     </c>
      <c r="E371" s="28">
        <f t="shared" ca="1" si="147"/>
        <v>2.8452220888355337</v>
      </c>
      <c r="F371" s="3">
        <f t="shared" ca="1" si="148"/>
        <v>1</v>
      </c>
      <c r="G371" s="34">
        <f>PTAinputs!AD371</f>
        <v>8.36</v>
      </c>
      <c r="H371" s="33">
        <f t="shared" si="149"/>
        <v>-1425</v>
      </c>
      <c r="I371">
        <f t="shared" ca="1" si="150"/>
        <v>1</v>
      </c>
      <c r="J371" s="33">
        <f t="shared" ca="1" si="151"/>
        <v>-1416.64</v>
      </c>
      <c r="K371" s="3">
        <f t="shared" ca="1" si="152"/>
        <v>1</v>
      </c>
      <c r="L371" s="6">
        <f t="shared" ca="1" si="153"/>
        <v>0</v>
      </c>
      <c r="M371" s="33">
        <f>PTAinputs!AF371</f>
        <v>206.80196101183571</v>
      </c>
      <c r="N371" s="31">
        <f t="shared" ca="1" si="154"/>
        <v>1.0205372813857663</v>
      </c>
      <c r="O371" s="2">
        <f t="shared" ca="1" si="155"/>
        <v>202.64028055008794</v>
      </c>
      <c r="P371" s="3">
        <f t="shared" ca="1" si="156"/>
        <v>1</v>
      </c>
      <c r="Q371">
        <f t="shared" ca="1" si="157"/>
        <v>0</v>
      </c>
      <c r="R371" s="33">
        <f>PTAinputs!AF371</f>
        <v>206.80196101183571</v>
      </c>
      <c r="S371" s="31">
        <f t="shared" ca="1" si="158"/>
        <v>1.0715641454550546</v>
      </c>
      <c r="T371" s="2">
        <f t="shared" ca="1" si="159"/>
        <v>192.99074338103611</v>
      </c>
      <c r="U371" s="76">
        <f t="shared" ca="1" si="160"/>
        <v>0.84522208883553374</v>
      </c>
      <c r="V371" s="2">
        <f t="shared" ca="1" si="161"/>
        <v>788.91758225242381</v>
      </c>
      <c r="W371" s="33">
        <f>PTAinputs!AF371</f>
        <v>206.80196101183571</v>
      </c>
      <c r="X371" s="31">
        <f t="shared" ca="1" si="162"/>
        <v>1.1216076376413695</v>
      </c>
      <c r="Y371" s="2">
        <f t="shared" ca="1" si="163"/>
        <v>944.75958938183499</v>
      </c>
      <c r="Z371" s="76">
        <f t="shared" ca="1" si="164"/>
        <v>0</v>
      </c>
      <c r="AA371" s="2">
        <f t="shared" ca="1" si="165"/>
        <v>0</v>
      </c>
      <c r="AB371" s="33">
        <f>PTAinputs!AF371</f>
        <v>206.80196101183571</v>
      </c>
      <c r="AC371" s="31">
        <f t="shared" ca="1" si="166"/>
        <v>1.153988238356447</v>
      </c>
      <c r="AD371" s="2">
        <f t="shared" ca="1" si="167"/>
        <v>0</v>
      </c>
      <c r="AE371" s="33">
        <f t="shared" si="168"/>
        <v>-21.779200000000131</v>
      </c>
      <c r="AF371" s="32">
        <f t="shared" si="169"/>
        <v>-27.22400000000016</v>
      </c>
      <c r="AG371" s="32">
        <f t="shared" si="170"/>
        <v>1202.7759999999998</v>
      </c>
      <c r="AH371" s="33">
        <f t="shared" si="171"/>
        <v>87.909599999999983</v>
      </c>
      <c r="AI371">
        <f t="shared" si="172"/>
        <v>-33.200000000000045</v>
      </c>
      <c r="AJ371">
        <f t="shared" si="173"/>
        <v>1466.8</v>
      </c>
      <c r="AK371" s="2">
        <f>PTAinputs!AE371</f>
        <v>9.6000000000000014</v>
      </c>
      <c r="AL371">
        <f>PTAinputs!Q371</f>
        <v>-0.83</v>
      </c>
    </row>
    <row r="372" spans="1:38" ht="15" customHeight="1" x14ac:dyDescent="0.25">
      <c r="A372" t="str">
        <f>PTAinputs!B372</f>
        <v>001HO12495</v>
      </c>
      <c r="B372" s="26">
        <f>PTAinputs!AC372</f>
        <v>6.6</v>
      </c>
      <c r="C372" s="51">
        <f t="shared" ca="1" si="145"/>
        <v>881.76281991745975</v>
      </c>
      <c r="D372" s="52">
        <f t="shared" ca="1" si="146"/>
        <v>332.53517837206238</v>
      </c>
      <c r="E372" s="28">
        <f t="shared" ca="1" si="147"/>
        <v>2.9152220888355336</v>
      </c>
      <c r="F372" s="3">
        <f t="shared" ca="1" si="148"/>
        <v>1</v>
      </c>
      <c r="G372" s="34">
        <f>PTAinputs!AD372</f>
        <v>2.2000000000000002</v>
      </c>
      <c r="H372" s="33">
        <f t="shared" si="149"/>
        <v>-1425</v>
      </c>
      <c r="I372">
        <f t="shared" ca="1" si="150"/>
        <v>1</v>
      </c>
      <c r="J372" s="33">
        <f t="shared" ca="1" si="151"/>
        <v>-1422.8</v>
      </c>
      <c r="K372" s="3">
        <f t="shared" ca="1" si="152"/>
        <v>1</v>
      </c>
      <c r="L372" s="6">
        <f t="shared" ca="1" si="153"/>
        <v>0</v>
      </c>
      <c r="M372" s="33">
        <f>PTAinputs!AF372</f>
        <v>240.39815502436767</v>
      </c>
      <c r="N372" s="31">
        <f t="shared" ca="1" si="154"/>
        <v>1.0205372813857663</v>
      </c>
      <c r="O372" s="2">
        <f t="shared" ca="1" si="155"/>
        <v>235.56038511198341</v>
      </c>
      <c r="P372" s="3">
        <f t="shared" ca="1" si="156"/>
        <v>1</v>
      </c>
      <c r="Q372">
        <f t="shared" ca="1" si="157"/>
        <v>0</v>
      </c>
      <c r="R372" s="33">
        <f>PTAinputs!AF372</f>
        <v>240.39815502436767</v>
      </c>
      <c r="S372" s="31">
        <f t="shared" ca="1" si="158"/>
        <v>1.0715641454550546</v>
      </c>
      <c r="T372" s="2">
        <f t="shared" ca="1" si="159"/>
        <v>224.34322391617465</v>
      </c>
      <c r="U372" s="76">
        <f t="shared" ca="1" si="160"/>
        <v>0.91522208883553358</v>
      </c>
      <c r="V372" s="2">
        <f t="shared" ca="1" si="161"/>
        <v>817.45483095679174</v>
      </c>
      <c r="W372" s="33">
        <f>PTAinputs!AF372</f>
        <v>240.39815502436767</v>
      </c>
      <c r="X372" s="31">
        <f t="shared" ca="1" si="162"/>
        <v>1.1232048736149038</v>
      </c>
      <c r="Y372" s="2">
        <f t="shared" ca="1" si="163"/>
        <v>1013.3386868427699</v>
      </c>
      <c r="Z372" s="76">
        <f t="shared" ca="1" si="164"/>
        <v>0</v>
      </c>
      <c r="AA372" s="2">
        <f t="shared" ca="1" si="165"/>
        <v>0</v>
      </c>
      <c r="AB372" s="33">
        <f>PTAinputs!AF372</f>
        <v>240.39815502436767</v>
      </c>
      <c r="AC372" s="31">
        <f t="shared" ca="1" si="166"/>
        <v>1.1556315862309448</v>
      </c>
      <c r="AD372" s="2">
        <f t="shared" ca="1" si="167"/>
        <v>0</v>
      </c>
      <c r="AE372" s="33">
        <f t="shared" si="168"/>
        <v>-24.665600000000087</v>
      </c>
      <c r="AF372" s="32">
        <f t="shared" si="169"/>
        <v>-30.832000000000107</v>
      </c>
      <c r="AG372" s="32">
        <f t="shared" si="170"/>
        <v>1199.1679999999999</v>
      </c>
      <c r="AH372" s="33">
        <f t="shared" si="171"/>
        <v>506.14080000000013</v>
      </c>
      <c r="AI372">
        <f t="shared" si="172"/>
        <v>-37.599999999999909</v>
      </c>
      <c r="AJ372">
        <f t="shared" si="173"/>
        <v>1462.4</v>
      </c>
      <c r="AK372" s="2">
        <f>PTAinputs!AE372</f>
        <v>45.599999999999994</v>
      </c>
      <c r="AL372">
        <f>PTAinputs!Q372</f>
        <v>-0.94</v>
      </c>
    </row>
    <row r="373" spans="1:38" ht="15" customHeight="1" x14ac:dyDescent="0.25">
      <c r="A373" t="str">
        <f>PTAinputs!B373</f>
        <v>097HO41855</v>
      </c>
      <c r="B373" s="26">
        <f>PTAinputs!AC373</f>
        <v>7.4</v>
      </c>
      <c r="C373" s="51">
        <f t="shared" ca="1" si="145"/>
        <v>874.07472220930754</v>
      </c>
      <c r="D373" s="52">
        <f t="shared" ca="1" si="146"/>
        <v>321.44316889097752</v>
      </c>
      <c r="E373" s="28">
        <f t="shared" ca="1" si="147"/>
        <v>2.9952220888355336</v>
      </c>
      <c r="F373" s="3">
        <f t="shared" ca="1" si="148"/>
        <v>1</v>
      </c>
      <c r="G373" s="34">
        <f>PTAinputs!AD373</f>
        <v>5.5</v>
      </c>
      <c r="H373" s="33">
        <f t="shared" si="149"/>
        <v>-1425</v>
      </c>
      <c r="I373">
        <f t="shared" ca="1" si="150"/>
        <v>1</v>
      </c>
      <c r="J373" s="33">
        <f t="shared" ca="1" si="151"/>
        <v>-1419.5</v>
      </c>
      <c r="K373" s="3">
        <f t="shared" ca="1" si="152"/>
        <v>1</v>
      </c>
      <c r="L373" s="6">
        <f t="shared" ca="1" si="153"/>
        <v>0</v>
      </c>
      <c r="M373" s="33">
        <f>PTAinputs!AF373</f>
        <v>221.04618240891159</v>
      </c>
      <c r="N373" s="31">
        <f t="shared" ca="1" si="154"/>
        <v>1.0205372813857663</v>
      </c>
      <c r="O373" s="2">
        <f t="shared" ca="1" si="155"/>
        <v>216.59785138741586</v>
      </c>
      <c r="P373" s="3">
        <f t="shared" ca="1" si="156"/>
        <v>1</v>
      </c>
      <c r="Q373">
        <f t="shared" ca="1" si="157"/>
        <v>0</v>
      </c>
      <c r="R373" s="33">
        <f>PTAinputs!AF373</f>
        <v>221.04618240891159</v>
      </c>
      <c r="S373" s="31">
        <f t="shared" ca="1" si="158"/>
        <v>1.0715641454550546</v>
      </c>
      <c r="T373" s="2">
        <f t="shared" ca="1" si="159"/>
        <v>206.28366798801508</v>
      </c>
      <c r="U373" s="76">
        <f t="shared" ca="1" si="160"/>
        <v>0.99522208883553365</v>
      </c>
      <c r="V373" s="2">
        <f t="shared" ca="1" si="161"/>
        <v>822.56512378001617</v>
      </c>
      <c r="W373" s="33">
        <f>PTAinputs!AF373</f>
        <v>221.04618240891159</v>
      </c>
      <c r="X373" s="31">
        <f t="shared" ca="1" si="162"/>
        <v>1.1250330715191927</v>
      </c>
      <c r="Y373" s="2">
        <f t="shared" ca="1" si="163"/>
        <v>1018.1060807130003</v>
      </c>
      <c r="Z373" s="76">
        <f t="shared" ca="1" si="164"/>
        <v>0</v>
      </c>
      <c r="AA373" s="2">
        <f t="shared" ca="1" si="165"/>
        <v>0</v>
      </c>
      <c r="AB373" s="33">
        <f>PTAinputs!AF373</f>
        <v>221.04618240891159</v>
      </c>
      <c r="AC373" s="31">
        <f t="shared" ca="1" si="166"/>
        <v>1.1575125638635273</v>
      </c>
      <c r="AD373" s="2">
        <f t="shared" ca="1" si="167"/>
        <v>0</v>
      </c>
      <c r="AE373" s="33">
        <f t="shared" si="168"/>
        <v>-16.531200000000172</v>
      </c>
      <c r="AF373" s="32">
        <f t="shared" si="169"/>
        <v>-20.664000000000215</v>
      </c>
      <c r="AG373" s="32">
        <f t="shared" si="170"/>
        <v>1209.3359999999998</v>
      </c>
      <c r="AH373" s="33">
        <f t="shared" si="171"/>
        <v>633.06719999999996</v>
      </c>
      <c r="AI373">
        <f t="shared" si="172"/>
        <v>-25.200000000000045</v>
      </c>
      <c r="AJ373">
        <f t="shared" si="173"/>
        <v>1474.8</v>
      </c>
      <c r="AK373" s="2">
        <f>PTAinputs!AE373</f>
        <v>55.199999999999996</v>
      </c>
      <c r="AL373">
        <f>PTAinputs!Q373</f>
        <v>-0.63</v>
      </c>
    </row>
    <row r="374" spans="1:38" ht="15" customHeight="1" x14ac:dyDescent="0.25">
      <c r="A374" t="str">
        <f>PTAinputs!B374</f>
        <v>543HO00068</v>
      </c>
      <c r="B374" s="26">
        <f>PTAinputs!AC374</f>
        <v>4.2</v>
      </c>
      <c r="C374" s="51">
        <f t="shared" ca="1" si="145"/>
        <v>541.11484611390756</v>
      </c>
      <c r="D374" s="52">
        <f t="shared" ca="1" si="146"/>
        <v>221.10681486416416</v>
      </c>
      <c r="E374" s="28">
        <f t="shared" ca="1" si="147"/>
        <v>2.6752220888355334</v>
      </c>
      <c r="F374" s="3">
        <f t="shared" ca="1" si="148"/>
        <v>1</v>
      </c>
      <c r="G374" s="34">
        <f>PTAinputs!AD374</f>
        <v>0.22000000000000003</v>
      </c>
      <c r="H374" s="33">
        <f t="shared" si="149"/>
        <v>-1425</v>
      </c>
      <c r="I374">
        <f t="shared" ca="1" si="150"/>
        <v>1</v>
      </c>
      <c r="J374" s="33">
        <f t="shared" ca="1" si="151"/>
        <v>-1424.78</v>
      </c>
      <c r="K374" s="3">
        <f t="shared" ca="1" si="152"/>
        <v>1</v>
      </c>
      <c r="L374" s="6">
        <f t="shared" ca="1" si="153"/>
        <v>0</v>
      </c>
      <c r="M374" s="33">
        <f>PTAinputs!AF374</f>
        <v>158.12895103272223</v>
      </c>
      <c r="N374" s="31">
        <f t="shared" ca="1" si="154"/>
        <v>1.0205372813857663</v>
      </c>
      <c r="O374" s="2">
        <f t="shared" ca="1" si="155"/>
        <v>154.94676570561168</v>
      </c>
      <c r="P374" s="3">
        <f t="shared" ca="1" si="156"/>
        <v>1</v>
      </c>
      <c r="Q374">
        <f t="shared" ca="1" si="157"/>
        <v>0</v>
      </c>
      <c r="R374" s="33">
        <f>PTAinputs!AF374</f>
        <v>158.12895103272223</v>
      </c>
      <c r="S374" s="31">
        <f t="shared" ca="1" si="158"/>
        <v>1.0715641454550546</v>
      </c>
      <c r="T374" s="2">
        <f t="shared" ca="1" si="159"/>
        <v>147.56834829105873</v>
      </c>
      <c r="U374" s="76">
        <f t="shared" ca="1" si="160"/>
        <v>0.67522208883553336</v>
      </c>
      <c r="V374" s="2">
        <f t="shared" ca="1" si="161"/>
        <v>800.75414550708456</v>
      </c>
      <c r="W374" s="33">
        <f>PTAinputs!AF374</f>
        <v>158.12895103272223</v>
      </c>
      <c r="X374" s="31">
        <f t="shared" ca="1" si="162"/>
        <v>1.1177380857155463</v>
      </c>
      <c r="Y374" s="2">
        <f t="shared" ca="1" si="163"/>
        <v>896.27935126522402</v>
      </c>
      <c r="Z374" s="76">
        <f t="shared" ca="1" si="164"/>
        <v>0</v>
      </c>
      <c r="AA374" s="2">
        <f t="shared" ca="1" si="165"/>
        <v>0</v>
      </c>
      <c r="AB374" s="33">
        <f>PTAinputs!AF374</f>
        <v>158.12895103272223</v>
      </c>
      <c r="AC374" s="31">
        <f t="shared" ca="1" si="166"/>
        <v>1.1500069731971798</v>
      </c>
      <c r="AD374" s="2">
        <f t="shared" ca="1" si="167"/>
        <v>0</v>
      </c>
      <c r="AE374" s="33">
        <f t="shared" si="168"/>
        <v>1.0495999999999186</v>
      </c>
      <c r="AF374" s="32">
        <f t="shared" si="169"/>
        <v>1.3119999999998981</v>
      </c>
      <c r="AG374" s="32">
        <f t="shared" si="170"/>
        <v>1231.3119999999999</v>
      </c>
      <c r="AH374" s="33">
        <f t="shared" si="171"/>
        <v>188.58719999999994</v>
      </c>
      <c r="AI374">
        <f t="shared" si="172"/>
        <v>1.5999999999999091</v>
      </c>
      <c r="AJ374">
        <f t="shared" si="173"/>
        <v>1501.6</v>
      </c>
      <c r="AK374" s="2">
        <f>PTAinputs!AE374</f>
        <v>15.600000000000001</v>
      </c>
      <c r="AL374">
        <f>PTAinputs!Q374</f>
        <v>0.04</v>
      </c>
    </row>
    <row r="375" spans="1:38" ht="15" customHeight="1" x14ac:dyDescent="0.25">
      <c r="A375" t="str">
        <f>PTAinputs!B375</f>
        <v>250HO13736</v>
      </c>
      <c r="B375" s="26">
        <f>PTAinputs!AC375</f>
        <v>4.2</v>
      </c>
      <c r="C375" s="51">
        <f t="shared" ca="1" si="145"/>
        <v>738.75477832449076</v>
      </c>
      <c r="D375" s="52">
        <f t="shared" ca="1" si="146"/>
        <v>301.86515334791807</v>
      </c>
      <c r="E375" s="28">
        <f t="shared" ca="1" si="147"/>
        <v>2.6752220888355334</v>
      </c>
      <c r="F375" s="3">
        <f t="shared" ca="1" si="148"/>
        <v>1</v>
      </c>
      <c r="G375" s="34">
        <f>PTAinputs!AD375</f>
        <v>5.7200000000000006</v>
      </c>
      <c r="H375" s="33">
        <f t="shared" si="149"/>
        <v>-1425</v>
      </c>
      <c r="I375">
        <f t="shared" ca="1" si="150"/>
        <v>1</v>
      </c>
      <c r="J375" s="33">
        <f t="shared" ca="1" si="151"/>
        <v>-1419.28</v>
      </c>
      <c r="K375" s="3">
        <f t="shared" ca="1" si="152"/>
        <v>1</v>
      </c>
      <c r="L375" s="6">
        <f t="shared" ca="1" si="153"/>
        <v>0</v>
      </c>
      <c r="M375" s="33">
        <f>PTAinputs!AF375</f>
        <v>241.15433975400327</v>
      </c>
      <c r="N375" s="31">
        <f t="shared" ca="1" si="154"/>
        <v>1.0205372813857663</v>
      </c>
      <c r="O375" s="2">
        <f t="shared" ca="1" si="155"/>
        <v>236.3013523881703</v>
      </c>
      <c r="P375" s="3">
        <f t="shared" ca="1" si="156"/>
        <v>1</v>
      </c>
      <c r="Q375">
        <f t="shared" ca="1" si="157"/>
        <v>0</v>
      </c>
      <c r="R375" s="33">
        <f>PTAinputs!AF375</f>
        <v>241.15433975400327</v>
      </c>
      <c r="S375" s="31">
        <f t="shared" ca="1" si="158"/>
        <v>1.0715641454550546</v>
      </c>
      <c r="T375" s="2">
        <f t="shared" ca="1" si="159"/>
        <v>225.04890703635266</v>
      </c>
      <c r="U375" s="76">
        <f t="shared" ca="1" si="160"/>
        <v>0.67522208883553336</v>
      </c>
      <c r="V375" s="2">
        <f t="shared" ca="1" si="161"/>
        <v>783.90355410667235</v>
      </c>
      <c r="W375" s="33">
        <f>PTAinputs!AF375</f>
        <v>241.15433975400327</v>
      </c>
      <c r="X375" s="31">
        <f t="shared" ca="1" si="162"/>
        <v>1.1177380857155463</v>
      </c>
      <c r="Y375" s="2">
        <f t="shared" ca="1" si="163"/>
        <v>929.58413804795475</v>
      </c>
      <c r="Z375" s="76">
        <f t="shared" ca="1" si="164"/>
        <v>0</v>
      </c>
      <c r="AA375" s="2">
        <f t="shared" ca="1" si="165"/>
        <v>0</v>
      </c>
      <c r="AB375" s="33">
        <f>PTAinputs!AF375</f>
        <v>241.15433975400327</v>
      </c>
      <c r="AC375" s="31">
        <f t="shared" ca="1" si="166"/>
        <v>1.1500069731971798</v>
      </c>
      <c r="AD375" s="2">
        <f t="shared" ca="1" si="167"/>
        <v>0</v>
      </c>
      <c r="AE375" s="33">
        <f t="shared" si="168"/>
        <v>-11.020800000000055</v>
      </c>
      <c r="AF375" s="32">
        <f t="shared" si="169"/>
        <v>-13.776000000000067</v>
      </c>
      <c r="AG375" s="32">
        <f t="shared" si="170"/>
        <v>1216.2239999999999</v>
      </c>
      <c r="AH375" s="33">
        <f t="shared" si="171"/>
        <v>-55.346399999999967</v>
      </c>
      <c r="AI375">
        <f t="shared" si="172"/>
        <v>-16.799999999999955</v>
      </c>
      <c r="AJ375">
        <f t="shared" si="173"/>
        <v>1483.2</v>
      </c>
      <c r="AK375" s="2">
        <f>PTAinputs!AE375</f>
        <v>-3.5999999999999996</v>
      </c>
      <c r="AL375">
        <f>PTAinputs!Q375</f>
        <v>-0.42</v>
      </c>
    </row>
    <row r="376" spans="1:38" ht="15" customHeight="1" x14ac:dyDescent="0.25">
      <c r="A376" t="str">
        <f>PTAinputs!B376</f>
        <v>522HO05008</v>
      </c>
      <c r="B376" s="26">
        <f>PTAinputs!AC376</f>
        <v>4.9000000000000004</v>
      </c>
      <c r="C376" s="51">
        <f t="shared" ca="1" si="145"/>
        <v>748.00814150520796</v>
      </c>
      <c r="D376" s="52">
        <f t="shared" ca="1" si="146"/>
        <v>298.35041520151225</v>
      </c>
      <c r="E376" s="28">
        <f t="shared" ca="1" si="147"/>
        <v>2.7452220888355336</v>
      </c>
      <c r="F376" s="3">
        <f t="shared" ca="1" si="148"/>
        <v>1</v>
      </c>
      <c r="G376" s="34">
        <f>PTAinputs!AD376</f>
        <v>-1.54</v>
      </c>
      <c r="H376" s="33">
        <f t="shared" si="149"/>
        <v>-1425</v>
      </c>
      <c r="I376">
        <f t="shared" ca="1" si="150"/>
        <v>1</v>
      </c>
      <c r="J376" s="33">
        <f t="shared" ca="1" si="151"/>
        <v>-1426.54</v>
      </c>
      <c r="K376" s="3">
        <f t="shared" ca="1" si="152"/>
        <v>1</v>
      </c>
      <c r="L376" s="6">
        <f t="shared" ca="1" si="153"/>
        <v>0</v>
      </c>
      <c r="M376" s="33">
        <f>PTAinputs!AF376</f>
        <v>228.21206776514276</v>
      </c>
      <c r="N376" s="31">
        <f t="shared" ca="1" si="154"/>
        <v>1.0205372813857663</v>
      </c>
      <c r="O376" s="2">
        <f t="shared" ca="1" si="155"/>
        <v>223.61953054302765</v>
      </c>
      <c r="P376" s="3">
        <f t="shared" ca="1" si="156"/>
        <v>1</v>
      </c>
      <c r="Q376">
        <f t="shared" ca="1" si="157"/>
        <v>0</v>
      </c>
      <c r="R376" s="33">
        <f>PTAinputs!AF376</f>
        <v>228.21206776514276</v>
      </c>
      <c r="S376" s="31">
        <f t="shared" ca="1" si="158"/>
        <v>1.0715641454550546</v>
      </c>
      <c r="T376" s="2">
        <f t="shared" ca="1" si="159"/>
        <v>212.97098146955014</v>
      </c>
      <c r="U376" s="76">
        <f t="shared" ca="1" si="160"/>
        <v>0.74522208883553365</v>
      </c>
      <c r="V376" s="2">
        <f t="shared" ca="1" si="161"/>
        <v>800.12312794222373</v>
      </c>
      <c r="W376" s="33">
        <f>PTAinputs!AF376</f>
        <v>228.21206776514276</v>
      </c>
      <c r="X376" s="31">
        <f t="shared" ca="1" si="162"/>
        <v>1.1193298112170313</v>
      </c>
      <c r="Y376" s="2">
        <f t="shared" ca="1" si="163"/>
        <v>952.06107521488934</v>
      </c>
      <c r="Z376" s="76">
        <f t="shared" ca="1" si="164"/>
        <v>0</v>
      </c>
      <c r="AA376" s="2">
        <f t="shared" ca="1" si="165"/>
        <v>0</v>
      </c>
      <c r="AB376" s="33">
        <f>PTAinputs!AF376</f>
        <v>228.21206776514276</v>
      </c>
      <c r="AC376" s="31">
        <f t="shared" ca="1" si="166"/>
        <v>1.1516446515133407</v>
      </c>
      <c r="AD376" s="2">
        <f t="shared" ca="1" si="167"/>
        <v>0</v>
      </c>
      <c r="AE376" s="33">
        <f t="shared" si="168"/>
        <v>-23.091200000000029</v>
      </c>
      <c r="AF376" s="32">
        <f t="shared" si="169"/>
        <v>-28.864000000000033</v>
      </c>
      <c r="AG376" s="32">
        <f t="shared" si="170"/>
        <v>1201.136</v>
      </c>
      <c r="AH376" s="33">
        <f t="shared" si="171"/>
        <v>184.84799999999996</v>
      </c>
      <c r="AI376">
        <f t="shared" si="172"/>
        <v>-35.200000000000045</v>
      </c>
      <c r="AJ376">
        <f t="shared" si="173"/>
        <v>1464.8</v>
      </c>
      <c r="AK376" s="2">
        <f>PTAinputs!AE376</f>
        <v>18</v>
      </c>
      <c r="AL376">
        <f>PTAinputs!Q376</f>
        <v>-0.88</v>
      </c>
    </row>
    <row r="377" spans="1:38" ht="15" customHeight="1" x14ac:dyDescent="0.25">
      <c r="A377" t="str">
        <f>PTAinputs!B377</f>
        <v>522HO05009</v>
      </c>
      <c r="B377" s="26">
        <f>PTAinputs!AC377</f>
        <v>4.5</v>
      </c>
      <c r="C377" s="51">
        <f t="shared" ca="1" si="145"/>
        <v>780.73719944638526</v>
      </c>
      <c r="D377" s="52">
        <f t="shared" ca="1" si="146"/>
        <v>315.70783254203741</v>
      </c>
      <c r="E377" s="28">
        <f t="shared" ca="1" si="147"/>
        <v>2.7052220888355336</v>
      </c>
      <c r="F377" s="3">
        <f t="shared" ca="1" si="148"/>
        <v>1</v>
      </c>
      <c r="G377" s="34">
        <f>PTAinputs!AD377</f>
        <v>5.0599999999999996</v>
      </c>
      <c r="H377" s="33">
        <f t="shared" si="149"/>
        <v>-1425</v>
      </c>
      <c r="I377">
        <f t="shared" ca="1" si="150"/>
        <v>1</v>
      </c>
      <c r="J377" s="33">
        <f t="shared" ca="1" si="151"/>
        <v>-1419.94</v>
      </c>
      <c r="K377" s="3">
        <f t="shared" ca="1" si="152"/>
        <v>1</v>
      </c>
      <c r="L377" s="6">
        <f t="shared" ca="1" si="153"/>
        <v>0</v>
      </c>
      <c r="M377" s="33">
        <f>PTAinputs!AF377</f>
        <v>247.7305871431887</v>
      </c>
      <c r="N377" s="31">
        <f t="shared" ca="1" si="154"/>
        <v>1.0205372813857663</v>
      </c>
      <c r="O377" s="2">
        <f t="shared" ca="1" si="155"/>
        <v>242.74525944490779</v>
      </c>
      <c r="P377" s="3">
        <f t="shared" ca="1" si="156"/>
        <v>1</v>
      </c>
      <c r="Q377">
        <f t="shared" ca="1" si="157"/>
        <v>0</v>
      </c>
      <c r="R377" s="33">
        <f>PTAinputs!AF377</f>
        <v>247.7305871431887</v>
      </c>
      <c r="S377" s="31">
        <f t="shared" ca="1" si="158"/>
        <v>1.0715641454550546</v>
      </c>
      <c r="T377" s="2">
        <f t="shared" ca="1" si="159"/>
        <v>231.18596137610265</v>
      </c>
      <c r="U377" s="76">
        <f t="shared" ca="1" si="160"/>
        <v>0.70522208883553361</v>
      </c>
      <c r="V377" s="2">
        <f t="shared" ca="1" si="161"/>
        <v>795.37644879570917</v>
      </c>
      <c r="W377" s="33">
        <f>PTAinputs!AF377</f>
        <v>247.7305871431887</v>
      </c>
      <c r="X377" s="31">
        <f t="shared" ca="1" si="162"/>
        <v>1.1184199764379184</v>
      </c>
      <c r="Y377" s="2">
        <f t="shared" ca="1" si="163"/>
        <v>951.58349607145169</v>
      </c>
      <c r="Z377" s="76">
        <f t="shared" ca="1" si="164"/>
        <v>0</v>
      </c>
      <c r="AA377" s="2">
        <f t="shared" ca="1" si="165"/>
        <v>0</v>
      </c>
      <c r="AB377" s="33">
        <f>PTAinputs!AF377</f>
        <v>247.7305871431887</v>
      </c>
      <c r="AC377" s="31">
        <f t="shared" ca="1" si="166"/>
        <v>1.1507085499759511</v>
      </c>
      <c r="AD377" s="2">
        <f t="shared" ca="1" si="167"/>
        <v>0</v>
      </c>
      <c r="AE377" s="33">
        <f t="shared" si="168"/>
        <v>-13.382400000000054</v>
      </c>
      <c r="AF377" s="32">
        <f t="shared" si="169"/>
        <v>-16.728000000000065</v>
      </c>
      <c r="AG377" s="32">
        <f t="shared" si="170"/>
        <v>1213.2719999999999</v>
      </c>
      <c r="AH377" s="33">
        <f t="shared" si="171"/>
        <v>112.64759999999991</v>
      </c>
      <c r="AI377">
        <f t="shared" si="172"/>
        <v>-20.400000000000091</v>
      </c>
      <c r="AJ377">
        <f t="shared" si="173"/>
        <v>1479.6</v>
      </c>
      <c r="AK377" s="2">
        <f>PTAinputs!AE377</f>
        <v>10.8</v>
      </c>
      <c r="AL377">
        <f>PTAinputs!Q377</f>
        <v>-0.51</v>
      </c>
    </row>
    <row r="378" spans="1:38" ht="15" customHeight="1" x14ac:dyDescent="0.25">
      <c r="A378" t="str">
        <f>PTAinputs!B378</f>
        <v>522HO05006</v>
      </c>
      <c r="B378" s="26">
        <f>PTAinputs!AC378</f>
        <v>5.3</v>
      </c>
      <c r="C378" s="51">
        <f t="shared" ca="1" si="145"/>
        <v>690.26236931818869</v>
      </c>
      <c r="D378" s="52">
        <f t="shared" ca="1" si="146"/>
        <v>271.62293214884852</v>
      </c>
      <c r="E378" s="28">
        <f t="shared" ca="1" si="147"/>
        <v>2.7852220888355337</v>
      </c>
      <c r="F378" s="3">
        <f t="shared" ca="1" si="148"/>
        <v>1</v>
      </c>
      <c r="G378" s="34">
        <f>PTAinputs!AD378</f>
        <v>-0.66</v>
      </c>
      <c r="H378" s="33">
        <f t="shared" si="149"/>
        <v>-1425</v>
      </c>
      <c r="I378">
        <f t="shared" ca="1" si="150"/>
        <v>1</v>
      </c>
      <c r="J378" s="33">
        <f t="shared" ca="1" si="151"/>
        <v>-1425.66</v>
      </c>
      <c r="K378" s="3">
        <f t="shared" ca="1" si="152"/>
        <v>1</v>
      </c>
      <c r="L378" s="6">
        <f t="shared" ca="1" si="153"/>
        <v>0</v>
      </c>
      <c r="M378" s="33">
        <f>PTAinputs!AF378</f>
        <v>200.01333255975865</v>
      </c>
      <c r="N378" s="31">
        <f t="shared" ca="1" si="154"/>
        <v>1.0205372813857663</v>
      </c>
      <c r="O378" s="2">
        <f t="shared" ca="1" si="155"/>
        <v>195.9882663847074</v>
      </c>
      <c r="P378" s="3">
        <f t="shared" ca="1" si="156"/>
        <v>1</v>
      </c>
      <c r="Q378">
        <f t="shared" ca="1" si="157"/>
        <v>0</v>
      </c>
      <c r="R378" s="33">
        <f>PTAinputs!AF378</f>
        <v>200.01333255975865</v>
      </c>
      <c r="S378" s="31">
        <f t="shared" ca="1" si="158"/>
        <v>1.0715641454550546</v>
      </c>
      <c r="T378" s="2">
        <f t="shared" ca="1" si="159"/>
        <v>186.65549179495943</v>
      </c>
      <c r="U378" s="76">
        <f t="shared" ca="1" si="160"/>
        <v>0.78522208883553368</v>
      </c>
      <c r="V378" s="2">
        <f t="shared" ca="1" si="161"/>
        <v>796.46807540447469</v>
      </c>
      <c r="W378" s="33">
        <f>PTAinputs!AF378</f>
        <v>200.01333255975865</v>
      </c>
      <c r="X378" s="31">
        <f t="shared" ca="1" si="162"/>
        <v>1.1202403861468417</v>
      </c>
      <c r="Y378" s="2">
        <f t="shared" ca="1" si="163"/>
        <v>936.66556223828991</v>
      </c>
      <c r="Z378" s="76">
        <f t="shared" ca="1" si="164"/>
        <v>0</v>
      </c>
      <c r="AA378" s="2">
        <f t="shared" ca="1" si="165"/>
        <v>0</v>
      </c>
      <c r="AB378" s="33">
        <f>PTAinputs!AF378</f>
        <v>200.01333255975865</v>
      </c>
      <c r="AC378" s="31">
        <f t="shared" ca="1" si="166"/>
        <v>1.1525815145694385</v>
      </c>
      <c r="AD378" s="2">
        <f t="shared" ca="1" si="167"/>
        <v>0</v>
      </c>
      <c r="AE378" s="33">
        <f t="shared" si="168"/>
        <v>26.764799999999923</v>
      </c>
      <c r="AF378" s="32">
        <f t="shared" si="169"/>
        <v>33.455999999999904</v>
      </c>
      <c r="AG378" s="32">
        <f t="shared" si="170"/>
        <v>1263.4559999999999</v>
      </c>
      <c r="AH378" s="33">
        <f t="shared" si="171"/>
        <v>222.57359999999997</v>
      </c>
      <c r="AI378">
        <f t="shared" si="172"/>
        <v>40.799999999999955</v>
      </c>
      <c r="AJ378">
        <f t="shared" si="173"/>
        <v>1540.8</v>
      </c>
      <c r="AK378" s="2">
        <f>PTAinputs!AE378</f>
        <v>15.600000000000001</v>
      </c>
      <c r="AL378">
        <f>PTAinputs!Q378</f>
        <v>1.02</v>
      </c>
    </row>
    <row r="379" spans="1:38" ht="15" customHeight="1" x14ac:dyDescent="0.25">
      <c r="A379" t="str">
        <f>PTAinputs!B379</f>
        <v>202HO01697</v>
      </c>
      <c r="B379" s="26">
        <f>PTAinputs!AC379</f>
        <v>6.9</v>
      </c>
      <c r="C379" s="51">
        <f t="shared" ca="1" si="145"/>
        <v>808.04761145155112</v>
      </c>
      <c r="D379" s="52">
        <f t="shared" ca="1" si="146"/>
        <v>301.84683703580225</v>
      </c>
      <c r="E379" s="28">
        <f t="shared" ca="1" si="147"/>
        <v>2.9452220888355334</v>
      </c>
      <c r="F379" s="3">
        <f t="shared" ca="1" si="148"/>
        <v>1</v>
      </c>
      <c r="G379" s="34">
        <f>PTAinputs!AD379</f>
        <v>10.56</v>
      </c>
      <c r="H379" s="33">
        <f t="shared" si="149"/>
        <v>-1425</v>
      </c>
      <c r="I379">
        <f t="shared" ca="1" si="150"/>
        <v>1</v>
      </c>
      <c r="J379" s="33">
        <f t="shared" ca="1" si="151"/>
        <v>-1414.44</v>
      </c>
      <c r="K379" s="3">
        <f t="shared" ca="1" si="152"/>
        <v>1</v>
      </c>
      <c r="L379" s="6">
        <f t="shared" ca="1" si="153"/>
        <v>0</v>
      </c>
      <c r="M379" s="33">
        <f>PTAinputs!AF379</f>
        <v>212.63920863309355</v>
      </c>
      <c r="N379" s="31">
        <f t="shared" ca="1" si="154"/>
        <v>1.0205372813857663</v>
      </c>
      <c r="O379" s="2">
        <f t="shared" ca="1" si="155"/>
        <v>208.36005946236006</v>
      </c>
      <c r="P379" s="3">
        <f t="shared" ca="1" si="156"/>
        <v>1</v>
      </c>
      <c r="Q379">
        <f t="shared" ca="1" si="157"/>
        <v>0</v>
      </c>
      <c r="R379" s="33">
        <f>PTAinputs!AF379</f>
        <v>212.63920863309355</v>
      </c>
      <c r="S379" s="31">
        <f t="shared" ca="1" si="158"/>
        <v>1.0715641454550546</v>
      </c>
      <c r="T379" s="2">
        <f t="shared" ca="1" si="159"/>
        <v>198.43815186891433</v>
      </c>
      <c r="U379" s="76">
        <f t="shared" ca="1" si="160"/>
        <v>0.94522208883553338</v>
      </c>
      <c r="V379" s="2">
        <f t="shared" ca="1" si="161"/>
        <v>797.5503665217575</v>
      </c>
      <c r="W379" s="33">
        <f>PTAinputs!AF379</f>
        <v>212.63920863309355</v>
      </c>
      <c r="X379" s="31">
        <f t="shared" ca="1" si="162"/>
        <v>1.1238900994226573</v>
      </c>
      <c r="Y379" s="2">
        <f t="shared" ca="1" si="163"/>
        <v>976.38571444034551</v>
      </c>
      <c r="Z379" s="76">
        <f t="shared" ca="1" si="164"/>
        <v>0</v>
      </c>
      <c r="AA379" s="2">
        <f t="shared" ca="1" si="165"/>
        <v>0</v>
      </c>
      <c r="AB379" s="33">
        <f>PTAinputs!AF379</f>
        <v>212.63920863309355</v>
      </c>
      <c r="AC379" s="31">
        <f t="shared" ca="1" si="166"/>
        <v>1.1563365943783828</v>
      </c>
      <c r="AD379" s="2">
        <f t="shared" ca="1" si="167"/>
        <v>0</v>
      </c>
      <c r="AE379" s="33">
        <f t="shared" si="168"/>
        <v>3.9359999999998765</v>
      </c>
      <c r="AF379" s="32">
        <f t="shared" si="169"/>
        <v>4.9199999999998454</v>
      </c>
      <c r="AG379" s="32">
        <f t="shared" si="170"/>
        <v>1234.9199999999998</v>
      </c>
      <c r="AH379" s="33">
        <f t="shared" si="171"/>
        <v>293.58</v>
      </c>
      <c r="AI379">
        <f t="shared" si="172"/>
        <v>6</v>
      </c>
      <c r="AJ379">
        <f t="shared" si="173"/>
        <v>1506</v>
      </c>
      <c r="AK379" s="2">
        <f>PTAinputs!AE379</f>
        <v>24</v>
      </c>
      <c r="AL379">
        <f>PTAinputs!Q379</f>
        <v>0.15</v>
      </c>
    </row>
    <row r="380" spans="1:38" ht="15" customHeight="1" x14ac:dyDescent="0.25">
      <c r="A380" t="str">
        <f>PTAinputs!B380</f>
        <v>522HO05005</v>
      </c>
      <c r="B380" s="26">
        <f>PTAinputs!AC380</f>
        <v>6.7</v>
      </c>
      <c r="C380" s="51">
        <f t="shared" ca="1" si="145"/>
        <v>875.3377105249599</v>
      </c>
      <c r="D380" s="52">
        <f t="shared" ca="1" si="146"/>
        <v>329.06196356018017</v>
      </c>
      <c r="E380" s="28">
        <f t="shared" ca="1" si="147"/>
        <v>2.9252220888355334</v>
      </c>
      <c r="F380" s="3">
        <f t="shared" ca="1" si="148"/>
        <v>1</v>
      </c>
      <c r="G380" s="34">
        <f>PTAinputs!AD380</f>
        <v>3.08</v>
      </c>
      <c r="H380" s="33">
        <f t="shared" si="149"/>
        <v>-1425</v>
      </c>
      <c r="I380">
        <f t="shared" ca="1" si="150"/>
        <v>1</v>
      </c>
      <c r="J380" s="33">
        <f t="shared" ca="1" si="151"/>
        <v>-1421.92</v>
      </c>
      <c r="K380" s="3">
        <f t="shared" ca="1" si="152"/>
        <v>1</v>
      </c>
      <c r="L380" s="6">
        <f t="shared" ca="1" si="153"/>
        <v>0</v>
      </c>
      <c r="M380" s="33">
        <f>PTAinputs!AF380</f>
        <v>233.85334184265494</v>
      </c>
      <c r="N380" s="31">
        <f t="shared" ca="1" si="154"/>
        <v>1.0205372813857663</v>
      </c>
      <c r="O380" s="2">
        <f t="shared" ca="1" si="155"/>
        <v>229.14727968106209</v>
      </c>
      <c r="P380" s="3">
        <f t="shared" ca="1" si="156"/>
        <v>1</v>
      </c>
      <c r="Q380">
        <f t="shared" ca="1" si="157"/>
        <v>0</v>
      </c>
      <c r="R380" s="33">
        <f>PTAinputs!AF380</f>
        <v>233.85334184265494</v>
      </c>
      <c r="S380" s="31">
        <f t="shared" ca="1" si="158"/>
        <v>1.0715641454550546</v>
      </c>
      <c r="T380" s="2">
        <f t="shared" ca="1" si="159"/>
        <v>218.23550445815437</v>
      </c>
      <c r="U380" s="76">
        <f t="shared" ca="1" si="160"/>
        <v>0.92522208883553336</v>
      </c>
      <c r="V380" s="2">
        <f t="shared" ca="1" si="161"/>
        <v>823.29845470418741</v>
      </c>
      <c r="W380" s="33">
        <f>PTAinputs!AF380</f>
        <v>233.85334184265494</v>
      </c>
      <c r="X380" s="31">
        <f t="shared" ca="1" si="162"/>
        <v>1.1234332357853403</v>
      </c>
      <c r="Y380" s="2">
        <f t="shared" ca="1" si="163"/>
        <v>1015.8922560346061</v>
      </c>
      <c r="Z380" s="76">
        <f t="shared" ca="1" si="164"/>
        <v>0</v>
      </c>
      <c r="AA380" s="2">
        <f t="shared" ca="1" si="165"/>
        <v>0</v>
      </c>
      <c r="AB380" s="33">
        <f>PTAinputs!AF380</f>
        <v>233.85334184265494</v>
      </c>
      <c r="AC380" s="31">
        <f t="shared" ca="1" si="166"/>
        <v>1.1558665411741218</v>
      </c>
      <c r="AD380" s="2">
        <f t="shared" ca="1" si="167"/>
        <v>0</v>
      </c>
      <c r="AE380" s="33">
        <f t="shared" si="168"/>
        <v>-22.566400000000069</v>
      </c>
      <c r="AF380" s="32">
        <f t="shared" si="169"/>
        <v>-28.208000000000084</v>
      </c>
      <c r="AG380" s="32">
        <f t="shared" si="170"/>
        <v>1201.7919999999999</v>
      </c>
      <c r="AH380" s="33">
        <f t="shared" si="171"/>
        <v>594.17759999999987</v>
      </c>
      <c r="AI380">
        <f t="shared" si="172"/>
        <v>-34.400000000000091</v>
      </c>
      <c r="AJ380">
        <f t="shared" si="173"/>
        <v>1465.6</v>
      </c>
      <c r="AK380" s="2">
        <f>PTAinputs!AE380</f>
        <v>52.800000000000004</v>
      </c>
      <c r="AL380">
        <f>PTAinputs!Q380</f>
        <v>-0.86</v>
      </c>
    </row>
    <row r="381" spans="1:38" ht="15" customHeight="1" x14ac:dyDescent="0.25">
      <c r="A381" t="str">
        <f>PTAinputs!B381</f>
        <v>522HO05021</v>
      </c>
      <c r="B381" s="26">
        <f>PTAinputs!AC381</f>
        <v>5.5</v>
      </c>
      <c r="C381" s="51">
        <f t="shared" ca="1" si="145"/>
        <v>771.36446122955249</v>
      </c>
      <c r="D381" s="52">
        <f t="shared" ca="1" si="146"/>
        <v>301.51680339227659</v>
      </c>
      <c r="E381" s="28">
        <f t="shared" ca="1" si="147"/>
        <v>2.8052220888355337</v>
      </c>
      <c r="F381" s="3">
        <f t="shared" ca="1" si="148"/>
        <v>1</v>
      </c>
      <c r="G381" s="34">
        <f>PTAinputs!AD381</f>
        <v>1.7600000000000002</v>
      </c>
      <c r="H381" s="33">
        <f t="shared" si="149"/>
        <v>-1425</v>
      </c>
      <c r="I381">
        <f t="shared" ca="1" si="150"/>
        <v>1</v>
      </c>
      <c r="J381" s="33">
        <f t="shared" ca="1" si="151"/>
        <v>-1423.24</v>
      </c>
      <c r="K381" s="3">
        <f t="shared" ca="1" si="152"/>
        <v>1</v>
      </c>
      <c r="L381" s="6">
        <f t="shared" ca="1" si="153"/>
        <v>0</v>
      </c>
      <c r="M381" s="33">
        <f>PTAinputs!AF381</f>
        <v>233.59958226966819</v>
      </c>
      <c r="N381" s="31">
        <f t="shared" ca="1" si="154"/>
        <v>1.0205372813857663</v>
      </c>
      <c r="O381" s="2">
        <f t="shared" ca="1" si="155"/>
        <v>228.89862676302056</v>
      </c>
      <c r="P381" s="3">
        <f t="shared" ca="1" si="156"/>
        <v>1</v>
      </c>
      <c r="Q381">
        <f t="shared" ca="1" si="157"/>
        <v>0</v>
      </c>
      <c r="R381" s="33">
        <f>PTAinputs!AF381</f>
        <v>233.59958226966819</v>
      </c>
      <c r="S381" s="31">
        <f t="shared" ca="1" si="158"/>
        <v>1.0715641454550546</v>
      </c>
      <c r="T381" s="2">
        <f t="shared" ca="1" si="159"/>
        <v>217.99869215525766</v>
      </c>
      <c r="U381" s="76">
        <f t="shared" ca="1" si="160"/>
        <v>0.8052220888355337</v>
      </c>
      <c r="V381" s="2">
        <f t="shared" ca="1" si="161"/>
        <v>777.90070409416103</v>
      </c>
      <c r="W381" s="33">
        <f>PTAinputs!AF381</f>
        <v>233.59958226966819</v>
      </c>
      <c r="X381" s="31">
        <f t="shared" ca="1" si="162"/>
        <v>1.1206959513563992</v>
      </c>
      <c r="Y381" s="2">
        <f t="shared" ca="1" si="163"/>
        <v>945.74243079856285</v>
      </c>
      <c r="Z381" s="76">
        <f t="shared" ca="1" si="164"/>
        <v>0</v>
      </c>
      <c r="AA381" s="2">
        <f t="shared" ca="1" si="165"/>
        <v>0</v>
      </c>
      <c r="AB381" s="33">
        <f>PTAinputs!AF381</f>
        <v>233.59958226966819</v>
      </c>
      <c r="AC381" s="31">
        <f t="shared" ca="1" si="166"/>
        <v>1.1530502318605755</v>
      </c>
      <c r="AD381" s="2">
        <f t="shared" ca="1" si="167"/>
        <v>0</v>
      </c>
      <c r="AE381" s="33">
        <f t="shared" si="168"/>
        <v>27.027199999999905</v>
      </c>
      <c r="AF381" s="32">
        <f t="shared" si="169"/>
        <v>33.783999999999878</v>
      </c>
      <c r="AG381" s="32">
        <f t="shared" si="170"/>
        <v>1263.7839999999999</v>
      </c>
      <c r="AH381" s="33">
        <f t="shared" si="171"/>
        <v>-28.183199999999978</v>
      </c>
      <c r="AI381">
        <f t="shared" si="172"/>
        <v>41.200000000000045</v>
      </c>
      <c r="AJ381">
        <f t="shared" si="173"/>
        <v>1541.2</v>
      </c>
      <c r="AK381" s="2">
        <f>PTAinputs!AE381</f>
        <v>-4.8000000000000007</v>
      </c>
      <c r="AL381">
        <f>PTAinputs!Q381</f>
        <v>1.03</v>
      </c>
    </row>
    <row r="382" spans="1:38" ht="15" customHeight="1" x14ac:dyDescent="0.25">
      <c r="A382" t="str">
        <f>PTAinputs!B382</f>
        <v>014HO14138</v>
      </c>
      <c r="B382" s="26">
        <f>PTAinputs!AC382</f>
        <v>9</v>
      </c>
      <c r="C382" s="51">
        <f t="shared" ca="1" si="145"/>
        <v>923.9429756912524</v>
      </c>
      <c r="D382" s="52">
        <f t="shared" ca="1" si="146"/>
        <v>323.78197962803125</v>
      </c>
      <c r="E382" s="28">
        <f t="shared" ca="1" si="147"/>
        <v>3.1552220888355338</v>
      </c>
      <c r="F382" s="3">
        <f t="shared" ca="1" si="148"/>
        <v>1</v>
      </c>
      <c r="G382" s="34">
        <f>PTAinputs!AD382</f>
        <v>9.4600000000000009</v>
      </c>
      <c r="H382" s="33">
        <f t="shared" si="149"/>
        <v>-1425</v>
      </c>
      <c r="I382">
        <f t="shared" ca="1" si="150"/>
        <v>1</v>
      </c>
      <c r="J382" s="33">
        <f t="shared" ca="1" si="151"/>
        <v>-1415.54</v>
      </c>
      <c r="K382" s="3">
        <f t="shared" ca="1" si="152"/>
        <v>1</v>
      </c>
      <c r="L382" s="6">
        <f t="shared" ca="1" si="153"/>
        <v>0</v>
      </c>
      <c r="M382" s="33">
        <f>PTAinputs!AF382</f>
        <v>215.22912508702714</v>
      </c>
      <c r="N382" s="31">
        <f t="shared" ca="1" si="154"/>
        <v>1.0205372813857663</v>
      </c>
      <c r="O382" s="2">
        <f t="shared" ca="1" si="155"/>
        <v>210.89785646514747</v>
      </c>
      <c r="P382" s="3">
        <f t="shared" ca="1" si="156"/>
        <v>1</v>
      </c>
      <c r="Q382">
        <f t="shared" ca="1" si="157"/>
        <v>0</v>
      </c>
      <c r="R382" s="33">
        <f>PTAinputs!AF382</f>
        <v>215.22912508702714</v>
      </c>
      <c r="S382" s="31">
        <f t="shared" ca="1" si="158"/>
        <v>1.0715641454550546</v>
      </c>
      <c r="T382" s="2">
        <f t="shared" ca="1" si="159"/>
        <v>200.85510139537854</v>
      </c>
      <c r="U382" s="76">
        <f t="shared" ca="1" si="160"/>
        <v>1</v>
      </c>
      <c r="V382" s="2">
        <f t="shared" ca="1" si="161"/>
        <v>0</v>
      </c>
      <c r="W382" s="33">
        <f>PTAinputs!AF382</f>
        <v>215.22912508702714</v>
      </c>
      <c r="X382" s="31">
        <f t="shared" ca="1" si="162"/>
        <v>1.1251423527278075</v>
      </c>
      <c r="Y382" s="2">
        <f t="shared" ca="1" si="163"/>
        <v>191.29057275750333</v>
      </c>
      <c r="Z382" s="76">
        <f t="shared" ca="1" si="164"/>
        <v>0.15522208883553379</v>
      </c>
      <c r="AA382" s="2">
        <f t="shared" ca="1" si="165"/>
        <v>813.08247566583827</v>
      </c>
      <c r="AB382" s="33">
        <f>PTAinputs!AF382</f>
        <v>215.22912508702714</v>
      </c>
      <c r="AC382" s="31">
        <f t="shared" ca="1" si="166"/>
        <v>1.1612837088994485</v>
      </c>
      <c r="AD382" s="2">
        <f t="shared" ca="1" si="167"/>
        <v>841.85091021652522</v>
      </c>
      <c r="AE382" s="33">
        <f t="shared" si="168"/>
        <v>3.6735999999998969</v>
      </c>
      <c r="AF382" s="32">
        <f t="shared" si="169"/>
        <v>4.5919999999998709</v>
      </c>
      <c r="AG382" s="32">
        <f t="shared" si="170"/>
        <v>1234.5919999999999</v>
      </c>
      <c r="AH382" s="33">
        <f t="shared" si="171"/>
        <v>625.56719999999973</v>
      </c>
      <c r="AI382">
        <f t="shared" si="172"/>
        <v>5.5999999999999091</v>
      </c>
      <c r="AJ382">
        <f t="shared" si="173"/>
        <v>1505.6</v>
      </c>
      <c r="AK382" s="2">
        <f>PTAinputs!AE382</f>
        <v>51.599999999999994</v>
      </c>
      <c r="AL382">
        <f>PTAinputs!Q382</f>
        <v>0.14000000000000001</v>
      </c>
    </row>
    <row r="383" spans="1:38" ht="15" customHeight="1" x14ac:dyDescent="0.25">
      <c r="A383" t="str">
        <f>PTAinputs!B383</f>
        <v>777HO10693</v>
      </c>
      <c r="B383" s="26">
        <f>PTAinputs!AC383</f>
        <v>5.9</v>
      </c>
      <c r="C383" s="51">
        <f t="shared" ca="1" si="145"/>
        <v>898.84921037185325</v>
      </c>
      <c r="D383" s="52">
        <f t="shared" ca="1" si="146"/>
        <v>346.73993772904635</v>
      </c>
      <c r="E383" s="28">
        <f t="shared" ca="1" si="147"/>
        <v>2.8452220888355337</v>
      </c>
      <c r="F383" s="3">
        <f t="shared" ca="1" si="148"/>
        <v>1</v>
      </c>
      <c r="G383" s="34">
        <f>PTAinputs!AD383</f>
        <v>4.18</v>
      </c>
      <c r="H383" s="33">
        <f t="shared" si="149"/>
        <v>-1425</v>
      </c>
      <c r="I383">
        <f t="shared" ca="1" si="150"/>
        <v>1</v>
      </c>
      <c r="J383" s="33">
        <f t="shared" ca="1" si="151"/>
        <v>-1420.82</v>
      </c>
      <c r="K383" s="3">
        <f t="shared" ca="1" si="152"/>
        <v>1</v>
      </c>
      <c r="L383" s="6">
        <f t="shared" ca="1" si="153"/>
        <v>0</v>
      </c>
      <c r="M383" s="33">
        <f>PTAinputs!AF383</f>
        <v>260.66892550475751</v>
      </c>
      <c r="N383" s="31">
        <f t="shared" ca="1" si="154"/>
        <v>1.0205372813857663</v>
      </c>
      <c r="O383" s="2">
        <f t="shared" ca="1" si="155"/>
        <v>255.42322682303248</v>
      </c>
      <c r="P383" s="3">
        <f t="shared" ca="1" si="156"/>
        <v>1</v>
      </c>
      <c r="Q383">
        <f t="shared" ca="1" si="157"/>
        <v>0</v>
      </c>
      <c r="R383" s="33">
        <f>PTAinputs!AF383</f>
        <v>260.66892550475751</v>
      </c>
      <c r="S383" s="31">
        <f t="shared" ca="1" si="158"/>
        <v>1.0715641454550546</v>
      </c>
      <c r="T383" s="2">
        <f t="shared" ca="1" si="159"/>
        <v>243.26021602193569</v>
      </c>
      <c r="U383" s="76">
        <f t="shared" ca="1" si="160"/>
        <v>0.84522208883553374</v>
      </c>
      <c r="V383" s="2">
        <f t="shared" ca="1" si="161"/>
        <v>811.89576425977589</v>
      </c>
      <c r="W383" s="33">
        <f>PTAinputs!AF383</f>
        <v>260.66892550475751</v>
      </c>
      <c r="X383" s="31">
        <f t="shared" ca="1" si="162"/>
        <v>1.1216076376413695</v>
      </c>
      <c r="Y383" s="2">
        <f t="shared" ca="1" si="163"/>
        <v>1008.3308867710341</v>
      </c>
      <c r="Z383" s="76">
        <f t="shared" ca="1" si="164"/>
        <v>0</v>
      </c>
      <c r="AA383" s="2">
        <f t="shared" ca="1" si="165"/>
        <v>0</v>
      </c>
      <c r="AB383" s="33">
        <f>PTAinputs!AF383</f>
        <v>260.66892550475751</v>
      </c>
      <c r="AC383" s="31">
        <f t="shared" ca="1" si="166"/>
        <v>1.153988238356447</v>
      </c>
      <c r="AD383" s="2">
        <f t="shared" ca="1" si="167"/>
        <v>0</v>
      </c>
      <c r="AE383" s="33">
        <f t="shared" si="168"/>
        <v>-1.5744000000000598</v>
      </c>
      <c r="AF383" s="32">
        <f t="shared" si="169"/>
        <v>-1.9680000000000746</v>
      </c>
      <c r="AG383" s="32">
        <f t="shared" si="170"/>
        <v>1228.0319999999999</v>
      </c>
      <c r="AH383" s="33">
        <f t="shared" si="171"/>
        <v>429.55199999999985</v>
      </c>
      <c r="AI383">
        <f t="shared" si="172"/>
        <v>-2.4000000000000909</v>
      </c>
      <c r="AJ383">
        <f t="shared" si="173"/>
        <v>1497.6</v>
      </c>
      <c r="AK383" s="2">
        <f>PTAinputs!AE383</f>
        <v>36</v>
      </c>
      <c r="AL383">
        <f>PTAinputs!Q383</f>
        <v>-0.06</v>
      </c>
    </row>
    <row r="384" spans="1:38" ht="15" customHeight="1" x14ac:dyDescent="0.25">
      <c r="A384" t="str">
        <f>PTAinputs!B384</f>
        <v>001HO13448</v>
      </c>
      <c r="B384" s="26">
        <f>PTAinputs!AC384</f>
        <v>5.7</v>
      </c>
      <c r="C384" s="51">
        <f t="shared" ca="1" si="145"/>
        <v>823.43874630576022</v>
      </c>
      <c r="D384" s="52">
        <f t="shared" ca="1" si="146"/>
        <v>319.74583304541511</v>
      </c>
      <c r="E384" s="28">
        <f t="shared" ca="1" si="147"/>
        <v>2.8252220888355337</v>
      </c>
      <c r="F384" s="3">
        <f t="shared" ca="1" si="148"/>
        <v>1</v>
      </c>
      <c r="G384" s="34">
        <f>PTAinputs!AD384</f>
        <v>3.3000000000000003</v>
      </c>
      <c r="H384" s="33">
        <f t="shared" si="149"/>
        <v>-1425</v>
      </c>
      <c r="I384">
        <f t="shared" ca="1" si="150"/>
        <v>1</v>
      </c>
      <c r="J384" s="33">
        <f t="shared" ca="1" si="151"/>
        <v>-1421.7</v>
      </c>
      <c r="K384" s="3">
        <f t="shared" ca="1" si="152"/>
        <v>1</v>
      </c>
      <c r="L384" s="6">
        <f t="shared" ca="1" si="153"/>
        <v>0</v>
      </c>
      <c r="M384" s="33">
        <f>PTAinputs!AF384</f>
        <v>237.95111394755165</v>
      </c>
      <c r="N384" s="31">
        <f t="shared" ca="1" si="154"/>
        <v>1.0205372813857663</v>
      </c>
      <c r="O384" s="2">
        <f t="shared" ca="1" si="155"/>
        <v>233.16258826374553</v>
      </c>
      <c r="P384" s="3">
        <f t="shared" ca="1" si="156"/>
        <v>1</v>
      </c>
      <c r="Q384">
        <f t="shared" ca="1" si="157"/>
        <v>0</v>
      </c>
      <c r="R384" s="33">
        <f>PTAinputs!AF384</f>
        <v>237.95111394755165</v>
      </c>
      <c r="S384" s="31">
        <f t="shared" ca="1" si="158"/>
        <v>1.0715641454550546</v>
      </c>
      <c r="T384" s="2">
        <f t="shared" ca="1" si="159"/>
        <v>222.05960787023383</v>
      </c>
      <c r="U384" s="76">
        <f t="shared" ca="1" si="160"/>
        <v>0.82522208883553372</v>
      </c>
      <c r="V384" s="2">
        <f t="shared" ca="1" si="161"/>
        <v>807.46098894746456</v>
      </c>
      <c r="W384" s="33">
        <f>PTAinputs!AF384</f>
        <v>237.95111394755165</v>
      </c>
      <c r="X384" s="31">
        <f t="shared" ca="1" si="162"/>
        <v>1.1211517018294617</v>
      </c>
      <c r="Y384" s="2">
        <f t="shared" ca="1" si="163"/>
        <v>982.60456226775852</v>
      </c>
      <c r="Z384" s="76">
        <f t="shared" ca="1" si="164"/>
        <v>0</v>
      </c>
      <c r="AA384" s="2">
        <f t="shared" ca="1" si="165"/>
        <v>0</v>
      </c>
      <c r="AB384" s="33">
        <f>PTAinputs!AF384</f>
        <v>237.95111394755165</v>
      </c>
      <c r="AC384" s="31">
        <f t="shared" ca="1" si="166"/>
        <v>1.1535191397637399</v>
      </c>
      <c r="AD384" s="2">
        <f t="shared" ca="1" si="167"/>
        <v>0</v>
      </c>
      <c r="AE384" s="33">
        <f t="shared" si="168"/>
        <v>-12.332799999999953</v>
      </c>
      <c r="AF384" s="32">
        <f t="shared" si="169"/>
        <v>-15.41599999999994</v>
      </c>
      <c r="AG384" s="32">
        <f t="shared" si="170"/>
        <v>1214.5840000000001</v>
      </c>
      <c r="AH384" s="33">
        <f t="shared" si="171"/>
        <v>341.67000000000007</v>
      </c>
      <c r="AI384">
        <f t="shared" si="172"/>
        <v>-18.799999999999955</v>
      </c>
      <c r="AJ384">
        <f t="shared" si="173"/>
        <v>1481.2</v>
      </c>
      <c r="AK384" s="2">
        <f>PTAinputs!AE384</f>
        <v>30</v>
      </c>
      <c r="AL384">
        <f>PTAinputs!Q384</f>
        <v>-0.47</v>
      </c>
    </row>
    <row r="385" spans="1:38" ht="15" customHeight="1" x14ac:dyDescent="0.25">
      <c r="A385" t="str">
        <f>PTAinputs!B385</f>
        <v>007HO13559</v>
      </c>
      <c r="B385" s="26">
        <f>PTAinputs!AC385</f>
        <v>9.1</v>
      </c>
      <c r="C385" s="51">
        <f t="shared" ca="1" si="145"/>
        <v>886.60834350549521</v>
      </c>
      <c r="D385" s="52">
        <f t="shared" ca="1" si="146"/>
        <v>309.79063916522227</v>
      </c>
      <c r="E385" s="28">
        <f t="shared" ca="1" si="147"/>
        <v>3.1652220888355336</v>
      </c>
      <c r="F385" s="3">
        <f t="shared" ca="1" si="148"/>
        <v>1</v>
      </c>
      <c r="G385" s="34">
        <f>PTAinputs!AD385</f>
        <v>9.240000000000002</v>
      </c>
      <c r="H385" s="33">
        <f t="shared" si="149"/>
        <v>-1425</v>
      </c>
      <c r="I385">
        <f t="shared" ca="1" si="150"/>
        <v>1</v>
      </c>
      <c r="J385" s="33">
        <f t="shared" ca="1" si="151"/>
        <v>-1415.76</v>
      </c>
      <c r="K385" s="3">
        <f t="shared" ca="1" si="152"/>
        <v>1</v>
      </c>
      <c r="L385" s="6">
        <f t="shared" ca="1" si="153"/>
        <v>0</v>
      </c>
      <c r="M385" s="33">
        <f>PTAinputs!AF385</f>
        <v>196.70122998375496</v>
      </c>
      <c r="N385" s="31">
        <f t="shared" ca="1" si="154"/>
        <v>1.0205372813857663</v>
      </c>
      <c r="O385" s="2">
        <f t="shared" ca="1" si="155"/>
        <v>192.74281652568192</v>
      </c>
      <c r="P385" s="3">
        <f t="shared" ca="1" si="156"/>
        <v>1</v>
      </c>
      <c r="Q385">
        <f t="shared" ca="1" si="157"/>
        <v>0</v>
      </c>
      <c r="R385" s="33">
        <f>PTAinputs!AF385</f>
        <v>196.70122998375496</v>
      </c>
      <c r="S385" s="31">
        <f t="shared" ca="1" si="158"/>
        <v>1.0715641454550546</v>
      </c>
      <c r="T385" s="2">
        <f t="shared" ca="1" si="159"/>
        <v>183.56458716731609</v>
      </c>
      <c r="U385" s="76">
        <f t="shared" ca="1" si="160"/>
        <v>1</v>
      </c>
      <c r="V385" s="2">
        <f t="shared" ca="1" si="161"/>
        <v>0</v>
      </c>
      <c r="W385" s="33">
        <f>PTAinputs!AF385</f>
        <v>196.70122998375496</v>
      </c>
      <c r="X385" s="31">
        <f t="shared" ca="1" si="162"/>
        <v>1.1251423527278075</v>
      </c>
      <c r="Y385" s="2">
        <f t="shared" ca="1" si="163"/>
        <v>174.82341634982484</v>
      </c>
      <c r="Z385" s="76">
        <f t="shared" ca="1" si="164"/>
        <v>0.16522208883553358</v>
      </c>
      <c r="AA385" s="2">
        <f t="shared" ca="1" si="165"/>
        <v>826.05353953844588</v>
      </c>
      <c r="AB385" s="33">
        <f>PTAinputs!AF385</f>
        <v>196.70122998375496</v>
      </c>
      <c r="AC385" s="31">
        <f t="shared" ca="1" si="166"/>
        <v>1.1615198129927322</v>
      </c>
      <c r="AD385" s="2">
        <f t="shared" ca="1" si="167"/>
        <v>854.03359440354359</v>
      </c>
      <c r="AE385" s="33">
        <f t="shared" si="168"/>
        <v>-0.5247999999999593</v>
      </c>
      <c r="AF385" s="32">
        <f t="shared" si="169"/>
        <v>-0.65599999999994907</v>
      </c>
      <c r="AG385" s="32">
        <f t="shared" si="170"/>
        <v>1229.3440000000001</v>
      </c>
      <c r="AH385" s="33">
        <f t="shared" si="171"/>
        <v>805.39679999999998</v>
      </c>
      <c r="AI385">
        <f t="shared" si="172"/>
        <v>-0.79999999999995453</v>
      </c>
      <c r="AJ385">
        <f t="shared" si="173"/>
        <v>1499.2</v>
      </c>
      <c r="AK385" s="2">
        <f>PTAinputs!AE385</f>
        <v>67.199999999999989</v>
      </c>
      <c r="AL385">
        <f>PTAinputs!Q385</f>
        <v>-0.02</v>
      </c>
    </row>
    <row r="386" spans="1:38" ht="15" customHeight="1" x14ac:dyDescent="0.25">
      <c r="A386" t="str">
        <f>PTAinputs!B386</f>
        <v>007HO13607</v>
      </c>
      <c r="B386" s="26">
        <f>PTAinputs!AC386</f>
        <v>6</v>
      </c>
      <c r="C386" s="51">
        <f t="shared" ca="1" si="145"/>
        <v>753.43292453272932</v>
      </c>
      <c r="D386" s="52">
        <f t="shared" ca="1" si="146"/>
        <v>289.69525973301273</v>
      </c>
      <c r="E386" s="28">
        <f t="shared" ca="1" si="147"/>
        <v>2.8552220888355335</v>
      </c>
      <c r="F386" s="3">
        <f t="shared" ca="1" si="148"/>
        <v>1</v>
      </c>
      <c r="G386" s="34">
        <f>PTAinputs!AD386</f>
        <v>6.38</v>
      </c>
      <c r="H386" s="33">
        <f t="shared" si="149"/>
        <v>-1425</v>
      </c>
      <c r="I386">
        <f t="shared" ca="1" si="150"/>
        <v>1</v>
      </c>
      <c r="J386" s="33">
        <f t="shared" ca="1" si="151"/>
        <v>-1418.62</v>
      </c>
      <c r="K386" s="3">
        <f t="shared" ca="1" si="152"/>
        <v>1</v>
      </c>
      <c r="L386" s="6">
        <f t="shared" ca="1" si="153"/>
        <v>0</v>
      </c>
      <c r="M386" s="33">
        <f>PTAinputs!AF386</f>
        <v>210.81435367834766</v>
      </c>
      <c r="N386" s="31">
        <f t="shared" ca="1" si="154"/>
        <v>1.0205372813857663</v>
      </c>
      <c r="O386" s="2">
        <f t="shared" ca="1" si="155"/>
        <v>206.57192786929571</v>
      </c>
      <c r="P386" s="3">
        <f t="shared" ca="1" si="156"/>
        <v>1</v>
      </c>
      <c r="Q386">
        <f t="shared" ca="1" si="157"/>
        <v>0</v>
      </c>
      <c r="R386" s="33">
        <f>PTAinputs!AF386</f>
        <v>210.81435367834766</v>
      </c>
      <c r="S386" s="31">
        <f t="shared" ca="1" si="158"/>
        <v>1.0715641454550546</v>
      </c>
      <c r="T386" s="2">
        <f t="shared" ca="1" si="159"/>
        <v>196.73516939932924</v>
      </c>
      <c r="U386" s="76">
        <f t="shared" ca="1" si="160"/>
        <v>0.85522208883553352</v>
      </c>
      <c r="V386" s="2">
        <f t="shared" ca="1" si="161"/>
        <v>792.70857534449533</v>
      </c>
      <c r="W386" s="33">
        <f>PTAinputs!AF386</f>
        <v>210.81435367834766</v>
      </c>
      <c r="X386" s="31">
        <f t="shared" ca="1" si="162"/>
        <v>1.1218356750729428</v>
      </c>
      <c r="Y386" s="2">
        <f t="shared" ca="1" si="163"/>
        <v>953.42114307201621</v>
      </c>
      <c r="Z386" s="76">
        <f t="shared" ca="1" si="164"/>
        <v>0</v>
      </c>
      <c r="AA386" s="2">
        <f t="shared" ca="1" si="165"/>
        <v>0</v>
      </c>
      <c r="AB386" s="33">
        <f>PTAinputs!AF386</f>
        <v>210.81435367834766</v>
      </c>
      <c r="AC386" s="31">
        <f t="shared" ca="1" si="166"/>
        <v>1.1542228591856114</v>
      </c>
      <c r="AD386" s="2">
        <f t="shared" ca="1" si="167"/>
        <v>0</v>
      </c>
      <c r="AE386" s="33">
        <f t="shared" si="168"/>
        <v>0.5247999999999593</v>
      </c>
      <c r="AF386" s="32">
        <f t="shared" si="169"/>
        <v>0.65599999999994907</v>
      </c>
      <c r="AG386" s="32">
        <f t="shared" si="170"/>
        <v>1230.6559999999999</v>
      </c>
      <c r="AH386" s="33">
        <f t="shared" si="171"/>
        <v>173.48639999999992</v>
      </c>
      <c r="AI386">
        <f t="shared" si="172"/>
        <v>0.79999999999995453</v>
      </c>
      <c r="AJ386">
        <f t="shared" si="173"/>
        <v>1500.8</v>
      </c>
      <c r="AK386" s="2">
        <f>PTAinputs!AE386</f>
        <v>14.399999999999999</v>
      </c>
      <c r="AL386">
        <f>PTAinputs!Q386</f>
        <v>0.02</v>
      </c>
    </row>
    <row r="387" spans="1:38" ht="15" customHeight="1" x14ac:dyDescent="0.25">
      <c r="A387" t="str">
        <f>PTAinputs!B387</f>
        <v>202HO13632</v>
      </c>
      <c r="B387" s="26">
        <f>PTAinputs!AC387</f>
        <v>4.9000000000000004</v>
      </c>
      <c r="C387" s="51">
        <f t="shared" ca="1" si="145"/>
        <v>700.38641360801182</v>
      </c>
      <c r="D387" s="52">
        <f t="shared" ca="1" si="146"/>
        <v>279.35601995047739</v>
      </c>
      <c r="E387" s="28">
        <f t="shared" ca="1" si="147"/>
        <v>2.7452220888355336</v>
      </c>
      <c r="F387" s="3">
        <f t="shared" ca="1" si="148"/>
        <v>1</v>
      </c>
      <c r="G387" s="34">
        <f>PTAinputs!AD387</f>
        <v>1.32</v>
      </c>
      <c r="H387" s="33">
        <f t="shared" si="149"/>
        <v>-1425</v>
      </c>
      <c r="I387">
        <f t="shared" ca="1" si="150"/>
        <v>1</v>
      </c>
      <c r="J387" s="33">
        <f t="shared" ca="1" si="151"/>
        <v>-1423.68</v>
      </c>
      <c r="K387" s="3">
        <f t="shared" ca="1" si="152"/>
        <v>1</v>
      </c>
      <c r="L387" s="6">
        <f t="shared" ca="1" si="153"/>
        <v>0</v>
      </c>
      <c r="M387" s="33">
        <f>PTAinputs!AF387</f>
        <v>211.48583197957765</v>
      </c>
      <c r="N387" s="31">
        <f t="shared" ca="1" si="154"/>
        <v>1.0205372813857663</v>
      </c>
      <c r="O387" s="2">
        <f t="shared" ca="1" si="155"/>
        <v>207.22989334834045</v>
      </c>
      <c r="P387" s="3">
        <f t="shared" ca="1" si="156"/>
        <v>1</v>
      </c>
      <c r="Q387">
        <f t="shared" ca="1" si="157"/>
        <v>0</v>
      </c>
      <c r="R387" s="33">
        <f>PTAinputs!AF387</f>
        <v>211.48583197957765</v>
      </c>
      <c r="S387" s="31">
        <f t="shared" ca="1" si="158"/>
        <v>1.0715641454550546</v>
      </c>
      <c r="T387" s="2">
        <f t="shared" ca="1" si="159"/>
        <v>197.36180318889566</v>
      </c>
      <c r="U387" s="76">
        <f t="shared" ca="1" si="160"/>
        <v>0.74522208883553365</v>
      </c>
      <c r="V387" s="2">
        <f t="shared" ca="1" si="161"/>
        <v>792.77612939093967</v>
      </c>
      <c r="W387" s="33">
        <f>PTAinputs!AF387</f>
        <v>211.48583197957765</v>
      </c>
      <c r="X387" s="31">
        <f t="shared" ca="1" si="162"/>
        <v>1.1193298112170313</v>
      </c>
      <c r="Y387" s="2">
        <f t="shared" ca="1" si="163"/>
        <v>933.57816279303506</v>
      </c>
      <c r="Z387" s="76">
        <f t="shared" ca="1" si="164"/>
        <v>0</v>
      </c>
      <c r="AA387" s="2">
        <f t="shared" ca="1" si="165"/>
        <v>0</v>
      </c>
      <c r="AB387" s="33">
        <f>PTAinputs!AF387</f>
        <v>211.48583197957765</v>
      </c>
      <c r="AC387" s="31">
        <f t="shared" ca="1" si="166"/>
        <v>1.1516446515133407</v>
      </c>
      <c r="AD387" s="2">
        <f t="shared" ca="1" si="167"/>
        <v>0</v>
      </c>
      <c r="AE387" s="33">
        <f t="shared" si="168"/>
        <v>20.467200000000048</v>
      </c>
      <c r="AF387" s="32">
        <f t="shared" si="169"/>
        <v>25.58400000000006</v>
      </c>
      <c r="AG387" s="32">
        <f t="shared" si="170"/>
        <v>1255.5840000000001</v>
      </c>
      <c r="AH387" s="33">
        <f t="shared" si="171"/>
        <v>140.84640000000007</v>
      </c>
      <c r="AI387">
        <f t="shared" si="172"/>
        <v>31.200000000000045</v>
      </c>
      <c r="AJ387">
        <f t="shared" si="173"/>
        <v>1531.2</v>
      </c>
      <c r="AK387" s="2">
        <f>PTAinputs!AE387</f>
        <v>9.6000000000000014</v>
      </c>
      <c r="AL387">
        <f>PTAinputs!Q387</f>
        <v>0.78</v>
      </c>
    </row>
    <row r="388" spans="1:38" ht="15" customHeight="1" x14ac:dyDescent="0.25">
      <c r="A388" t="str">
        <f>PTAinputs!B388</f>
        <v>551HO03581</v>
      </c>
      <c r="B388" s="26">
        <f>PTAinputs!AC388</f>
        <v>6.1</v>
      </c>
      <c r="C388" s="51">
        <f t="shared" ca="1" si="145"/>
        <v>856.78894602880325</v>
      </c>
      <c r="D388" s="52">
        <f t="shared" ca="1" si="146"/>
        <v>328.36415039436156</v>
      </c>
      <c r="E388" s="28">
        <f t="shared" ca="1" si="147"/>
        <v>2.8652220888355333</v>
      </c>
      <c r="F388" s="3">
        <f t="shared" ca="1" si="148"/>
        <v>1</v>
      </c>
      <c r="G388" s="34">
        <f>PTAinputs!AD388</f>
        <v>1.9800000000000002</v>
      </c>
      <c r="H388" s="33">
        <f t="shared" si="149"/>
        <v>-1425</v>
      </c>
      <c r="I388">
        <f t="shared" ca="1" si="150"/>
        <v>1</v>
      </c>
      <c r="J388" s="33">
        <f t="shared" ca="1" si="151"/>
        <v>-1423.02</v>
      </c>
      <c r="K388" s="3">
        <f t="shared" ca="1" si="152"/>
        <v>1</v>
      </c>
      <c r="L388" s="6">
        <f t="shared" ca="1" si="153"/>
        <v>0</v>
      </c>
      <c r="M388" s="33">
        <f>PTAinputs!AF388</f>
        <v>245.92246460895799</v>
      </c>
      <c r="N388" s="31">
        <f t="shared" ca="1" si="154"/>
        <v>1.0205372813857663</v>
      </c>
      <c r="O388" s="2">
        <f t="shared" ca="1" si="155"/>
        <v>240.97352354930632</v>
      </c>
      <c r="P388" s="3">
        <f t="shared" ca="1" si="156"/>
        <v>1</v>
      </c>
      <c r="Q388">
        <f t="shared" ca="1" si="157"/>
        <v>0</v>
      </c>
      <c r="R388" s="33">
        <f>PTAinputs!AF388</f>
        <v>245.92246460895799</v>
      </c>
      <c r="S388" s="31">
        <f t="shared" ca="1" si="158"/>
        <v>1.0715641454550546</v>
      </c>
      <c r="T388" s="2">
        <f t="shared" ca="1" si="159"/>
        <v>229.49859385648219</v>
      </c>
      <c r="U388" s="76">
        <f t="shared" ca="1" si="160"/>
        <v>0.86522208883553331</v>
      </c>
      <c r="V388" s="2">
        <f t="shared" ca="1" si="161"/>
        <v>801.7129029935478</v>
      </c>
      <c r="W388" s="33">
        <f>PTAinputs!AF388</f>
        <v>245.92246460895799</v>
      </c>
      <c r="X388" s="31">
        <f t="shared" ca="1" si="162"/>
        <v>1.122063758867494</v>
      </c>
      <c r="Y388" s="2">
        <f t="shared" ca="1" si="163"/>
        <v>991.34343587458739</v>
      </c>
      <c r="Z388" s="76">
        <f t="shared" ca="1" si="164"/>
        <v>0</v>
      </c>
      <c r="AA388" s="2">
        <f t="shared" ca="1" si="165"/>
        <v>0</v>
      </c>
      <c r="AB388" s="33">
        <f>PTAinputs!AF388</f>
        <v>245.92246460895799</v>
      </c>
      <c r="AC388" s="31">
        <f t="shared" ca="1" si="166"/>
        <v>1.1544575277162441</v>
      </c>
      <c r="AD388" s="2">
        <f t="shared" ca="1" si="167"/>
        <v>0</v>
      </c>
      <c r="AE388" s="33">
        <f t="shared" si="168"/>
        <v>-3.411200000000099</v>
      </c>
      <c r="AF388" s="32">
        <f t="shared" si="169"/>
        <v>-4.2640000000001237</v>
      </c>
      <c r="AG388" s="32">
        <f t="shared" si="170"/>
        <v>1225.7359999999999</v>
      </c>
      <c r="AH388" s="33">
        <f t="shared" si="171"/>
        <v>297.51719999999995</v>
      </c>
      <c r="AI388">
        <f t="shared" si="172"/>
        <v>-5.2000000000000455</v>
      </c>
      <c r="AJ388">
        <f t="shared" si="173"/>
        <v>1494.8</v>
      </c>
      <c r="AK388" s="2">
        <f>PTAinputs!AE388</f>
        <v>25.200000000000003</v>
      </c>
      <c r="AL388">
        <f>PTAinputs!Q388</f>
        <v>-0.13</v>
      </c>
    </row>
    <row r="389" spans="1:38" ht="15" customHeight="1" x14ac:dyDescent="0.25">
      <c r="A389" t="str">
        <f>PTAinputs!B389</f>
        <v>014HO07770</v>
      </c>
      <c r="B389" s="26">
        <f>PTAinputs!AC389</f>
        <v>3.9</v>
      </c>
      <c r="C389" s="51">
        <f t="shared" ca="1" si="145"/>
        <v>973.5136156611959</v>
      </c>
      <c r="D389" s="52">
        <f t="shared" ca="1" si="146"/>
        <v>402.01424680845565</v>
      </c>
      <c r="E389" s="28">
        <f t="shared" ca="1" si="147"/>
        <v>2.6452220888355336</v>
      </c>
      <c r="F389" s="3">
        <f t="shared" ca="1" si="148"/>
        <v>1</v>
      </c>
      <c r="G389" s="34">
        <f>PTAinputs!AD389</f>
        <v>-2.4200000000000004</v>
      </c>
      <c r="H389" s="33">
        <f t="shared" si="149"/>
        <v>-1425</v>
      </c>
      <c r="I389">
        <f t="shared" ca="1" si="150"/>
        <v>1</v>
      </c>
      <c r="J389" s="33">
        <f t="shared" ca="1" si="151"/>
        <v>-1427.42</v>
      </c>
      <c r="K389" s="3">
        <f t="shared" ca="1" si="152"/>
        <v>1</v>
      </c>
      <c r="L389" s="6">
        <f t="shared" ca="1" si="153"/>
        <v>0</v>
      </c>
      <c r="M389" s="33">
        <f>PTAinputs!AF389</f>
        <v>350.37294035739149</v>
      </c>
      <c r="N389" s="31">
        <f t="shared" ca="1" si="154"/>
        <v>1.0205372813857663</v>
      </c>
      <c r="O389" s="2">
        <f t="shared" ca="1" si="155"/>
        <v>343.32203903577869</v>
      </c>
      <c r="P389" s="3">
        <f t="shared" ca="1" si="156"/>
        <v>1</v>
      </c>
      <c r="Q389">
        <f t="shared" ca="1" si="157"/>
        <v>0</v>
      </c>
      <c r="R389" s="33">
        <f>PTAinputs!AF389</f>
        <v>350.37294035739149</v>
      </c>
      <c r="S389" s="31">
        <f t="shared" ca="1" si="158"/>
        <v>1.0715641454550546</v>
      </c>
      <c r="T389" s="2">
        <f t="shared" ca="1" si="159"/>
        <v>326.9733705102654</v>
      </c>
      <c r="U389" s="76">
        <f t="shared" ca="1" si="160"/>
        <v>0.64522208883553356</v>
      </c>
      <c r="V389" s="2">
        <f t="shared" ca="1" si="161"/>
        <v>769.23122859565808</v>
      </c>
      <c r="W389" s="33">
        <f>PTAinputs!AF389</f>
        <v>350.37294035739149</v>
      </c>
      <c r="X389" s="31">
        <f t="shared" ca="1" si="162"/>
        <v>1.1170566107358888</v>
      </c>
      <c r="Y389" s="2">
        <f t="shared" ca="1" si="163"/>
        <v>971.60983526261634</v>
      </c>
      <c r="Z389" s="76">
        <f t="shared" ca="1" si="164"/>
        <v>0</v>
      </c>
      <c r="AA389" s="2">
        <f t="shared" ca="1" si="165"/>
        <v>0</v>
      </c>
      <c r="AB389" s="33">
        <f>PTAinputs!AF389</f>
        <v>350.37294035739149</v>
      </c>
      <c r="AC389" s="31">
        <f t="shared" ca="1" si="166"/>
        <v>1.1493058241635368</v>
      </c>
      <c r="AD389" s="2">
        <f t="shared" ca="1" si="167"/>
        <v>0</v>
      </c>
      <c r="AE389" s="33">
        <f t="shared" si="168"/>
        <v>11.283200000000035</v>
      </c>
      <c r="AF389" s="32">
        <f t="shared" si="169"/>
        <v>14.104000000000042</v>
      </c>
      <c r="AG389" s="32">
        <f t="shared" si="170"/>
        <v>1244.104</v>
      </c>
      <c r="AH389" s="33">
        <f t="shared" si="171"/>
        <v>-249.08640000000003</v>
      </c>
      <c r="AI389">
        <f t="shared" si="172"/>
        <v>17.200000000000045</v>
      </c>
      <c r="AJ389">
        <f t="shared" si="173"/>
        <v>1517.2</v>
      </c>
      <c r="AK389" s="2">
        <f>PTAinputs!AE389</f>
        <v>-21.6</v>
      </c>
      <c r="AL389">
        <f>PTAinputs!Q389</f>
        <v>0.43</v>
      </c>
    </row>
    <row r="390" spans="1:38" ht="15" customHeight="1" x14ac:dyDescent="0.25">
      <c r="A390" t="str">
        <f>PTAinputs!B390</f>
        <v>551HO03430</v>
      </c>
      <c r="B390" s="26">
        <f>PTAinputs!AC390</f>
        <v>3.2</v>
      </c>
      <c r="C390" s="51">
        <f t="shared" ca="1" si="145"/>
        <v>606.66302340035668</v>
      </c>
      <c r="D390" s="52">
        <f t="shared" ca="1" si="146"/>
        <v>256.90260186248838</v>
      </c>
      <c r="E390" s="28">
        <f t="shared" ca="1" si="147"/>
        <v>2.5752220888355337</v>
      </c>
      <c r="F390" s="3">
        <f t="shared" ca="1" si="148"/>
        <v>1</v>
      </c>
      <c r="G390" s="34">
        <f>PTAinputs!AD390</f>
        <v>2.8600000000000003</v>
      </c>
      <c r="H390" s="33">
        <f t="shared" si="149"/>
        <v>-1425</v>
      </c>
      <c r="I390">
        <f t="shared" ca="1" si="150"/>
        <v>1</v>
      </c>
      <c r="J390" s="33">
        <f t="shared" ca="1" si="151"/>
        <v>-1422.14</v>
      </c>
      <c r="K390" s="3">
        <f t="shared" ca="1" si="152"/>
        <v>1</v>
      </c>
      <c r="L390" s="6">
        <f t="shared" ca="1" si="153"/>
        <v>0</v>
      </c>
      <c r="M390" s="33">
        <f>PTAinputs!AF390</f>
        <v>207.54764446507309</v>
      </c>
      <c r="N390" s="31">
        <f t="shared" ca="1" si="154"/>
        <v>1.0205372813857663</v>
      </c>
      <c r="O390" s="2">
        <f t="shared" ca="1" si="155"/>
        <v>203.37095787745105</v>
      </c>
      <c r="P390" s="3">
        <f t="shared" ca="1" si="156"/>
        <v>1</v>
      </c>
      <c r="Q390">
        <f t="shared" ca="1" si="157"/>
        <v>0</v>
      </c>
      <c r="R390" s="33">
        <f>PTAinputs!AF390</f>
        <v>207.54764446507309</v>
      </c>
      <c r="S390" s="31">
        <f t="shared" ca="1" si="158"/>
        <v>1.0715641454550546</v>
      </c>
      <c r="T390" s="2">
        <f t="shared" ca="1" si="159"/>
        <v>193.68662654995339</v>
      </c>
      <c r="U390" s="76">
        <f t="shared" ca="1" si="160"/>
        <v>0.57522208883553372</v>
      </c>
      <c r="V390" s="2">
        <f t="shared" ca="1" si="161"/>
        <v>784.56263920560934</v>
      </c>
      <c r="W390" s="33">
        <f>PTAinputs!AF390</f>
        <v>207.54764446507309</v>
      </c>
      <c r="X390" s="31">
        <f t="shared" ca="1" si="162"/>
        <v>1.115468117803696</v>
      </c>
      <c r="Y390" s="2">
        <f t="shared" ca="1" si="163"/>
        <v>891.59034145599674</v>
      </c>
      <c r="Z390" s="76">
        <f t="shared" ca="1" si="164"/>
        <v>0</v>
      </c>
      <c r="AA390" s="2">
        <f t="shared" ca="1" si="165"/>
        <v>0</v>
      </c>
      <c r="AB390" s="33">
        <f>PTAinputs!AF390</f>
        <v>207.54764446507309</v>
      </c>
      <c r="AC390" s="31">
        <f t="shared" ca="1" si="166"/>
        <v>1.1476714717403331</v>
      </c>
      <c r="AD390" s="2">
        <f t="shared" ca="1" si="167"/>
        <v>0</v>
      </c>
      <c r="AE390" s="33">
        <f t="shared" si="168"/>
        <v>23.091200000000029</v>
      </c>
      <c r="AF390" s="32">
        <f t="shared" si="169"/>
        <v>28.864000000000033</v>
      </c>
      <c r="AG390" s="32">
        <f t="shared" si="170"/>
        <v>1258.864</v>
      </c>
      <c r="AH390" s="33">
        <f t="shared" si="171"/>
        <v>-61.900799999999961</v>
      </c>
      <c r="AI390">
        <f t="shared" si="172"/>
        <v>35.200000000000045</v>
      </c>
      <c r="AJ390">
        <f t="shared" si="173"/>
        <v>1535.2</v>
      </c>
      <c r="AK390" s="2">
        <f>PTAinputs!AE390</f>
        <v>-7.1999999999999993</v>
      </c>
      <c r="AL390">
        <f>PTAinputs!Q390</f>
        <v>0.88</v>
      </c>
    </row>
    <row r="391" spans="1:38" ht="15" customHeight="1" x14ac:dyDescent="0.25">
      <c r="A391" t="str">
        <f>PTAinputs!B391</f>
        <v>011HO11734</v>
      </c>
      <c r="B391" s="26">
        <f>PTAinputs!AC391</f>
        <v>5.9</v>
      </c>
      <c r="C391" s="51">
        <f t="shared" ca="1" si="145"/>
        <v>721.09870496011456</v>
      </c>
      <c r="D391" s="52">
        <f t="shared" ca="1" si="146"/>
        <v>278.17092919392712</v>
      </c>
      <c r="E391" s="28">
        <f t="shared" ca="1" si="147"/>
        <v>2.8452220888355337</v>
      </c>
      <c r="F391" s="3">
        <f t="shared" ca="1" si="148"/>
        <v>1</v>
      </c>
      <c r="G391" s="34">
        <f>PTAinputs!AD391</f>
        <v>0.44000000000000006</v>
      </c>
      <c r="H391" s="33">
        <f t="shared" si="149"/>
        <v>-1425</v>
      </c>
      <c r="I391">
        <f t="shared" ca="1" si="150"/>
        <v>1</v>
      </c>
      <c r="J391" s="33">
        <f t="shared" ca="1" si="151"/>
        <v>-1424.56</v>
      </c>
      <c r="K391" s="3">
        <f t="shared" ca="1" si="152"/>
        <v>1</v>
      </c>
      <c r="L391" s="6">
        <f t="shared" ca="1" si="153"/>
        <v>0</v>
      </c>
      <c r="M391" s="33">
        <f>PTAinputs!AF391</f>
        <v>199.72352053840802</v>
      </c>
      <c r="N391" s="31">
        <f t="shared" ca="1" si="154"/>
        <v>1.0205372813857663</v>
      </c>
      <c r="O391" s="2">
        <f t="shared" ca="1" si="155"/>
        <v>195.70428653738904</v>
      </c>
      <c r="P391" s="3">
        <f t="shared" ca="1" si="156"/>
        <v>1</v>
      </c>
      <c r="Q391">
        <f t="shared" ca="1" si="157"/>
        <v>0</v>
      </c>
      <c r="R391" s="33">
        <f>PTAinputs!AF391</f>
        <v>199.72352053840802</v>
      </c>
      <c r="S391" s="31">
        <f t="shared" ca="1" si="158"/>
        <v>1.0715641454550546</v>
      </c>
      <c r="T391" s="2">
        <f t="shared" ca="1" si="159"/>
        <v>186.38503479751336</v>
      </c>
      <c r="U391" s="76">
        <f t="shared" ca="1" si="160"/>
        <v>0.84522208883553374</v>
      </c>
      <c r="V391" s="2">
        <f t="shared" ca="1" si="161"/>
        <v>800.40667325609979</v>
      </c>
      <c r="W391" s="33">
        <f>PTAinputs!AF391</f>
        <v>199.72352053840802</v>
      </c>
      <c r="X391" s="31">
        <f t="shared" ca="1" si="162"/>
        <v>1.1216076376413695</v>
      </c>
      <c r="Y391" s="2">
        <f t="shared" ca="1" si="163"/>
        <v>950.91450286936117</v>
      </c>
      <c r="Z391" s="76">
        <f t="shared" ca="1" si="164"/>
        <v>0</v>
      </c>
      <c r="AA391" s="2">
        <f t="shared" ca="1" si="165"/>
        <v>0</v>
      </c>
      <c r="AB391" s="33">
        <f>PTAinputs!AF391</f>
        <v>199.72352053840802</v>
      </c>
      <c r="AC391" s="31">
        <f t="shared" ca="1" si="166"/>
        <v>1.153988238356447</v>
      </c>
      <c r="AD391" s="2">
        <f t="shared" ca="1" si="167"/>
        <v>0</v>
      </c>
      <c r="AE391" s="33">
        <f t="shared" si="168"/>
        <v>24.927999999999884</v>
      </c>
      <c r="AF391" s="32">
        <f t="shared" si="169"/>
        <v>31.159999999999854</v>
      </c>
      <c r="AG391" s="32">
        <f t="shared" si="170"/>
        <v>1261.1599999999999</v>
      </c>
      <c r="AH391" s="33">
        <f t="shared" si="171"/>
        <v>308.59799999999996</v>
      </c>
      <c r="AI391">
        <f t="shared" si="172"/>
        <v>38</v>
      </c>
      <c r="AJ391">
        <f t="shared" si="173"/>
        <v>1538</v>
      </c>
      <c r="AK391" s="2">
        <f>PTAinputs!AE391</f>
        <v>22.799999999999997</v>
      </c>
      <c r="AL391">
        <f>PTAinputs!Q391</f>
        <v>0.95</v>
      </c>
    </row>
    <row r="392" spans="1:38" ht="15" customHeight="1" x14ac:dyDescent="0.25">
      <c r="A392" t="str">
        <f>PTAinputs!B392</f>
        <v>014HO07830</v>
      </c>
      <c r="B392" s="26">
        <f>PTAinputs!AC392</f>
        <v>3.8</v>
      </c>
      <c r="C392" s="51">
        <f t="shared" ca="1" si="145"/>
        <v>708.52046871416144</v>
      </c>
      <c r="D392" s="52">
        <f t="shared" ca="1" si="146"/>
        <v>293.62502133550493</v>
      </c>
      <c r="E392" s="28">
        <f t="shared" ca="1" si="147"/>
        <v>2.6352220888355333</v>
      </c>
      <c r="F392" s="3">
        <f t="shared" ca="1" si="148"/>
        <v>1</v>
      </c>
      <c r="G392" s="34">
        <f>PTAinputs!AD392</f>
        <v>2.64</v>
      </c>
      <c r="H392" s="33">
        <f t="shared" si="149"/>
        <v>-1425</v>
      </c>
      <c r="I392">
        <f t="shared" ca="1" si="150"/>
        <v>1</v>
      </c>
      <c r="J392" s="33">
        <f t="shared" ca="1" si="151"/>
        <v>-1422.36</v>
      </c>
      <c r="K392" s="3">
        <f t="shared" ca="1" si="152"/>
        <v>1</v>
      </c>
      <c r="L392" s="6">
        <f t="shared" ca="1" si="153"/>
        <v>0</v>
      </c>
      <c r="M392" s="33">
        <f>PTAinputs!AF392</f>
        <v>232.26391274077511</v>
      </c>
      <c r="N392" s="31">
        <f t="shared" ca="1" si="154"/>
        <v>1.0205372813857663</v>
      </c>
      <c r="O392" s="2">
        <f t="shared" ca="1" si="155"/>
        <v>227.5898362335071</v>
      </c>
      <c r="P392" s="3">
        <f t="shared" ca="1" si="156"/>
        <v>1</v>
      </c>
      <c r="Q392">
        <f t="shared" ca="1" si="157"/>
        <v>0</v>
      </c>
      <c r="R392" s="33">
        <f>PTAinputs!AF392</f>
        <v>232.26391274077511</v>
      </c>
      <c r="S392" s="31">
        <f t="shared" ca="1" si="158"/>
        <v>1.0715641454550546</v>
      </c>
      <c r="T392" s="2">
        <f t="shared" ca="1" si="159"/>
        <v>216.75222498429247</v>
      </c>
      <c r="U392" s="76">
        <f t="shared" ca="1" si="160"/>
        <v>0.63522208883553333</v>
      </c>
      <c r="V392" s="2">
        <f t="shared" ca="1" si="161"/>
        <v>798.09755118277178</v>
      </c>
      <c r="W392" s="33">
        <f>PTAinputs!AF392</f>
        <v>232.26391274077511</v>
      </c>
      <c r="X392" s="31">
        <f t="shared" ca="1" si="162"/>
        <v>1.1168295447527914</v>
      </c>
      <c r="Y392" s="2">
        <f t="shared" ca="1" si="163"/>
        <v>930.20291005825425</v>
      </c>
      <c r="Z392" s="76">
        <f t="shared" ca="1" si="164"/>
        <v>0</v>
      </c>
      <c r="AA392" s="2">
        <f t="shared" ca="1" si="165"/>
        <v>0</v>
      </c>
      <c r="AB392" s="33">
        <f>PTAinputs!AF392</f>
        <v>232.26391274077511</v>
      </c>
      <c r="AC392" s="31">
        <f t="shared" ca="1" si="166"/>
        <v>1.1490722028283822</v>
      </c>
      <c r="AD392" s="2">
        <f t="shared" ca="1" si="167"/>
        <v>0</v>
      </c>
      <c r="AE392" s="33">
        <f t="shared" si="168"/>
        <v>23.091200000000029</v>
      </c>
      <c r="AF392" s="32">
        <f t="shared" si="169"/>
        <v>28.864000000000033</v>
      </c>
      <c r="AG392" s="32">
        <f t="shared" si="170"/>
        <v>1258.864</v>
      </c>
      <c r="AH392" s="33">
        <f t="shared" si="171"/>
        <v>158.85120000000006</v>
      </c>
      <c r="AI392">
        <f t="shared" si="172"/>
        <v>35.200000000000045</v>
      </c>
      <c r="AJ392">
        <f t="shared" si="173"/>
        <v>1535.2</v>
      </c>
      <c r="AK392" s="2">
        <f>PTAinputs!AE392</f>
        <v>10.8</v>
      </c>
      <c r="AL392">
        <f>PTAinputs!Q392</f>
        <v>0.88</v>
      </c>
    </row>
    <row r="393" spans="1:38" ht="15" customHeight="1" x14ac:dyDescent="0.25">
      <c r="A393" t="str">
        <f>PTAinputs!B393</f>
        <v>011HO11823</v>
      </c>
      <c r="B393" s="26">
        <f>PTAinputs!AC393</f>
        <v>3.3</v>
      </c>
      <c r="C393" s="51">
        <f t="shared" ca="1" si="145"/>
        <v>642.99414425962243</v>
      </c>
      <c r="D393" s="52">
        <f t="shared" ca="1" si="146"/>
        <v>271.29922329178612</v>
      </c>
      <c r="E393" s="28">
        <f t="shared" ca="1" si="147"/>
        <v>2.5852220888355335</v>
      </c>
      <c r="F393" s="3">
        <f t="shared" ca="1" si="148"/>
        <v>1</v>
      </c>
      <c r="G393" s="34">
        <f>PTAinputs!AD393</f>
        <v>-0.88000000000000012</v>
      </c>
      <c r="H393" s="33">
        <f t="shared" si="149"/>
        <v>-1425</v>
      </c>
      <c r="I393">
        <f t="shared" ca="1" si="150"/>
        <v>1</v>
      </c>
      <c r="J393" s="33">
        <f t="shared" ca="1" si="151"/>
        <v>-1425.88</v>
      </c>
      <c r="K393" s="3">
        <f t="shared" ca="1" si="152"/>
        <v>1</v>
      </c>
      <c r="L393" s="6">
        <f t="shared" ca="1" si="153"/>
        <v>0</v>
      </c>
      <c r="M393" s="33">
        <f>PTAinputs!AF393</f>
        <v>217.94212114179626</v>
      </c>
      <c r="N393" s="31">
        <f t="shared" ca="1" si="154"/>
        <v>1.0205372813857663</v>
      </c>
      <c r="O393" s="2">
        <f t="shared" ca="1" si="155"/>
        <v>213.5562562161935</v>
      </c>
      <c r="P393" s="3">
        <f t="shared" ca="1" si="156"/>
        <v>1</v>
      </c>
      <c r="Q393">
        <f t="shared" ca="1" si="157"/>
        <v>0</v>
      </c>
      <c r="R393" s="33">
        <f>PTAinputs!AF393</f>
        <v>217.94212114179626</v>
      </c>
      <c r="S393" s="31">
        <f t="shared" ca="1" si="158"/>
        <v>1.0715641454550546</v>
      </c>
      <c r="T393" s="2">
        <f t="shared" ca="1" si="159"/>
        <v>203.38691068208905</v>
      </c>
      <c r="U393" s="76">
        <f t="shared" ca="1" si="160"/>
        <v>0.5852220888355335</v>
      </c>
      <c r="V393" s="2">
        <f t="shared" ca="1" si="161"/>
        <v>794.75791003187373</v>
      </c>
      <c r="W393" s="33">
        <f>PTAinputs!AF393</f>
        <v>217.94212114179626</v>
      </c>
      <c r="X393" s="31">
        <f t="shared" ca="1" si="162"/>
        <v>1.1156949069909745</v>
      </c>
      <c r="Y393" s="2">
        <f t="shared" ca="1" si="163"/>
        <v>909.07638776324222</v>
      </c>
      <c r="Z393" s="76">
        <f t="shared" ca="1" si="164"/>
        <v>0</v>
      </c>
      <c r="AA393" s="2">
        <f t="shared" ca="1" si="165"/>
        <v>0</v>
      </c>
      <c r="AB393" s="33">
        <f>PTAinputs!AF393</f>
        <v>217.94212114179626</v>
      </c>
      <c r="AC393" s="31">
        <f t="shared" ca="1" si="166"/>
        <v>1.1479048082886256</v>
      </c>
      <c r="AD393" s="2">
        <f t="shared" ca="1" si="167"/>
        <v>0</v>
      </c>
      <c r="AE393" s="33">
        <f t="shared" si="168"/>
        <v>46.444799999999852</v>
      </c>
      <c r="AF393" s="32">
        <f t="shared" si="169"/>
        <v>58.055999999999813</v>
      </c>
      <c r="AG393" s="32">
        <f t="shared" si="170"/>
        <v>1288.0559999999998</v>
      </c>
      <c r="AH393" s="33">
        <f t="shared" si="171"/>
        <v>113.24879999999996</v>
      </c>
      <c r="AI393">
        <f t="shared" si="172"/>
        <v>70.799999999999955</v>
      </c>
      <c r="AJ393">
        <f t="shared" si="173"/>
        <v>1570.8</v>
      </c>
      <c r="AK393" s="2">
        <f>PTAinputs!AE393</f>
        <v>4.8000000000000007</v>
      </c>
      <c r="AL393">
        <f>PTAinputs!Q393</f>
        <v>1.77</v>
      </c>
    </row>
    <row r="394" spans="1:38" ht="15" customHeight="1" x14ac:dyDescent="0.25">
      <c r="A394" t="str">
        <f>PTAinputs!B394</f>
        <v>011HO11827</v>
      </c>
      <c r="B394" s="26">
        <f>PTAinputs!AC394</f>
        <v>3.6</v>
      </c>
      <c r="C394" s="51">
        <f t="shared" ca="1" si="145"/>
        <v>728.64386956678209</v>
      </c>
      <c r="D394" s="52">
        <f t="shared" ca="1" si="146"/>
        <v>304.12859175222843</v>
      </c>
      <c r="E394" s="28">
        <f t="shared" ca="1" si="147"/>
        <v>2.6152220888355338</v>
      </c>
      <c r="F394" s="3">
        <f t="shared" ca="1" si="148"/>
        <v>1</v>
      </c>
      <c r="G394" s="34">
        <f>PTAinputs!AD394</f>
        <v>3.08</v>
      </c>
      <c r="H394" s="33">
        <f t="shared" si="149"/>
        <v>-1425</v>
      </c>
      <c r="I394">
        <f t="shared" ca="1" si="150"/>
        <v>1</v>
      </c>
      <c r="J394" s="33">
        <f t="shared" ca="1" si="151"/>
        <v>-1421.92</v>
      </c>
      <c r="K394" s="3">
        <f t="shared" ca="1" si="152"/>
        <v>1</v>
      </c>
      <c r="L394" s="6">
        <f t="shared" ca="1" si="153"/>
        <v>0</v>
      </c>
      <c r="M394" s="33">
        <f>PTAinputs!AF394</f>
        <v>248.07570201902993</v>
      </c>
      <c r="N394" s="31">
        <f t="shared" ca="1" si="154"/>
        <v>1.0205372813857663</v>
      </c>
      <c r="O394" s="2">
        <f t="shared" ca="1" si="155"/>
        <v>243.08342923266176</v>
      </c>
      <c r="P394" s="3">
        <f t="shared" ca="1" si="156"/>
        <v>1</v>
      </c>
      <c r="Q394">
        <f t="shared" ca="1" si="157"/>
        <v>0</v>
      </c>
      <c r="R394" s="33">
        <f>PTAinputs!AF394</f>
        <v>248.07570201902993</v>
      </c>
      <c r="S394" s="31">
        <f t="shared" ca="1" si="158"/>
        <v>1.0715641454550546</v>
      </c>
      <c r="T394" s="2">
        <f t="shared" ca="1" si="159"/>
        <v>231.50802784063023</v>
      </c>
      <c r="U394" s="76">
        <f t="shared" ca="1" si="160"/>
        <v>0.61522208883553375</v>
      </c>
      <c r="V394" s="2">
        <f t="shared" ca="1" si="161"/>
        <v>788.31422232546004</v>
      </c>
      <c r="W394" s="33">
        <f>PTAinputs!AF394</f>
        <v>248.07570201902993</v>
      </c>
      <c r="X394" s="31">
        <f t="shared" ca="1" si="162"/>
        <v>1.1163755512454716</v>
      </c>
      <c r="Y394" s="2">
        <f t="shared" ca="1" si="163"/>
        <v>925.02596902684422</v>
      </c>
      <c r="Z394" s="76">
        <f t="shared" ca="1" si="164"/>
        <v>0</v>
      </c>
      <c r="AA394" s="2">
        <f t="shared" ca="1" si="165"/>
        <v>0</v>
      </c>
      <c r="AB394" s="33">
        <f>PTAinputs!AF394</f>
        <v>248.07570201902993</v>
      </c>
      <c r="AC394" s="31">
        <f t="shared" ca="1" si="166"/>
        <v>1.1486051026142299</v>
      </c>
      <c r="AD394" s="2">
        <f t="shared" ca="1" si="167"/>
        <v>0</v>
      </c>
      <c r="AE394" s="33">
        <f t="shared" si="168"/>
        <v>1.5744000000000598</v>
      </c>
      <c r="AF394" s="32">
        <f t="shared" si="169"/>
        <v>1.9680000000000746</v>
      </c>
      <c r="AG394" s="32">
        <f t="shared" si="170"/>
        <v>1231.9680000000001</v>
      </c>
      <c r="AH394" s="33">
        <f t="shared" si="171"/>
        <v>-12.621599999999937</v>
      </c>
      <c r="AI394">
        <f t="shared" si="172"/>
        <v>2.4000000000000909</v>
      </c>
      <c r="AJ394">
        <f t="shared" si="173"/>
        <v>1502.4</v>
      </c>
      <c r="AK394" s="2">
        <f>PTAinputs!AE394</f>
        <v>-1.2000000000000002</v>
      </c>
      <c r="AL394">
        <f>PTAinputs!Q394</f>
        <v>0.06</v>
      </c>
    </row>
    <row r="395" spans="1:38" ht="15" customHeight="1" x14ac:dyDescent="0.25">
      <c r="A395" t="str">
        <f>PTAinputs!B395</f>
        <v>011HO11829</v>
      </c>
      <c r="B395" s="26">
        <f>PTAinputs!AC395</f>
        <v>3.6</v>
      </c>
      <c r="C395" s="51">
        <f t="shared" ref="C395:C458" ca="1" si="174">SUM(J395,(O395+$M$6*K395/N395),(T395+$M$6*P395/S395),(Y395+$M$6*U395/X395),(AD395+$M$6*Z395/AC395))</f>
        <v>695.72688504567475</v>
      </c>
      <c r="D395" s="52">
        <f t="shared" ref="D395:D458" ca="1" si="175">-PMT(O$6,E395,C395)</f>
        <v>290.38937487926364</v>
      </c>
      <c r="E395" s="28">
        <f t="shared" ref="E395:E458" ca="1" si="176">$E$7+0.1*(B395-$B$9)</f>
        <v>2.6152220888355338</v>
      </c>
      <c r="F395" s="3">
        <f t="shared" ref="F395:F458" ca="1" si="177">IF($E395-H$9&gt;0,1,ABS(H$9-1-$E395))</f>
        <v>1</v>
      </c>
      <c r="G395" s="34">
        <f>PTAinputs!AD395</f>
        <v>5.0599999999999996</v>
      </c>
      <c r="H395" s="33">
        <f t="shared" ref="H395:H458" si="178">$K$6</f>
        <v>-1425</v>
      </c>
      <c r="I395">
        <f t="shared" ref="I395:I458" ca="1" si="179">(1+$O$6)^IF(H$9-$E395&gt;0,$E395,H$9)</f>
        <v>1</v>
      </c>
      <c r="J395" s="33">
        <f t="shared" ref="J395:J458" ca="1" si="180">(F395*(G395+H395)/I395)</f>
        <v>-1419.94</v>
      </c>
      <c r="K395" s="3">
        <f t="shared" ref="K395:K458" ca="1" si="181">IF($E395-L$9&gt;0,1,ABS(L$9-1-$E395))</f>
        <v>1</v>
      </c>
      <c r="L395" s="6">
        <f t="shared" ref="L395:L458" ca="1" si="182">IF($E395&gt;L$9,0,IF($E395&lt;=L$9,AK395+$L$6,0))/(1+$O$6)^E395</f>
        <v>0</v>
      </c>
      <c r="M395" s="33">
        <f>PTAinputs!AF395</f>
        <v>230.48486887909027</v>
      </c>
      <c r="N395" s="31">
        <f t="shared" ref="N395:N458" ca="1" si="183">(1+$O$6)^IF(L$9-$E395&gt;0,($E395-$H$9)/12*10/2+$H$9,(L$9-$H$9)/12*10/2+$H$9)</f>
        <v>1.0205372813857663</v>
      </c>
      <c r="O395" s="2">
        <f t="shared" ref="O395:O458" ca="1" si="184">(K395*M395/N395)+L395</f>
        <v>225.84659383155477</v>
      </c>
      <c r="P395" s="3">
        <f t="shared" ref="P395:P458" ca="1" si="185">IF($E395-Q$9&gt;0,1,ABS(Q$9-1-$E395))</f>
        <v>1</v>
      </c>
      <c r="Q395">
        <f t="shared" ref="Q395:Q458" ca="1" si="186">IF($E395&gt;Q$9,0,IF(AND($E395&lt;=Q$9,L395&lt;=0),AK395+$L$6,0))/(1+$O$6)^E395</f>
        <v>0</v>
      </c>
      <c r="R395" s="33">
        <f>PTAinputs!AF395</f>
        <v>230.48486887909027</v>
      </c>
      <c r="S395" s="31">
        <f t="shared" ref="S395:S458" ca="1" si="187">(1+$O$6)^IF(Q$9-$E395&gt;=0,($E395-$L$9)/2+$L$9,(Q$9-$L$9)/12*10/2+$L$9)</f>
        <v>1.0715641454550546</v>
      </c>
      <c r="T395" s="2">
        <f t="shared" ref="T395:T458" ca="1" si="188">(P395*R395/S395)+Q395</f>
        <v>215.09199412529026</v>
      </c>
      <c r="U395" s="76">
        <f t="shared" ref="U395:U458" ca="1" si="189">IF($E395-V$9&gt;0,1,ABS(V$9-1-$E395))</f>
        <v>0.61522208883553375</v>
      </c>
      <c r="V395" s="2">
        <f t="shared" ref="V395:V458" ca="1" si="190">IF($E395&gt;V$9,0,IF(AND($E395&lt;=V$9,ABS(Q395)&lt;=0),$L$6+AK395,0))/(1+$O$6)^E395</f>
        <v>796.76421845579102</v>
      </c>
      <c r="W395" s="33">
        <f>PTAinputs!AF395</f>
        <v>230.48486887909027</v>
      </c>
      <c r="X395" s="31">
        <f t="shared" ref="X395:X458" ca="1" si="191">(1+$O$6)^IF(V$9-$E395&gt;=0,($E395-$Q$9)/12*10/2+$Q$9,(V$9-$Q$9)/12*10/2+$Q$9)</f>
        <v>1.1163755512454716</v>
      </c>
      <c r="Y395" s="2">
        <f t="shared" ref="Y395:Y458" ca="1" si="192">(U395*W395/X395)+V395</f>
        <v>923.78185362218392</v>
      </c>
      <c r="Z395" s="76">
        <f t="shared" ref="Z395:Z458" ca="1" si="193">IF($E395-AA$9&gt;=0,1,IF($E395-V$9&lt;=0,0,ABS(AA$9-1-$E395)))</f>
        <v>0</v>
      </c>
      <c r="AA395" s="2">
        <f t="shared" ref="AA395:AA458" ca="1" si="194">IF($E395&gt;AA$9,0,IF(AND($E395&lt;=AA$9,ABS(V395)+ABS(Q395)&lt;=0),$L$6+AK395,0))/(1+$O$6)^E395</f>
        <v>0</v>
      </c>
      <c r="AB395" s="33">
        <f>PTAinputs!AF395</f>
        <v>230.48486887909027</v>
      </c>
      <c r="AC395" s="31">
        <f t="shared" ref="AC395:AC458" ca="1" si="195">(1+$O$6)^IF(AA$9-$E395&gt;=0,(E395-$V$9)/12*10/2+$V$9,(AA$9-$V$9)/12*10/2+$V$9)</f>
        <v>1.1486051026142299</v>
      </c>
      <c r="AD395" s="2">
        <f t="shared" ref="AD395:AD458" ca="1" si="196">(Z395*AB395/AC395)+AA395</f>
        <v>0</v>
      </c>
      <c r="AE395" s="33">
        <f t="shared" ref="AE395:AE458" si="197">AF395*$AJ$6</f>
        <v>-3.1488000000001195</v>
      </c>
      <c r="AF395" s="32">
        <f t="shared" ref="AF395:AF458" si="198">AG395-$AL$8</f>
        <v>-3.9360000000001492</v>
      </c>
      <c r="AG395" s="32">
        <f t="shared" ref="AG395:AG458" si="199">AJ395*$AL$6</f>
        <v>1226.0639999999999</v>
      </c>
      <c r="AH395" s="33">
        <f t="shared" ref="AH395:AH458" si="200">(AI395*$AI$6)+((AJ395*$AI$6+$AI$8)/100*AK395)</f>
        <v>96.897600000000025</v>
      </c>
      <c r="AI395">
        <f t="shared" ref="AI395:AI458" si="201">AJ395-$AJ$8</f>
        <v>-4.7999999999999545</v>
      </c>
      <c r="AJ395">
        <f t="shared" ref="AJ395:AJ458" si="202">$AJ$8+AL395*40</f>
        <v>1495.2</v>
      </c>
      <c r="AK395" s="2">
        <f>PTAinputs!AE395</f>
        <v>8.3999999999999986</v>
      </c>
      <c r="AL395">
        <f>PTAinputs!Q395</f>
        <v>-0.12</v>
      </c>
    </row>
    <row r="396" spans="1:38" ht="15" customHeight="1" x14ac:dyDescent="0.25">
      <c r="A396" t="str">
        <f>PTAinputs!B396</f>
        <v>011HO11841</v>
      </c>
      <c r="B396" s="26">
        <f>PTAinputs!AC396</f>
        <v>6.1</v>
      </c>
      <c r="C396" s="51">
        <f t="shared" ca="1" si="174"/>
        <v>762.43188777375542</v>
      </c>
      <c r="D396" s="52">
        <f t="shared" ca="1" si="175"/>
        <v>292.20183129438044</v>
      </c>
      <c r="E396" s="28">
        <f t="shared" ca="1" si="176"/>
        <v>2.8652220888355333</v>
      </c>
      <c r="F396" s="3">
        <f t="shared" ca="1" si="177"/>
        <v>1</v>
      </c>
      <c r="G396" s="34">
        <f>PTAinputs!AD396</f>
        <v>1.7600000000000002</v>
      </c>
      <c r="H396" s="33">
        <f t="shared" si="178"/>
        <v>-1425</v>
      </c>
      <c r="I396">
        <f t="shared" ca="1" si="179"/>
        <v>1</v>
      </c>
      <c r="J396" s="33">
        <f t="shared" ca="1" si="180"/>
        <v>-1423.24</v>
      </c>
      <c r="K396" s="3">
        <f t="shared" ca="1" si="181"/>
        <v>1</v>
      </c>
      <c r="L396" s="6">
        <f t="shared" ca="1" si="182"/>
        <v>0</v>
      </c>
      <c r="M396" s="33">
        <f>PTAinputs!AF396</f>
        <v>208.90784404734276</v>
      </c>
      <c r="N396" s="31">
        <f t="shared" ca="1" si="183"/>
        <v>1.0205372813857663</v>
      </c>
      <c r="O396" s="2">
        <f t="shared" ca="1" si="184"/>
        <v>204.7037848178081</v>
      </c>
      <c r="P396" s="3">
        <f t="shared" ca="1" si="185"/>
        <v>1</v>
      </c>
      <c r="Q396">
        <f t="shared" ca="1" si="186"/>
        <v>0</v>
      </c>
      <c r="R396" s="33">
        <f>PTAinputs!AF396</f>
        <v>208.90784404734276</v>
      </c>
      <c r="S396" s="31">
        <f t="shared" ca="1" si="187"/>
        <v>1.0715641454550546</v>
      </c>
      <c r="T396" s="2">
        <f t="shared" ca="1" si="188"/>
        <v>194.9559855407696</v>
      </c>
      <c r="U396" s="76">
        <f t="shared" ca="1" si="189"/>
        <v>0.86522208883553331</v>
      </c>
      <c r="V396" s="2">
        <f t="shared" ca="1" si="190"/>
        <v>806.93012362040383</v>
      </c>
      <c r="W396" s="33">
        <f>PTAinputs!AF396</f>
        <v>208.90784404734276</v>
      </c>
      <c r="X396" s="31">
        <f t="shared" ca="1" si="191"/>
        <v>1.122063758867494</v>
      </c>
      <c r="Y396" s="2">
        <f t="shared" ca="1" si="192"/>
        <v>968.01872466675036</v>
      </c>
      <c r="Z396" s="76">
        <f t="shared" ca="1" si="193"/>
        <v>0</v>
      </c>
      <c r="AA396" s="2">
        <f t="shared" ca="1" si="194"/>
        <v>0</v>
      </c>
      <c r="AB396" s="33">
        <f>PTAinputs!AF396</f>
        <v>208.90784404734276</v>
      </c>
      <c r="AC396" s="31">
        <f t="shared" ca="1" si="195"/>
        <v>1.1544575277162441</v>
      </c>
      <c r="AD396" s="2">
        <f t="shared" ca="1" si="196"/>
        <v>0</v>
      </c>
      <c r="AE396" s="33">
        <f t="shared" si="197"/>
        <v>2.8863999999999579</v>
      </c>
      <c r="AF396" s="32">
        <f t="shared" si="198"/>
        <v>3.6079999999999472</v>
      </c>
      <c r="AG396" s="32">
        <f t="shared" si="199"/>
        <v>1233.6079999999999</v>
      </c>
      <c r="AH396" s="33">
        <f t="shared" si="200"/>
        <v>378.72960000000012</v>
      </c>
      <c r="AI396">
        <f t="shared" si="201"/>
        <v>4.4000000000000909</v>
      </c>
      <c r="AJ396">
        <f t="shared" si="202"/>
        <v>1504.4</v>
      </c>
      <c r="AK396" s="2">
        <f>PTAinputs!AE396</f>
        <v>31.200000000000003</v>
      </c>
      <c r="AL396">
        <f>PTAinputs!Q396</f>
        <v>0.11</v>
      </c>
    </row>
    <row r="397" spans="1:38" ht="15" customHeight="1" x14ac:dyDescent="0.25">
      <c r="A397" t="str">
        <f>PTAinputs!B397</f>
        <v>014HO14457</v>
      </c>
      <c r="B397" s="26">
        <f>PTAinputs!AC397</f>
        <v>6.1</v>
      </c>
      <c r="C397" s="51">
        <f t="shared" ca="1" si="174"/>
        <v>873.13198884642713</v>
      </c>
      <c r="D397" s="52">
        <f t="shared" ca="1" si="175"/>
        <v>334.627617488027</v>
      </c>
      <c r="E397" s="28">
        <f t="shared" ca="1" si="176"/>
        <v>2.8652220888355333</v>
      </c>
      <c r="F397" s="3">
        <f t="shared" ca="1" si="177"/>
        <v>1</v>
      </c>
      <c r="G397" s="34">
        <f>PTAinputs!AD397</f>
        <v>1.7600000000000002</v>
      </c>
      <c r="H397" s="33">
        <f t="shared" si="178"/>
        <v>-1425</v>
      </c>
      <c r="I397">
        <f t="shared" ca="1" si="179"/>
        <v>1</v>
      </c>
      <c r="J397" s="33">
        <f t="shared" ca="1" si="180"/>
        <v>-1423.24</v>
      </c>
      <c r="K397" s="3">
        <f t="shared" ca="1" si="181"/>
        <v>1</v>
      </c>
      <c r="L397" s="6">
        <f t="shared" ca="1" si="182"/>
        <v>0</v>
      </c>
      <c r="M397" s="33">
        <f>PTAinputs!AF397</f>
        <v>252.48179391970297</v>
      </c>
      <c r="N397" s="31">
        <f t="shared" ca="1" si="183"/>
        <v>1.0205372813857663</v>
      </c>
      <c r="O397" s="2">
        <f t="shared" ca="1" si="184"/>
        <v>247.40085298683377</v>
      </c>
      <c r="P397" s="3">
        <f t="shared" ca="1" si="185"/>
        <v>1</v>
      </c>
      <c r="Q397">
        <f t="shared" ca="1" si="186"/>
        <v>0</v>
      </c>
      <c r="R397" s="33">
        <f>PTAinputs!AF397</f>
        <v>252.48179391970297</v>
      </c>
      <c r="S397" s="31">
        <f t="shared" ca="1" si="187"/>
        <v>1.0715641454550546</v>
      </c>
      <c r="T397" s="2">
        <f t="shared" ca="1" si="188"/>
        <v>235.61985998746073</v>
      </c>
      <c r="U397" s="76">
        <f t="shared" ca="1" si="189"/>
        <v>0.86522208883553331</v>
      </c>
      <c r="V397" s="2">
        <f t="shared" ca="1" si="190"/>
        <v>800.66945886817655</v>
      </c>
      <c r="W397" s="33">
        <f>PTAinputs!AF397</f>
        <v>252.48179391970297</v>
      </c>
      <c r="X397" s="31">
        <f t="shared" ca="1" si="191"/>
        <v>1.122063758867494</v>
      </c>
      <c r="Y397" s="2">
        <f t="shared" ca="1" si="192"/>
        <v>995.35788312370539</v>
      </c>
      <c r="Z397" s="76">
        <f t="shared" ca="1" si="193"/>
        <v>0</v>
      </c>
      <c r="AA397" s="2">
        <f t="shared" ca="1" si="194"/>
        <v>0</v>
      </c>
      <c r="AB397" s="33">
        <f>PTAinputs!AF397</f>
        <v>252.48179391970297</v>
      </c>
      <c r="AC397" s="31">
        <f t="shared" ca="1" si="195"/>
        <v>1.1544575277162441</v>
      </c>
      <c r="AD397" s="2">
        <f t="shared" ca="1" si="196"/>
        <v>0</v>
      </c>
      <c r="AE397" s="33">
        <f t="shared" si="197"/>
        <v>1.8367999999998574</v>
      </c>
      <c r="AF397" s="32">
        <f t="shared" si="198"/>
        <v>2.2959999999998217</v>
      </c>
      <c r="AG397" s="32">
        <f t="shared" si="199"/>
        <v>1232.2959999999998</v>
      </c>
      <c r="AH397" s="33">
        <f t="shared" si="200"/>
        <v>290.60399999999993</v>
      </c>
      <c r="AI397">
        <f t="shared" si="201"/>
        <v>2.7999999999999545</v>
      </c>
      <c r="AJ397">
        <f t="shared" si="202"/>
        <v>1502.8</v>
      </c>
      <c r="AK397" s="2">
        <f>PTAinputs!AE397</f>
        <v>24</v>
      </c>
      <c r="AL397">
        <f>PTAinputs!Q397</f>
        <v>7.0000000000000007E-2</v>
      </c>
    </row>
    <row r="398" spans="1:38" ht="15" customHeight="1" x14ac:dyDescent="0.25">
      <c r="A398" t="str">
        <f>PTAinputs!B398</f>
        <v>138HO05760</v>
      </c>
      <c r="B398" s="26">
        <f>PTAinputs!AC398</f>
        <v>1.1000000000000001</v>
      </c>
      <c r="C398" s="51">
        <f t="shared" ca="1" si="174"/>
        <v>278.27374739414938</v>
      </c>
      <c r="D398" s="52">
        <f t="shared" ca="1" si="175"/>
        <v>127.66027651026668</v>
      </c>
      <c r="E398" s="28">
        <f t="shared" ca="1" si="176"/>
        <v>2.3652220888355333</v>
      </c>
      <c r="F398" s="3">
        <f t="shared" ca="1" si="177"/>
        <v>1</v>
      </c>
      <c r="G398" s="34">
        <f>PTAinputs!AD398</f>
        <v>-0.88000000000000012</v>
      </c>
      <c r="H398" s="33">
        <f t="shared" si="178"/>
        <v>-1425</v>
      </c>
      <c r="I398">
        <f t="shared" ca="1" si="179"/>
        <v>1</v>
      </c>
      <c r="J398" s="33">
        <f t="shared" ca="1" si="180"/>
        <v>-1425.88</v>
      </c>
      <c r="K398" s="3">
        <f t="shared" ca="1" si="181"/>
        <v>1</v>
      </c>
      <c r="L398" s="6">
        <f t="shared" ca="1" si="182"/>
        <v>0</v>
      </c>
      <c r="M398" s="33">
        <f>PTAinputs!AF398</f>
        <v>97.541088419586913</v>
      </c>
      <c r="N398" s="31">
        <f t="shared" ca="1" si="183"/>
        <v>1.0205372813857663</v>
      </c>
      <c r="O398" s="2">
        <f t="shared" ca="1" si="184"/>
        <v>95.578172594672779</v>
      </c>
      <c r="P398" s="3">
        <f t="shared" ca="1" si="185"/>
        <v>1</v>
      </c>
      <c r="Q398">
        <f t="shared" ca="1" si="186"/>
        <v>0</v>
      </c>
      <c r="R398" s="33">
        <f>PTAinputs!AF398</f>
        <v>97.541088419586913</v>
      </c>
      <c r="S398" s="31">
        <f t="shared" ca="1" si="187"/>
        <v>1.0715641454550546</v>
      </c>
      <c r="T398" s="2">
        <f t="shared" ca="1" si="188"/>
        <v>91.02683104254551</v>
      </c>
      <c r="U398" s="76">
        <f t="shared" ca="1" si="189"/>
        <v>0.36522208883553331</v>
      </c>
      <c r="V398" s="2">
        <f t="shared" ca="1" si="190"/>
        <v>802.26544749746722</v>
      </c>
      <c r="W398" s="33">
        <f>PTAinputs!AF398</f>
        <v>97.541088419586913</v>
      </c>
      <c r="X398" s="31">
        <f t="shared" ca="1" si="191"/>
        <v>1.1107161795124043</v>
      </c>
      <c r="Y398" s="2">
        <f t="shared" ca="1" si="192"/>
        <v>834.33859157963207</v>
      </c>
      <c r="Z398" s="76">
        <f t="shared" ca="1" si="193"/>
        <v>0</v>
      </c>
      <c r="AA398" s="2">
        <f t="shared" ca="1" si="194"/>
        <v>0</v>
      </c>
      <c r="AB398" s="33">
        <f>PTAinputs!AF398</f>
        <v>97.541088419586913</v>
      </c>
      <c r="AC398" s="31">
        <f t="shared" ca="1" si="195"/>
        <v>1.1427823458878399</v>
      </c>
      <c r="AD398" s="2">
        <f t="shared" ca="1" si="196"/>
        <v>0</v>
      </c>
      <c r="AE398" s="33">
        <f t="shared" si="197"/>
        <v>9.7087999999999752</v>
      </c>
      <c r="AF398" s="32">
        <f t="shared" si="198"/>
        <v>12.135999999999967</v>
      </c>
      <c r="AG398" s="32">
        <f t="shared" si="199"/>
        <v>1242.136</v>
      </c>
      <c r="AH398" s="33">
        <f t="shared" si="200"/>
        <v>54.699599999999954</v>
      </c>
      <c r="AI398">
        <f t="shared" si="201"/>
        <v>14.799999999999955</v>
      </c>
      <c r="AJ398">
        <f t="shared" si="202"/>
        <v>1514.8</v>
      </c>
      <c r="AK398" s="2">
        <f>PTAinputs!AE398</f>
        <v>3.5999999999999996</v>
      </c>
      <c r="AL398">
        <f>PTAinputs!Q398</f>
        <v>0.37</v>
      </c>
    </row>
    <row r="399" spans="1:38" ht="15" customHeight="1" x14ac:dyDescent="0.25">
      <c r="A399" t="str">
        <f>PTAinputs!B399</f>
        <v>029HO18263</v>
      </c>
      <c r="B399" s="26">
        <f>PTAinputs!AC399</f>
        <v>7.2</v>
      </c>
      <c r="C399" s="51">
        <f t="shared" ca="1" si="174"/>
        <v>832.37132139978382</v>
      </c>
      <c r="D399" s="52">
        <f t="shared" ca="1" si="175"/>
        <v>308.01767447268685</v>
      </c>
      <c r="E399" s="28">
        <f t="shared" ca="1" si="176"/>
        <v>2.9752220888355336</v>
      </c>
      <c r="F399" s="3">
        <f t="shared" ca="1" si="177"/>
        <v>1</v>
      </c>
      <c r="G399" s="34">
        <f>PTAinputs!AD399</f>
        <v>2.4200000000000004</v>
      </c>
      <c r="H399" s="33">
        <f t="shared" si="178"/>
        <v>-1425</v>
      </c>
      <c r="I399">
        <f t="shared" ca="1" si="179"/>
        <v>1</v>
      </c>
      <c r="J399" s="33">
        <f t="shared" ca="1" si="180"/>
        <v>-1422.58</v>
      </c>
      <c r="K399" s="3">
        <f t="shared" ca="1" si="181"/>
        <v>1</v>
      </c>
      <c r="L399" s="6">
        <f t="shared" ca="1" si="182"/>
        <v>0</v>
      </c>
      <c r="M399" s="33">
        <f>PTAinputs!AF399</f>
        <v>216.13339521930848</v>
      </c>
      <c r="N399" s="31">
        <f t="shared" ca="1" si="183"/>
        <v>1.0205372813857663</v>
      </c>
      <c r="O399" s="2">
        <f t="shared" ca="1" si="184"/>
        <v>211.7839290749138</v>
      </c>
      <c r="P399" s="3">
        <f t="shared" ca="1" si="185"/>
        <v>1</v>
      </c>
      <c r="Q399">
        <f t="shared" ca="1" si="186"/>
        <v>0</v>
      </c>
      <c r="R399" s="33">
        <f>PTAinputs!AF399</f>
        <v>216.13339521930848</v>
      </c>
      <c r="S399" s="31">
        <f t="shared" ca="1" si="187"/>
        <v>1.0715641454550546</v>
      </c>
      <c r="T399" s="2">
        <f t="shared" ca="1" si="188"/>
        <v>201.69898007134648</v>
      </c>
      <c r="U399" s="76">
        <f t="shared" ca="1" si="189"/>
        <v>0.97522208883553363</v>
      </c>
      <c r="V399" s="2">
        <f t="shared" ca="1" si="190"/>
        <v>806.76243252421409</v>
      </c>
      <c r="W399" s="33">
        <f>PTAinputs!AF399</f>
        <v>216.13339521930848</v>
      </c>
      <c r="X399" s="31">
        <f t="shared" ca="1" si="191"/>
        <v>1.1245757432613672</v>
      </c>
      <c r="Y399" s="2">
        <f t="shared" ca="1" si="192"/>
        <v>994.19139177031639</v>
      </c>
      <c r="Z399" s="76">
        <f t="shared" ca="1" si="193"/>
        <v>0</v>
      </c>
      <c r="AA399" s="2">
        <f t="shared" ca="1" si="194"/>
        <v>0</v>
      </c>
      <c r="AB399" s="33">
        <f>PTAinputs!AF399</f>
        <v>216.13339521930848</v>
      </c>
      <c r="AC399" s="31">
        <f t="shared" ca="1" si="195"/>
        <v>1.1570420326252517</v>
      </c>
      <c r="AD399" s="2">
        <f t="shared" ca="1" si="196"/>
        <v>0</v>
      </c>
      <c r="AE399" s="33">
        <f t="shared" si="197"/>
        <v>-6.2976000000000569</v>
      </c>
      <c r="AF399" s="32">
        <f t="shared" si="198"/>
        <v>-7.8720000000000709</v>
      </c>
      <c r="AG399" s="32">
        <f t="shared" si="199"/>
        <v>1222.1279999999999</v>
      </c>
      <c r="AH399" s="33">
        <f t="shared" si="200"/>
        <v>422.20800000000014</v>
      </c>
      <c r="AI399">
        <f t="shared" si="201"/>
        <v>-9.5999999999999091</v>
      </c>
      <c r="AJ399">
        <f t="shared" si="202"/>
        <v>1490.4</v>
      </c>
      <c r="AK399" s="2">
        <f>PTAinputs!AE399</f>
        <v>36</v>
      </c>
      <c r="AL399">
        <f>PTAinputs!Q399</f>
        <v>-0.24</v>
      </c>
    </row>
    <row r="400" spans="1:38" ht="15" customHeight="1" x14ac:dyDescent="0.25">
      <c r="A400" t="str">
        <f>PTAinputs!B400</f>
        <v>534HO00076</v>
      </c>
      <c r="B400" s="26">
        <f>PTAinputs!AC400</f>
        <v>4.5999999999999996</v>
      </c>
      <c r="C400" s="51">
        <f t="shared" ca="1" si="174"/>
        <v>503.01122889525902</v>
      </c>
      <c r="D400" s="52">
        <f t="shared" ca="1" si="175"/>
        <v>202.70261121247881</v>
      </c>
      <c r="E400" s="28">
        <f t="shared" ca="1" si="176"/>
        <v>2.7152220888355334</v>
      </c>
      <c r="F400" s="3">
        <f t="shared" ca="1" si="177"/>
        <v>1</v>
      </c>
      <c r="G400" s="34">
        <f>PTAinputs!AD400</f>
        <v>6.6000000000000005</v>
      </c>
      <c r="H400" s="33">
        <f t="shared" si="178"/>
        <v>-1425</v>
      </c>
      <c r="I400">
        <f t="shared" ca="1" si="179"/>
        <v>1</v>
      </c>
      <c r="J400" s="33">
        <f t="shared" ca="1" si="180"/>
        <v>-1418.4</v>
      </c>
      <c r="K400" s="3">
        <f t="shared" ca="1" si="181"/>
        <v>1</v>
      </c>
      <c r="L400" s="6">
        <f t="shared" ca="1" si="182"/>
        <v>0</v>
      </c>
      <c r="M400" s="33">
        <f>PTAinputs!AF400</f>
        <v>141.50630076583894</v>
      </c>
      <c r="N400" s="31">
        <f t="shared" ca="1" si="183"/>
        <v>1.0205372813857663</v>
      </c>
      <c r="O400" s="2">
        <f t="shared" ca="1" si="184"/>
        <v>138.65862947573115</v>
      </c>
      <c r="P400" s="3">
        <f t="shared" ca="1" si="185"/>
        <v>1</v>
      </c>
      <c r="Q400">
        <f t="shared" ca="1" si="186"/>
        <v>0</v>
      </c>
      <c r="R400" s="33">
        <f>PTAinputs!AF400</f>
        <v>141.50630076583894</v>
      </c>
      <c r="S400" s="31">
        <f t="shared" ca="1" si="187"/>
        <v>1.0715641454550546</v>
      </c>
      <c r="T400" s="2">
        <f t="shared" ca="1" si="188"/>
        <v>132.05583759593443</v>
      </c>
      <c r="U400" s="76">
        <f t="shared" ca="1" si="189"/>
        <v>0.7152220888355334</v>
      </c>
      <c r="V400" s="2">
        <f t="shared" ca="1" si="190"/>
        <v>782.37517466553822</v>
      </c>
      <c r="W400" s="33">
        <f>PTAinputs!AF400</f>
        <v>141.50630076583894</v>
      </c>
      <c r="X400" s="31">
        <f t="shared" ca="1" si="191"/>
        <v>1.1186473657764784</v>
      </c>
      <c r="Y400" s="2">
        <f t="shared" ca="1" si="192"/>
        <v>872.84911230975865</v>
      </c>
      <c r="Z400" s="76">
        <f t="shared" ca="1" si="193"/>
        <v>0</v>
      </c>
      <c r="AA400" s="2">
        <f t="shared" ca="1" si="194"/>
        <v>0</v>
      </c>
      <c r="AB400" s="33">
        <f>PTAinputs!AF400</f>
        <v>141.50630076583894</v>
      </c>
      <c r="AC400" s="31">
        <f t="shared" ca="1" si="195"/>
        <v>1.1509425040017793</v>
      </c>
      <c r="AD400" s="2">
        <f t="shared" ca="1" si="196"/>
        <v>0</v>
      </c>
      <c r="AE400" s="33">
        <f t="shared" si="197"/>
        <v>16.268799999999828</v>
      </c>
      <c r="AF400" s="32">
        <f t="shared" si="198"/>
        <v>20.335999999999785</v>
      </c>
      <c r="AG400" s="32">
        <f t="shared" si="199"/>
        <v>1250.3359999999998</v>
      </c>
      <c r="AH400" s="33">
        <f t="shared" si="200"/>
        <v>-25.269600000000032</v>
      </c>
      <c r="AI400">
        <f t="shared" si="201"/>
        <v>24.799999999999955</v>
      </c>
      <c r="AJ400">
        <f t="shared" si="202"/>
        <v>1524.8</v>
      </c>
      <c r="AK400" s="2">
        <f>PTAinputs!AE400</f>
        <v>-3.5999999999999996</v>
      </c>
      <c r="AL400">
        <f>PTAinputs!Q400</f>
        <v>0.62</v>
      </c>
    </row>
    <row r="401" spans="1:38" ht="15" customHeight="1" x14ac:dyDescent="0.25">
      <c r="A401" t="str">
        <f>PTAinputs!B401</f>
        <v>534HO00080</v>
      </c>
      <c r="B401" s="26">
        <f>PTAinputs!AC401</f>
        <v>3.5</v>
      </c>
      <c r="C401" s="51">
        <f t="shared" ca="1" si="174"/>
        <v>648.30182271100455</v>
      </c>
      <c r="D401" s="52">
        <f t="shared" ca="1" si="175"/>
        <v>271.56844400979406</v>
      </c>
      <c r="E401" s="28">
        <f t="shared" ca="1" si="176"/>
        <v>2.6052220888355335</v>
      </c>
      <c r="F401" s="3">
        <f t="shared" ca="1" si="177"/>
        <v>1</v>
      </c>
      <c r="G401" s="34">
        <f>PTAinputs!AD401</f>
        <v>-2.8600000000000003</v>
      </c>
      <c r="H401" s="33">
        <f t="shared" si="178"/>
        <v>-1425</v>
      </c>
      <c r="I401">
        <f t="shared" ca="1" si="179"/>
        <v>1</v>
      </c>
      <c r="J401" s="33">
        <f t="shared" ca="1" si="180"/>
        <v>-1427.86</v>
      </c>
      <c r="K401" s="3">
        <f t="shared" ca="1" si="181"/>
        <v>1</v>
      </c>
      <c r="L401" s="6">
        <f t="shared" ca="1" si="182"/>
        <v>0</v>
      </c>
      <c r="M401" s="33">
        <f>PTAinputs!AF401</f>
        <v>219.17838245532607</v>
      </c>
      <c r="N401" s="31">
        <f t="shared" ca="1" si="183"/>
        <v>1.0205372813857663</v>
      </c>
      <c r="O401" s="2">
        <f t="shared" ca="1" si="184"/>
        <v>214.76763902021131</v>
      </c>
      <c r="P401" s="3">
        <f t="shared" ca="1" si="185"/>
        <v>1</v>
      </c>
      <c r="Q401">
        <f t="shared" ca="1" si="186"/>
        <v>0</v>
      </c>
      <c r="R401" s="33">
        <f>PTAinputs!AF401</f>
        <v>219.17838245532607</v>
      </c>
      <c r="S401" s="31">
        <f t="shared" ca="1" si="187"/>
        <v>1.0715641454550546</v>
      </c>
      <c r="T401" s="2">
        <f t="shared" ca="1" si="188"/>
        <v>204.54060859067744</v>
      </c>
      <c r="U401" s="76">
        <f t="shared" ca="1" si="189"/>
        <v>0.60522208883553352</v>
      </c>
      <c r="V401" s="2">
        <f t="shared" ca="1" si="190"/>
        <v>789.75570096018566</v>
      </c>
      <c r="W401" s="33">
        <f>PTAinputs!AF401</f>
        <v>219.17838245532607</v>
      </c>
      <c r="X401" s="31">
        <f t="shared" ca="1" si="191"/>
        <v>1.1161486237024867</v>
      </c>
      <c r="Y401" s="2">
        <f t="shared" ca="1" si="192"/>
        <v>908.60331286439089</v>
      </c>
      <c r="Z401" s="76">
        <f t="shared" ca="1" si="193"/>
        <v>0</v>
      </c>
      <c r="AA401" s="2">
        <f t="shared" ca="1" si="194"/>
        <v>0</v>
      </c>
      <c r="AB401" s="33">
        <f>PTAinputs!AF401</f>
        <v>219.17838245532607</v>
      </c>
      <c r="AC401" s="31">
        <f t="shared" ca="1" si="195"/>
        <v>1.1483716237159276</v>
      </c>
      <c r="AD401" s="2">
        <f t="shared" ca="1" si="196"/>
        <v>0</v>
      </c>
      <c r="AE401" s="33">
        <f t="shared" si="197"/>
        <v>35.686399999999956</v>
      </c>
      <c r="AF401" s="32">
        <f t="shared" si="198"/>
        <v>44.607999999999947</v>
      </c>
      <c r="AG401" s="32">
        <f t="shared" si="199"/>
        <v>1274.6079999999999</v>
      </c>
      <c r="AH401" s="33">
        <f t="shared" si="200"/>
        <v>40.800000000000068</v>
      </c>
      <c r="AI401">
        <f t="shared" si="201"/>
        <v>54.400000000000091</v>
      </c>
      <c r="AJ401">
        <f t="shared" si="202"/>
        <v>1554.4</v>
      </c>
      <c r="AK401" s="2">
        <f>PTAinputs!AE401</f>
        <v>0</v>
      </c>
      <c r="AL401">
        <f>PTAinputs!Q401</f>
        <v>1.36</v>
      </c>
    </row>
    <row r="402" spans="1:38" ht="15" customHeight="1" x14ac:dyDescent="0.25">
      <c r="A402" t="str">
        <f>PTAinputs!B402</f>
        <v>094HO18941</v>
      </c>
      <c r="B402" s="26">
        <f>PTAinputs!AC402</f>
        <v>1</v>
      </c>
      <c r="C402" s="51">
        <f t="shared" ca="1" si="174"/>
        <v>502.5385324378617</v>
      </c>
      <c r="D402" s="52">
        <f t="shared" ca="1" si="175"/>
        <v>231.46698690315316</v>
      </c>
      <c r="E402" s="28">
        <f t="shared" ca="1" si="176"/>
        <v>2.3552220888355335</v>
      </c>
      <c r="F402" s="3">
        <f t="shared" ca="1" si="177"/>
        <v>1</v>
      </c>
      <c r="G402" s="34">
        <f>PTAinputs!AD402</f>
        <v>0.88000000000000012</v>
      </c>
      <c r="H402" s="33">
        <f t="shared" si="178"/>
        <v>-1425</v>
      </c>
      <c r="I402">
        <f t="shared" ca="1" si="179"/>
        <v>1</v>
      </c>
      <c r="J402" s="33">
        <f t="shared" ca="1" si="180"/>
        <v>-1424.12</v>
      </c>
      <c r="K402" s="3">
        <f t="shared" ca="1" si="181"/>
        <v>1</v>
      </c>
      <c r="L402" s="6">
        <f t="shared" ca="1" si="182"/>
        <v>0</v>
      </c>
      <c r="M402" s="33">
        <f>PTAinputs!AF402</f>
        <v>204.37001624506846</v>
      </c>
      <c r="N402" s="31">
        <f t="shared" ca="1" si="183"/>
        <v>1.0205372813857663</v>
      </c>
      <c r="O402" s="2">
        <f t="shared" ca="1" si="184"/>
        <v>200.25727621391613</v>
      </c>
      <c r="P402" s="3">
        <f t="shared" ca="1" si="185"/>
        <v>1</v>
      </c>
      <c r="Q402">
        <f t="shared" ca="1" si="186"/>
        <v>0</v>
      </c>
      <c r="R402" s="33">
        <f>PTAinputs!AF402</f>
        <v>204.37001624506846</v>
      </c>
      <c r="S402" s="31">
        <f t="shared" ca="1" si="187"/>
        <v>1.0715641454550546</v>
      </c>
      <c r="T402" s="2">
        <f t="shared" ca="1" si="188"/>
        <v>190.72121544182488</v>
      </c>
      <c r="U402" s="76">
        <f t="shared" ca="1" si="189"/>
        <v>0.35522208883553352</v>
      </c>
      <c r="V402" s="2">
        <f t="shared" ca="1" si="190"/>
        <v>789.82016336389268</v>
      </c>
      <c r="W402" s="33">
        <f>PTAinputs!AF402</f>
        <v>204.37001624506846</v>
      </c>
      <c r="X402" s="31">
        <f t="shared" ca="1" si="191"/>
        <v>1.1104904023594657</v>
      </c>
      <c r="Y402" s="2">
        <f t="shared" ca="1" si="192"/>
        <v>855.19375318662173</v>
      </c>
      <c r="Z402" s="76">
        <f t="shared" ca="1" si="193"/>
        <v>0</v>
      </c>
      <c r="AA402" s="2">
        <f t="shared" ca="1" si="194"/>
        <v>0</v>
      </c>
      <c r="AB402" s="33">
        <f>PTAinputs!AF402</f>
        <v>204.37001624506846</v>
      </c>
      <c r="AC402" s="31">
        <f t="shared" ca="1" si="195"/>
        <v>1.1425500505911275</v>
      </c>
      <c r="AD402" s="2">
        <f t="shared" ca="1" si="196"/>
        <v>0</v>
      </c>
      <c r="AE402" s="33">
        <f t="shared" si="197"/>
        <v>47.494399999999956</v>
      </c>
      <c r="AF402" s="32">
        <f t="shared" si="198"/>
        <v>59.367999999999938</v>
      </c>
      <c r="AG402" s="32">
        <f t="shared" si="199"/>
        <v>1289.3679999999999</v>
      </c>
      <c r="AH402" s="33">
        <f t="shared" si="200"/>
        <v>-81.164399999999944</v>
      </c>
      <c r="AI402">
        <f t="shared" si="201"/>
        <v>72.400000000000091</v>
      </c>
      <c r="AJ402">
        <f t="shared" si="202"/>
        <v>1572.4</v>
      </c>
      <c r="AK402" s="2">
        <f>PTAinputs!AE402</f>
        <v>-10.8</v>
      </c>
      <c r="AL402">
        <f>PTAinputs!Q402</f>
        <v>1.81</v>
      </c>
    </row>
    <row r="403" spans="1:38" ht="15" customHeight="1" x14ac:dyDescent="0.25">
      <c r="A403" t="str">
        <f>PTAinputs!B403</f>
        <v>094HO19320</v>
      </c>
      <c r="B403" s="26">
        <f>PTAinputs!AC403</f>
        <v>1.8</v>
      </c>
      <c r="C403" s="51">
        <f t="shared" ca="1" si="174"/>
        <v>511.20885688748331</v>
      </c>
      <c r="D403" s="52">
        <f t="shared" ca="1" si="175"/>
        <v>228.16152945845602</v>
      </c>
      <c r="E403" s="28">
        <f t="shared" ca="1" si="176"/>
        <v>2.4352220888355336</v>
      </c>
      <c r="F403" s="3">
        <f t="shared" ca="1" si="177"/>
        <v>1</v>
      </c>
      <c r="G403" s="34">
        <f>PTAinputs!AD403</f>
        <v>1.54</v>
      </c>
      <c r="H403" s="33">
        <f t="shared" si="178"/>
        <v>-1425</v>
      </c>
      <c r="I403">
        <f t="shared" ca="1" si="179"/>
        <v>1</v>
      </c>
      <c r="J403" s="33">
        <f t="shared" ca="1" si="180"/>
        <v>-1423.46</v>
      </c>
      <c r="K403" s="3">
        <f t="shared" ca="1" si="181"/>
        <v>1</v>
      </c>
      <c r="L403" s="6">
        <f t="shared" ca="1" si="182"/>
        <v>0</v>
      </c>
      <c r="M403" s="33">
        <f>PTAinputs!AF403</f>
        <v>202.65413088883733</v>
      </c>
      <c r="N403" s="31">
        <f t="shared" ca="1" si="183"/>
        <v>1.0205372813857663</v>
      </c>
      <c r="O403" s="2">
        <f t="shared" ca="1" si="184"/>
        <v>198.57592131632614</v>
      </c>
      <c r="P403" s="3">
        <f t="shared" ca="1" si="185"/>
        <v>1</v>
      </c>
      <c r="Q403">
        <f t="shared" ca="1" si="186"/>
        <v>0</v>
      </c>
      <c r="R403" s="33">
        <f>PTAinputs!AF403</f>
        <v>202.65413088883733</v>
      </c>
      <c r="S403" s="31">
        <f t="shared" ca="1" si="187"/>
        <v>1.0715641454550546</v>
      </c>
      <c r="T403" s="2">
        <f t="shared" ca="1" si="188"/>
        <v>189.11992506316776</v>
      </c>
      <c r="U403" s="76">
        <f t="shared" ca="1" si="189"/>
        <v>0.43522208883553359</v>
      </c>
      <c r="V403" s="2">
        <f t="shared" ca="1" si="190"/>
        <v>765.43200370305044</v>
      </c>
      <c r="W403" s="33">
        <f>PTAinputs!AF403</f>
        <v>202.65413088883733</v>
      </c>
      <c r="X403" s="31">
        <f t="shared" ca="1" si="191"/>
        <v>1.1122979054018916</v>
      </c>
      <c r="Y403" s="2">
        <f t="shared" ca="1" si="192"/>
        <v>844.72690637997448</v>
      </c>
      <c r="Z403" s="76">
        <f t="shared" ca="1" si="193"/>
        <v>0</v>
      </c>
      <c r="AA403" s="2">
        <f t="shared" ca="1" si="194"/>
        <v>0</v>
      </c>
      <c r="AB403" s="33">
        <f>PTAinputs!AF403</f>
        <v>202.65413088883733</v>
      </c>
      <c r="AC403" s="31">
        <f t="shared" ca="1" si="195"/>
        <v>1.1444097359050927</v>
      </c>
      <c r="AD403" s="2">
        <f t="shared" ca="1" si="196"/>
        <v>0</v>
      </c>
      <c r="AE403" s="33">
        <f t="shared" si="197"/>
        <v>44.083200000000033</v>
      </c>
      <c r="AF403" s="32">
        <f t="shared" si="198"/>
        <v>55.104000000000042</v>
      </c>
      <c r="AG403" s="32">
        <f t="shared" si="199"/>
        <v>1285.104</v>
      </c>
      <c r="AH403" s="33">
        <f t="shared" si="200"/>
        <v>-384.73919999999998</v>
      </c>
      <c r="AI403">
        <f t="shared" si="201"/>
        <v>67.200000000000045</v>
      </c>
      <c r="AJ403">
        <f t="shared" si="202"/>
        <v>1567.2</v>
      </c>
      <c r="AK403" s="2">
        <f>PTAinputs!AE403</f>
        <v>-34.799999999999997</v>
      </c>
      <c r="AL403">
        <f>PTAinputs!Q403</f>
        <v>1.68</v>
      </c>
    </row>
    <row r="404" spans="1:38" ht="15" customHeight="1" x14ac:dyDescent="0.25">
      <c r="A404" t="str">
        <f>PTAinputs!B404</f>
        <v>011HO12197</v>
      </c>
      <c r="B404" s="26">
        <f>PTAinputs!AC404</f>
        <v>6.1</v>
      </c>
      <c r="C404" s="51">
        <f t="shared" ca="1" si="174"/>
        <v>904.92346162992249</v>
      </c>
      <c r="D404" s="52">
        <f t="shared" ca="1" si="175"/>
        <v>346.81169152250573</v>
      </c>
      <c r="E404" s="28">
        <f t="shared" ca="1" si="176"/>
        <v>2.8652220888355333</v>
      </c>
      <c r="F404" s="3">
        <f t="shared" ca="1" si="177"/>
        <v>1</v>
      </c>
      <c r="G404" s="34">
        <f>PTAinputs!AD404</f>
        <v>2.4200000000000004</v>
      </c>
      <c r="H404" s="33">
        <f t="shared" si="178"/>
        <v>-1425</v>
      </c>
      <c r="I404">
        <f t="shared" ca="1" si="179"/>
        <v>1</v>
      </c>
      <c r="J404" s="33">
        <f t="shared" ca="1" si="180"/>
        <v>-1422.58</v>
      </c>
      <c r="K404" s="3">
        <f t="shared" ca="1" si="181"/>
        <v>1</v>
      </c>
      <c r="L404" s="6">
        <f t="shared" ca="1" si="182"/>
        <v>0</v>
      </c>
      <c r="M404" s="33">
        <f>PTAinputs!AF404</f>
        <v>266.02356695288933</v>
      </c>
      <c r="N404" s="31">
        <f t="shared" ca="1" si="183"/>
        <v>1.0205372813857663</v>
      </c>
      <c r="O404" s="2">
        <f t="shared" ca="1" si="184"/>
        <v>260.67011152366865</v>
      </c>
      <c r="P404" s="3">
        <f t="shared" ca="1" si="185"/>
        <v>1</v>
      </c>
      <c r="Q404">
        <f t="shared" ca="1" si="186"/>
        <v>0</v>
      </c>
      <c r="R404" s="33">
        <f>PTAinputs!AF404</f>
        <v>266.02356695288933</v>
      </c>
      <c r="S404" s="31">
        <f t="shared" ca="1" si="187"/>
        <v>1.0715641454550546</v>
      </c>
      <c r="T404" s="2">
        <f t="shared" ca="1" si="188"/>
        <v>248.25724907016061</v>
      </c>
      <c r="U404" s="76">
        <f t="shared" ca="1" si="189"/>
        <v>0.86522208883553331</v>
      </c>
      <c r="V404" s="2">
        <f t="shared" ca="1" si="190"/>
        <v>795.45223824132052</v>
      </c>
      <c r="W404" s="33">
        <f>PTAinputs!AF404</f>
        <v>266.02356695288933</v>
      </c>
      <c r="X404" s="31">
        <f t="shared" ca="1" si="191"/>
        <v>1.122063758867494</v>
      </c>
      <c r="Y404" s="2">
        <f t="shared" ca="1" si="192"/>
        <v>1000.5827082876659</v>
      </c>
      <c r="Z404" s="76">
        <f t="shared" ca="1" si="193"/>
        <v>0</v>
      </c>
      <c r="AA404" s="2">
        <f t="shared" ca="1" si="194"/>
        <v>0</v>
      </c>
      <c r="AB404" s="33">
        <f>PTAinputs!AF404</f>
        <v>266.02356695288933</v>
      </c>
      <c r="AC404" s="31">
        <f t="shared" ca="1" si="195"/>
        <v>1.1544575277162441</v>
      </c>
      <c r="AD404" s="2">
        <f t="shared" ca="1" si="196"/>
        <v>0</v>
      </c>
      <c r="AE404" s="33">
        <f t="shared" si="197"/>
        <v>-9.4464000000001764</v>
      </c>
      <c r="AF404" s="32">
        <f t="shared" si="198"/>
        <v>-11.80800000000022</v>
      </c>
      <c r="AG404" s="32">
        <f t="shared" si="199"/>
        <v>1218.1919999999998</v>
      </c>
      <c r="AH404" s="33">
        <f t="shared" si="200"/>
        <v>203.25599999999989</v>
      </c>
      <c r="AI404">
        <f t="shared" si="201"/>
        <v>-14.400000000000091</v>
      </c>
      <c r="AJ404">
        <f t="shared" si="202"/>
        <v>1485.6</v>
      </c>
      <c r="AK404" s="2">
        <f>PTAinputs!AE404</f>
        <v>18</v>
      </c>
      <c r="AL404">
        <f>PTAinputs!Q404</f>
        <v>-0.36</v>
      </c>
    </row>
    <row r="405" spans="1:38" ht="15" customHeight="1" x14ac:dyDescent="0.25">
      <c r="A405" t="str">
        <f>PTAinputs!B405</f>
        <v>202HO01705</v>
      </c>
      <c r="B405" s="26">
        <f>PTAinputs!AC405</f>
        <v>7.1</v>
      </c>
      <c r="C405" s="51">
        <f t="shared" ca="1" si="174"/>
        <v>805.84258958480495</v>
      </c>
      <c r="D405" s="52">
        <f t="shared" ca="1" si="175"/>
        <v>299.1351997142973</v>
      </c>
      <c r="E405" s="28">
        <f t="shared" ca="1" si="176"/>
        <v>2.9652220888355334</v>
      </c>
      <c r="F405" s="3">
        <f t="shared" ca="1" si="177"/>
        <v>1</v>
      </c>
      <c r="G405" s="34">
        <f>PTAinputs!AD405</f>
        <v>7.48</v>
      </c>
      <c r="H405" s="33">
        <f t="shared" si="178"/>
        <v>-1425</v>
      </c>
      <c r="I405">
        <f t="shared" ca="1" si="179"/>
        <v>1</v>
      </c>
      <c r="J405" s="33">
        <f t="shared" ca="1" si="180"/>
        <v>-1417.52</v>
      </c>
      <c r="K405" s="3">
        <f t="shared" ca="1" si="181"/>
        <v>1</v>
      </c>
      <c r="L405" s="6">
        <f t="shared" ca="1" si="182"/>
        <v>0</v>
      </c>
      <c r="M405" s="33">
        <f>PTAinputs!AF405</f>
        <v>202.11113947551638</v>
      </c>
      <c r="N405" s="31">
        <f t="shared" ca="1" si="183"/>
        <v>1.0205372813857663</v>
      </c>
      <c r="O405" s="2">
        <f t="shared" ca="1" si="184"/>
        <v>198.04385705642608</v>
      </c>
      <c r="P405" s="3">
        <f t="shared" ca="1" si="185"/>
        <v>1</v>
      </c>
      <c r="Q405">
        <f t="shared" ca="1" si="186"/>
        <v>0</v>
      </c>
      <c r="R405" s="33">
        <f>PTAinputs!AF405</f>
        <v>202.11113947551638</v>
      </c>
      <c r="S405" s="31">
        <f t="shared" ca="1" si="187"/>
        <v>1.0715641454550546</v>
      </c>
      <c r="T405" s="2">
        <f t="shared" ca="1" si="188"/>
        <v>188.61319719659627</v>
      </c>
      <c r="U405" s="76">
        <f t="shared" ca="1" si="189"/>
        <v>0.9652220888355334</v>
      </c>
      <c r="V405" s="2">
        <f t="shared" ca="1" si="190"/>
        <v>818.5781702595815</v>
      </c>
      <c r="W405" s="33">
        <f>PTAinputs!AF405</f>
        <v>202.11113947551638</v>
      </c>
      <c r="X405" s="31">
        <f t="shared" ca="1" si="191"/>
        <v>1.1243471488515073</v>
      </c>
      <c r="Y405" s="2">
        <f t="shared" ca="1" si="192"/>
        <v>992.08520180296136</v>
      </c>
      <c r="Z405" s="76">
        <f t="shared" ca="1" si="193"/>
        <v>0</v>
      </c>
      <c r="AA405" s="2">
        <f t="shared" ca="1" si="194"/>
        <v>0</v>
      </c>
      <c r="AB405" s="33">
        <f>PTAinputs!AF405</f>
        <v>202.11113947551638</v>
      </c>
      <c r="AC405" s="31">
        <f t="shared" ca="1" si="195"/>
        <v>1.1568068387379429</v>
      </c>
      <c r="AD405" s="2">
        <f t="shared" ca="1" si="196"/>
        <v>0</v>
      </c>
      <c r="AE405" s="33">
        <f t="shared" si="197"/>
        <v>-4.9855999999999767</v>
      </c>
      <c r="AF405" s="32">
        <f t="shared" si="198"/>
        <v>-6.2319999999999709</v>
      </c>
      <c r="AG405" s="32">
        <f t="shared" si="199"/>
        <v>1223.768</v>
      </c>
      <c r="AH405" s="33">
        <f t="shared" si="200"/>
        <v>581.89560000000006</v>
      </c>
      <c r="AI405">
        <f t="shared" si="201"/>
        <v>-7.5999999999999091</v>
      </c>
      <c r="AJ405">
        <f t="shared" si="202"/>
        <v>1492.4</v>
      </c>
      <c r="AK405" s="2">
        <f>PTAinputs!AE405</f>
        <v>49.199999999999996</v>
      </c>
      <c r="AL405">
        <f>PTAinputs!Q405</f>
        <v>-0.19</v>
      </c>
    </row>
    <row r="406" spans="1:38" ht="15" customHeight="1" x14ac:dyDescent="0.25">
      <c r="A406" t="str">
        <f>PTAinputs!B406</f>
        <v>551HO03309</v>
      </c>
      <c r="B406" s="26">
        <f>PTAinputs!AC406</f>
        <v>-1</v>
      </c>
      <c r="C406" s="51">
        <f t="shared" ca="1" si="174"/>
        <v>41.521427892604834</v>
      </c>
      <c r="D406" s="52">
        <f t="shared" ca="1" si="175"/>
        <v>20.799444127398079</v>
      </c>
      <c r="E406" s="28">
        <f t="shared" ca="1" si="176"/>
        <v>2.1552220888355333</v>
      </c>
      <c r="F406" s="3">
        <f t="shared" ca="1" si="177"/>
        <v>1</v>
      </c>
      <c r="G406" s="34">
        <f>PTAinputs!AD406</f>
        <v>-1.1000000000000001</v>
      </c>
      <c r="H406" s="33">
        <f t="shared" si="178"/>
        <v>-1425</v>
      </c>
      <c r="I406">
        <f t="shared" ca="1" si="179"/>
        <v>1</v>
      </c>
      <c r="J406" s="33">
        <f t="shared" ca="1" si="180"/>
        <v>-1426.1</v>
      </c>
      <c r="K406" s="3">
        <f t="shared" ca="1" si="181"/>
        <v>1</v>
      </c>
      <c r="L406" s="6">
        <f t="shared" ca="1" si="182"/>
        <v>0</v>
      </c>
      <c r="M406" s="33">
        <f>PTAinputs!AF406</f>
        <v>36.294058946391274</v>
      </c>
      <c r="N406" s="31">
        <f t="shared" ca="1" si="183"/>
        <v>1.0205372813857663</v>
      </c>
      <c r="O406" s="2">
        <f t="shared" ca="1" si="184"/>
        <v>35.563677690547799</v>
      </c>
      <c r="P406" s="3">
        <f t="shared" ca="1" si="185"/>
        <v>1</v>
      </c>
      <c r="Q406">
        <f t="shared" ca="1" si="186"/>
        <v>0</v>
      </c>
      <c r="R406" s="33">
        <f>PTAinputs!AF406</f>
        <v>36.294058946391274</v>
      </c>
      <c r="S406" s="31">
        <f t="shared" ca="1" si="187"/>
        <v>1.0715641454550546</v>
      </c>
      <c r="T406" s="2">
        <f t="shared" ca="1" si="188"/>
        <v>33.870169229093136</v>
      </c>
      <c r="U406" s="76">
        <f t="shared" ca="1" si="189"/>
        <v>0.15522208883553335</v>
      </c>
      <c r="V406" s="2">
        <f t="shared" ca="1" si="190"/>
        <v>767.31872350320396</v>
      </c>
      <c r="W406" s="33">
        <f>PTAinputs!AF406</f>
        <v>36.294058946391274</v>
      </c>
      <c r="X406" s="31">
        <f t="shared" ca="1" si="191"/>
        <v>1.1059844846661413</v>
      </c>
      <c r="Y406" s="2">
        <f t="shared" ca="1" si="192"/>
        <v>772.41250168914246</v>
      </c>
      <c r="Z406" s="76">
        <f t="shared" ca="1" si="193"/>
        <v>0</v>
      </c>
      <c r="AA406" s="2">
        <f t="shared" ca="1" si="194"/>
        <v>0</v>
      </c>
      <c r="AB406" s="33">
        <f>PTAinputs!AF406</f>
        <v>36.294058946391274</v>
      </c>
      <c r="AC406" s="31">
        <f t="shared" ca="1" si="195"/>
        <v>1.1379140479048111</v>
      </c>
      <c r="AD406" s="2">
        <f t="shared" ca="1" si="196"/>
        <v>0</v>
      </c>
      <c r="AE406" s="33">
        <f t="shared" si="197"/>
        <v>59.302399999999949</v>
      </c>
      <c r="AF406" s="32">
        <f t="shared" si="198"/>
        <v>74.127999999999929</v>
      </c>
      <c r="AG406" s="32">
        <f t="shared" si="199"/>
        <v>1304.1279999999999</v>
      </c>
      <c r="AH406" s="33">
        <f t="shared" si="200"/>
        <v>-495.10320000000013</v>
      </c>
      <c r="AI406">
        <f t="shared" si="201"/>
        <v>90.400000000000091</v>
      </c>
      <c r="AJ406">
        <f t="shared" si="202"/>
        <v>1590.4</v>
      </c>
      <c r="AK406" s="2">
        <f>PTAinputs!AE406</f>
        <v>-44.400000000000006</v>
      </c>
      <c r="AL406">
        <f>PTAinputs!Q406</f>
        <v>2.2599999999999998</v>
      </c>
    </row>
    <row r="407" spans="1:38" ht="15" customHeight="1" x14ac:dyDescent="0.25">
      <c r="A407" t="str">
        <f>PTAinputs!B407</f>
        <v>543HO00080</v>
      </c>
      <c r="B407" s="26">
        <f>PTAinputs!AC407</f>
        <v>5.9</v>
      </c>
      <c r="C407" s="51">
        <f t="shared" ca="1" si="174"/>
        <v>615.88188986421551</v>
      </c>
      <c r="D407" s="52">
        <f t="shared" ca="1" si="175"/>
        <v>237.5825062488731</v>
      </c>
      <c r="E407" s="28">
        <f t="shared" ca="1" si="176"/>
        <v>2.8452220888355337</v>
      </c>
      <c r="F407" s="3">
        <f t="shared" ca="1" si="177"/>
        <v>1</v>
      </c>
      <c r="G407" s="34">
        <f>PTAinputs!AD407</f>
        <v>0.44000000000000006</v>
      </c>
      <c r="H407" s="33">
        <f t="shared" si="178"/>
        <v>-1425</v>
      </c>
      <c r="I407">
        <f t="shared" ca="1" si="179"/>
        <v>1</v>
      </c>
      <c r="J407" s="33">
        <f t="shared" ca="1" si="180"/>
        <v>-1424.56</v>
      </c>
      <c r="K407" s="3">
        <f t="shared" ca="1" si="181"/>
        <v>1</v>
      </c>
      <c r="L407" s="6">
        <f t="shared" ca="1" si="182"/>
        <v>0</v>
      </c>
      <c r="M407" s="33">
        <f>PTAinputs!AF407</f>
        <v>156.35056857739616</v>
      </c>
      <c r="N407" s="31">
        <f t="shared" ca="1" si="183"/>
        <v>1.0205372813857663</v>
      </c>
      <c r="O407" s="2">
        <f t="shared" ca="1" si="184"/>
        <v>153.20417139988359</v>
      </c>
      <c r="P407" s="3">
        <f t="shared" ca="1" si="185"/>
        <v>1</v>
      </c>
      <c r="Q407">
        <f t="shared" ca="1" si="186"/>
        <v>0</v>
      </c>
      <c r="R407" s="33">
        <f>PTAinputs!AF407</f>
        <v>156.35056857739616</v>
      </c>
      <c r="S407" s="31">
        <f t="shared" ca="1" si="187"/>
        <v>1.0715641454550546</v>
      </c>
      <c r="T407" s="2">
        <f t="shared" ca="1" si="188"/>
        <v>145.9087346665558</v>
      </c>
      <c r="U407" s="76">
        <f t="shared" ca="1" si="189"/>
        <v>0.84522208883553374</v>
      </c>
      <c r="V407" s="2">
        <f t="shared" ca="1" si="190"/>
        <v>810.85130144125981</v>
      </c>
      <c r="W407" s="33">
        <f>PTAinputs!AF407</f>
        <v>156.35056857739616</v>
      </c>
      <c r="X407" s="31">
        <f t="shared" ca="1" si="191"/>
        <v>1.1216076376413695</v>
      </c>
      <c r="Y407" s="2">
        <f t="shared" ca="1" si="192"/>
        <v>928.67410304192526</v>
      </c>
      <c r="Z407" s="76">
        <f t="shared" ca="1" si="193"/>
        <v>0</v>
      </c>
      <c r="AA407" s="2">
        <f t="shared" ca="1" si="194"/>
        <v>0</v>
      </c>
      <c r="AB407" s="33">
        <f>PTAinputs!AF407</f>
        <v>156.35056857739616</v>
      </c>
      <c r="AC407" s="31">
        <f t="shared" ca="1" si="195"/>
        <v>1.153988238356447</v>
      </c>
      <c r="AD407" s="2">
        <f t="shared" ca="1" si="196"/>
        <v>0</v>
      </c>
      <c r="AE407" s="33">
        <f t="shared" si="197"/>
        <v>6.822400000000016</v>
      </c>
      <c r="AF407" s="32">
        <f t="shared" si="198"/>
        <v>8.52800000000002</v>
      </c>
      <c r="AG407" s="32">
        <f t="shared" si="199"/>
        <v>1238.528</v>
      </c>
      <c r="AH407" s="33">
        <f t="shared" si="200"/>
        <v>428.1144000000001</v>
      </c>
      <c r="AI407">
        <f t="shared" si="201"/>
        <v>10.400000000000091</v>
      </c>
      <c r="AJ407">
        <f t="shared" si="202"/>
        <v>1510.4</v>
      </c>
      <c r="AK407" s="2">
        <f>PTAinputs!AE407</f>
        <v>34.799999999999997</v>
      </c>
      <c r="AL407">
        <f>PTAinputs!Q407</f>
        <v>0.26</v>
      </c>
    </row>
    <row r="408" spans="1:38" ht="15" customHeight="1" x14ac:dyDescent="0.25">
      <c r="A408" t="str">
        <f>PTAinputs!B408</f>
        <v>202HO01639</v>
      </c>
      <c r="B408" s="26">
        <f>PTAinputs!AC408</f>
        <v>5.9</v>
      </c>
      <c r="C408" s="51">
        <f t="shared" ca="1" si="174"/>
        <v>777.89284759723637</v>
      </c>
      <c r="D408" s="52">
        <f t="shared" ca="1" si="175"/>
        <v>300.07982921201057</v>
      </c>
      <c r="E408" s="28">
        <f t="shared" ca="1" si="176"/>
        <v>2.8452220888355337</v>
      </c>
      <c r="F408" s="3">
        <f t="shared" ca="1" si="177"/>
        <v>1</v>
      </c>
      <c r="G408" s="34">
        <f>PTAinputs!AD408</f>
        <v>0.44000000000000006</v>
      </c>
      <c r="H408" s="33">
        <f t="shared" si="178"/>
        <v>-1425</v>
      </c>
      <c r="I408">
        <f t="shared" ca="1" si="179"/>
        <v>1</v>
      </c>
      <c r="J408" s="33">
        <f t="shared" ca="1" si="180"/>
        <v>-1424.56</v>
      </c>
      <c r="K408" s="3">
        <f t="shared" ca="1" si="181"/>
        <v>1</v>
      </c>
      <c r="L408" s="6">
        <f t="shared" ca="1" si="182"/>
        <v>0</v>
      </c>
      <c r="M408" s="33">
        <f>PTAinputs!AF408</f>
        <v>222.19629844511488</v>
      </c>
      <c r="N408" s="31">
        <f t="shared" ca="1" si="183"/>
        <v>1.0205372813857663</v>
      </c>
      <c r="O408" s="2">
        <f t="shared" ca="1" si="184"/>
        <v>217.72482250075095</v>
      </c>
      <c r="P408" s="3">
        <f t="shared" ca="1" si="185"/>
        <v>1</v>
      </c>
      <c r="Q408">
        <f t="shared" ca="1" si="186"/>
        <v>0</v>
      </c>
      <c r="R408" s="33">
        <f>PTAinputs!AF408</f>
        <v>222.19629844511488</v>
      </c>
      <c r="S408" s="31">
        <f t="shared" ca="1" si="187"/>
        <v>1.0715641454550546</v>
      </c>
      <c r="T408" s="2">
        <f t="shared" ca="1" si="188"/>
        <v>207.35697381023897</v>
      </c>
      <c r="U408" s="76">
        <f t="shared" ca="1" si="189"/>
        <v>0.84522208883553374</v>
      </c>
      <c r="V408" s="2">
        <f t="shared" ca="1" si="190"/>
        <v>797.27328480055189</v>
      </c>
      <c r="W408" s="33">
        <f>PTAinputs!AF408</f>
        <v>222.19629844511488</v>
      </c>
      <c r="X408" s="31">
        <f t="shared" ca="1" si="191"/>
        <v>1.1216076376413695</v>
      </c>
      <c r="Y408" s="2">
        <f t="shared" ca="1" si="192"/>
        <v>964.71617053039552</v>
      </c>
      <c r="Z408" s="76">
        <f t="shared" ca="1" si="193"/>
        <v>0</v>
      </c>
      <c r="AA408" s="2">
        <f t="shared" ca="1" si="194"/>
        <v>0</v>
      </c>
      <c r="AB408" s="33">
        <f>PTAinputs!AF408</f>
        <v>222.19629844511488</v>
      </c>
      <c r="AC408" s="31">
        <f t="shared" ca="1" si="195"/>
        <v>1.153988238356447</v>
      </c>
      <c r="AD408" s="2">
        <f t="shared" ca="1" si="196"/>
        <v>0</v>
      </c>
      <c r="AE408" s="33">
        <f t="shared" si="197"/>
        <v>-27.814400000000205</v>
      </c>
      <c r="AF408" s="32">
        <f t="shared" si="198"/>
        <v>-34.768000000000256</v>
      </c>
      <c r="AG408" s="32">
        <f t="shared" si="199"/>
        <v>1195.2319999999997</v>
      </c>
      <c r="AH408" s="33">
        <f t="shared" si="200"/>
        <v>192.49439999999993</v>
      </c>
      <c r="AI408">
        <f t="shared" si="201"/>
        <v>-42.400000000000091</v>
      </c>
      <c r="AJ408">
        <f t="shared" si="202"/>
        <v>1457.6</v>
      </c>
      <c r="AK408" s="2">
        <f>PTAinputs!AE408</f>
        <v>19.200000000000003</v>
      </c>
      <c r="AL408">
        <f>PTAinputs!Q408</f>
        <v>-1.06</v>
      </c>
    </row>
    <row r="409" spans="1:38" ht="15" customHeight="1" x14ac:dyDescent="0.25">
      <c r="A409" t="str">
        <f>PTAinputs!B409</f>
        <v>007HO13922</v>
      </c>
      <c r="B409" s="26">
        <f>PTAinputs!AC409</f>
        <v>5.5</v>
      </c>
      <c r="C409" s="51">
        <f t="shared" ca="1" si="174"/>
        <v>901.55828984057268</v>
      </c>
      <c r="D409" s="52">
        <f t="shared" ca="1" si="175"/>
        <v>352.40795666322634</v>
      </c>
      <c r="E409" s="28">
        <f t="shared" ca="1" si="176"/>
        <v>2.8052220888355337</v>
      </c>
      <c r="F409" s="3">
        <f t="shared" ca="1" si="177"/>
        <v>1</v>
      </c>
      <c r="G409" s="34">
        <f>PTAinputs!AD409</f>
        <v>0.22000000000000003</v>
      </c>
      <c r="H409" s="33">
        <f t="shared" si="178"/>
        <v>-1425</v>
      </c>
      <c r="I409">
        <f t="shared" ca="1" si="179"/>
        <v>1</v>
      </c>
      <c r="J409" s="33">
        <f t="shared" ca="1" si="180"/>
        <v>-1424.78</v>
      </c>
      <c r="K409" s="3">
        <f t="shared" ca="1" si="181"/>
        <v>1</v>
      </c>
      <c r="L409" s="6">
        <f t="shared" ca="1" si="182"/>
        <v>0</v>
      </c>
      <c r="M409" s="33">
        <f>PTAinputs!AF409</f>
        <v>277.29546298445115</v>
      </c>
      <c r="N409" s="31">
        <f t="shared" ca="1" si="183"/>
        <v>1.0205372813857663</v>
      </c>
      <c r="O409" s="2">
        <f t="shared" ca="1" si="184"/>
        <v>271.71517203949418</v>
      </c>
      <c r="P409" s="3">
        <f t="shared" ca="1" si="185"/>
        <v>1</v>
      </c>
      <c r="Q409">
        <f t="shared" ca="1" si="186"/>
        <v>0</v>
      </c>
      <c r="R409" s="33">
        <f>PTAinputs!AF409</f>
        <v>277.29546298445115</v>
      </c>
      <c r="S409" s="31">
        <f t="shared" ca="1" si="187"/>
        <v>1.0715641454550546</v>
      </c>
      <c r="T409" s="2">
        <f t="shared" ca="1" si="188"/>
        <v>258.77635432332778</v>
      </c>
      <c r="U409" s="76">
        <f t="shared" ca="1" si="189"/>
        <v>0.8052220888355337</v>
      </c>
      <c r="V409" s="2">
        <f t="shared" ca="1" si="190"/>
        <v>794.64475512399054</v>
      </c>
      <c r="W409" s="33">
        <f>PTAinputs!AF409</f>
        <v>277.29546298445115</v>
      </c>
      <c r="X409" s="31">
        <f t="shared" ca="1" si="191"/>
        <v>1.1206959513563992</v>
      </c>
      <c r="Y409" s="2">
        <f t="shared" ca="1" si="192"/>
        <v>993.88205196503907</v>
      </c>
      <c r="Z409" s="76">
        <f t="shared" ca="1" si="193"/>
        <v>0</v>
      </c>
      <c r="AA409" s="2">
        <f t="shared" ca="1" si="194"/>
        <v>0</v>
      </c>
      <c r="AB409" s="33">
        <f>PTAinputs!AF409</f>
        <v>277.29546298445115</v>
      </c>
      <c r="AC409" s="31">
        <f t="shared" ca="1" si="195"/>
        <v>1.1530502318605755</v>
      </c>
      <c r="AD409" s="2">
        <f t="shared" ca="1" si="196"/>
        <v>0</v>
      </c>
      <c r="AE409" s="33">
        <f t="shared" si="197"/>
        <v>19.679999999999929</v>
      </c>
      <c r="AF409" s="32">
        <f t="shared" si="198"/>
        <v>24.599999999999909</v>
      </c>
      <c r="AG409" s="32">
        <f t="shared" si="199"/>
        <v>1254.5999999999999</v>
      </c>
      <c r="AH409" s="33">
        <f t="shared" si="200"/>
        <v>198.53999999999996</v>
      </c>
      <c r="AI409">
        <f t="shared" si="201"/>
        <v>30</v>
      </c>
      <c r="AJ409">
        <f t="shared" si="202"/>
        <v>1530</v>
      </c>
      <c r="AK409" s="2">
        <f>PTAinputs!AE409</f>
        <v>14.399999999999999</v>
      </c>
      <c r="AL409">
        <f>PTAinputs!Q409</f>
        <v>0.75</v>
      </c>
    </row>
    <row r="410" spans="1:38" ht="15" customHeight="1" x14ac:dyDescent="0.25">
      <c r="A410" t="str">
        <f>PTAinputs!B410</f>
        <v>007HO13504</v>
      </c>
      <c r="B410" s="26">
        <f>PTAinputs!AC410</f>
        <v>5.5</v>
      </c>
      <c r="C410" s="51">
        <f t="shared" ca="1" si="174"/>
        <v>851.94749660817138</v>
      </c>
      <c r="D410" s="52">
        <f t="shared" ca="1" si="175"/>
        <v>333.01571273569948</v>
      </c>
      <c r="E410" s="28">
        <f t="shared" ca="1" si="176"/>
        <v>2.8052220888355337</v>
      </c>
      <c r="F410" s="3">
        <f t="shared" ca="1" si="177"/>
        <v>1</v>
      </c>
      <c r="G410" s="34">
        <f>PTAinputs!AD410</f>
        <v>1.7600000000000002</v>
      </c>
      <c r="H410" s="33">
        <f t="shared" si="178"/>
        <v>-1425</v>
      </c>
      <c r="I410">
        <f t="shared" ca="1" si="179"/>
        <v>1</v>
      </c>
      <c r="J410" s="33">
        <f t="shared" ca="1" si="180"/>
        <v>-1423.24</v>
      </c>
      <c r="K410" s="3">
        <f t="shared" ca="1" si="181"/>
        <v>1</v>
      </c>
      <c r="L410" s="6">
        <f t="shared" ca="1" si="182"/>
        <v>0</v>
      </c>
      <c r="M410" s="33">
        <f>PTAinputs!AF410</f>
        <v>256.66525876073337</v>
      </c>
      <c r="N410" s="31">
        <f t="shared" ca="1" si="183"/>
        <v>1.0205372813857663</v>
      </c>
      <c r="O410" s="2">
        <f t="shared" ca="1" si="184"/>
        <v>251.50012982594126</v>
      </c>
      <c r="P410" s="3">
        <f t="shared" ca="1" si="185"/>
        <v>1</v>
      </c>
      <c r="Q410">
        <f t="shared" ca="1" si="186"/>
        <v>0</v>
      </c>
      <c r="R410" s="33">
        <f>PTAinputs!AF410</f>
        <v>256.66525876073337</v>
      </c>
      <c r="S410" s="31">
        <f t="shared" ca="1" si="187"/>
        <v>1.0715641454550546</v>
      </c>
      <c r="T410" s="2">
        <f t="shared" ca="1" si="188"/>
        <v>239.52393316756309</v>
      </c>
      <c r="U410" s="76">
        <f t="shared" ca="1" si="189"/>
        <v>0.8052220888355337</v>
      </c>
      <c r="V410" s="2">
        <f t="shared" ca="1" si="190"/>
        <v>797.78426469208353</v>
      </c>
      <c r="W410" s="33">
        <f>PTAinputs!AF410</f>
        <v>256.66525876073337</v>
      </c>
      <c r="X410" s="31">
        <f t="shared" ca="1" si="191"/>
        <v>1.1206959513563992</v>
      </c>
      <c r="Y410" s="2">
        <f t="shared" ca="1" si="192"/>
        <v>982.19872210195535</v>
      </c>
      <c r="Z410" s="76">
        <f t="shared" ca="1" si="193"/>
        <v>0</v>
      </c>
      <c r="AA410" s="2">
        <f t="shared" ca="1" si="194"/>
        <v>0</v>
      </c>
      <c r="AB410" s="33">
        <f>PTAinputs!AF410</f>
        <v>256.66525876073337</v>
      </c>
      <c r="AC410" s="31">
        <f t="shared" ca="1" si="195"/>
        <v>1.1530502318605755</v>
      </c>
      <c r="AD410" s="2">
        <f t="shared" ca="1" si="196"/>
        <v>0</v>
      </c>
      <c r="AE410" s="33">
        <f t="shared" si="197"/>
        <v>22.828799999999866</v>
      </c>
      <c r="AF410" s="32">
        <f t="shared" si="198"/>
        <v>28.535999999999831</v>
      </c>
      <c r="AG410" s="32">
        <f t="shared" si="199"/>
        <v>1258.5359999999998</v>
      </c>
      <c r="AH410" s="33">
        <f t="shared" si="200"/>
        <v>246.79799999999994</v>
      </c>
      <c r="AI410">
        <f t="shared" si="201"/>
        <v>34.799999999999955</v>
      </c>
      <c r="AJ410">
        <f t="shared" si="202"/>
        <v>1534.8</v>
      </c>
      <c r="AK410" s="2">
        <f>PTAinputs!AE410</f>
        <v>18</v>
      </c>
      <c r="AL410">
        <f>PTAinputs!Q410</f>
        <v>0.87</v>
      </c>
    </row>
    <row r="411" spans="1:38" ht="15" customHeight="1" x14ac:dyDescent="0.25">
      <c r="A411" t="str">
        <f>PTAinputs!B411</f>
        <v>029HO18250</v>
      </c>
      <c r="B411" s="26">
        <f>PTAinputs!AC411</f>
        <v>5</v>
      </c>
      <c r="C411" s="51">
        <f t="shared" ca="1" si="174"/>
        <v>742.36898449207456</v>
      </c>
      <c r="D411" s="52">
        <f t="shared" ca="1" si="175"/>
        <v>295.09686233543692</v>
      </c>
      <c r="E411" s="28">
        <f t="shared" ca="1" si="176"/>
        <v>2.7552220888355334</v>
      </c>
      <c r="F411" s="3">
        <f t="shared" ca="1" si="177"/>
        <v>1</v>
      </c>
      <c r="G411" s="34">
        <f>PTAinputs!AD411</f>
        <v>5.9400000000000013</v>
      </c>
      <c r="H411" s="33">
        <f t="shared" si="178"/>
        <v>-1425</v>
      </c>
      <c r="I411">
        <f t="shared" ca="1" si="179"/>
        <v>1</v>
      </c>
      <c r="J411" s="33">
        <f t="shared" ca="1" si="180"/>
        <v>-1419.06</v>
      </c>
      <c r="K411" s="3">
        <f t="shared" ca="1" si="181"/>
        <v>1</v>
      </c>
      <c r="L411" s="6">
        <f t="shared" ca="1" si="182"/>
        <v>0</v>
      </c>
      <c r="M411" s="33">
        <f>PTAinputs!AF411</f>
        <v>218.23795544209796</v>
      </c>
      <c r="N411" s="31">
        <f t="shared" ca="1" si="183"/>
        <v>1.0205372813857663</v>
      </c>
      <c r="O411" s="2">
        <f t="shared" ca="1" si="184"/>
        <v>213.84613715018543</v>
      </c>
      <c r="P411" s="3">
        <f t="shared" ca="1" si="185"/>
        <v>1</v>
      </c>
      <c r="Q411">
        <f t="shared" ca="1" si="186"/>
        <v>0</v>
      </c>
      <c r="R411" s="33">
        <f>PTAinputs!AF411</f>
        <v>218.23795544209796</v>
      </c>
      <c r="S411" s="31">
        <f t="shared" ca="1" si="187"/>
        <v>1.0715641454550546</v>
      </c>
      <c r="T411" s="2">
        <f t="shared" ca="1" si="188"/>
        <v>203.66298776208134</v>
      </c>
      <c r="U411" s="76">
        <f t="shared" ca="1" si="189"/>
        <v>0.75522208883553343</v>
      </c>
      <c r="V411" s="2">
        <f t="shared" ca="1" si="190"/>
        <v>808.12531584486703</v>
      </c>
      <c r="W411" s="33">
        <f>PTAinputs!AF411</f>
        <v>218.23795544209796</v>
      </c>
      <c r="X411" s="31">
        <f t="shared" ca="1" si="191"/>
        <v>1.1195573855368444</v>
      </c>
      <c r="Y411" s="2">
        <f t="shared" ca="1" si="192"/>
        <v>955.34253463275843</v>
      </c>
      <c r="Z411" s="76">
        <f t="shared" ca="1" si="193"/>
        <v>0</v>
      </c>
      <c r="AA411" s="2">
        <f t="shared" ca="1" si="194"/>
        <v>0</v>
      </c>
      <c r="AB411" s="33">
        <f>PTAinputs!AF411</f>
        <v>218.23795544209796</v>
      </c>
      <c r="AC411" s="31">
        <f t="shared" ca="1" si="195"/>
        <v>1.1518787958607959</v>
      </c>
      <c r="AD411" s="2">
        <f t="shared" ca="1" si="196"/>
        <v>0</v>
      </c>
      <c r="AE411" s="33">
        <f t="shared" si="197"/>
        <v>-11.807999999999993</v>
      </c>
      <c r="AF411" s="32">
        <f t="shared" si="198"/>
        <v>-14.759999999999991</v>
      </c>
      <c r="AG411" s="32">
        <f t="shared" si="199"/>
        <v>1215.24</v>
      </c>
      <c r="AH411" s="33">
        <f t="shared" si="200"/>
        <v>313.97399999999999</v>
      </c>
      <c r="AI411">
        <f t="shared" si="201"/>
        <v>-18</v>
      </c>
      <c r="AJ411">
        <f t="shared" si="202"/>
        <v>1482</v>
      </c>
      <c r="AK411" s="2">
        <f>PTAinputs!AE411</f>
        <v>27.599999999999998</v>
      </c>
      <c r="AL411">
        <f>PTAinputs!Q411</f>
        <v>-0.45</v>
      </c>
    </row>
    <row r="412" spans="1:38" ht="15" customHeight="1" x14ac:dyDescent="0.25">
      <c r="A412" t="str">
        <f>PTAinputs!B412</f>
        <v>029HO18249</v>
      </c>
      <c r="B412" s="26">
        <f>PTAinputs!AC412</f>
        <v>6.6</v>
      </c>
      <c r="C412" s="51">
        <f t="shared" ca="1" si="174"/>
        <v>719.21793727409647</v>
      </c>
      <c r="D412" s="52">
        <f t="shared" ca="1" si="175"/>
        <v>271.23537039383933</v>
      </c>
      <c r="E412" s="28">
        <f t="shared" ca="1" si="176"/>
        <v>2.9152220888355336</v>
      </c>
      <c r="F412" s="3">
        <f t="shared" ca="1" si="177"/>
        <v>1</v>
      </c>
      <c r="G412" s="34">
        <f>PTAinputs!AD412</f>
        <v>-1.32</v>
      </c>
      <c r="H412" s="33">
        <f t="shared" si="178"/>
        <v>-1425</v>
      </c>
      <c r="I412">
        <f t="shared" ca="1" si="179"/>
        <v>1</v>
      </c>
      <c r="J412" s="33">
        <f t="shared" ca="1" si="180"/>
        <v>-1426.32</v>
      </c>
      <c r="K412" s="3">
        <f t="shared" ca="1" si="181"/>
        <v>1</v>
      </c>
      <c r="L412" s="6">
        <f t="shared" ca="1" si="182"/>
        <v>0</v>
      </c>
      <c r="M412" s="33">
        <f>PTAinputs!AF412</f>
        <v>183.62920631236949</v>
      </c>
      <c r="N412" s="31">
        <f t="shared" ca="1" si="183"/>
        <v>1.0205372813857663</v>
      </c>
      <c r="O412" s="2">
        <f t="shared" ca="1" si="184"/>
        <v>179.93385411949205</v>
      </c>
      <c r="P412" s="3">
        <f t="shared" ca="1" si="185"/>
        <v>1</v>
      </c>
      <c r="Q412">
        <f t="shared" ca="1" si="186"/>
        <v>0</v>
      </c>
      <c r="R412" s="33">
        <f>PTAinputs!AF412</f>
        <v>183.62920631236949</v>
      </c>
      <c r="S412" s="31">
        <f t="shared" ca="1" si="187"/>
        <v>1.0715641454550546</v>
      </c>
      <c r="T412" s="2">
        <f t="shared" ca="1" si="188"/>
        <v>171.36557535189721</v>
      </c>
      <c r="U412" s="76">
        <f t="shared" ca="1" si="189"/>
        <v>0.91522208883553358</v>
      </c>
      <c r="V412" s="2">
        <f t="shared" ca="1" si="190"/>
        <v>813.29122400794563</v>
      </c>
      <c r="W412" s="33">
        <f>PTAinputs!AF412</f>
        <v>183.62920631236949</v>
      </c>
      <c r="X412" s="31">
        <f t="shared" ca="1" si="191"/>
        <v>1.1232048736149038</v>
      </c>
      <c r="Y412" s="2">
        <f t="shared" ca="1" si="192"/>
        <v>962.91798375617532</v>
      </c>
      <c r="Z412" s="76">
        <f t="shared" ca="1" si="193"/>
        <v>0</v>
      </c>
      <c r="AA412" s="2">
        <f t="shared" ca="1" si="194"/>
        <v>0</v>
      </c>
      <c r="AB412" s="33">
        <f>PTAinputs!AF412</f>
        <v>183.62920631236949</v>
      </c>
      <c r="AC412" s="31">
        <f t="shared" ca="1" si="195"/>
        <v>1.1556315862309448</v>
      </c>
      <c r="AD412" s="2">
        <f t="shared" ca="1" si="196"/>
        <v>0</v>
      </c>
      <c r="AE412" s="33">
        <f t="shared" si="197"/>
        <v>21.516799999999968</v>
      </c>
      <c r="AF412" s="32">
        <f t="shared" si="198"/>
        <v>26.895999999999958</v>
      </c>
      <c r="AG412" s="32">
        <f t="shared" si="199"/>
        <v>1256.896</v>
      </c>
      <c r="AH412" s="33">
        <f t="shared" si="200"/>
        <v>524.2367999999999</v>
      </c>
      <c r="AI412">
        <f t="shared" si="201"/>
        <v>32.799999999999955</v>
      </c>
      <c r="AJ412">
        <f t="shared" si="202"/>
        <v>1532.8</v>
      </c>
      <c r="AK412" s="2">
        <f>PTAinputs!AE412</f>
        <v>40.799999999999997</v>
      </c>
      <c r="AL412">
        <f>PTAinputs!Q412</f>
        <v>0.82</v>
      </c>
    </row>
    <row r="413" spans="1:38" ht="15" customHeight="1" x14ac:dyDescent="0.25">
      <c r="A413" t="str">
        <f>PTAinputs!B413</f>
        <v>540HO01130</v>
      </c>
      <c r="B413" s="26">
        <f>PTAinputs!AC413</f>
        <v>5.7</v>
      </c>
      <c r="C413" s="51">
        <f t="shared" ca="1" si="174"/>
        <v>801.83252837180714</v>
      </c>
      <c r="D413" s="52">
        <f t="shared" ca="1" si="175"/>
        <v>311.35601876566864</v>
      </c>
      <c r="E413" s="28">
        <f t="shared" ca="1" si="176"/>
        <v>2.8252220888355337</v>
      </c>
      <c r="F413" s="3">
        <f t="shared" ca="1" si="177"/>
        <v>1</v>
      </c>
      <c r="G413" s="34">
        <f>PTAinputs!AD413</f>
        <v>2.64</v>
      </c>
      <c r="H413" s="33">
        <f t="shared" si="178"/>
        <v>-1425</v>
      </c>
      <c r="I413">
        <f t="shared" ca="1" si="179"/>
        <v>1</v>
      </c>
      <c r="J413" s="33">
        <f t="shared" ca="1" si="180"/>
        <v>-1422.36</v>
      </c>
      <c r="K413" s="3">
        <f t="shared" ca="1" si="181"/>
        <v>1</v>
      </c>
      <c r="L413" s="6">
        <f t="shared" ca="1" si="182"/>
        <v>0</v>
      </c>
      <c r="M413" s="33">
        <f>PTAinputs!AF413</f>
        <v>230.04431422603861</v>
      </c>
      <c r="N413" s="31">
        <f t="shared" ca="1" si="183"/>
        <v>1.0205372813857663</v>
      </c>
      <c r="O413" s="2">
        <f t="shared" ca="1" si="184"/>
        <v>225.41490489565089</v>
      </c>
      <c r="P413" s="3">
        <f t="shared" ca="1" si="185"/>
        <v>1</v>
      </c>
      <c r="Q413">
        <f t="shared" ca="1" si="186"/>
        <v>0</v>
      </c>
      <c r="R413" s="33">
        <f>PTAinputs!AF413</f>
        <v>230.04431422603861</v>
      </c>
      <c r="S413" s="31">
        <f t="shared" ca="1" si="187"/>
        <v>1.0715641454550546</v>
      </c>
      <c r="T413" s="2">
        <f t="shared" ca="1" si="188"/>
        <v>214.6808618053818</v>
      </c>
      <c r="U413" s="76">
        <f t="shared" ca="1" si="189"/>
        <v>0.82522208883553372</v>
      </c>
      <c r="V413" s="2">
        <f t="shared" ca="1" si="190"/>
        <v>807.46098894746456</v>
      </c>
      <c r="W413" s="33">
        <f>PTAinputs!AF413</f>
        <v>230.04431422603861</v>
      </c>
      <c r="X413" s="31">
        <f t="shared" ca="1" si="191"/>
        <v>1.1211517018294617</v>
      </c>
      <c r="Y413" s="2">
        <f t="shared" ca="1" si="192"/>
        <v>976.78477376675187</v>
      </c>
      <c r="Z413" s="76">
        <f t="shared" ca="1" si="193"/>
        <v>0</v>
      </c>
      <c r="AA413" s="2">
        <f t="shared" ca="1" si="194"/>
        <v>0</v>
      </c>
      <c r="AB413" s="33">
        <f>PTAinputs!AF413</f>
        <v>230.04431422603861</v>
      </c>
      <c r="AC413" s="31">
        <f t="shared" ca="1" si="195"/>
        <v>1.1535191397637399</v>
      </c>
      <c r="AD413" s="2">
        <f t="shared" ca="1" si="196"/>
        <v>0</v>
      </c>
      <c r="AE413" s="33">
        <f t="shared" si="197"/>
        <v>-6.2976000000000569</v>
      </c>
      <c r="AF413" s="32">
        <f t="shared" si="198"/>
        <v>-7.8720000000000709</v>
      </c>
      <c r="AG413" s="32">
        <f t="shared" si="199"/>
        <v>1222.1279999999999</v>
      </c>
      <c r="AH413" s="33">
        <f t="shared" si="200"/>
        <v>350.64000000000016</v>
      </c>
      <c r="AI413">
        <f t="shared" si="201"/>
        <v>-9.5999999999999091</v>
      </c>
      <c r="AJ413">
        <f t="shared" si="202"/>
        <v>1490.4</v>
      </c>
      <c r="AK413" s="2">
        <f>PTAinputs!AE413</f>
        <v>30</v>
      </c>
      <c r="AL413">
        <f>PTAinputs!Q413</f>
        <v>-0.24</v>
      </c>
    </row>
    <row r="414" spans="1:38" ht="15" customHeight="1" x14ac:dyDescent="0.25">
      <c r="A414" t="str">
        <f>PTAinputs!B414</f>
        <v>540HO01131</v>
      </c>
      <c r="B414" s="26">
        <f>PTAinputs!AC414</f>
        <v>5.4</v>
      </c>
      <c r="C414" s="51">
        <f t="shared" ca="1" si="174"/>
        <v>559.24133405307691</v>
      </c>
      <c r="D414" s="52">
        <f t="shared" ca="1" si="175"/>
        <v>219.33025971004386</v>
      </c>
      <c r="E414" s="28">
        <f t="shared" ca="1" si="176"/>
        <v>2.7952220888355335</v>
      </c>
      <c r="F414" s="3">
        <f t="shared" ca="1" si="177"/>
        <v>1</v>
      </c>
      <c r="G414" s="34">
        <f>PTAinputs!AD414</f>
        <v>2.4200000000000004</v>
      </c>
      <c r="H414" s="33">
        <f t="shared" si="178"/>
        <v>-1425</v>
      </c>
      <c r="I414">
        <f t="shared" ca="1" si="179"/>
        <v>1</v>
      </c>
      <c r="J414" s="33">
        <f t="shared" ca="1" si="180"/>
        <v>-1422.58</v>
      </c>
      <c r="K414" s="3">
        <f t="shared" ca="1" si="181"/>
        <v>1</v>
      </c>
      <c r="L414" s="6">
        <f t="shared" ca="1" si="182"/>
        <v>0</v>
      </c>
      <c r="M414" s="33">
        <f>PTAinputs!AF414</f>
        <v>149.33859364121605</v>
      </c>
      <c r="N414" s="31">
        <f t="shared" ca="1" si="183"/>
        <v>1.0205372813857663</v>
      </c>
      <c r="O414" s="2">
        <f t="shared" ca="1" si="184"/>
        <v>146.33330537266829</v>
      </c>
      <c r="P414" s="3">
        <f t="shared" ca="1" si="185"/>
        <v>1</v>
      </c>
      <c r="Q414">
        <f t="shared" ca="1" si="186"/>
        <v>0</v>
      </c>
      <c r="R414" s="33">
        <f>PTAinputs!AF414</f>
        <v>149.33859364121605</v>
      </c>
      <c r="S414" s="31">
        <f t="shared" ca="1" si="187"/>
        <v>1.0715641454550546</v>
      </c>
      <c r="T414" s="2">
        <f t="shared" ca="1" si="188"/>
        <v>139.36505273587457</v>
      </c>
      <c r="U414" s="76">
        <f t="shared" ca="1" si="189"/>
        <v>0.79522208883553347</v>
      </c>
      <c r="V414" s="2">
        <f t="shared" ca="1" si="190"/>
        <v>790.84450258349455</v>
      </c>
      <c r="W414" s="33">
        <f>PTAinputs!AF414</f>
        <v>149.33859364121605</v>
      </c>
      <c r="X414" s="31">
        <f t="shared" ca="1" si="191"/>
        <v>1.12046814559839</v>
      </c>
      <c r="Y414" s="2">
        <f t="shared" ca="1" si="192"/>
        <v>896.83354729275391</v>
      </c>
      <c r="Z414" s="76">
        <f t="shared" ca="1" si="193"/>
        <v>0</v>
      </c>
      <c r="AA414" s="2">
        <f t="shared" ca="1" si="194"/>
        <v>0</v>
      </c>
      <c r="AB414" s="33">
        <f>PTAinputs!AF414</f>
        <v>149.33859364121605</v>
      </c>
      <c r="AC414" s="31">
        <f t="shared" ca="1" si="195"/>
        <v>1.1528158493933471</v>
      </c>
      <c r="AD414" s="2">
        <f t="shared" ca="1" si="196"/>
        <v>0</v>
      </c>
      <c r="AE414" s="33">
        <f t="shared" si="197"/>
        <v>28.601599999999962</v>
      </c>
      <c r="AF414" s="32">
        <f t="shared" si="198"/>
        <v>35.751999999999953</v>
      </c>
      <c r="AG414" s="32">
        <f t="shared" si="199"/>
        <v>1265.752</v>
      </c>
      <c r="AH414" s="33">
        <f t="shared" si="200"/>
        <v>151.03919999999994</v>
      </c>
      <c r="AI414">
        <f t="shared" si="201"/>
        <v>43.599999999999909</v>
      </c>
      <c r="AJ414">
        <f t="shared" si="202"/>
        <v>1543.6</v>
      </c>
      <c r="AK414" s="2">
        <f>PTAinputs!AE414</f>
        <v>9.6000000000000014</v>
      </c>
      <c r="AL414">
        <f>PTAinputs!Q414</f>
        <v>1.0900000000000001</v>
      </c>
    </row>
    <row r="415" spans="1:38" ht="15" customHeight="1" x14ac:dyDescent="0.25">
      <c r="A415" t="str">
        <f>PTAinputs!B415</f>
        <v>007HO12978</v>
      </c>
      <c r="B415" s="26">
        <f>PTAinputs!AC415</f>
        <v>5.9</v>
      </c>
      <c r="C415" s="51">
        <f t="shared" ca="1" si="174"/>
        <v>749.73230989865806</v>
      </c>
      <c r="D415" s="52">
        <f t="shared" ca="1" si="175"/>
        <v>289.21662437703947</v>
      </c>
      <c r="E415" s="28">
        <f t="shared" ca="1" si="176"/>
        <v>2.8452220888355337</v>
      </c>
      <c r="F415" s="3">
        <f t="shared" ca="1" si="177"/>
        <v>1</v>
      </c>
      <c r="G415" s="34">
        <f>PTAinputs!AD415</f>
        <v>7.0400000000000009</v>
      </c>
      <c r="H415" s="33">
        <f t="shared" si="178"/>
        <v>-1425</v>
      </c>
      <c r="I415">
        <f t="shared" ca="1" si="179"/>
        <v>1</v>
      </c>
      <c r="J415" s="33">
        <f t="shared" ca="1" si="180"/>
        <v>-1417.96</v>
      </c>
      <c r="K415" s="3">
        <f t="shared" ca="1" si="181"/>
        <v>1</v>
      </c>
      <c r="L415" s="6">
        <f t="shared" ca="1" si="182"/>
        <v>0</v>
      </c>
      <c r="M415" s="33">
        <f>PTAinputs!AF415</f>
        <v>215.0362148990485</v>
      </c>
      <c r="N415" s="31">
        <f t="shared" ca="1" si="183"/>
        <v>1.0205372813857663</v>
      </c>
      <c r="O415" s="2">
        <f t="shared" ca="1" si="184"/>
        <v>210.70882839973794</v>
      </c>
      <c r="P415" s="3">
        <f t="shared" ca="1" si="185"/>
        <v>1</v>
      </c>
      <c r="Q415">
        <f t="shared" ca="1" si="186"/>
        <v>0</v>
      </c>
      <c r="R415" s="33">
        <f>PTAinputs!AF415</f>
        <v>215.0362148990485</v>
      </c>
      <c r="S415" s="31">
        <f t="shared" ca="1" si="187"/>
        <v>1.0715641454550546</v>
      </c>
      <c r="T415" s="2">
        <f t="shared" ca="1" si="188"/>
        <v>200.67507466641709</v>
      </c>
      <c r="U415" s="76">
        <f t="shared" ca="1" si="189"/>
        <v>0.84522208883553374</v>
      </c>
      <c r="V415" s="2">
        <f t="shared" ca="1" si="190"/>
        <v>781.6063425228117</v>
      </c>
      <c r="W415" s="33">
        <f>PTAinputs!AF415</f>
        <v>215.0362148990485</v>
      </c>
      <c r="X415" s="31">
        <f t="shared" ca="1" si="191"/>
        <v>1.1216076376413695</v>
      </c>
      <c r="Y415" s="2">
        <f t="shared" ca="1" si="192"/>
        <v>943.65352607665227</v>
      </c>
      <c r="Z415" s="76">
        <f t="shared" ca="1" si="193"/>
        <v>0</v>
      </c>
      <c r="AA415" s="2">
        <f t="shared" ca="1" si="194"/>
        <v>0</v>
      </c>
      <c r="AB415" s="33">
        <f>PTAinputs!AF415</f>
        <v>215.0362148990485</v>
      </c>
      <c r="AC415" s="31">
        <f t="shared" ca="1" si="195"/>
        <v>1.153988238356447</v>
      </c>
      <c r="AD415" s="2">
        <f t="shared" ca="1" si="196"/>
        <v>0</v>
      </c>
      <c r="AE415" s="33">
        <f t="shared" si="197"/>
        <v>4.4607999999998356</v>
      </c>
      <c r="AF415" s="32">
        <f t="shared" si="198"/>
        <v>5.5759999999997945</v>
      </c>
      <c r="AG415" s="32">
        <f t="shared" si="199"/>
        <v>1235.5759999999998</v>
      </c>
      <c r="AH415" s="33">
        <f t="shared" si="200"/>
        <v>19.561199999999964</v>
      </c>
      <c r="AI415">
        <f t="shared" si="201"/>
        <v>6.7999999999999545</v>
      </c>
      <c r="AJ415">
        <f t="shared" si="202"/>
        <v>1506.8</v>
      </c>
      <c r="AK415" s="2">
        <f>PTAinputs!AE415</f>
        <v>1.2000000000000002</v>
      </c>
      <c r="AL415">
        <f>PTAinputs!Q415</f>
        <v>0.17</v>
      </c>
    </row>
    <row r="416" spans="1:38" ht="15" customHeight="1" x14ac:dyDescent="0.25">
      <c r="A416" t="str">
        <f>PTAinputs!B416</f>
        <v>540HO01134</v>
      </c>
      <c r="B416" s="26">
        <f>PTAinputs!AC416</f>
        <v>6.1</v>
      </c>
      <c r="C416" s="51">
        <f t="shared" ca="1" si="174"/>
        <v>711.37953286845936</v>
      </c>
      <c r="D416" s="52">
        <f t="shared" ca="1" si="175"/>
        <v>272.63602897887603</v>
      </c>
      <c r="E416" s="28">
        <f t="shared" ca="1" si="176"/>
        <v>2.8652220888355333</v>
      </c>
      <c r="F416" s="3">
        <f t="shared" ca="1" si="177"/>
        <v>1</v>
      </c>
      <c r="G416" s="34">
        <f>PTAinputs!AD416</f>
        <v>3.08</v>
      </c>
      <c r="H416" s="33">
        <f t="shared" si="178"/>
        <v>-1425</v>
      </c>
      <c r="I416">
        <f t="shared" ca="1" si="179"/>
        <v>1</v>
      </c>
      <c r="J416" s="33">
        <f t="shared" ca="1" si="180"/>
        <v>-1421.92</v>
      </c>
      <c r="K416" s="3">
        <f t="shared" ca="1" si="181"/>
        <v>1</v>
      </c>
      <c r="L416" s="6">
        <f t="shared" ca="1" si="182"/>
        <v>0</v>
      </c>
      <c r="M416" s="33">
        <f>PTAinputs!AF416</f>
        <v>183.95410768159664</v>
      </c>
      <c r="N416" s="31">
        <f t="shared" ca="1" si="183"/>
        <v>1.0205372813857663</v>
      </c>
      <c r="O416" s="2">
        <f t="shared" ca="1" si="184"/>
        <v>180.25221717702385</v>
      </c>
      <c r="P416" s="3">
        <f t="shared" ca="1" si="185"/>
        <v>1</v>
      </c>
      <c r="Q416">
        <f t="shared" ca="1" si="186"/>
        <v>0</v>
      </c>
      <c r="R416" s="33">
        <f>PTAinputs!AF416</f>
        <v>183.95410768159664</v>
      </c>
      <c r="S416" s="31">
        <f t="shared" ca="1" si="187"/>
        <v>1.0715641454550546</v>
      </c>
      <c r="T416" s="2">
        <f t="shared" ca="1" si="188"/>
        <v>171.66877826383222</v>
      </c>
      <c r="U416" s="76">
        <f t="shared" ca="1" si="189"/>
        <v>0.86522208883553331</v>
      </c>
      <c r="V416" s="2">
        <f t="shared" ca="1" si="190"/>
        <v>821.53834137560079</v>
      </c>
      <c r="W416" s="33">
        <f>PTAinputs!AF416</f>
        <v>183.95410768159664</v>
      </c>
      <c r="X416" s="31">
        <f t="shared" ca="1" si="191"/>
        <v>1.122063758867494</v>
      </c>
      <c r="Y416" s="2">
        <f t="shared" ca="1" si="192"/>
        <v>963.38514467917594</v>
      </c>
      <c r="Z416" s="76">
        <f t="shared" ca="1" si="193"/>
        <v>0</v>
      </c>
      <c r="AA416" s="2">
        <f t="shared" ca="1" si="194"/>
        <v>0</v>
      </c>
      <c r="AB416" s="33">
        <f>PTAinputs!AF416</f>
        <v>183.95410768159664</v>
      </c>
      <c r="AC416" s="31">
        <f t="shared" ca="1" si="195"/>
        <v>1.1544575277162441</v>
      </c>
      <c r="AD416" s="2">
        <f t="shared" ca="1" si="196"/>
        <v>0</v>
      </c>
      <c r="AE416" s="33">
        <f t="shared" si="197"/>
        <v>-48.806400000000032</v>
      </c>
      <c r="AF416" s="32">
        <f t="shared" si="198"/>
        <v>-61.008000000000038</v>
      </c>
      <c r="AG416" s="32">
        <f t="shared" si="199"/>
        <v>1168.992</v>
      </c>
      <c r="AH416" s="33">
        <f t="shared" si="200"/>
        <v>493.41599999999983</v>
      </c>
      <c r="AI416">
        <f t="shared" si="201"/>
        <v>-74.400000000000091</v>
      </c>
      <c r="AJ416">
        <f t="shared" si="202"/>
        <v>1425.6</v>
      </c>
      <c r="AK416" s="2">
        <f>PTAinputs!AE416</f>
        <v>48</v>
      </c>
      <c r="AL416">
        <f>PTAinputs!Q416</f>
        <v>-1.86</v>
      </c>
    </row>
    <row r="417" spans="1:38" ht="15" customHeight="1" x14ac:dyDescent="0.25">
      <c r="A417" t="str">
        <f>PTAinputs!B417</f>
        <v>540HO01135</v>
      </c>
      <c r="B417" s="26">
        <f>PTAinputs!AC417</f>
        <v>5.5</v>
      </c>
      <c r="C417" s="51">
        <f t="shared" ca="1" si="174"/>
        <v>674.88599883445499</v>
      </c>
      <c r="D417" s="52">
        <f t="shared" ca="1" si="175"/>
        <v>263.80456872281496</v>
      </c>
      <c r="E417" s="28">
        <f t="shared" ca="1" si="176"/>
        <v>2.8052220888355337</v>
      </c>
      <c r="F417" s="3">
        <f t="shared" ca="1" si="177"/>
        <v>1</v>
      </c>
      <c r="G417" s="34">
        <f>PTAinputs!AD417</f>
        <v>2.4200000000000004</v>
      </c>
      <c r="H417" s="33">
        <f t="shared" si="178"/>
        <v>-1425</v>
      </c>
      <c r="I417">
        <f t="shared" ca="1" si="179"/>
        <v>1</v>
      </c>
      <c r="J417" s="33">
        <f t="shared" ca="1" si="180"/>
        <v>-1422.58</v>
      </c>
      <c r="K417" s="3">
        <f t="shared" ca="1" si="181"/>
        <v>1</v>
      </c>
      <c r="L417" s="6">
        <f t="shared" ca="1" si="182"/>
        <v>0</v>
      </c>
      <c r="M417" s="33">
        <f>PTAinputs!AF417</f>
        <v>183.96175446739383</v>
      </c>
      <c r="N417" s="31">
        <f t="shared" ca="1" si="183"/>
        <v>1.0205372813857663</v>
      </c>
      <c r="O417" s="2">
        <f t="shared" ca="1" si="184"/>
        <v>180.25971007898508</v>
      </c>
      <c r="P417" s="3">
        <f t="shared" ca="1" si="185"/>
        <v>1</v>
      </c>
      <c r="Q417">
        <f t="shared" ca="1" si="186"/>
        <v>0</v>
      </c>
      <c r="R417" s="33">
        <f>PTAinputs!AF417</f>
        <v>183.96175446739383</v>
      </c>
      <c r="S417" s="31">
        <f t="shared" ca="1" si="187"/>
        <v>1.0715641454550546</v>
      </c>
      <c r="T417" s="2">
        <f t="shared" ca="1" si="188"/>
        <v>171.67591436093815</v>
      </c>
      <c r="U417" s="76">
        <f t="shared" ca="1" si="189"/>
        <v>0.8052220888355337</v>
      </c>
      <c r="V417" s="2">
        <f t="shared" ca="1" si="190"/>
        <v>811.38880615382004</v>
      </c>
      <c r="W417" s="33">
        <f>PTAinputs!AF417</f>
        <v>183.96175446739383</v>
      </c>
      <c r="X417" s="31">
        <f t="shared" ca="1" si="191"/>
        <v>1.1206959513563992</v>
      </c>
      <c r="Y417" s="2">
        <f t="shared" ca="1" si="192"/>
        <v>943.56566288182012</v>
      </c>
      <c r="Z417" s="76">
        <f t="shared" ca="1" si="193"/>
        <v>0</v>
      </c>
      <c r="AA417" s="2">
        <f t="shared" ca="1" si="194"/>
        <v>0</v>
      </c>
      <c r="AB417" s="33">
        <f>PTAinputs!AF417</f>
        <v>183.96175446739383</v>
      </c>
      <c r="AC417" s="31">
        <f t="shared" ca="1" si="195"/>
        <v>1.1530502318605755</v>
      </c>
      <c r="AD417" s="2">
        <f t="shared" ca="1" si="196"/>
        <v>0</v>
      </c>
      <c r="AE417" s="33">
        <f t="shared" si="197"/>
        <v>-2.6239999999999783</v>
      </c>
      <c r="AF417" s="32">
        <f t="shared" si="198"/>
        <v>-3.2799999999999727</v>
      </c>
      <c r="AG417" s="32">
        <f t="shared" si="199"/>
        <v>1226.72</v>
      </c>
      <c r="AH417" s="33">
        <f t="shared" si="200"/>
        <v>399.19199999999995</v>
      </c>
      <c r="AI417">
        <f t="shared" si="201"/>
        <v>-4</v>
      </c>
      <c r="AJ417">
        <f t="shared" si="202"/>
        <v>1496</v>
      </c>
      <c r="AK417" s="2">
        <f>PTAinputs!AE417</f>
        <v>33.599999999999994</v>
      </c>
      <c r="AL417">
        <f>PTAinputs!Q417</f>
        <v>-0.1</v>
      </c>
    </row>
    <row r="418" spans="1:38" ht="15" customHeight="1" x14ac:dyDescent="0.25">
      <c r="A418" t="str">
        <f>PTAinputs!B418</f>
        <v>540HO01137</v>
      </c>
      <c r="B418" s="26">
        <f>PTAinputs!AC418</f>
        <v>3.2</v>
      </c>
      <c r="C418" s="51">
        <f t="shared" ca="1" si="174"/>
        <v>577.87088779575492</v>
      </c>
      <c r="D418" s="52">
        <f t="shared" ca="1" si="175"/>
        <v>244.71004311951322</v>
      </c>
      <c r="E418" s="28">
        <f t="shared" ca="1" si="176"/>
        <v>2.5752220888355337</v>
      </c>
      <c r="F418" s="3">
        <f t="shared" ca="1" si="177"/>
        <v>1</v>
      </c>
      <c r="G418" s="34">
        <f>PTAinputs!AD418</f>
        <v>-3.74</v>
      </c>
      <c r="H418" s="33">
        <f t="shared" si="178"/>
        <v>-1425</v>
      </c>
      <c r="I418">
        <f t="shared" ca="1" si="179"/>
        <v>1</v>
      </c>
      <c r="J418" s="33">
        <f t="shared" ca="1" si="180"/>
        <v>-1428.74</v>
      </c>
      <c r="K418" s="3">
        <f t="shared" ca="1" si="181"/>
        <v>1</v>
      </c>
      <c r="L418" s="6">
        <f t="shared" ca="1" si="182"/>
        <v>0</v>
      </c>
      <c r="M418" s="33">
        <f>PTAinputs!AF418</f>
        <v>200.15341146437686</v>
      </c>
      <c r="N418" s="31">
        <f t="shared" ca="1" si="183"/>
        <v>1.0205372813857663</v>
      </c>
      <c r="O418" s="2">
        <f t="shared" ca="1" si="184"/>
        <v>196.12552634294039</v>
      </c>
      <c r="P418" s="3">
        <f t="shared" ca="1" si="185"/>
        <v>1</v>
      </c>
      <c r="Q418">
        <f t="shared" ca="1" si="186"/>
        <v>0</v>
      </c>
      <c r="R418" s="33">
        <f>PTAinputs!AF418</f>
        <v>200.15341146437686</v>
      </c>
      <c r="S418" s="31">
        <f t="shared" ca="1" si="187"/>
        <v>1.0715641454550546</v>
      </c>
      <c r="T418" s="2">
        <f t="shared" ca="1" si="188"/>
        <v>186.78621556470512</v>
      </c>
      <c r="U418" s="76">
        <f t="shared" ca="1" si="189"/>
        <v>0.57522208883553372</v>
      </c>
      <c r="V418" s="2">
        <f t="shared" ca="1" si="190"/>
        <v>780.32938755521945</v>
      </c>
      <c r="W418" s="33">
        <f>PTAinputs!AF418</f>
        <v>200.15341146437686</v>
      </c>
      <c r="X418" s="31">
        <f t="shared" ca="1" si="191"/>
        <v>1.115468117803696</v>
      </c>
      <c r="Y418" s="2">
        <f t="shared" ca="1" si="192"/>
        <v>883.54404837115362</v>
      </c>
      <c r="Z418" s="76">
        <f t="shared" ca="1" si="193"/>
        <v>0</v>
      </c>
      <c r="AA418" s="2">
        <f t="shared" ca="1" si="194"/>
        <v>0</v>
      </c>
      <c r="AB418" s="33">
        <f>PTAinputs!AF418</f>
        <v>200.15341146437686</v>
      </c>
      <c r="AC418" s="31">
        <f t="shared" ca="1" si="195"/>
        <v>1.1476714717403331</v>
      </c>
      <c r="AD418" s="2">
        <f t="shared" ca="1" si="196"/>
        <v>0</v>
      </c>
      <c r="AE418" s="33">
        <f t="shared" si="197"/>
        <v>13.382400000000054</v>
      </c>
      <c r="AF418" s="32">
        <f t="shared" si="198"/>
        <v>16.728000000000065</v>
      </c>
      <c r="AG418" s="32">
        <f t="shared" si="199"/>
        <v>1246.7280000000001</v>
      </c>
      <c r="AH418" s="33">
        <f t="shared" si="200"/>
        <v>-130.53599999999994</v>
      </c>
      <c r="AI418">
        <f t="shared" si="201"/>
        <v>20.400000000000091</v>
      </c>
      <c r="AJ418">
        <f t="shared" si="202"/>
        <v>1520.4</v>
      </c>
      <c r="AK418" s="2">
        <f>PTAinputs!AE418</f>
        <v>-12</v>
      </c>
      <c r="AL418">
        <f>PTAinputs!Q418</f>
        <v>0.51</v>
      </c>
    </row>
    <row r="419" spans="1:38" ht="15" customHeight="1" x14ac:dyDescent="0.25">
      <c r="A419" t="str">
        <f>PTAinputs!B419</f>
        <v>566HO01272</v>
      </c>
      <c r="B419" s="26">
        <f>PTAinputs!AC419</f>
        <v>7</v>
      </c>
      <c r="C419" s="51">
        <f t="shared" ca="1" si="174"/>
        <v>795.80930107636595</v>
      </c>
      <c r="D419" s="52">
        <f t="shared" ca="1" si="175"/>
        <v>296.33982468748832</v>
      </c>
      <c r="E419" s="28">
        <f t="shared" ca="1" si="176"/>
        <v>2.9552220888355336</v>
      </c>
      <c r="F419" s="3">
        <f t="shared" ca="1" si="177"/>
        <v>1</v>
      </c>
      <c r="G419" s="34">
        <f>PTAinputs!AD419</f>
        <v>6.6000000000000005</v>
      </c>
      <c r="H419" s="33">
        <f t="shared" si="178"/>
        <v>-1425</v>
      </c>
      <c r="I419">
        <f t="shared" ca="1" si="179"/>
        <v>1</v>
      </c>
      <c r="J419" s="33">
        <f t="shared" ca="1" si="180"/>
        <v>-1418.4</v>
      </c>
      <c r="K419" s="3">
        <f t="shared" ca="1" si="181"/>
        <v>1</v>
      </c>
      <c r="L419" s="6">
        <f t="shared" ca="1" si="182"/>
        <v>0</v>
      </c>
      <c r="M419" s="33">
        <f>PTAinputs!AF419</f>
        <v>197.99742399628684</v>
      </c>
      <c r="N419" s="31">
        <f t="shared" ca="1" si="183"/>
        <v>1.0205372813857663</v>
      </c>
      <c r="O419" s="2">
        <f t="shared" ca="1" si="184"/>
        <v>194.01292594370514</v>
      </c>
      <c r="P419" s="3">
        <f t="shared" ca="1" si="185"/>
        <v>1</v>
      </c>
      <c r="Q419">
        <f t="shared" ca="1" si="186"/>
        <v>0</v>
      </c>
      <c r="R419" s="33">
        <f>PTAinputs!AF419</f>
        <v>197.99742399628684</v>
      </c>
      <c r="S419" s="31">
        <f t="shared" ca="1" si="187"/>
        <v>1.0715641454550546</v>
      </c>
      <c r="T419" s="2">
        <f t="shared" ca="1" si="188"/>
        <v>184.77421518448108</v>
      </c>
      <c r="U419" s="76">
        <f t="shared" ca="1" si="189"/>
        <v>0.95522208883553361</v>
      </c>
      <c r="V419" s="2">
        <f t="shared" ca="1" si="190"/>
        <v>825.21088706420835</v>
      </c>
      <c r="W419" s="33">
        <f>PTAinputs!AF419</f>
        <v>197.99742399628684</v>
      </c>
      <c r="X419" s="31">
        <f t="shared" ca="1" si="191"/>
        <v>1.1241186009084192</v>
      </c>
      <c r="Y419" s="2">
        <f t="shared" ca="1" si="192"/>
        <v>993.4596045758193</v>
      </c>
      <c r="Z419" s="76">
        <f t="shared" ca="1" si="193"/>
        <v>0</v>
      </c>
      <c r="AA419" s="2">
        <f t="shared" ca="1" si="194"/>
        <v>0</v>
      </c>
      <c r="AB419" s="33">
        <f>PTAinputs!AF419</f>
        <v>197.99742399628684</v>
      </c>
      <c r="AC419" s="31">
        <f t="shared" ca="1" si="195"/>
        <v>1.1565716926588925</v>
      </c>
      <c r="AD419" s="2">
        <f t="shared" ca="1" si="196"/>
        <v>0</v>
      </c>
      <c r="AE419" s="33">
        <f t="shared" si="197"/>
        <v>-10.496000000000095</v>
      </c>
      <c r="AF419" s="32">
        <f t="shared" si="198"/>
        <v>-13.120000000000118</v>
      </c>
      <c r="AG419" s="32">
        <f t="shared" si="199"/>
        <v>1216.8799999999999</v>
      </c>
      <c r="AH419" s="33">
        <f t="shared" si="200"/>
        <v>658.03200000000015</v>
      </c>
      <c r="AI419">
        <f t="shared" si="201"/>
        <v>-16</v>
      </c>
      <c r="AJ419">
        <f t="shared" si="202"/>
        <v>1484</v>
      </c>
      <c r="AK419" s="2">
        <f>PTAinputs!AE419</f>
        <v>56.400000000000006</v>
      </c>
      <c r="AL419">
        <f>PTAinputs!Q419</f>
        <v>-0.4</v>
      </c>
    </row>
    <row r="420" spans="1:38" ht="15" customHeight="1" x14ac:dyDescent="0.25">
      <c r="A420" t="str">
        <f>PTAinputs!B420</f>
        <v>536HO00706</v>
      </c>
      <c r="B420" s="26">
        <f>PTAinputs!AC420</f>
        <v>5.5</v>
      </c>
      <c r="C420" s="51">
        <f t="shared" ca="1" si="174"/>
        <v>587.8705694873795</v>
      </c>
      <c r="D420" s="52">
        <f t="shared" ca="1" si="175"/>
        <v>229.79131633533052</v>
      </c>
      <c r="E420" s="28">
        <f t="shared" ca="1" si="176"/>
        <v>2.8052220888355337</v>
      </c>
      <c r="F420" s="3">
        <f t="shared" ca="1" si="177"/>
        <v>1</v>
      </c>
      <c r="G420" s="34">
        <f>PTAinputs!AD420</f>
        <v>-1.32</v>
      </c>
      <c r="H420" s="33">
        <f t="shared" si="178"/>
        <v>-1425</v>
      </c>
      <c r="I420">
        <f t="shared" ca="1" si="179"/>
        <v>1</v>
      </c>
      <c r="J420" s="33">
        <f t="shared" ca="1" si="180"/>
        <v>-1426.32</v>
      </c>
      <c r="K420" s="3">
        <f t="shared" ca="1" si="181"/>
        <v>1</v>
      </c>
      <c r="L420" s="6">
        <f t="shared" ca="1" si="182"/>
        <v>0</v>
      </c>
      <c r="M420" s="33">
        <f>PTAinputs!AF420</f>
        <v>160.27064284056627</v>
      </c>
      <c r="N420" s="31">
        <f t="shared" ca="1" si="183"/>
        <v>1.0205372813857663</v>
      </c>
      <c r="O420" s="2">
        <f t="shared" ca="1" si="184"/>
        <v>157.04535813031555</v>
      </c>
      <c r="P420" s="3">
        <f t="shared" ca="1" si="185"/>
        <v>1</v>
      </c>
      <c r="Q420">
        <f t="shared" ca="1" si="186"/>
        <v>0</v>
      </c>
      <c r="R420" s="33">
        <f>PTAinputs!AF420</f>
        <v>160.27064284056627</v>
      </c>
      <c r="S420" s="31">
        <f t="shared" ca="1" si="187"/>
        <v>1.0715641454550546</v>
      </c>
      <c r="T420" s="2">
        <f t="shared" ca="1" si="188"/>
        <v>149.56700774315766</v>
      </c>
      <c r="U420" s="76">
        <f t="shared" ca="1" si="189"/>
        <v>0.8052220888355337</v>
      </c>
      <c r="V420" s="2">
        <f t="shared" ca="1" si="190"/>
        <v>790.45874236653322</v>
      </c>
      <c r="W420" s="33">
        <f>PTAinputs!AF420</f>
        <v>160.27064284056627</v>
      </c>
      <c r="X420" s="31">
        <f t="shared" ca="1" si="191"/>
        <v>1.1206959513563992</v>
      </c>
      <c r="Y420" s="2">
        <f t="shared" ca="1" si="192"/>
        <v>905.61349210119477</v>
      </c>
      <c r="Z420" s="76">
        <f t="shared" ca="1" si="193"/>
        <v>0</v>
      </c>
      <c r="AA420" s="2">
        <f t="shared" ca="1" si="194"/>
        <v>0</v>
      </c>
      <c r="AB420" s="33">
        <f>PTAinputs!AF420</f>
        <v>160.27064284056627</v>
      </c>
      <c r="AC420" s="31">
        <f t="shared" ca="1" si="195"/>
        <v>1.1530502318605755</v>
      </c>
      <c r="AD420" s="2">
        <f t="shared" ca="1" si="196"/>
        <v>0</v>
      </c>
      <c r="AE420" s="33">
        <f t="shared" si="197"/>
        <v>24.403199999999927</v>
      </c>
      <c r="AF420" s="32">
        <f t="shared" si="198"/>
        <v>30.503999999999905</v>
      </c>
      <c r="AG420" s="32">
        <f t="shared" si="199"/>
        <v>1260.5039999999999</v>
      </c>
      <c r="AH420" s="33">
        <f t="shared" si="200"/>
        <v>145.77840000000006</v>
      </c>
      <c r="AI420">
        <f t="shared" si="201"/>
        <v>37.200000000000045</v>
      </c>
      <c r="AJ420">
        <f t="shared" si="202"/>
        <v>1537.2</v>
      </c>
      <c r="AK420" s="2">
        <f>PTAinputs!AE420</f>
        <v>9.6000000000000014</v>
      </c>
      <c r="AL420">
        <f>PTAinputs!Q420</f>
        <v>0.93</v>
      </c>
    </row>
    <row r="421" spans="1:38" ht="15" customHeight="1" x14ac:dyDescent="0.25">
      <c r="A421" t="str">
        <f>PTAinputs!B421</f>
        <v>001HO13841</v>
      </c>
      <c r="B421" s="26">
        <f>PTAinputs!AC421</f>
        <v>5.0999999999999996</v>
      </c>
      <c r="C421" s="51">
        <f t="shared" ca="1" si="174"/>
        <v>774.39581111754273</v>
      </c>
      <c r="D421" s="52">
        <f t="shared" ca="1" si="175"/>
        <v>306.78769126016101</v>
      </c>
      <c r="E421" s="28">
        <f t="shared" ca="1" si="176"/>
        <v>2.7652220888355337</v>
      </c>
      <c r="F421" s="3">
        <f t="shared" ca="1" si="177"/>
        <v>1</v>
      </c>
      <c r="G421" s="34">
        <f>PTAinputs!AD421</f>
        <v>3.3000000000000003</v>
      </c>
      <c r="H421" s="33">
        <f t="shared" si="178"/>
        <v>-1425</v>
      </c>
      <c r="I421">
        <f t="shared" ca="1" si="179"/>
        <v>1</v>
      </c>
      <c r="J421" s="33">
        <f t="shared" ca="1" si="180"/>
        <v>-1421.7</v>
      </c>
      <c r="K421" s="3">
        <f t="shared" ca="1" si="181"/>
        <v>1</v>
      </c>
      <c r="L421" s="6">
        <f t="shared" ca="1" si="182"/>
        <v>0</v>
      </c>
      <c r="M421" s="33">
        <f>PTAinputs!AF421</f>
        <v>238.85466465537252</v>
      </c>
      <c r="N421" s="31">
        <f t="shared" ca="1" si="183"/>
        <v>1.0205372813857663</v>
      </c>
      <c r="O421" s="2">
        <f t="shared" ca="1" si="184"/>
        <v>234.04795592674159</v>
      </c>
      <c r="P421" s="3">
        <f t="shared" ca="1" si="185"/>
        <v>1</v>
      </c>
      <c r="Q421">
        <f t="shared" ca="1" si="186"/>
        <v>0</v>
      </c>
      <c r="R421" s="33">
        <f>PTAinputs!AF421</f>
        <v>238.85466465537252</v>
      </c>
      <c r="S421" s="31">
        <f t="shared" ca="1" si="187"/>
        <v>1.0715641454550546</v>
      </c>
      <c r="T421" s="2">
        <f t="shared" ca="1" si="188"/>
        <v>222.90281516832533</v>
      </c>
      <c r="U421" s="76">
        <f t="shared" ca="1" si="189"/>
        <v>0.76522208883553366</v>
      </c>
      <c r="V421" s="2">
        <f t="shared" ca="1" si="190"/>
        <v>784.66308033299867</v>
      </c>
      <c r="W421" s="33">
        <f>PTAinputs!AF421</f>
        <v>238.85466465537252</v>
      </c>
      <c r="X421" s="31">
        <f t="shared" ca="1" si="191"/>
        <v>1.1197850061254788</v>
      </c>
      <c r="Y421" s="2">
        <f t="shared" ca="1" si="192"/>
        <v>947.88804263903421</v>
      </c>
      <c r="Z421" s="76">
        <f t="shared" ca="1" si="193"/>
        <v>0</v>
      </c>
      <c r="AA421" s="2">
        <f t="shared" ca="1" si="194"/>
        <v>0</v>
      </c>
      <c r="AB421" s="33">
        <f>PTAinputs!AF421</f>
        <v>238.85466465537252</v>
      </c>
      <c r="AC421" s="31">
        <f t="shared" ca="1" si="195"/>
        <v>1.1521129878128444</v>
      </c>
      <c r="AD421" s="2">
        <f t="shared" ca="1" si="196"/>
        <v>0</v>
      </c>
      <c r="AE421" s="33">
        <f t="shared" si="197"/>
        <v>8.6592000000000553</v>
      </c>
      <c r="AF421" s="32">
        <f t="shared" si="198"/>
        <v>10.824000000000069</v>
      </c>
      <c r="AG421" s="32">
        <f t="shared" si="199"/>
        <v>1240.8240000000001</v>
      </c>
      <c r="AH421" s="33">
        <f t="shared" si="200"/>
        <v>24.418800000000036</v>
      </c>
      <c r="AI421">
        <f t="shared" si="201"/>
        <v>13.200000000000045</v>
      </c>
      <c r="AJ421">
        <f t="shared" si="202"/>
        <v>1513.2</v>
      </c>
      <c r="AK421" s="2">
        <f>PTAinputs!AE421</f>
        <v>1.2000000000000002</v>
      </c>
      <c r="AL421">
        <f>PTAinputs!Q421</f>
        <v>0.33</v>
      </c>
    </row>
    <row r="422" spans="1:38" ht="15" customHeight="1" x14ac:dyDescent="0.25">
      <c r="A422" t="str">
        <f>PTAinputs!B422</f>
        <v>029HO18922</v>
      </c>
      <c r="B422" s="26">
        <f>PTAinputs!AC422</f>
        <v>6.6</v>
      </c>
      <c r="C422" s="51">
        <f t="shared" ca="1" si="174"/>
        <v>973.85549546096865</v>
      </c>
      <c r="D422" s="52">
        <f t="shared" ca="1" si="175"/>
        <v>367.26566779266176</v>
      </c>
      <c r="E422" s="28">
        <f t="shared" ca="1" si="176"/>
        <v>2.9152220888355336</v>
      </c>
      <c r="F422" s="3">
        <f t="shared" ca="1" si="177"/>
        <v>1</v>
      </c>
      <c r="G422" s="34">
        <f>PTAinputs!AD422</f>
        <v>5.9400000000000013</v>
      </c>
      <c r="H422" s="33">
        <f t="shared" si="178"/>
        <v>-1425</v>
      </c>
      <c r="I422">
        <f t="shared" ca="1" si="179"/>
        <v>1</v>
      </c>
      <c r="J422" s="33">
        <f t="shared" ca="1" si="180"/>
        <v>-1419.06</v>
      </c>
      <c r="K422" s="3">
        <f t="shared" ca="1" si="181"/>
        <v>1</v>
      </c>
      <c r="L422" s="6">
        <f t="shared" ca="1" si="182"/>
        <v>0</v>
      </c>
      <c r="M422" s="33">
        <f>PTAinputs!AF422</f>
        <v>272.02327686238107</v>
      </c>
      <c r="N422" s="31">
        <f t="shared" ca="1" si="183"/>
        <v>1.0205372813857663</v>
      </c>
      <c r="O422" s="2">
        <f t="shared" ca="1" si="184"/>
        <v>266.54908333481592</v>
      </c>
      <c r="P422" s="3">
        <f t="shared" ca="1" si="185"/>
        <v>1</v>
      </c>
      <c r="Q422">
        <f t="shared" ca="1" si="186"/>
        <v>0</v>
      </c>
      <c r="R422" s="33">
        <f>PTAinputs!AF422</f>
        <v>272.02327686238107</v>
      </c>
      <c r="S422" s="31">
        <f t="shared" ca="1" si="187"/>
        <v>1.0715641454550546</v>
      </c>
      <c r="T422" s="2">
        <f t="shared" ca="1" si="188"/>
        <v>253.8562698426818</v>
      </c>
      <c r="U422" s="76">
        <f t="shared" ca="1" si="189"/>
        <v>0.91522208883553358</v>
      </c>
      <c r="V422" s="2">
        <f t="shared" ca="1" si="190"/>
        <v>819.53663443121479</v>
      </c>
      <c r="W422" s="33">
        <f>PTAinputs!AF422</f>
        <v>272.02327686238107</v>
      </c>
      <c r="X422" s="31">
        <f t="shared" ca="1" si="191"/>
        <v>1.1232048736149038</v>
      </c>
      <c r="Y422" s="2">
        <f t="shared" ca="1" si="192"/>
        <v>1041.1896182369392</v>
      </c>
      <c r="Z422" s="76">
        <f t="shared" ca="1" si="193"/>
        <v>0</v>
      </c>
      <c r="AA422" s="2">
        <f t="shared" ca="1" si="194"/>
        <v>0</v>
      </c>
      <c r="AB422" s="33">
        <f>PTAinputs!AF422</f>
        <v>272.02327686238107</v>
      </c>
      <c r="AC422" s="31">
        <f t="shared" ca="1" si="195"/>
        <v>1.1556315862309448</v>
      </c>
      <c r="AD422" s="2">
        <f t="shared" ca="1" si="196"/>
        <v>0</v>
      </c>
      <c r="AE422" s="33">
        <f t="shared" si="197"/>
        <v>-25.715200000000006</v>
      </c>
      <c r="AF422" s="32">
        <f t="shared" si="198"/>
        <v>-32.144000000000005</v>
      </c>
      <c r="AG422" s="32">
        <f t="shared" si="199"/>
        <v>1197.856</v>
      </c>
      <c r="AH422" s="33">
        <f t="shared" si="200"/>
        <v>532.48799999999983</v>
      </c>
      <c r="AI422">
        <f t="shared" si="201"/>
        <v>-39.200000000000045</v>
      </c>
      <c r="AJ422">
        <f t="shared" si="202"/>
        <v>1460.8</v>
      </c>
      <c r="AK422" s="2">
        <f>PTAinputs!AE422</f>
        <v>48</v>
      </c>
      <c r="AL422">
        <f>PTAinputs!Q422</f>
        <v>-0.98</v>
      </c>
    </row>
    <row r="423" spans="1:38" ht="15" customHeight="1" x14ac:dyDescent="0.25">
      <c r="A423" t="str">
        <f>PTAinputs!B423</f>
        <v>566HO01275</v>
      </c>
      <c r="B423" s="26">
        <f>PTAinputs!AC423</f>
        <v>2.9</v>
      </c>
      <c r="C423" s="51">
        <f t="shared" ca="1" si="174"/>
        <v>528.63018084463999</v>
      </c>
      <c r="D423" s="52">
        <f t="shared" ca="1" si="175"/>
        <v>226.33447653171444</v>
      </c>
      <c r="E423" s="28">
        <f t="shared" ca="1" si="176"/>
        <v>2.5452220888355335</v>
      </c>
      <c r="F423" s="3">
        <f t="shared" ca="1" si="177"/>
        <v>1</v>
      </c>
      <c r="G423" s="34">
        <f>PTAinputs!AD423</f>
        <v>0.88000000000000012</v>
      </c>
      <c r="H423" s="33">
        <f t="shared" si="178"/>
        <v>-1425</v>
      </c>
      <c r="I423">
        <f t="shared" ca="1" si="179"/>
        <v>1</v>
      </c>
      <c r="J423" s="33">
        <f t="shared" ca="1" si="180"/>
        <v>-1424.12</v>
      </c>
      <c r="K423" s="3">
        <f t="shared" ca="1" si="181"/>
        <v>1</v>
      </c>
      <c r="L423" s="6">
        <f t="shared" ca="1" si="182"/>
        <v>0</v>
      </c>
      <c r="M423" s="33">
        <f>PTAinputs!AF423</f>
        <v>172.25700858667901</v>
      </c>
      <c r="N423" s="31">
        <f t="shared" ca="1" si="183"/>
        <v>1.0205372813857663</v>
      </c>
      <c r="O423" s="2">
        <f t="shared" ca="1" si="184"/>
        <v>168.79051037976271</v>
      </c>
      <c r="P423" s="3">
        <f t="shared" ca="1" si="185"/>
        <v>1</v>
      </c>
      <c r="Q423">
        <f t="shared" ca="1" si="186"/>
        <v>0</v>
      </c>
      <c r="R423" s="33">
        <f>PTAinputs!AF423</f>
        <v>172.25700858667901</v>
      </c>
      <c r="S423" s="31">
        <f t="shared" ca="1" si="187"/>
        <v>1.0715641454550546</v>
      </c>
      <c r="T423" s="2">
        <f t="shared" ca="1" si="188"/>
        <v>160.75286702834543</v>
      </c>
      <c r="U423" s="76">
        <f t="shared" ca="1" si="189"/>
        <v>0.54522208883553347</v>
      </c>
      <c r="V423" s="2">
        <f t="shared" ca="1" si="190"/>
        <v>806.90911034404633</v>
      </c>
      <c r="W423" s="33">
        <f>PTAinputs!AF423</f>
        <v>172.25700858667901</v>
      </c>
      <c r="X423" s="31">
        <f t="shared" ca="1" si="191"/>
        <v>1.1147880268033057</v>
      </c>
      <c r="Y423" s="2">
        <f t="shared" ca="1" si="192"/>
        <v>891.15680926085622</v>
      </c>
      <c r="Z423" s="76">
        <f t="shared" ca="1" si="193"/>
        <v>0</v>
      </c>
      <c r="AA423" s="2">
        <f t="shared" ca="1" si="194"/>
        <v>0</v>
      </c>
      <c r="AB423" s="33">
        <f>PTAinputs!AF423</f>
        <v>172.25700858667901</v>
      </c>
      <c r="AC423" s="31">
        <f t="shared" ca="1" si="195"/>
        <v>1.1469717466411773</v>
      </c>
      <c r="AD423" s="2">
        <f t="shared" ca="1" si="196"/>
        <v>0</v>
      </c>
      <c r="AE423" s="33">
        <f t="shared" si="197"/>
        <v>-8.1344000000000971</v>
      </c>
      <c r="AF423" s="32">
        <f t="shared" si="198"/>
        <v>-10.16800000000012</v>
      </c>
      <c r="AG423" s="32">
        <f t="shared" si="199"/>
        <v>1219.8319999999999</v>
      </c>
      <c r="AH423" s="33">
        <f t="shared" si="200"/>
        <v>190.73759999999987</v>
      </c>
      <c r="AI423">
        <f t="shared" si="201"/>
        <v>-12.400000000000091</v>
      </c>
      <c r="AJ423">
        <f t="shared" si="202"/>
        <v>1487.6</v>
      </c>
      <c r="AK423" s="2">
        <f>PTAinputs!AE423</f>
        <v>16.799999999999997</v>
      </c>
      <c r="AL423">
        <f>PTAinputs!Q423</f>
        <v>-0.31</v>
      </c>
    </row>
    <row r="424" spans="1:38" ht="15" customHeight="1" x14ac:dyDescent="0.25">
      <c r="A424" t="str">
        <f>PTAinputs!B424</f>
        <v>029HO00906</v>
      </c>
      <c r="B424" s="26">
        <f>PTAinputs!AC424</f>
        <v>5.9</v>
      </c>
      <c r="C424" s="51">
        <f t="shared" ca="1" si="174"/>
        <v>643.16842040828078</v>
      </c>
      <c r="D424" s="52">
        <f t="shared" ca="1" si="175"/>
        <v>248.10855421388911</v>
      </c>
      <c r="E424" s="28">
        <f t="shared" ca="1" si="176"/>
        <v>2.8452220888355337</v>
      </c>
      <c r="F424" s="3">
        <f t="shared" ca="1" si="177"/>
        <v>1</v>
      </c>
      <c r="G424" s="34">
        <f>PTAinputs!AD424</f>
        <v>1.9800000000000002</v>
      </c>
      <c r="H424" s="33">
        <f t="shared" si="178"/>
        <v>-1425</v>
      </c>
      <c r="I424">
        <f t="shared" ca="1" si="179"/>
        <v>1</v>
      </c>
      <c r="J424" s="33">
        <f t="shared" ca="1" si="180"/>
        <v>-1423.02</v>
      </c>
      <c r="K424" s="3">
        <f t="shared" ca="1" si="181"/>
        <v>1</v>
      </c>
      <c r="L424" s="6">
        <f t="shared" ca="1" si="182"/>
        <v>0</v>
      </c>
      <c r="M424" s="33">
        <f>PTAinputs!AF424</f>
        <v>164.04713390577862</v>
      </c>
      <c r="N424" s="31">
        <f t="shared" ca="1" si="183"/>
        <v>1.0205372813857663</v>
      </c>
      <c r="O424" s="2">
        <f t="shared" ca="1" si="184"/>
        <v>160.74585112953682</v>
      </c>
      <c r="P424" s="3">
        <f t="shared" ca="1" si="185"/>
        <v>1</v>
      </c>
      <c r="Q424">
        <f t="shared" ca="1" si="186"/>
        <v>0</v>
      </c>
      <c r="R424" s="33">
        <f>PTAinputs!AF424</f>
        <v>164.04713390577862</v>
      </c>
      <c r="S424" s="31">
        <f t="shared" ca="1" si="187"/>
        <v>1.0715641454550546</v>
      </c>
      <c r="T424" s="2">
        <f t="shared" ca="1" si="188"/>
        <v>153.09128679003507</v>
      </c>
      <c r="U424" s="76">
        <f t="shared" ca="1" si="189"/>
        <v>0.84522208883553374</v>
      </c>
      <c r="V424" s="2">
        <f t="shared" ca="1" si="190"/>
        <v>816.07361553383987</v>
      </c>
      <c r="W424" s="33">
        <f>PTAinputs!AF424</f>
        <v>164.04713390577862</v>
      </c>
      <c r="X424" s="31">
        <f t="shared" ca="1" si="191"/>
        <v>1.1216076376413695</v>
      </c>
      <c r="Y424" s="2">
        <f t="shared" ca="1" si="192"/>
        <v>939.69640173285791</v>
      </c>
      <c r="Z424" s="76">
        <f t="shared" ca="1" si="193"/>
        <v>0</v>
      </c>
      <c r="AA424" s="2">
        <f t="shared" ca="1" si="194"/>
        <v>0</v>
      </c>
      <c r="AB424" s="33">
        <f>PTAinputs!AF424</f>
        <v>164.04713390577862</v>
      </c>
      <c r="AC424" s="31">
        <f t="shared" ca="1" si="195"/>
        <v>1.153988238356447</v>
      </c>
      <c r="AD424" s="2">
        <f t="shared" ca="1" si="196"/>
        <v>0</v>
      </c>
      <c r="AE424" s="33">
        <f t="shared" si="197"/>
        <v>-16.006400000000031</v>
      </c>
      <c r="AF424" s="32">
        <f t="shared" si="198"/>
        <v>-20.008000000000038</v>
      </c>
      <c r="AG424" s="32">
        <f t="shared" si="199"/>
        <v>1209.992</v>
      </c>
      <c r="AH424" s="33">
        <f t="shared" si="200"/>
        <v>463.83359999999982</v>
      </c>
      <c r="AI424">
        <f t="shared" si="201"/>
        <v>-24.400000000000091</v>
      </c>
      <c r="AJ424">
        <f t="shared" si="202"/>
        <v>1475.6</v>
      </c>
      <c r="AK424" s="2">
        <f>PTAinputs!AE424</f>
        <v>40.799999999999997</v>
      </c>
      <c r="AL424">
        <f>PTAinputs!Q424</f>
        <v>-0.61</v>
      </c>
    </row>
    <row r="425" spans="1:38" ht="15" customHeight="1" x14ac:dyDescent="0.25">
      <c r="A425" t="str">
        <f>PTAinputs!B425</f>
        <v>202HO01632</v>
      </c>
      <c r="B425" s="26">
        <f>PTAinputs!AC425</f>
        <v>4.4000000000000004</v>
      </c>
      <c r="C425" s="51">
        <f t="shared" ca="1" si="174"/>
        <v>625.35945986016679</v>
      </c>
      <c r="D425" s="52">
        <f t="shared" ca="1" si="175"/>
        <v>253.75520238551923</v>
      </c>
      <c r="E425" s="28">
        <f t="shared" ca="1" si="176"/>
        <v>2.6952220888355334</v>
      </c>
      <c r="F425" s="3">
        <f t="shared" ca="1" si="177"/>
        <v>1</v>
      </c>
      <c r="G425" s="34">
        <f>PTAinputs!AD425</f>
        <v>2.4200000000000004</v>
      </c>
      <c r="H425" s="33">
        <f t="shared" si="178"/>
        <v>-1425</v>
      </c>
      <c r="I425">
        <f t="shared" ca="1" si="179"/>
        <v>1</v>
      </c>
      <c r="J425" s="33">
        <f t="shared" ca="1" si="180"/>
        <v>-1422.58</v>
      </c>
      <c r="K425" s="3">
        <f t="shared" ca="1" si="181"/>
        <v>1</v>
      </c>
      <c r="L425" s="6">
        <f t="shared" ca="1" si="182"/>
        <v>0</v>
      </c>
      <c r="M425" s="33">
        <f>PTAinputs!AF425</f>
        <v>189.65809932699005</v>
      </c>
      <c r="N425" s="31">
        <f t="shared" ca="1" si="183"/>
        <v>1.0205372813857663</v>
      </c>
      <c r="O425" s="2">
        <f t="shared" ca="1" si="184"/>
        <v>185.8414217552712</v>
      </c>
      <c r="P425" s="3">
        <f t="shared" ca="1" si="185"/>
        <v>1</v>
      </c>
      <c r="Q425">
        <f t="shared" ca="1" si="186"/>
        <v>0</v>
      </c>
      <c r="R425" s="33">
        <f>PTAinputs!AF425</f>
        <v>189.65809932699005</v>
      </c>
      <c r="S425" s="31">
        <f t="shared" ca="1" si="187"/>
        <v>1.0715641454550546</v>
      </c>
      <c r="T425" s="2">
        <f t="shared" ca="1" si="188"/>
        <v>176.9918302431154</v>
      </c>
      <c r="U425" s="76">
        <f t="shared" ca="1" si="189"/>
        <v>0.69522208883553338</v>
      </c>
      <c r="V425" s="2">
        <f t="shared" ca="1" si="190"/>
        <v>794.71247417026325</v>
      </c>
      <c r="W425" s="33">
        <f>PTAinputs!AF425</f>
        <v>189.65809932699005</v>
      </c>
      <c r="X425" s="31">
        <f t="shared" ca="1" si="191"/>
        <v>1.1181926333211731</v>
      </c>
      <c r="Y425" s="2">
        <f t="shared" ca="1" si="192"/>
        <v>912.62999218061054</v>
      </c>
      <c r="Z425" s="76">
        <f t="shared" ca="1" si="193"/>
        <v>0</v>
      </c>
      <c r="AA425" s="2">
        <f t="shared" ca="1" si="194"/>
        <v>0</v>
      </c>
      <c r="AB425" s="33">
        <f>PTAinputs!AF425</f>
        <v>189.65809932699005</v>
      </c>
      <c r="AC425" s="31">
        <f t="shared" ca="1" si="195"/>
        <v>1.1504746435063526</v>
      </c>
      <c r="AD425" s="2">
        <f t="shared" ca="1" si="196"/>
        <v>0</v>
      </c>
      <c r="AE425" s="33">
        <f t="shared" si="197"/>
        <v>17.843199999999889</v>
      </c>
      <c r="AF425" s="32">
        <f t="shared" si="198"/>
        <v>22.30399999999986</v>
      </c>
      <c r="AG425" s="32">
        <f t="shared" si="199"/>
        <v>1252.3039999999999</v>
      </c>
      <c r="AH425" s="33">
        <f t="shared" si="200"/>
        <v>137.55840000000006</v>
      </c>
      <c r="AI425">
        <f t="shared" si="201"/>
        <v>27.200000000000045</v>
      </c>
      <c r="AJ425">
        <f t="shared" si="202"/>
        <v>1527.2</v>
      </c>
      <c r="AK425" s="2">
        <f>PTAinputs!AE425</f>
        <v>9.6000000000000014</v>
      </c>
      <c r="AL425">
        <f>PTAinputs!Q425</f>
        <v>0.68</v>
      </c>
    </row>
    <row r="426" spans="1:38" ht="15" customHeight="1" x14ac:dyDescent="0.25">
      <c r="A426" t="str">
        <f>PTAinputs!B426</f>
        <v>029HO18373</v>
      </c>
      <c r="B426" s="26">
        <f>PTAinputs!AC426</f>
        <v>5.8</v>
      </c>
      <c r="C426" s="51">
        <f t="shared" ca="1" si="174"/>
        <v>824.09447788017349</v>
      </c>
      <c r="D426" s="52">
        <f t="shared" ca="1" si="175"/>
        <v>318.94780464912344</v>
      </c>
      <c r="E426" s="28">
        <f t="shared" ca="1" si="176"/>
        <v>2.8352220888355335</v>
      </c>
      <c r="F426" s="3">
        <f t="shared" ca="1" si="177"/>
        <v>1</v>
      </c>
      <c r="G426" s="34">
        <f>PTAinputs!AD426</f>
        <v>6.38</v>
      </c>
      <c r="H426" s="33">
        <f t="shared" si="178"/>
        <v>-1425</v>
      </c>
      <c r="I426">
        <f t="shared" ca="1" si="179"/>
        <v>1</v>
      </c>
      <c r="J426" s="33">
        <f t="shared" ca="1" si="180"/>
        <v>-1418.62</v>
      </c>
      <c r="K426" s="3">
        <f t="shared" ca="1" si="181"/>
        <v>1</v>
      </c>
      <c r="L426" s="6">
        <f t="shared" ca="1" si="182"/>
        <v>0</v>
      </c>
      <c r="M426" s="33">
        <f>PTAinputs!AF426</f>
        <v>240.11481782316088</v>
      </c>
      <c r="N426" s="31">
        <f t="shared" ca="1" si="183"/>
        <v>1.0205372813857663</v>
      </c>
      <c r="O426" s="2">
        <f t="shared" ca="1" si="184"/>
        <v>235.28274978559722</v>
      </c>
      <c r="P426" s="3">
        <f t="shared" ca="1" si="185"/>
        <v>1</v>
      </c>
      <c r="Q426">
        <f t="shared" ca="1" si="186"/>
        <v>0</v>
      </c>
      <c r="R426" s="33">
        <f>PTAinputs!AF426</f>
        <v>240.11481782316088</v>
      </c>
      <c r="S426" s="31">
        <f t="shared" ca="1" si="187"/>
        <v>1.0715641454550546</v>
      </c>
      <c r="T426" s="2">
        <f t="shared" ca="1" si="188"/>
        <v>224.0788093196164</v>
      </c>
      <c r="U426" s="76">
        <f t="shared" ca="1" si="189"/>
        <v>0.8352220888355335</v>
      </c>
      <c r="V426" s="2">
        <f t="shared" ca="1" si="190"/>
        <v>794.52745304125153</v>
      </c>
      <c r="W426" s="33">
        <f>PTAinputs!AF426</f>
        <v>240.11481782316088</v>
      </c>
      <c r="X426" s="31">
        <f t="shared" ca="1" si="191"/>
        <v>1.1213796465633499</v>
      </c>
      <c r="Y426" s="2">
        <f t="shared" ca="1" si="192"/>
        <v>973.36893667013635</v>
      </c>
      <c r="Z426" s="76">
        <f t="shared" ca="1" si="193"/>
        <v>0</v>
      </c>
      <c r="AA426" s="2">
        <f t="shared" ca="1" si="194"/>
        <v>0</v>
      </c>
      <c r="AB426" s="33">
        <f>PTAinputs!AF426</f>
        <v>240.11481782316088</v>
      </c>
      <c r="AC426" s="31">
        <f t="shared" ca="1" si="195"/>
        <v>1.1537536652190545</v>
      </c>
      <c r="AD426" s="2">
        <f t="shared" ca="1" si="196"/>
        <v>0</v>
      </c>
      <c r="AE426" s="33">
        <f t="shared" si="197"/>
        <v>16.531199999999991</v>
      </c>
      <c r="AF426" s="32">
        <f t="shared" si="198"/>
        <v>20.663999999999987</v>
      </c>
      <c r="AG426" s="32">
        <f t="shared" si="199"/>
        <v>1250.664</v>
      </c>
      <c r="AH426" s="33">
        <f t="shared" si="200"/>
        <v>209.04840000000004</v>
      </c>
      <c r="AI426">
        <f t="shared" si="201"/>
        <v>25.200000000000045</v>
      </c>
      <c r="AJ426">
        <f t="shared" si="202"/>
        <v>1525.2</v>
      </c>
      <c r="AK426" s="2">
        <f>PTAinputs!AE426</f>
        <v>15.600000000000001</v>
      </c>
      <c r="AL426">
        <f>PTAinputs!Q426</f>
        <v>0.63</v>
      </c>
    </row>
    <row r="427" spans="1:38" ht="15" customHeight="1" x14ac:dyDescent="0.25">
      <c r="A427" t="str">
        <f>PTAinputs!B427</f>
        <v>011HO12028</v>
      </c>
      <c r="B427" s="26">
        <f>PTAinputs!AC427</f>
        <v>4.9000000000000004</v>
      </c>
      <c r="C427" s="51">
        <f t="shared" ca="1" si="174"/>
        <v>750.54745508156429</v>
      </c>
      <c r="D427" s="52">
        <f t="shared" ca="1" si="175"/>
        <v>299.36324543395892</v>
      </c>
      <c r="E427" s="28">
        <f t="shared" ca="1" si="176"/>
        <v>2.7452220888355336</v>
      </c>
      <c r="F427" s="3">
        <f t="shared" ca="1" si="177"/>
        <v>1</v>
      </c>
      <c r="G427" s="34">
        <f>PTAinputs!AD427</f>
        <v>1.32</v>
      </c>
      <c r="H427" s="33">
        <f t="shared" si="178"/>
        <v>-1425</v>
      </c>
      <c r="I427">
        <f t="shared" ca="1" si="179"/>
        <v>1</v>
      </c>
      <c r="J427" s="33">
        <f t="shared" ca="1" si="180"/>
        <v>-1423.68</v>
      </c>
      <c r="K427" s="3">
        <f t="shared" ca="1" si="181"/>
        <v>1</v>
      </c>
      <c r="L427" s="6">
        <f t="shared" ca="1" si="182"/>
        <v>0</v>
      </c>
      <c r="M427" s="33">
        <f>PTAinputs!AF427</f>
        <v>226.45975864469713</v>
      </c>
      <c r="N427" s="31">
        <f t="shared" ca="1" si="183"/>
        <v>1.0205372813857663</v>
      </c>
      <c r="O427" s="2">
        <f t="shared" ca="1" si="184"/>
        <v>221.90248487266643</v>
      </c>
      <c r="P427" s="3">
        <f t="shared" ca="1" si="185"/>
        <v>1</v>
      </c>
      <c r="Q427">
        <f t="shared" ca="1" si="186"/>
        <v>0</v>
      </c>
      <c r="R427" s="33">
        <f>PTAinputs!AF427</f>
        <v>226.45975864469713</v>
      </c>
      <c r="S427" s="31">
        <f t="shared" ca="1" si="187"/>
        <v>1.0715641454550546</v>
      </c>
      <c r="T427" s="2">
        <f t="shared" ca="1" si="188"/>
        <v>211.33569987872994</v>
      </c>
      <c r="U427" s="76">
        <f t="shared" ca="1" si="189"/>
        <v>0.74522208883553365</v>
      </c>
      <c r="V427" s="2">
        <f t="shared" ca="1" si="190"/>
        <v>804.32141282867178</v>
      </c>
      <c r="W427" s="33">
        <f>PTAinputs!AF427</f>
        <v>226.45975864469713</v>
      </c>
      <c r="X427" s="31">
        <f t="shared" ca="1" si="191"/>
        <v>1.1193298112170313</v>
      </c>
      <c r="Y427" s="2">
        <f t="shared" ca="1" si="192"/>
        <v>955.09271605242725</v>
      </c>
      <c r="Z427" s="76">
        <f t="shared" ca="1" si="193"/>
        <v>0</v>
      </c>
      <c r="AA427" s="2">
        <f t="shared" ca="1" si="194"/>
        <v>0</v>
      </c>
      <c r="AB427" s="33">
        <f>PTAinputs!AF427</f>
        <v>226.45975864469713</v>
      </c>
      <c r="AC427" s="31">
        <f t="shared" ca="1" si="195"/>
        <v>1.1516446515133407</v>
      </c>
      <c r="AD427" s="2">
        <f t="shared" ca="1" si="196"/>
        <v>0</v>
      </c>
      <c r="AE427" s="33">
        <f t="shared" si="197"/>
        <v>14.694399999999952</v>
      </c>
      <c r="AF427" s="32">
        <f t="shared" si="198"/>
        <v>18.367999999999938</v>
      </c>
      <c r="AG427" s="32">
        <f t="shared" si="199"/>
        <v>1248.3679999999999</v>
      </c>
      <c r="AH427" s="33">
        <f t="shared" si="200"/>
        <v>294.23040000000003</v>
      </c>
      <c r="AI427">
        <f t="shared" si="201"/>
        <v>22.400000000000091</v>
      </c>
      <c r="AJ427">
        <f t="shared" si="202"/>
        <v>1522.4</v>
      </c>
      <c r="AK427" s="2">
        <f>PTAinputs!AE427</f>
        <v>22.799999999999997</v>
      </c>
      <c r="AL427">
        <f>PTAinputs!Q427</f>
        <v>0.56000000000000005</v>
      </c>
    </row>
    <row r="428" spans="1:38" ht="15" customHeight="1" x14ac:dyDescent="0.25">
      <c r="A428" t="str">
        <f>PTAinputs!B428</f>
        <v>007HO13771</v>
      </c>
      <c r="B428" s="26">
        <f>PTAinputs!AC428</f>
        <v>7.3</v>
      </c>
      <c r="C428" s="51">
        <f t="shared" ca="1" si="174"/>
        <v>932.69711857097593</v>
      </c>
      <c r="D428" s="52">
        <f t="shared" ca="1" si="175"/>
        <v>344.06879557226949</v>
      </c>
      <c r="E428" s="28">
        <f t="shared" ca="1" si="176"/>
        <v>2.9852220888355334</v>
      </c>
      <c r="F428" s="3">
        <f t="shared" ca="1" si="177"/>
        <v>1</v>
      </c>
      <c r="G428" s="34">
        <f>PTAinputs!AD428</f>
        <v>1.54</v>
      </c>
      <c r="H428" s="33">
        <f t="shared" si="178"/>
        <v>-1425</v>
      </c>
      <c r="I428">
        <f t="shared" ca="1" si="179"/>
        <v>1</v>
      </c>
      <c r="J428" s="33">
        <f t="shared" ca="1" si="180"/>
        <v>-1423.46</v>
      </c>
      <c r="K428" s="3">
        <f t="shared" ca="1" si="181"/>
        <v>1</v>
      </c>
      <c r="L428" s="6">
        <f t="shared" ca="1" si="182"/>
        <v>0</v>
      </c>
      <c r="M428" s="33">
        <f>PTAinputs!AF428</f>
        <v>244.23954513808312</v>
      </c>
      <c r="N428" s="31">
        <f t="shared" ca="1" si="183"/>
        <v>1.0205372813857663</v>
      </c>
      <c r="O428" s="2">
        <f t="shared" ca="1" si="184"/>
        <v>239.32447113194664</v>
      </c>
      <c r="P428" s="3">
        <f t="shared" ca="1" si="185"/>
        <v>1</v>
      </c>
      <c r="Q428">
        <f t="shared" ca="1" si="186"/>
        <v>0</v>
      </c>
      <c r="R428" s="33">
        <f>PTAinputs!AF428</f>
        <v>244.23954513808312</v>
      </c>
      <c r="S428" s="31">
        <f t="shared" ca="1" si="187"/>
        <v>1.0715641454550546</v>
      </c>
      <c r="T428" s="2">
        <f t="shared" ca="1" si="188"/>
        <v>227.92806774471106</v>
      </c>
      <c r="U428" s="76">
        <f t="shared" ca="1" si="189"/>
        <v>0.98522208883553342</v>
      </c>
      <c r="V428" s="2">
        <f t="shared" ca="1" si="190"/>
        <v>825.04125816995725</v>
      </c>
      <c r="W428" s="33">
        <f>PTAinputs!AF428</f>
        <v>244.23954513808312</v>
      </c>
      <c r="X428" s="31">
        <f t="shared" ca="1" si="191"/>
        <v>1.1248043841474458</v>
      </c>
      <c r="Y428" s="2">
        <f t="shared" ca="1" si="192"/>
        <v>1038.9719631249973</v>
      </c>
      <c r="Z428" s="76">
        <f t="shared" ca="1" si="193"/>
        <v>0</v>
      </c>
      <c r="AA428" s="2">
        <f t="shared" ca="1" si="194"/>
        <v>0</v>
      </c>
      <c r="AB428" s="33">
        <f>PTAinputs!AF428</f>
        <v>244.23954513808312</v>
      </c>
      <c r="AC428" s="31">
        <f t="shared" ca="1" si="195"/>
        <v>1.1572772743305393</v>
      </c>
      <c r="AD428" s="2">
        <f t="shared" ca="1" si="196"/>
        <v>0</v>
      </c>
      <c r="AE428" s="33">
        <f t="shared" si="197"/>
        <v>-17.580800000000092</v>
      </c>
      <c r="AF428" s="32">
        <f t="shared" si="198"/>
        <v>-21.976000000000113</v>
      </c>
      <c r="AG428" s="32">
        <f t="shared" si="199"/>
        <v>1208.0239999999999</v>
      </c>
      <c r="AH428" s="33">
        <f t="shared" si="200"/>
        <v>659.52240000000006</v>
      </c>
      <c r="AI428">
        <f t="shared" si="201"/>
        <v>-26.799999999999955</v>
      </c>
      <c r="AJ428">
        <f t="shared" si="202"/>
        <v>1473.2</v>
      </c>
      <c r="AK428" s="2">
        <f>PTAinputs!AE428</f>
        <v>57.599999999999994</v>
      </c>
      <c r="AL428">
        <f>PTAinputs!Q428</f>
        <v>-0.67</v>
      </c>
    </row>
    <row r="429" spans="1:38" ht="15" customHeight="1" x14ac:dyDescent="0.25">
      <c r="A429" t="str">
        <f>PTAinputs!B429</f>
        <v>054HO00813</v>
      </c>
      <c r="B429" s="26">
        <f>PTAinputs!AC429</f>
        <v>3.7</v>
      </c>
      <c r="C429" s="51">
        <f t="shared" ca="1" si="174"/>
        <v>554.48557122259524</v>
      </c>
      <c r="D429" s="52">
        <f t="shared" ca="1" si="175"/>
        <v>230.61014071870477</v>
      </c>
      <c r="E429" s="28">
        <f t="shared" ca="1" si="176"/>
        <v>2.6252220888355335</v>
      </c>
      <c r="F429" s="3">
        <f t="shared" ca="1" si="177"/>
        <v>1</v>
      </c>
      <c r="G429" s="34">
        <f>PTAinputs!AD429</f>
        <v>-1.32</v>
      </c>
      <c r="H429" s="33">
        <f t="shared" si="178"/>
        <v>-1425</v>
      </c>
      <c r="I429">
        <f t="shared" ca="1" si="179"/>
        <v>1</v>
      </c>
      <c r="J429" s="33">
        <f t="shared" ca="1" si="180"/>
        <v>-1426.32</v>
      </c>
      <c r="K429" s="3">
        <f t="shared" ca="1" si="181"/>
        <v>1</v>
      </c>
      <c r="L429" s="6">
        <f t="shared" ca="1" si="182"/>
        <v>0</v>
      </c>
      <c r="M429" s="33">
        <f>PTAinputs!AF429</f>
        <v>173.3412392666512</v>
      </c>
      <c r="N429" s="31">
        <f t="shared" ca="1" si="183"/>
        <v>1.0205372813857663</v>
      </c>
      <c r="O429" s="2">
        <f t="shared" ca="1" si="184"/>
        <v>169.85292201307408</v>
      </c>
      <c r="P429" s="3">
        <f t="shared" ca="1" si="185"/>
        <v>1</v>
      </c>
      <c r="Q429">
        <f t="shared" ca="1" si="186"/>
        <v>0</v>
      </c>
      <c r="R429" s="33">
        <f>PTAinputs!AF429</f>
        <v>173.3412392666512</v>
      </c>
      <c r="S429" s="31">
        <f t="shared" ca="1" si="187"/>
        <v>1.0715641454550546</v>
      </c>
      <c r="T429" s="2">
        <f t="shared" ca="1" si="188"/>
        <v>161.76468763149913</v>
      </c>
      <c r="U429" s="76">
        <f t="shared" ca="1" si="189"/>
        <v>0.62522208883553354</v>
      </c>
      <c r="V429" s="2">
        <f t="shared" ca="1" si="190"/>
        <v>798.48703929644466</v>
      </c>
      <c r="W429" s="33">
        <f>PTAinputs!AF429</f>
        <v>173.3412392666512</v>
      </c>
      <c r="X429" s="31">
        <f t="shared" ca="1" si="191"/>
        <v>1.1166025249257798</v>
      </c>
      <c r="Y429" s="2">
        <f t="shared" ca="1" si="192"/>
        <v>895.54643982291168</v>
      </c>
      <c r="Z429" s="76">
        <f t="shared" ca="1" si="193"/>
        <v>0</v>
      </c>
      <c r="AA429" s="2">
        <f t="shared" ca="1" si="194"/>
        <v>0</v>
      </c>
      <c r="AB429" s="33">
        <f>PTAinputs!AF429</f>
        <v>173.3412392666512</v>
      </c>
      <c r="AC429" s="31">
        <f t="shared" ca="1" si="195"/>
        <v>1.1488386289818311</v>
      </c>
      <c r="AD429" s="2">
        <f t="shared" ca="1" si="196"/>
        <v>0</v>
      </c>
      <c r="AE429" s="33">
        <f t="shared" si="197"/>
        <v>30.438400000000001</v>
      </c>
      <c r="AF429" s="32">
        <f t="shared" si="198"/>
        <v>38.048000000000002</v>
      </c>
      <c r="AG429" s="32">
        <f t="shared" si="199"/>
        <v>1268.048</v>
      </c>
      <c r="AH429" s="33">
        <f t="shared" si="200"/>
        <v>168.15840000000011</v>
      </c>
      <c r="AI429">
        <f t="shared" si="201"/>
        <v>46.400000000000091</v>
      </c>
      <c r="AJ429">
        <f t="shared" si="202"/>
        <v>1546.4</v>
      </c>
      <c r="AK429" s="2">
        <f>PTAinputs!AE429</f>
        <v>10.8</v>
      </c>
      <c r="AL429">
        <f>PTAinputs!Q429</f>
        <v>1.1599999999999999</v>
      </c>
    </row>
    <row r="430" spans="1:38" ht="15" customHeight="1" x14ac:dyDescent="0.25">
      <c r="A430" t="str">
        <f>PTAinputs!B430</f>
        <v>029HO18688</v>
      </c>
      <c r="B430" s="26">
        <f>PTAinputs!AC430</f>
        <v>5.2</v>
      </c>
      <c r="C430" s="51">
        <f t="shared" ca="1" si="174"/>
        <v>822.90505021286197</v>
      </c>
      <c r="D430" s="52">
        <f t="shared" ca="1" si="175"/>
        <v>324.90806980601292</v>
      </c>
      <c r="E430" s="28">
        <f t="shared" ca="1" si="176"/>
        <v>2.7752220888355335</v>
      </c>
      <c r="F430" s="3">
        <f t="shared" ca="1" si="177"/>
        <v>1</v>
      </c>
      <c r="G430" s="34">
        <f>PTAinputs!AD430</f>
        <v>-0.44000000000000006</v>
      </c>
      <c r="H430" s="33">
        <f t="shared" si="178"/>
        <v>-1425</v>
      </c>
      <c r="I430">
        <f t="shared" ca="1" si="179"/>
        <v>1</v>
      </c>
      <c r="J430" s="33">
        <f t="shared" ca="1" si="180"/>
        <v>-1425.44</v>
      </c>
      <c r="K430" s="3">
        <f t="shared" ca="1" si="181"/>
        <v>1</v>
      </c>
      <c r="L430" s="6">
        <f t="shared" ca="1" si="182"/>
        <v>0</v>
      </c>
      <c r="M430" s="33">
        <f>PTAinputs!AF430</f>
        <v>249.98195637038759</v>
      </c>
      <c r="N430" s="31">
        <f t="shared" ca="1" si="183"/>
        <v>1.0205372813857663</v>
      </c>
      <c r="O430" s="2">
        <f t="shared" ca="1" si="184"/>
        <v>244.95132214174706</v>
      </c>
      <c r="P430" s="3">
        <f t="shared" ca="1" si="185"/>
        <v>1</v>
      </c>
      <c r="Q430">
        <f t="shared" ca="1" si="186"/>
        <v>0</v>
      </c>
      <c r="R430" s="33">
        <f>PTAinputs!AF430</f>
        <v>249.98195637038759</v>
      </c>
      <c r="S430" s="31">
        <f t="shared" ca="1" si="187"/>
        <v>1.0715641454550546</v>
      </c>
      <c r="T430" s="2">
        <f t="shared" ca="1" si="188"/>
        <v>233.28697346833053</v>
      </c>
      <c r="U430" s="76">
        <f t="shared" ca="1" si="189"/>
        <v>0.77522208883553345</v>
      </c>
      <c r="V430" s="2">
        <f t="shared" ca="1" si="190"/>
        <v>803.14498479715155</v>
      </c>
      <c r="W430" s="33">
        <f>PTAinputs!AF430</f>
        <v>249.98195637038759</v>
      </c>
      <c r="X430" s="31">
        <f t="shared" ca="1" si="191"/>
        <v>1.1200126729923416</v>
      </c>
      <c r="Y430" s="2">
        <f t="shared" ca="1" si="192"/>
        <v>976.17118268015543</v>
      </c>
      <c r="Z430" s="76">
        <f t="shared" ca="1" si="193"/>
        <v>0</v>
      </c>
      <c r="AA430" s="2">
        <f t="shared" ca="1" si="194"/>
        <v>0</v>
      </c>
      <c r="AB430" s="33">
        <f>PTAinputs!AF430</f>
        <v>249.98195637038759</v>
      </c>
      <c r="AC430" s="31">
        <f t="shared" ca="1" si="195"/>
        <v>1.1523472273791651</v>
      </c>
      <c r="AD430" s="2">
        <f t="shared" ca="1" si="196"/>
        <v>0</v>
      </c>
      <c r="AE430" s="33">
        <f t="shared" si="197"/>
        <v>5.2479999999999567</v>
      </c>
      <c r="AF430" s="32">
        <f t="shared" si="198"/>
        <v>6.5599999999999454</v>
      </c>
      <c r="AG430" s="32">
        <f t="shared" si="199"/>
        <v>1236.56</v>
      </c>
      <c r="AH430" s="33">
        <f t="shared" si="200"/>
        <v>280.96799999999996</v>
      </c>
      <c r="AI430">
        <f t="shared" si="201"/>
        <v>8</v>
      </c>
      <c r="AJ430">
        <f t="shared" si="202"/>
        <v>1508</v>
      </c>
      <c r="AK430" s="2">
        <f>PTAinputs!AE430</f>
        <v>22.799999999999997</v>
      </c>
      <c r="AL430">
        <f>PTAinputs!Q430</f>
        <v>0.2</v>
      </c>
    </row>
    <row r="431" spans="1:38" ht="15" customHeight="1" x14ac:dyDescent="0.25">
      <c r="A431" t="str">
        <f>PTAinputs!B431</f>
        <v>566HO01285</v>
      </c>
      <c r="B431" s="26">
        <f>PTAinputs!AC431</f>
        <v>4.0999999999999996</v>
      </c>
      <c r="C431" s="51">
        <f t="shared" ca="1" si="174"/>
        <v>519.21752983175259</v>
      </c>
      <c r="D431" s="52">
        <f t="shared" ca="1" si="175"/>
        <v>212.90448813597555</v>
      </c>
      <c r="E431" s="28">
        <f t="shared" ca="1" si="176"/>
        <v>2.6652220888355336</v>
      </c>
      <c r="F431" s="3">
        <f t="shared" ca="1" si="177"/>
        <v>1</v>
      </c>
      <c r="G431" s="34">
        <f>PTAinputs!AD431</f>
        <v>-0.22000000000000003</v>
      </c>
      <c r="H431" s="33">
        <f t="shared" si="178"/>
        <v>-1425</v>
      </c>
      <c r="I431">
        <f t="shared" ca="1" si="179"/>
        <v>1</v>
      </c>
      <c r="J431" s="33">
        <f t="shared" ca="1" si="180"/>
        <v>-1425.22</v>
      </c>
      <c r="K431" s="3">
        <f t="shared" ca="1" si="181"/>
        <v>1</v>
      </c>
      <c r="L431" s="6">
        <f t="shared" ca="1" si="182"/>
        <v>0</v>
      </c>
      <c r="M431" s="33">
        <f>PTAinputs!AF431</f>
        <v>154.40798329078669</v>
      </c>
      <c r="N431" s="31">
        <f t="shared" ca="1" si="183"/>
        <v>1.0205372813857663</v>
      </c>
      <c r="O431" s="2">
        <f t="shared" ca="1" si="184"/>
        <v>151.30067867890071</v>
      </c>
      <c r="P431" s="3">
        <f t="shared" ca="1" si="185"/>
        <v>1</v>
      </c>
      <c r="Q431">
        <f t="shared" ca="1" si="186"/>
        <v>0</v>
      </c>
      <c r="R431" s="33">
        <f>PTAinputs!AF431</f>
        <v>154.40798329078669</v>
      </c>
      <c r="S431" s="31">
        <f t="shared" ca="1" si="187"/>
        <v>1.0715641454550546</v>
      </c>
      <c r="T431" s="2">
        <f t="shared" ca="1" si="188"/>
        <v>144.09588445609589</v>
      </c>
      <c r="U431" s="76">
        <f t="shared" ca="1" si="189"/>
        <v>0.66522208883553358</v>
      </c>
      <c r="V431" s="2">
        <f t="shared" ca="1" si="190"/>
        <v>792.71552267495406</v>
      </c>
      <c r="W431" s="33">
        <f>PTAinputs!AF431</f>
        <v>154.40798329078669</v>
      </c>
      <c r="X431" s="31">
        <f t="shared" ca="1" si="191"/>
        <v>1.1175108812078793</v>
      </c>
      <c r="Y431" s="2">
        <f t="shared" ca="1" si="192"/>
        <v>884.63015447393707</v>
      </c>
      <c r="Z431" s="76">
        <f t="shared" ca="1" si="193"/>
        <v>0</v>
      </c>
      <c r="AA431" s="2">
        <f t="shared" ca="1" si="194"/>
        <v>0</v>
      </c>
      <c r="AB431" s="33">
        <f>PTAinputs!AF431</f>
        <v>154.40798329078669</v>
      </c>
      <c r="AC431" s="31">
        <f t="shared" ca="1" si="195"/>
        <v>1.1497732093382775</v>
      </c>
      <c r="AD431" s="2">
        <f t="shared" ca="1" si="196"/>
        <v>0</v>
      </c>
      <c r="AE431" s="33">
        <f t="shared" si="197"/>
        <v>47.231999999999971</v>
      </c>
      <c r="AF431" s="32">
        <f t="shared" si="198"/>
        <v>59.039999999999964</v>
      </c>
      <c r="AG431" s="32">
        <f t="shared" si="199"/>
        <v>1289.04</v>
      </c>
      <c r="AH431" s="33">
        <f t="shared" si="200"/>
        <v>129.24</v>
      </c>
      <c r="AI431">
        <f t="shared" si="201"/>
        <v>72</v>
      </c>
      <c r="AJ431">
        <f t="shared" si="202"/>
        <v>1572</v>
      </c>
      <c r="AK431" s="2">
        <f>PTAinputs!AE431</f>
        <v>6</v>
      </c>
      <c r="AL431">
        <f>PTAinputs!Q431</f>
        <v>1.8</v>
      </c>
    </row>
    <row r="432" spans="1:38" ht="15" customHeight="1" x14ac:dyDescent="0.25">
      <c r="A432" t="str">
        <f>PTAinputs!B432</f>
        <v>542HO00794</v>
      </c>
      <c r="B432" s="26">
        <f>PTAinputs!AC432</f>
        <v>5.5</v>
      </c>
      <c r="C432" s="51">
        <f t="shared" ca="1" si="174"/>
        <v>865.47228767517049</v>
      </c>
      <c r="D432" s="52">
        <f t="shared" ca="1" si="175"/>
        <v>338.30238586369109</v>
      </c>
      <c r="E432" s="28">
        <f t="shared" ca="1" si="176"/>
        <v>2.8052220888355337</v>
      </c>
      <c r="F432" s="3">
        <f t="shared" ca="1" si="177"/>
        <v>1</v>
      </c>
      <c r="G432" s="34">
        <f>PTAinputs!AD432</f>
        <v>4.620000000000001</v>
      </c>
      <c r="H432" s="33">
        <f t="shared" si="178"/>
        <v>-1425</v>
      </c>
      <c r="I432">
        <f t="shared" ca="1" si="179"/>
        <v>1</v>
      </c>
      <c r="J432" s="33">
        <f t="shared" ca="1" si="180"/>
        <v>-1420.38</v>
      </c>
      <c r="K432" s="3">
        <f t="shared" ca="1" si="181"/>
        <v>1</v>
      </c>
      <c r="L432" s="6">
        <f t="shared" ca="1" si="182"/>
        <v>0</v>
      </c>
      <c r="M432" s="33">
        <f>PTAinputs!AF432</f>
        <v>257.5365049895567</v>
      </c>
      <c r="N432" s="31">
        <f t="shared" ca="1" si="183"/>
        <v>1.0205372813857663</v>
      </c>
      <c r="O432" s="2">
        <f t="shared" ca="1" si="184"/>
        <v>252.35384310493123</v>
      </c>
      <c r="P432" s="3">
        <f t="shared" ca="1" si="185"/>
        <v>1</v>
      </c>
      <c r="Q432">
        <f t="shared" ca="1" si="186"/>
        <v>0</v>
      </c>
      <c r="R432" s="33">
        <f>PTAinputs!AF432</f>
        <v>257.5365049895567</v>
      </c>
      <c r="S432" s="31">
        <f t="shared" ca="1" si="187"/>
        <v>1.0715641454550546</v>
      </c>
      <c r="T432" s="2">
        <f t="shared" ca="1" si="188"/>
        <v>240.33699343326782</v>
      </c>
      <c r="U432" s="76">
        <f t="shared" ca="1" si="189"/>
        <v>0.8052220888355337</v>
      </c>
      <c r="V432" s="2">
        <f t="shared" ca="1" si="190"/>
        <v>806.15629020699828</v>
      </c>
      <c r="W432" s="33">
        <f>PTAinputs!AF432</f>
        <v>257.5365049895567</v>
      </c>
      <c r="X432" s="31">
        <f t="shared" ca="1" si="191"/>
        <v>1.1206959513563992</v>
      </c>
      <c r="Y432" s="2">
        <f t="shared" ca="1" si="192"/>
        <v>991.19673962425986</v>
      </c>
      <c r="Z432" s="76">
        <f t="shared" ca="1" si="193"/>
        <v>0</v>
      </c>
      <c r="AA432" s="2">
        <f t="shared" ca="1" si="194"/>
        <v>0</v>
      </c>
      <c r="AB432" s="33">
        <f>PTAinputs!AF432</f>
        <v>257.5365049895567</v>
      </c>
      <c r="AC432" s="31">
        <f t="shared" ca="1" si="195"/>
        <v>1.1530502318605755</v>
      </c>
      <c r="AD432" s="2">
        <f t="shared" ca="1" si="196"/>
        <v>0</v>
      </c>
      <c r="AE432" s="33">
        <f t="shared" si="197"/>
        <v>-9.9712000000001364</v>
      </c>
      <c r="AF432" s="32">
        <f t="shared" si="198"/>
        <v>-12.464000000000169</v>
      </c>
      <c r="AG432" s="32">
        <f t="shared" si="199"/>
        <v>1217.5359999999998</v>
      </c>
      <c r="AH432" s="33">
        <f t="shared" si="200"/>
        <v>316.65359999999993</v>
      </c>
      <c r="AI432">
        <f t="shared" si="201"/>
        <v>-15.200000000000045</v>
      </c>
      <c r="AJ432">
        <f t="shared" si="202"/>
        <v>1484.8</v>
      </c>
      <c r="AK432" s="2">
        <f>PTAinputs!AE432</f>
        <v>27.599999999999998</v>
      </c>
      <c r="AL432">
        <f>PTAinputs!Q432</f>
        <v>-0.38</v>
      </c>
    </row>
    <row r="433" spans="1:38" ht="15" customHeight="1" x14ac:dyDescent="0.25">
      <c r="A433" t="str">
        <f>PTAinputs!B433</f>
        <v>029HO18733</v>
      </c>
      <c r="B433" s="26">
        <f>PTAinputs!AC433</f>
        <v>6.4</v>
      </c>
      <c r="C433" s="51">
        <f t="shared" ca="1" si="174"/>
        <v>915.04979433662038</v>
      </c>
      <c r="D433" s="52">
        <f t="shared" ca="1" si="175"/>
        <v>347.30690208675622</v>
      </c>
      <c r="E433" s="28">
        <f t="shared" ca="1" si="176"/>
        <v>2.8952220888355336</v>
      </c>
      <c r="F433" s="3">
        <f t="shared" ca="1" si="177"/>
        <v>1</v>
      </c>
      <c r="G433" s="34">
        <f>PTAinputs!AD433</f>
        <v>4.18</v>
      </c>
      <c r="H433" s="33">
        <f t="shared" si="178"/>
        <v>-1425</v>
      </c>
      <c r="I433">
        <f t="shared" ca="1" si="179"/>
        <v>1</v>
      </c>
      <c r="J433" s="33">
        <f t="shared" ca="1" si="180"/>
        <v>-1420.82</v>
      </c>
      <c r="K433" s="3">
        <f t="shared" ca="1" si="181"/>
        <v>1</v>
      </c>
      <c r="L433" s="6">
        <f t="shared" ca="1" si="182"/>
        <v>0</v>
      </c>
      <c r="M433" s="33">
        <f>PTAinputs!AF433</f>
        <v>254.78593641216065</v>
      </c>
      <c r="N433" s="31">
        <f t="shared" ca="1" si="183"/>
        <v>1.0205372813857663</v>
      </c>
      <c r="O433" s="2">
        <f t="shared" ca="1" si="184"/>
        <v>249.65862694030358</v>
      </c>
      <c r="P433" s="3">
        <f t="shared" ca="1" si="185"/>
        <v>1</v>
      </c>
      <c r="Q433">
        <f t="shared" ca="1" si="186"/>
        <v>0</v>
      </c>
      <c r="R433" s="33">
        <f>PTAinputs!AF433</f>
        <v>254.78593641216065</v>
      </c>
      <c r="S433" s="31">
        <f t="shared" ca="1" si="187"/>
        <v>1.0715641454550546</v>
      </c>
      <c r="T433" s="2">
        <f t="shared" ca="1" si="188"/>
        <v>237.77012089552721</v>
      </c>
      <c r="U433" s="76">
        <f t="shared" ca="1" si="189"/>
        <v>0.89522208883553356</v>
      </c>
      <c r="V433" s="2">
        <f t="shared" ca="1" si="190"/>
        <v>819.29481332675175</v>
      </c>
      <c r="W433" s="33">
        <f>PTAinputs!AF433</f>
        <v>254.78593641216065</v>
      </c>
      <c r="X433" s="31">
        <f t="shared" ca="1" si="191"/>
        <v>1.1227482885232871</v>
      </c>
      <c r="Y433" s="2">
        <f t="shared" ca="1" si="192"/>
        <v>1022.4480940151694</v>
      </c>
      <c r="Z433" s="76">
        <f t="shared" ca="1" si="193"/>
        <v>0</v>
      </c>
      <c r="AA433" s="2">
        <f t="shared" ca="1" si="194"/>
        <v>0</v>
      </c>
      <c r="AB433" s="33">
        <f>PTAinputs!AF433</f>
        <v>254.78593641216065</v>
      </c>
      <c r="AC433" s="31">
        <f t="shared" ca="1" si="195"/>
        <v>1.1551618196139462</v>
      </c>
      <c r="AD433" s="2">
        <f t="shared" ca="1" si="196"/>
        <v>0</v>
      </c>
      <c r="AE433" s="33">
        <f t="shared" si="197"/>
        <v>-42.771200000000135</v>
      </c>
      <c r="AF433" s="32">
        <f t="shared" si="198"/>
        <v>-53.464000000000169</v>
      </c>
      <c r="AG433" s="32">
        <f t="shared" si="199"/>
        <v>1176.5359999999998</v>
      </c>
      <c r="AH433" s="33">
        <f t="shared" si="200"/>
        <v>489.81479999999993</v>
      </c>
      <c r="AI433">
        <f t="shared" si="201"/>
        <v>-65.200000000000045</v>
      </c>
      <c r="AJ433">
        <f t="shared" si="202"/>
        <v>1434.8</v>
      </c>
      <c r="AK433" s="2">
        <f>PTAinputs!AE433</f>
        <v>46.8</v>
      </c>
      <c r="AL433">
        <f>PTAinputs!Q433</f>
        <v>-1.63</v>
      </c>
    </row>
    <row r="434" spans="1:38" ht="15" customHeight="1" x14ac:dyDescent="0.25">
      <c r="A434" t="str">
        <f>PTAinputs!B434</f>
        <v>542HO00795</v>
      </c>
      <c r="B434" s="26">
        <f>PTAinputs!AC434</f>
        <v>5.4</v>
      </c>
      <c r="C434" s="51">
        <f t="shared" ca="1" si="174"/>
        <v>723.86694003859998</v>
      </c>
      <c r="D434" s="52">
        <f t="shared" ca="1" si="175"/>
        <v>283.89518851107061</v>
      </c>
      <c r="E434" s="28">
        <f t="shared" ca="1" si="176"/>
        <v>2.7952220888355335</v>
      </c>
      <c r="F434" s="3">
        <f t="shared" ca="1" si="177"/>
        <v>1</v>
      </c>
      <c r="G434" s="34">
        <f>PTAinputs!AD434</f>
        <v>-0.22000000000000003</v>
      </c>
      <c r="H434" s="33">
        <f t="shared" si="178"/>
        <v>-1425</v>
      </c>
      <c r="I434">
        <f t="shared" ca="1" si="179"/>
        <v>1</v>
      </c>
      <c r="J434" s="33">
        <f t="shared" ca="1" si="180"/>
        <v>-1425.22</v>
      </c>
      <c r="K434" s="3">
        <f t="shared" ca="1" si="181"/>
        <v>1</v>
      </c>
      <c r="L434" s="6">
        <f t="shared" ca="1" si="182"/>
        <v>0</v>
      </c>
      <c r="M434" s="33">
        <f>PTAinputs!AF434</f>
        <v>210.71675562775587</v>
      </c>
      <c r="N434" s="31">
        <f t="shared" ca="1" si="183"/>
        <v>1.0205372813857663</v>
      </c>
      <c r="O434" s="2">
        <f t="shared" ca="1" si="184"/>
        <v>206.47629388083499</v>
      </c>
      <c r="P434" s="3">
        <f t="shared" ca="1" si="185"/>
        <v>1</v>
      </c>
      <c r="Q434">
        <f t="shared" ca="1" si="186"/>
        <v>0</v>
      </c>
      <c r="R434" s="33">
        <f>PTAinputs!AF434</f>
        <v>210.71675562775587</v>
      </c>
      <c r="S434" s="31">
        <f t="shared" ca="1" si="187"/>
        <v>1.0715641454550546</v>
      </c>
      <c r="T434" s="2">
        <f t="shared" ca="1" si="188"/>
        <v>196.64408941031903</v>
      </c>
      <c r="U434" s="76">
        <f t="shared" ca="1" si="189"/>
        <v>0.79522208883553347</v>
      </c>
      <c r="V434" s="2">
        <f t="shared" ca="1" si="190"/>
        <v>797.12658601090095</v>
      </c>
      <c r="W434" s="33">
        <f>PTAinputs!AF434</f>
        <v>210.71675562775587</v>
      </c>
      <c r="X434" s="31">
        <f t="shared" ca="1" si="191"/>
        <v>1.12046814559839</v>
      </c>
      <c r="Y434" s="2">
        <f t="shared" ca="1" si="192"/>
        <v>946.67712809566603</v>
      </c>
      <c r="Z434" s="76">
        <f t="shared" ca="1" si="193"/>
        <v>0</v>
      </c>
      <c r="AA434" s="2">
        <f t="shared" ca="1" si="194"/>
        <v>0</v>
      </c>
      <c r="AB434" s="33">
        <f>PTAinputs!AF434</f>
        <v>210.71675562775587</v>
      </c>
      <c r="AC434" s="31">
        <f t="shared" ca="1" si="195"/>
        <v>1.1528158493933471</v>
      </c>
      <c r="AD434" s="2">
        <f t="shared" ca="1" si="196"/>
        <v>0</v>
      </c>
      <c r="AE434" s="33">
        <f t="shared" si="197"/>
        <v>40.934399999999918</v>
      </c>
      <c r="AF434" s="32">
        <f t="shared" si="198"/>
        <v>51.167999999999893</v>
      </c>
      <c r="AG434" s="32">
        <f t="shared" si="199"/>
        <v>1281.1679999999999</v>
      </c>
      <c r="AH434" s="33">
        <f t="shared" si="200"/>
        <v>256.26240000000007</v>
      </c>
      <c r="AI434">
        <f t="shared" si="201"/>
        <v>62.400000000000091</v>
      </c>
      <c r="AJ434">
        <f t="shared" si="202"/>
        <v>1562.4</v>
      </c>
      <c r="AK434" s="2">
        <f>PTAinputs!AE434</f>
        <v>16.799999999999997</v>
      </c>
      <c r="AL434">
        <f>PTAinputs!Q434</f>
        <v>1.56</v>
      </c>
    </row>
    <row r="435" spans="1:38" ht="15" customHeight="1" x14ac:dyDescent="0.25">
      <c r="A435" t="str">
        <f>PTAinputs!B435</f>
        <v>542HO00799</v>
      </c>
      <c r="B435" s="26">
        <f>PTAinputs!AC435</f>
        <v>6</v>
      </c>
      <c r="C435" s="51">
        <f t="shared" ca="1" si="174"/>
        <v>799.98515069736663</v>
      </c>
      <c r="D435" s="52">
        <f t="shared" ca="1" si="175"/>
        <v>307.59460924482016</v>
      </c>
      <c r="E435" s="28">
        <f t="shared" ca="1" si="176"/>
        <v>2.8552220888355335</v>
      </c>
      <c r="F435" s="3">
        <f t="shared" ca="1" si="177"/>
        <v>1</v>
      </c>
      <c r="G435" s="34">
        <f>PTAinputs!AD435</f>
        <v>1.7600000000000002</v>
      </c>
      <c r="H435" s="33">
        <f t="shared" si="178"/>
        <v>-1425</v>
      </c>
      <c r="I435">
        <f t="shared" ca="1" si="179"/>
        <v>1</v>
      </c>
      <c r="J435" s="33">
        <f t="shared" ca="1" si="180"/>
        <v>-1423.24</v>
      </c>
      <c r="K435" s="3">
        <f t="shared" ca="1" si="181"/>
        <v>1</v>
      </c>
      <c r="L435" s="6">
        <f t="shared" ca="1" si="182"/>
        <v>0</v>
      </c>
      <c r="M435" s="33">
        <f>PTAinputs!AF435</f>
        <v>231.1116616384312</v>
      </c>
      <c r="N435" s="31">
        <f t="shared" ca="1" si="183"/>
        <v>1.0205372813857663</v>
      </c>
      <c r="O435" s="2">
        <f t="shared" ca="1" si="184"/>
        <v>226.46077302007967</v>
      </c>
      <c r="P435" s="3">
        <f t="shared" ca="1" si="185"/>
        <v>1</v>
      </c>
      <c r="Q435">
        <f t="shared" ca="1" si="186"/>
        <v>0</v>
      </c>
      <c r="R435" s="33">
        <f>PTAinputs!AF435</f>
        <v>231.1116616384312</v>
      </c>
      <c r="S435" s="31">
        <f t="shared" ca="1" si="187"/>
        <v>1.0715641454550546</v>
      </c>
      <c r="T435" s="2">
        <f t="shared" ca="1" si="188"/>
        <v>215.67692668579016</v>
      </c>
      <c r="U435" s="76">
        <f t="shared" ca="1" si="189"/>
        <v>0.85522208883553352</v>
      </c>
      <c r="V435" s="2">
        <f t="shared" ca="1" si="190"/>
        <v>789.57671530143102</v>
      </c>
      <c r="W435" s="33">
        <f>PTAinputs!AF435</f>
        <v>231.1116616384312</v>
      </c>
      <c r="X435" s="31">
        <f t="shared" ca="1" si="191"/>
        <v>1.1218356750729428</v>
      </c>
      <c r="Y435" s="2">
        <f t="shared" ca="1" si="192"/>
        <v>965.76276679940884</v>
      </c>
      <c r="Z435" s="76">
        <f t="shared" ca="1" si="193"/>
        <v>0</v>
      </c>
      <c r="AA435" s="2">
        <f t="shared" ca="1" si="194"/>
        <v>0</v>
      </c>
      <c r="AB435" s="33">
        <f>PTAinputs!AF435</f>
        <v>231.1116616384312</v>
      </c>
      <c r="AC435" s="31">
        <f t="shared" ca="1" si="195"/>
        <v>1.1542228591856114</v>
      </c>
      <c r="AD435" s="2">
        <f t="shared" ca="1" si="196"/>
        <v>0</v>
      </c>
      <c r="AE435" s="33">
        <f t="shared" si="197"/>
        <v>9.9711999999999534</v>
      </c>
      <c r="AF435" s="32">
        <f t="shared" si="198"/>
        <v>12.463999999999942</v>
      </c>
      <c r="AG435" s="32">
        <f t="shared" si="199"/>
        <v>1242.4639999999999</v>
      </c>
      <c r="AH435" s="33">
        <f t="shared" si="200"/>
        <v>142.23120000000006</v>
      </c>
      <c r="AI435">
        <f t="shared" si="201"/>
        <v>15.200000000000045</v>
      </c>
      <c r="AJ435">
        <f t="shared" si="202"/>
        <v>1515.2</v>
      </c>
      <c r="AK435" s="2">
        <f>PTAinputs!AE435</f>
        <v>10.8</v>
      </c>
      <c r="AL435">
        <f>PTAinputs!Q435</f>
        <v>0.38</v>
      </c>
    </row>
    <row r="436" spans="1:38" ht="15" customHeight="1" x14ac:dyDescent="0.25">
      <c r="A436" t="str">
        <f>PTAinputs!B436</f>
        <v>551HO03654</v>
      </c>
      <c r="B436" s="26">
        <f>PTAinputs!AC436</f>
        <v>7.2</v>
      </c>
      <c r="C436" s="51">
        <f t="shared" ca="1" si="174"/>
        <v>860.1167914572934</v>
      </c>
      <c r="D436" s="52">
        <f t="shared" ca="1" si="175"/>
        <v>318.28484123414353</v>
      </c>
      <c r="E436" s="28">
        <f t="shared" ca="1" si="176"/>
        <v>2.9752220888355336</v>
      </c>
      <c r="F436" s="3">
        <f t="shared" ca="1" si="177"/>
        <v>1</v>
      </c>
      <c r="G436" s="34">
        <f>PTAinputs!AD436</f>
        <v>4.4000000000000004</v>
      </c>
      <c r="H436" s="33">
        <f t="shared" si="178"/>
        <v>-1425</v>
      </c>
      <c r="I436">
        <f t="shared" ca="1" si="179"/>
        <v>1</v>
      </c>
      <c r="J436" s="33">
        <f t="shared" ca="1" si="180"/>
        <v>-1420.6</v>
      </c>
      <c r="K436" s="3">
        <f t="shared" ca="1" si="181"/>
        <v>1</v>
      </c>
      <c r="L436" s="6">
        <f t="shared" ca="1" si="182"/>
        <v>0</v>
      </c>
      <c r="M436" s="33">
        <f>PTAinputs!AF436</f>
        <v>223.90743792063128</v>
      </c>
      <c r="N436" s="31">
        <f t="shared" ca="1" si="183"/>
        <v>1.0205372813857663</v>
      </c>
      <c r="O436" s="2">
        <f t="shared" ca="1" si="184"/>
        <v>219.40152702367919</v>
      </c>
      <c r="P436" s="3">
        <f t="shared" ca="1" si="185"/>
        <v>1</v>
      </c>
      <c r="Q436">
        <f t="shared" ca="1" si="186"/>
        <v>0</v>
      </c>
      <c r="R436" s="33">
        <f>PTAinputs!AF436</f>
        <v>223.90743792063128</v>
      </c>
      <c r="S436" s="31">
        <f t="shared" ca="1" si="187"/>
        <v>1.0715641454550546</v>
      </c>
      <c r="T436" s="2">
        <f t="shared" ca="1" si="188"/>
        <v>208.95383526064683</v>
      </c>
      <c r="U436" s="76">
        <f t="shared" ca="1" si="189"/>
        <v>0.97522208883553363</v>
      </c>
      <c r="V436" s="2">
        <f t="shared" ca="1" si="190"/>
        <v>810.91386871216025</v>
      </c>
      <c r="W436" s="33">
        <f>PTAinputs!AF436</f>
        <v>223.90743792063128</v>
      </c>
      <c r="X436" s="31">
        <f t="shared" ca="1" si="191"/>
        <v>1.1245757432613672</v>
      </c>
      <c r="Y436" s="2">
        <f t="shared" ca="1" si="192"/>
        <v>1005.0844086897603</v>
      </c>
      <c r="Z436" s="76">
        <f t="shared" ca="1" si="193"/>
        <v>0</v>
      </c>
      <c r="AA436" s="2">
        <f t="shared" ca="1" si="194"/>
        <v>0</v>
      </c>
      <c r="AB436" s="33">
        <f>PTAinputs!AF436</f>
        <v>223.90743792063128</v>
      </c>
      <c r="AC436" s="31">
        <f t="shared" ca="1" si="195"/>
        <v>1.1570420326252517</v>
      </c>
      <c r="AD436" s="2">
        <f t="shared" ca="1" si="196"/>
        <v>0</v>
      </c>
      <c r="AE436" s="33">
        <f t="shared" si="197"/>
        <v>17.318399999999929</v>
      </c>
      <c r="AF436" s="32">
        <f t="shared" si="198"/>
        <v>21.647999999999911</v>
      </c>
      <c r="AG436" s="32">
        <f t="shared" si="199"/>
        <v>1251.6479999999999</v>
      </c>
      <c r="AH436" s="33">
        <f t="shared" si="200"/>
        <v>517.47840000000019</v>
      </c>
      <c r="AI436">
        <f t="shared" si="201"/>
        <v>26.400000000000091</v>
      </c>
      <c r="AJ436">
        <f t="shared" si="202"/>
        <v>1526.4</v>
      </c>
      <c r="AK436" s="2">
        <f>PTAinputs!AE436</f>
        <v>40.799999999999997</v>
      </c>
      <c r="AL436">
        <f>PTAinputs!Q436</f>
        <v>0.66</v>
      </c>
    </row>
    <row r="437" spans="1:38" ht="15" customHeight="1" x14ac:dyDescent="0.25">
      <c r="A437" t="str">
        <f>PTAinputs!B437</f>
        <v>551HO03662</v>
      </c>
      <c r="B437" s="26">
        <f>PTAinputs!AC437</f>
        <v>4.4000000000000004</v>
      </c>
      <c r="C437" s="51">
        <f t="shared" ca="1" si="174"/>
        <v>777.33216064313058</v>
      </c>
      <c r="D437" s="52">
        <f t="shared" ca="1" si="175"/>
        <v>315.42191716245406</v>
      </c>
      <c r="E437" s="28">
        <f t="shared" ca="1" si="176"/>
        <v>2.6952220888355334</v>
      </c>
      <c r="F437" s="3">
        <f t="shared" ca="1" si="177"/>
        <v>1</v>
      </c>
      <c r="G437" s="34">
        <f>PTAinputs!AD437</f>
        <v>2.8600000000000003</v>
      </c>
      <c r="H437" s="33">
        <f t="shared" si="178"/>
        <v>-1425</v>
      </c>
      <c r="I437">
        <f t="shared" ca="1" si="179"/>
        <v>1</v>
      </c>
      <c r="J437" s="33">
        <f t="shared" ca="1" si="180"/>
        <v>-1422.14</v>
      </c>
      <c r="K437" s="3">
        <f t="shared" ca="1" si="181"/>
        <v>1</v>
      </c>
      <c r="L437" s="6">
        <f t="shared" ca="1" si="182"/>
        <v>0</v>
      </c>
      <c r="M437" s="33">
        <f>PTAinputs!AF437</f>
        <v>250.68356927361339</v>
      </c>
      <c r="N437" s="31">
        <f t="shared" ca="1" si="183"/>
        <v>1.0205372813857663</v>
      </c>
      <c r="O437" s="2">
        <f t="shared" ca="1" si="184"/>
        <v>245.63881579437785</v>
      </c>
      <c r="P437" s="3">
        <f t="shared" ca="1" si="185"/>
        <v>1</v>
      </c>
      <c r="Q437">
        <f t="shared" ca="1" si="186"/>
        <v>0</v>
      </c>
      <c r="R437" s="33">
        <f>PTAinputs!AF437</f>
        <v>250.68356927361339</v>
      </c>
      <c r="S437" s="31">
        <f t="shared" ca="1" si="187"/>
        <v>1.0715641454550546</v>
      </c>
      <c r="T437" s="2">
        <f t="shared" ca="1" si="188"/>
        <v>233.94172932797889</v>
      </c>
      <c r="U437" s="76">
        <f t="shared" ca="1" si="189"/>
        <v>0.69522208883553338</v>
      </c>
      <c r="V437" s="2">
        <f t="shared" ca="1" si="190"/>
        <v>791.55606981565938</v>
      </c>
      <c r="W437" s="33">
        <f>PTAinputs!AF437</f>
        <v>250.68356927361339</v>
      </c>
      <c r="X437" s="31">
        <f t="shared" ca="1" si="191"/>
        <v>1.1181926333211731</v>
      </c>
      <c r="Y437" s="2">
        <f t="shared" ca="1" si="192"/>
        <v>947.41539983960422</v>
      </c>
      <c r="Z437" s="76">
        <f t="shared" ca="1" si="193"/>
        <v>0</v>
      </c>
      <c r="AA437" s="2">
        <f t="shared" ca="1" si="194"/>
        <v>0</v>
      </c>
      <c r="AB437" s="33">
        <f>PTAinputs!AF437</f>
        <v>250.68356927361339</v>
      </c>
      <c r="AC437" s="31">
        <f t="shared" ca="1" si="195"/>
        <v>1.1504746435063526</v>
      </c>
      <c r="AD437" s="2">
        <f t="shared" ca="1" si="196"/>
        <v>0</v>
      </c>
      <c r="AE437" s="33">
        <f t="shared" si="197"/>
        <v>-3.6736000000000786</v>
      </c>
      <c r="AF437" s="32">
        <f t="shared" si="198"/>
        <v>-4.5920000000000982</v>
      </c>
      <c r="AG437" s="32">
        <f t="shared" si="199"/>
        <v>1225.4079999999999</v>
      </c>
      <c r="AH437" s="33">
        <f t="shared" si="200"/>
        <v>67.548000000000087</v>
      </c>
      <c r="AI437">
        <f t="shared" si="201"/>
        <v>-5.5999999999999091</v>
      </c>
      <c r="AJ437">
        <f t="shared" si="202"/>
        <v>1494.4</v>
      </c>
      <c r="AK437" s="2">
        <f>PTAinputs!AE437</f>
        <v>6</v>
      </c>
      <c r="AL437">
        <f>PTAinputs!Q437</f>
        <v>-0.14000000000000001</v>
      </c>
    </row>
    <row r="438" spans="1:38" ht="15" customHeight="1" x14ac:dyDescent="0.25">
      <c r="A438" t="str">
        <f>PTAinputs!B438</f>
        <v>542HO00798</v>
      </c>
      <c r="B438" s="26">
        <f>PTAinputs!AC438</f>
        <v>5.8</v>
      </c>
      <c r="C438" s="51">
        <f t="shared" ca="1" si="174"/>
        <v>809.64503788707373</v>
      </c>
      <c r="D438" s="52">
        <f t="shared" ca="1" si="175"/>
        <v>313.35546385821903</v>
      </c>
      <c r="E438" s="28">
        <f t="shared" ca="1" si="176"/>
        <v>2.8352220888355335</v>
      </c>
      <c r="F438" s="3">
        <f t="shared" ca="1" si="177"/>
        <v>1</v>
      </c>
      <c r="G438" s="34">
        <f>PTAinputs!AD438</f>
        <v>1.7600000000000002</v>
      </c>
      <c r="H438" s="33">
        <f t="shared" si="178"/>
        <v>-1425</v>
      </c>
      <c r="I438">
        <f t="shared" ca="1" si="179"/>
        <v>1</v>
      </c>
      <c r="J438" s="33">
        <f t="shared" ca="1" si="180"/>
        <v>-1423.24</v>
      </c>
      <c r="K438" s="3">
        <f t="shared" ca="1" si="181"/>
        <v>1</v>
      </c>
      <c r="L438" s="6">
        <f t="shared" ca="1" si="182"/>
        <v>0</v>
      </c>
      <c r="M438" s="33">
        <f>PTAinputs!AF438</f>
        <v>237.98925504757486</v>
      </c>
      <c r="N438" s="31">
        <f t="shared" ca="1" si="183"/>
        <v>1.0205372813857663</v>
      </c>
      <c r="O438" s="2">
        <f t="shared" ca="1" si="184"/>
        <v>233.19996181267794</v>
      </c>
      <c r="P438" s="3">
        <f t="shared" ca="1" si="185"/>
        <v>1</v>
      </c>
      <c r="Q438">
        <f t="shared" ca="1" si="186"/>
        <v>0</v>
      </c>
      <c r="R438" s="33">
        <f>PTAinputs!AF438</f>
        <v>237.98925504757486</v>
      </c>
      <c r="S438" s="31">
        <f t="shared" ca="1" si="187"/>
        <v>1.0715641454550546</v>
      </c>
      <c r="T438" s="2">
        <f t="shared" ca="1" si="188"/>
        <v>222.09520172635993</v>
      </c>
      <c r="U438" s="76">
        <f t="shared" ca="1" si="189"/>
        <v>0.8352220888355335</v>
      </c>
      <c r="V438" s="2">
        <f t="shared" ca="1" si="190"/>
        <v>790.34756288934659</v>
      </c>
      <c r="W438" s="33">
        <f>PTAinputs!AF438</f>
        <v>237.98925504757486</v>
      </c>
      <c r="X438" s="31">
        <f t="shared" ca="1" si="191"/>
        <v>1.1213796465633499</v>
      </c>
      <c r="Y438" s="2">
        <f t="shared" ca="1" si="192"/>
        <v>967.60589224321257</v>
      </c>
      <c r="Z438" s="76">
        <f t="shared" ca="1" si="193"/>
        <v>0</v>
      </c>
      <c r="AA438" s="2">
        <f t="shared" ca="1" si="194"/>
        <v>0</v>
      </c>
      <c r="AB438" s="33">
        <f>PTAinputs!AF438</f>
        <v>237.98925504757486</v>
      </c>
      <c r="AC438" s="31">
        <f t="shared" ca="1" si="195"/>
        <v>1.1537536652190545</v>
      </c>
      <c r="AD438" s="2">
        <f t="shared" ca="1" si="196"/>
        <v>0</v>
      </c>
      <c r="AE438" s="33">
        <f t="shared" si="197"/>
        <v>-22.041599999999928</v>
      </c>
      <c r="AF438" s="32">
        <f t="shared" si="198"/>
        <v>-27.551999999999907</v>
      </c>
      <c r="AG438" s="32">
        <f t="shared" si="199"/>
        <v>1202.4480000000001</v>
      </c>
      <c r="AH438" s="33">
        <f t="shared" si="200"/>
        <v>101.67840000000008</v>
      </c>
      <c r="AI438">
        <f t="shared" si="201"/>
        <v>-33.599999999999909</v>
      </c>
      <c r="AJ438">
        <f t="shared" si="202"/>
        <v>1466.4</v>
      </c>
      <c r="AK438" s="2">
        <f>PTAinputs!AE438</f>
        <v>10.8</v>
      </c>
      <c r="AL438">
        <f>PTAinputs!Q438</f>
        <v>-0.84</v>
      </c>
    </row>
    <row r="439" spans="1:38" ht="15" customHeight="1" x14ac:dyDescent="0.25">
      <c r="A439" t="str">
        <f>PTAinputs!B439</f>
        <v>551HO03364</v>
      </c>
      <c r="B439" s="26">
        <f>PTAinputs!AC439</f>
        <v>5.8</v>
      </c>
      <c r="C439" s="51">
        <f t="shared" ca="1" si="174"/>
        <v>699.89294387457574</v>
      </c>
      <c r="D439" s="52">
        <f t="shared" ca="1" si="175"/>
        <v>270.87830816731491</v>
      </c>
      <c r="E439" s="28">
        <f t="shared" ca="1" si="176"/>
        <v>2.8352220888355335</v>
      </c>
      <c r="F439" s="3">
        <f t="shared" ca="1" si="177"/>
        <v>1</v>
      </c>
      <c r="G439" s="34">
        <f>PTAinputs!AD439</f>
        <v>2.4200000000000004</v>
      </c>
      <c r="H439" s="33">
        <f t="shared" si="178"/>
        <v>-1425</v>
      </c>
      <c r="I439">
        <f t="shared" ca="1" si="179"/>
        <v>1</v>
      </c>
      <c r="J439" s="33">
        <f t="shared" ca="1" si="180"/>
        <v>-1422.58</v>
      </c>
      <c r="K439" s="3">
        <f t="shared" ca="1" si="181"/>
        <v>1</v>
      </c>
      <c r="L439" s="6">
        <f t="shared" ca="1" si="182"/>
        <v>0</v>
      </c>
      <c r="M439" s="33">
        <f>PTAinputs!AF439</f>
        <v>187.40568577396147</v>
      </c>
      <c r="N439" s="31">
        <f t="shared" ca="1" si="183"/>
        <v>1.0205372813857663</v>
      </c>
      <c r="O439" s="2">
        <f t="shared" ca="1" si="184"/>
        <v>183.63433574860412</v>
      </c>
      <c r="P439" s="3">
        <f t="shared" ca="1" si="185"/>
        <v>1</v>
      </c>
      <c r="Q439">
        <f t="shared" ca="1" si="186"/>
        <v>0</v>
      </c>
      <c r="R439" s="33">
        <f>PTAinputs!AF439</f>
        <v>187.40568577396147</v>
      </c>
      <c r="S439" s="31">
        <f t="shared" ca="1" si="187"/>
        <v>1.0715641454550546</v>
      </c>
      <c r="T439" s="2">
        <f t="shared" ca="1" si="188"/>
        <v>174.88984357009915</v>
      </c>
      <c r="U439" s="76">
        <f t="shared" ca="1" si="189"/>
        <v>0.8352220888355335</v>
      </c>
      <c r="V439" s="2">
        <f t="shared" ca="1" si="190"/>
        <v>814.38193126279964</v>
      </c>
      <c r="W439" s="33">
        <f>PTAinputs!AF439</f>
        <v>187.40568577396147</v>
      </c>
      <c r="X439" s="31">
        <f t="shared" ca="1" si="191"/>
        <v>1.1213796465633499</v>
      </c>
      <c r="Y439" s="2">
        <f t="shared" ca="1" si="192"/>
        <v>953.96478245104902</v>
      </c>
      <c r="Z439" s="76">
        <f t="shared" ca="1" si="193"/>
        <v>0</v>
      </c>
      <c r="AA439" s="2">
        <f t="shared" ca="1" si="194"/>
        <v>0</v>
      </c>
      <c r="AB439" s="33">
        <f>PTAinputs!AF439</f>
        <v>187.40568577396147</v>
      </c>
      <c r="AC439" s="31">
        <f t="shared" ca="1" si="195"/>
        <v>1.1537536652190545</v>
      </c>
      <c r="AD439" s="2">
        <f t="shared" ca="1" si="196"/>
        <v>0</v>
      </c>
      <c r="AE439" s="33">
        <f t="shared" si="197"/>
        <v>40.409599999999955</v>
      </c>
      <c r="AF439" s="32">
        <f t="shared" si="198"/>
        <v>50.511999999999944</v>
      </c>
      <c r="AG439" s="32">
        <f t="shared" si="199"/>
        <v>1280.5119999999999</v>
      </c>
      <c r="AH439" s="33">
        <f t="shared" si="200"/>
        <v>524.74079999999992</v>
      </c>
      <c r="AI439">
        <f t="shared" si="201"/>
        <v>61.599999999999909</v>
      </c>
      <c r="AJ439">
        <f t="shared" si="202"/>
        <v>1561.6</v>
      </c>
      <c r="AK439" s="2">
        <f>PTAinputs!AE439</f>
        <v>38.400000000000006</v>
      </c>
      <c r="AL439">
        <f>PTAinputs!Q439</f>
        <v>1.54</v>
      </c>
    </row>
    <row r="440" spans="1:38" ht="15" customHeight="1" x14ac:dyDescent="0.25">
      <c r="A440" t="str">
        <f>PTAinputs!B440</f>
        <v>551HO03415</v>
      </c>
      <c r="B440" s="26">
        <f>PTAinputs!AC440</f>
        <v>7.3</v>
      </c>
      <c r="C440" s="51">
        <f t="shared" ca="1" si="174"/>
        <v>958.87051298731944</v>
      </c>
      <c r="D440" s="52">
        <f t="shared" ca="1" si="175"/>
        <v>353.724071774545</v>
      </c>
      <c r="E440" s="28">
        <f t="shared" ca="1" si="176"/>
        <v>2.9852220888355334</v>
      </c>
      <c r="F440" s="3">
        <f t="shared" ca="1" si="177"/>
        <v>1</v>
      </c>
      <c r="G440" s="34">
        <f>PTAinputs!AD440</f>
        <v>0.22000000000000003</v>
      </c>
      <c r="H440" s="33">
        <f t="shared" si="178"/>
        <v>-1425</v>
      </c>
      <c r="I440">
        <f t="shared" ca="1" si="179"/>
        <v>1</v>
      </c>
      <c r="J440" s="33">
        <f t="shared" ca="1" si="180"/>
        <v>-1424.78</v>
      </c>
      <c r="K440" s="3">
        <f t="shared" ca="1" si="181"/>
        <v>1</v>
      </c>
      <c r="L440" s="6">
        <f t="shared" ca="1" si="182"/>
        <v>0</v>
      </c>
      <c r="M440" s="33">
        <f>PTAinputs!AF440</f>
        <v>257.81680204223721</v>
      </c>
      <c r="N440" s="31">
        <f t="shared" ca="1" si="183"/>
        <v>1.0205372813857663</v>
      </c>
      <c r="O440" s="2">
        <f t="shared" ca="1" si="184"/>
        <v>252.62849946270768</v>
      </c>
      <c r="P440" s="3">
        <f t="shared" ca="1" si="185"/>
        <v>1</v>
      </c>
      <c r="Q440">
        <f t="shared" ca="1" si="186"/>
        <v>0</v>
      </c>
      <c r="R440" s="33">
        <f>PTAinputs!AF440</f>
        <v>257.81680204223721</v>
      </c>
      <c r="S440" s="31">
        <f t="shared" ca="1" si="187"/>
        <v>1.0715641454550546</v>
      </c>
      <c r="T440" s="2">
        <f t="shared" ca="1" si="188"/>
        <v>240.59857091686445</v>
      </c>
      <c r="U440" s="76">
        <f t="shared" ca="1" si="189"/>
        <v>0.98522208883553342</v>
      </c>
      <c r="V440" s="2">
        <f t="shared" ca="1" si="190"/>
        <v>814.66773019631989</v>
      </c>
      <c r="W440" s="33">
        <f>PTAinputs!AF440</f>
        <v>257.81680204223721</v>
      </c>
      <c r="X440" s="31">
        <f t="shared" ca="1" si="191"/>
        <v>1.1248043841474458</v>
      </c>
      <c r="Y440" s="2">
        <f t="shared" ca="1" si="192"/>
        <v>1040.4908260384263</v>
      </c>
      <c r="Z440" s="76">
        <f t="shared" ca="1" si="193"/>
        <v>0</v>
      </c>
      <c r="AA440" s="2">
        <f t="shared" ca="1" si="194"/>
        <v>0</v>
      </c>
      <c r="AB440" s="33">
        <f>PTAinputs!AF440</f>
        <v>257.81680204223721</v>
      </c>
      <c r="AC440" s="31">
        <f t="shared" ca="1" si="195"/>
        <v>1.1572772743305393</v>
      </c>
      <c r="AD440" s="2">
        <f t="shared" ca="1" si="196"/>
        <v>0</v>
      </c>
      <c r="AE440" s="33">
        <f t="shared" si="197"/>
        <v>-19.68000000000011</v>
      </c>
      <c r="AF440" s="32">
        <f t="shared" si="198"/>
        <v>-24.600000000000136</v>
      </c>
      <c r="AG440" s="32">
        <f t="shared" si="199"/>
        <v>1205.3999999999999</v>
      </c>
      <c r="AH440" s="33">
        <f t="shared" si="200"/>
        <v>514.43999999999994</v>
      </c>
      <c r="AI440">
        <f t="shared" si="201"/>
        <v>-30</v>
      </c>
      <c r="AJ440">
        <f t="shared" si="202"/>
        <v>1470</v>
      </c>
      <c r="AK440" s="2">
        <f>PTAinputs!AE440</f>
        <v>45.599999999999994</v>
      </c>
      <c r="AL440">
        <f>PTAinputs!Q440</f>
        <v>-0.75</v>
      </c>
    </row>
    <row r="441" spans="1:38" ht="15" customHeight="1" x14ac:dyDescent="0.25">
      <c r="A441" t="str">
        <f>PTAinputs!B441</f>
        <v>551HO03373</v>
      </c>
      <c r="B441" s="26">
        <f>PTAinputs!AC441</f>
        <v>7.7</v>
      </c>
      <c r="C441" s="51">
        <f t="shared" ca="1" si="174"/>
        <v>853.73887473615855</v>
      </c>
      <c r="D441" s="52">
        <f t="shared" ca="1" si="175"/>
        <v>311.07314970077732</v>
      </c>
      <c r="E441" s="28">
        <f t="shared" ca="1" si="176"/>
        <v>3.0252220888355335</v>
      </c>
      <c r="F441" s="3">
        <f t="shared" ca="1" si="177"/>
        <v>1</v>
      </c>
      <c r="G441" s="34">
        <f>PTAinputs!AD441</f>
        <v>5.5</v>
      </c>
      <c r="H441" s="33">
        <f t="shared" si="178"/>
        <v>-1425</v>
      </c>
      <c r="I441">
        <f t="shared" ca="1" si="179"/>
        <v>1</v>
      </c>
      <c r="J441" s="33">
        <f t="shared" ca="1" si="180"/>
        <v>-1419.5</v>
      </c>
      <c r="K441" s="3">
        <f t="shared" ca="1" si="181"/>
        <v>1</v>
      </c>
      <c r="L441" s="6">
        <f t="shared" ca="1" si="182"/>
        <v>0</v>
      </c>
      <c r="M441" s="33">
        <f>PTAinputs!AF441</f>
        <v>210.9071710373637</v>
      </c>
      <c r="N441" s="31">
        <f t="shared" ca="1" si="183"/>
        <v>1.0205372813857663</v>
      </c>
      <c r="O441" s="2">
        <f t="shared" ca="1" si="184"/>
        <v>206.66287737276707</v>
      </c>
      <c r="P441" s="3">
        <f t="shared" ca="1" si="185"/>
        <v>1</v>
      </c>
      <c r="Q441">
        <f t="shared" ca="1" si="186"/>
        <v>0</v>
      </c>
      <c r="R441" s="33">
        <f>PTAinputs!AF441</f>
        <v>210.9071710373637</v>
      </c>
      <c r="S441" s="31">
        <f t="shared" ca="1" si="187"/>
        <v>1.0715641454550546</v>
      </c>
      <c r="T441" s="2">
        <f t="shared" ca="1" si="188"/>
        <v>196.82178797406388</v>
      </c>
      <c r="U441" s="76">
        <f t="shared" ca="1" si="189"/>
        <v>1</v>
      </c>
      <c r="V441" s="2">
        <f t="shared" ca="1" si="190"/>
        <v>0</v>
      </c>
      <c r="W441" s="33">
        <f>PTAinputs!AF441</f>
        <v>210.9071710373637</v>
      </c>
      <c r="X441" s="31">
        <f t="shared" ca="1" si="191"/>
        <v>1.1251423527278075</v>
      </c>
      <c r="Y441" s="2">
        <f t="shared" ca="1" si="192"/>
        <v>187.44932188006081</v>
      </c>
      <c r="Z441" s="76">
        <f t="shared" ca="1" si="193"/>
        <v>2.5222088835533452E-2</v>
      </c>
      <c r="AA441" s="2">
        <f t="shared" ca="1" si="194"/>
        <v>817.22069080408505</v>
      </c>
      <c r="AB441" s="33">
        <f>PTAinputs!AF441</f>
        <v>210.9071710373637</v>
      </c>
      <c r="AC441" s="31">
        <f t="shared" ca="1" si="195"/>
        <v>1.1582187195259448</v>
      </c>
      <c r="AD441" s="2">
        <f t="shared" ca="1" si="196"/>
        <v>821.81353610547399</v>
      </c>
      <c r="AE441" s="33">
        <f t="shared" si="197"/>
        <v>4.4607999999998356</v>
      </c>
      <c r="AF441" s="32">
        <f t="shared" si="198"/>
        <v>5.5759999999997945</v>
      </c>
      <c r="AG441" s="32">
        <f t="shared" si="199"/>
        <v>1235.5759999999998</v>
      </c>
      <c r="AH441" s="33">
        <f t="shared" si="200"/>
        <v>612.47039999999993</v>
      </c>
      <c r="AI441">
        <f t="shared" si="201"/>
        <v>6.7999999999999545</v>
      </c>
      <c r="AJ441">
        <f t="shared" si="202"/>
        <v>1506.8</v>
      </c>
      <c r="AK441" s="2">
        <f>PTAinputs!AE441</f>
        <v>50.400000000000006</v>
      </c>
      <c r="AL441">
        <f>PTAinputs!Q441</f>
        <v>0.17</v>
      </c>
    </row>
    <row r="442" spans="1:38" ht="15" customHeight="1" x14ac:dyDescent="0.25">
      <c r="A442" t="str">
        <f>PTAinputs!B442</f>
        <v>551HO03416</v>
      </c>
      <c r="B442" s="26">
        <f>PTAinputs!AC442</f>
        <v>7</v>
      </c>
      <c r="C442" s="51">
        <f t="shared" ca="1" si="174"/>
        <v>1014.1118703065538</v>
      </c>
      <c r="D442" s="52">
        <f t="shared" ca="1" si="175"/>
        <v>377.63033612911613</v>
      </c>
      <c r="E442" s="28">
        <f t="shared" ca="1" si="176"/>
        <v>2.9552220888355336</v>
      </c>
      <c r="F442" s="3">
        <f t="shared" ca="1" si="177"/>
        <v>1</v>
      </c>
      <c r="G442" s="34">
        <f>PTAinputs!AD442</f>
        <v>2.2000000000000002</v>
      </c>
      <c r="H442" s="33">
        <f t="shared" si="178"/>
        <v>-1425</v>
      </c>
      <c r="I442">
        <f t="shared" ca="1" si="179"/>
        <v>1</v>
      </c>
      <c r="J442" s="33">
        <f t="shared" ca="1" si="180"/>
        <v>-1422.8</v>
      </c>
      <c r="K442" s="3">
        <f t="shared" ca="1" si="181"/>
        <v>1</v>
      </c>
      <c r="L442" s="6">
        <f t="shared" ca="1" si="182"/>
        <v>0</v>
      </c>
      <c r="M442" s="33">
        <f>PTAinputs!AF442</f>
        <v>282.73989324669293</v>
      </c>
      <c r="N442" s="31">
        <f t="shared" ca="1" si="183"/>
        <v>1.0205372813857663</v>
      </c>
      <c r="O442" s="2">
        <f t="shared" ca="1" si="184"/>
        <v>277.0500386451011</v>
      </c>
      <c r="P442" s="3">
        <f t="shared" ca="1" si="185"/>
        <v>1</v>
      </c>
      <c r="Q442">
        <f t="shared" ca="1" si="186"/>
        <v>0</v>
      </c>
      <c r="R442" s="33">
        <f>PTAinputs!AF442</f>
        <v>282.73989324669293</v>
      </c>
      <c r="S442" s="31">
        <f t="shared" ca="1" si="187"/>
        <v>1.0715641454550546</v>
      </c>
      <c r="T442" s="2">
        <f t="shared" ca="1" si="188"/>
        <v>263.85717966200099</v>
      </c>
      <c r="U442" s="76">
        <f t="shared" ca="1" si="189"/>
        <v>0.95522208883553361</v>
      </c>
      <c r="V442" s="2">
        <f t="shared" ca="1" si="190"/>
        <v>813.78329190133866</v>
      </c>
      <c r="W442" s="33">
        <f>PTAinputs!AF442</f>
        <v>282.73989324669293</v>
      </c>
      <c r="X442" s="31">
        <f t="shared" ca="1" si="191"/>
        <v>1.1241186009084192</v>
      </c>
      <c r="Y442" s="2">
        <f t="shared" ca="1" si="192"/>
        <v>1054.042096627091</v>
      </c>
      <c r="Z442" s="76">
        <f t="shared" ca="1" si="193"/>
        <v>0</v>
      </c>
      <c r="AA442" s="2">
        <f t="shared" ca="1" si="194"/>
        <v>0</v>
      </c>
      <c r="AB442" s="33">
        <f>PTAinputs!AF442</f>
        <v>282.73989324669293</v>
      </c>
      <c r="AC442" s="31">
        <f t="shared" ca="1" si="195"/>
        <v>1.1565716926588925</v>
      </c>
      <c r="AD442" s="2">
        <f t="shared" ca="1" si="196"/>
        <v>0</v>
      </c>
      <c r="AE442" s="33">
        <f t="shared" si="197"/>
        <v>0</v>
      </c>
      <c r="AF442" s="32">
        <f t="shared" si="198"/>
        <v>0</v>
      </c>
      <c r="AG442" s="32">
        <f t="shared" si="199"/>
        <v>1230</v>
      </c>
      <c r="AH442" s="33">
        <f t="shared" si="200"/>
        <v>518.40000000000009</v>
      </c>
      <c r="AI442">
        <f t="shared" si="201"/>
        <v>0</v>
      </c>
      <c r="AJ442">
        <f t="shared" si="202"/>
        <v>1500</v>
      </c>
      <c r="AK442" s="2">
        <f>PTAinputs!AE442</f>
        <v>43.2</v>
      </c>
      <c r="AL442">
        <f>PTAinputs!Q442</f>
        <v>0</v>
      </c>
    </row>
    <row r="443" spans="1:38" ht="15" customHeight="1" x14ac:dyDescent="0.25">
      <c r="A443" t="str">
        <f>PTAinputs!B443</f>
        <v>551HO03417</v>
      </c>
      <c r="B443" s="26">
        <f>PTAinputs!AC443</f>
        <v>5.9</v>
      </c>
      <c r="C443" s="51">
        <f t="shared" ca="1" si="174"/>
        <v>730.59372169560788</v>
      </c>
      <c r="D443" s="52">
        <f t="shared" ca="1" si="175"/>
        <v>281.83372543784793</v>
      </c>
      <c r="E443" s="28">
        <f t="shared" ca="1" si="176"/>
        <v>2.8452220888355337</v>
      </c>
      <c r="F443" s="3">
        <f t="shared" ca="1" si="177"/>
        <v>1</v>
      </c>
      <c r="G443" s="34">
        <f>PTAinputs!AD443</f>
        <v>1.1000000000000001</v>
      </c>
      <c r="H443" s="33">
        <f t="shared" si="178"/>
        <v>-1425</v>
      </c>
      <c r="I443">
        <f t="shared" ca="1" si="179"/>
        <v>1</v>
      </c>
      <c r="J443" s="33">
        <f t="shared" ca="1" si="180"/>
        <v>-1423.9</v>
      </c>
      <c r="K443" s="3">
        <f t="shared" ca="1" si="181"/>
        <v>1</v>
      </c>
      <c r="L443" s="6">
        <f t="shared" ca="1" si="182"/>
        <v>0</v>
      </c>
      <c r="M443" s="33">
        <f>PTAinputs!AF443</f>
        <v>207.34504525411927</v>
      </c>
      <c r="N443" s="31">
        <f t="shared" ca="1" si="183"/>
        <v>1.0205372813857663</v>
      </c>
      <c r="O443" s="2">
        <f t="shared" ca="1" si="184"/>
        <v>203.17243577086157</v>
      </c>
      <c r="P443" s="3">
        <f t="shared" ca="1" si="185"/>
        <v>1</v>
      </c>
      <c r="Q443">
        <f t="shared" ca="1" si="186"/>
        <v>0</v>
      </c>
      <c r="R443" s="33">
        <f>PTAinputs!AF443</f>
        <v>207.34504525411927</v>
      </c>
      <c r="S443" s="31">
        <f t="shared" ca="1" si="187"/>
        <v>1.0715641454550546</v>
      </c>
      <c r="T443" s="2">
        <f t="shared" ca="1" si="188"/>
        <v>193.49755787701099</v>
      </c>
      <c r="U443" s="76">
        <f t="shared" ca="1" si="189"/>
        <v>0.84522208883553374</v>
      </c>
      <c r="V443" s="2">
        <f t="shared" ca="1" si="190"/>
        <v>788.91758225242381</v>
      </c>
      <c r="W443" s="33">
        <f>PTAinputs!AF443</f>
        <v>207.34504525411927</v>
      </c>
      <c r="X443" s="31">
        <f t="shared" ca="1" si="191"/>
        <v>1.1216076376413695</v>
      </c>
      <c r="Y443" s="2">
        <f t="shared" ca="1" si="192"/>
        <v>945.1688472918845</v>
      </c>
      <c r="Z443" s="76">
        <f t="shared" ca="1" si="193"/>
        <v>0</v>
      </c>
      <c r="AA443" s="2">
        <f t="shared" ca="1" si="194"/>
        <v>0</v>
      </c>
      <c r="AB443" s="33">
        <f>PTAinputs!AF443</f>
        <v>207.34504525411927</v>
      </c>
      <c r="AC443" s="31">
        <f t="shared" ca="1" si="195"/>
        <v>1.153988238356447</v>
      </c>
      <c r="AD443" s="2">
        <f t="shared" ca="1" si="196"/>
        <v>0</v>
      </c>
      <c r="AE443" s="33">
        <f t="shared" si="197"/>
        <v>1.5744000000000598</v>
      </c>
      <c r="AF443" s="32">
        <f t="shared" si="198"/>
        <v>1.9680000000000746</v>
      </c>
      <c r="AG443" s="32">
        <f t="shared" si="199"/>
        <v>1231.9680000000001</v>
      </c>
      <c r="AH443" s="33">
        <f t="shared" si="200"/>
        <v>117.17280000000011</v>
      </c>
      <c r="AI443">
        <f t="shared" si="201"/>
        <v>2.4000000000000909</v>
      </c>
      <c r="AJ443">
        <f t="shared" si="202"/>
        <v>1502.4</v>
      </c>
      <c r="AK443" s="2">
        <f>PTAinputs!AE443</f>
        <v>9.6000000000000014</v>
      </c>
      <c r="AL443">
        <f>PTAinputs!Q443</f>
        <v>0.06</v>
      </c>
    </row>
    <row r="444" spans="1:38" ht="15" customHeight="1" x14ac:dyDescent="0.25">
      <c r="A444" t="str">
        <f>PTAinputs!B444</f>
        <v>551HO03510</v>
      </c>
      <c r="B444" s="26">
        <f>PTAinputs!AC444</f>
        <v>5.2</v>
      </c>
      <c r="C444" s="51">
        <f t="shared" ca="1" si="174"/>
        <v>710.66866356012906</v>
      </c>
      <c r="D444" s="52">
        <f t="shared" ca="1" si="175"/>
        <v>280.59371331991775</v>
      </c>
      <c r="E444" s="28">
        <f t="shared" ca="1" si="176"/>
        <v>2.7752220888355335</v>
      </c>
      <c r="F444" s="3">
        <f t="shared" ca="1" si="177"/>
        <v>1</v>
      </c>
      <c r="G444" s="34">
        <f>PTAinputs!AD444</f>
        <v>5.0599999999999996</v>
      </c>
      <c r="H444" s="33">
        <f t="shared" si="178"/>
        <v>-1425</v>
      </c>
      <c r="I444">
        <f t="shared" ca="1" si="179"/>
        <v>1</v>
      </c>
      <c r="J444" s="33">
        <f t="shared" ca="1" si="180"/>
        <v>-1419.94</v>
      </c>
      <c r="K444" s="3">
        <f t="shared" ca="1" si="181"/>
        <v>1</v>
      </c>
      <c r="L444" s="6">
        <f t="shared" ca="1" si="182"/>
        <v>0</v>
      </c>
      <c r="M444" s="33">
        <f>PTAinputs!AF444</f>
        <v>203.98535623114415</v>
      </c>
      <c r="N444" s="31">
        <f t="shared" ca="1" si="183"/>
        <v>1.0205372813857663</v>
      </c>
      <c r="O444" s="2">
        <f t="shared" ca="1" si="184"/>
        <v>199.88035709401689</v>
      </c>
      <c r="P444" s="3">
        <f t="shared" ca="1" si="185"/>
        <v>1</v>
      </c>
      <c r="Q444">
        <f t="shared" ca="1" si="186"/>
        <v>0</v>
      </c>
      <c r="R444" s="33">
        <f>PTAinputs!AF444</f>
        <v>203.98535623114415</v>
      </c>
      <c r="S444" s="31">
        <f t="shared" ca="1" si="187"/>
        <v>1.0715641454550546</v>
      </c>
      <c r="T444" s="2">
        <f t="shared" ca="1" si="188"/>
        <v>190.36224485144464</v>
      </c>
      <c r="U444" s="76">
        <f t="shared" ca="1" si="189"/>
        <v>0.77522208883553345</v>
      </c>
      <c r="V444" s="2">
        <f t="shared" ca="1" si="190"/>
        <v>805.24105696278139</v>
      </c>
      <c r="W444" s="33">
        <f>PTAinputs!AF444</f>
        <v>203.98535623114415</v>
      </c>
      <c r="X444" s="31">
        <f t="shared" ca="1" si="191"/>
        <v>1.1200126729923416</v>
      </c>
      <c r="Y444" s="2">
        <f t="shared" ca="1" si="192"/>
        <v>946.4304896920388</v>
      </c>
      <c r="Z444" s="76">
        <f t="shared" ca="1" si="193"/>
        <v>0</v>
      </c>
      <c r="AA444" s="2">
        <f t="shared" ca="1" si="194"/>
        <v>0</v>
      </c>
      <c r="AB444" s="33">
        <f>PTAinputs!AF444</f>
        <v>203.98535623114415</v>
      </c>
      <c r="AC444" s="31">
        <f t="shared" ca="1" si="195"/>
        <v>1.1523472273791651</v>
      </c>
      <c r="AD444" s="2">
        <f t="shared" ca="1" si="196"/>
        <v>0</v>
      </c>
      <c r="AE444" s="33">
        <f t="shared" si="197"/>
        <v>0</v>
      </c>
      <c r="AF444" s="32">
        <f t="shared" si="198"/>
        <v>0</v>
      </c>
      <c r="AG444" s="32">
        <f t="shared" si="199"/>
        <v>1230</v>
      </c>
      <c r="AH444" s="33">
        <f t="shared" si="200"/>
        <v>302.40000000000003</v>
      </c>
      <c r="AI444">
        <f t="shared" si="201"/>
        <v>0</v>
      </c>
      <c r="AJ444">
        <f t="shared" si="202"/>
        <v>1500</v>
      </c>
      <c r="AK444" s="2">
        <f>PTAinputs!AE444</f>
        <v>25.200000000000003</v>
      </c>
      <c r="AL444">
        <f>PTAinputs!Q444</f>
        <v>0</v>
      </c>
    </row>
    <row r="445" spans="1:38" ht="15" customHeight="1" x14ac:dyDescent="0.25">
      <c r="A445" t="str">
        <f>PTAinputs!B445</f>
        <v>551HO03443</v>
      </c>
      <c r="B445" s="26">
        <f>PTAinputs!AC445</f>
        <v>7.4</v>
      </c>
      <c r="C445" s="51">
        <f t="shared" ca="1" si="174"/>
        <v>902.35427600041123</v>
      </c>
      <c r="D445" s="52">
        <f t="shared" ca="1" si="175"/>
        <v>331.84304564574592</v>
      </c>
      <c r="E445" s="28">
        <f t="shared" ca="1" si="176"/>
        <v>2.9952220888355336</v>
      </c>
      <c r="F445" s="3">
        <f t="shared" ca="1" si="177"/>
        <v>1</v>
      </c>
      <c r="G445" s="34">
        <f>PTAinputs!AD445</f>
        <v>5.0599999999999996</v>
      </c>
      <c r="H445" s="33">
        <f t="shared" si="178"/>
        <v>-1425</v>
      </c>
      <c r="I445">
        <f t="shared" ca="1" si="179"/>
        <v>1</v>
      </c>
      <c r="J445" s="33">
        <f t="shared" ca="1" si="180"/>
        <v>-1419.94</v>
      </c>
      <c r="K445" s="3">
        <f t="shared" ca="1" si="181"/>
        <v>1</v>
      </c>
      <c r="L445" s="6">
        <f t="shared" ca="1" si="182"/>
        <v>0</v>
      </c>
      <c r="M445" s="33">
        <f>PTAinputs!AF445</f>
        <v>237.98247853330244</v>
      </c>
      <c r="N445" s="31">
        <f t="shared" ca="1" si="183"/>
        <v>1.0205372813857663</v>
      </c>
      <c r="O445" s="2">
        <f t="shared" ca="1" si="184"/>
        <v>233.19332166890661</v>
      </c>
      <c r="P445" s="3">
        <f t="shared" ca="1" si="185"/>
        <v>1</v>
      </c>
      <c r="Q445">
        <f t="shared" ca="1" si="186"/>
        <v>0</v>
      </c>
      <c r="R445" s="33">
        <f>PTAinputs!AF445</f>
        <v>237.98247853330244</v>
      </c>
      <c r="S445" s="31">
        <f t="shared" ca="1" si="187"/>
        <v>1.0715641454550546</v>
      </c>
      <c r="T445" s="2">
        <f t="shared" ca="1" si="188"/>
        <v>222.08887777991103</v>
      </c>
      <c r="U445" s="76">
        <f t="shared" ca="1" si="189"/>
        <v>0.99522208883553365</v>
      </c>
      <c r="V445" s="2">
        <f t="shared" ca="1" si="190"/>
        <v>803.90188147576362</v>
      </c>
      <c r="W445" s="33">
        <f>PTAinputs!AF445</f>
        <v>237.98247853330244</v>
      </c>
      <c r="X445" s="31">
        <f t="shared" ca="1" si="191"/>
        <v>1.1250330715191927</v>
      </c>
      <c r="Y445" s="2">
        <f t="shared" ca="1" si="192"/>
        <v>1014.4249544307174</v>
      </c>
      <c r="Z445" s="76">
        <f t="shared" ca="1" si="193"/>
        <v>0</v>
      </c>
      <c r="AA445" s="2">
        <f t="shared" ca="1" si="194"/>
        <v>0</v>
      </c>
      <c r="AB445" s="33">
        <f>PTAinputs!AF445</f>
        <v>237.98247853330244</v>
      </c>
      <c r="AC445" s="31">
        <f t="shared" ca="1" si="195"/>
        <v>1.1575125638635273</v>
      </c>
      <c r="AD445" s="2">
        <f t="shared" ca="1" si="196"/>
        <v>0</v>
      </c>
      <c r="AE445" s="33">
        <f t="shared" si="197"/>
        <v>-7.3472000000001572</v>
      </c>
      <c r="AF445" s="32">
        <f t="shared" si="198"/>
        <v>-9.1840000000001965</v>
      </c>
      <c r="AG445" s="32">
        <f t="shared" si="199"/>
        <v>1220.8159999999998</v>
      </c>
      <c r="AH445" s="33">
        <f t="shared" si="200"/>
        <v>391.97759999999982</v>
      </c>
      <c r="AI445">
        <f t="shared" si="201"/>
        <v>-11.200000000000045</v>
      </c>
      <c r="AJ445">
        <f t="shared" si="202"/>
        <v>1488.8</v>
      </c>
      <c r="AK445" s="2">
        <f>PTAinputs!AE445</f>
        <v>33.599999999999994</v>
      </c>
      <c r="AL445">
        <f>PTAinputs!Q445</f>
        <v>-0.28000000000000003</v>
      </c>
    </row>
    <row r="446" spans="1:38" ht="15" customHeight="1" x14ac:dyDescent="0.25">
      <c r="A446" t="str">
        <f>PTAinputs!B446</f>
        <v>551HO03468</v>
      </c>
      <c r="B446" s="26">
        <f>PTAinputs!AC446</f>
        <v>6.4</v>
      </c>
      <c r="C446" s="51">
        <f t="shared" ca="1" si="174"/>
        <v>776.143002116449</v>
      </c>
      <c r="D446" s="52">
        <f t="shared" ca="1" si="175"/>
        <v>294.58486664848681</v>
      </c>
      <c r="E446" s="28">
        <f t="shared" ca="1" si="176"/>
        <v>2.8952220888355336</v>
      </c>
      <c r="F446" s="3">
        <f t="shared" ca="1" si="177"/>
        <v>1</v>
      </c>
      <c r="G446" s="34">
        <f>PTAinputs!AD446</f>
        <v>1.9800000000000002</v>
      </c>
      <c r="H446" s="33">
        <f t="shared" si="178"/>
        <v>-1425</v>
      </c>
      <c r="I446">
        <f t="shared" ca="1" si="179"/>
        <v>1</v>
      </c>
      <c r="J446" s="33">
        <f t="shared" ca="1" si="180"/>
        <v>-1423.02</v>
      </c>
      <c r="K446" s="3">
        <f t="shared" ca="1" si="181"/>
        <v>1</v>
      </c>
      <c r="L446" s="6">
        <f t="shared" ca="1" si="182"/>
        <v>0</v>
      </c>
      <c r="M446" s="33">
        <f>PTAinputs!AF446</f>
        <v>209.34613599443031</v>
      </c>
      <c r="N446" s="31">
        <f t="shared" ca="1" si="183"/>
        <v>1.0205372813857663</v>
      </c>
      <c r="O446" s="2">
        <f t="shared" ca="1" si="184"/>
        <v>205.1332565824186</v>
      </c>
      <c r="P446" s="3">
        <f t="shared" ca="1" si="185"/>
        <v>1</v>
      </c>
      <c r="Q446">
        <f t="shared" ca="1" si="186"/>
        <v>0</v>
      </c>
      <c r="R446" s="33">
        <f>PTAinputs!AF446</f>
        <v>209.34613599443031</v>
      </c>
      <c r="S446" s="31">
        <f t="shared" ca="1" si="187"/>
        <v>1.0715641454550546</v>
      </c>
      <c r="T446" s="2">
        <f t="shared" ca="1" si="188"/>
        <v>195.36500626897009</v>
      </c>
      <c r="U446" s="76">
        <f t="shared" ca="1" si="189"/>
        <v>0.89522208883553356</v>
      </c>
      <c r="V446" s="2">
        <f t="shared" ca="1" si="190"/>
        <v>805.74987999917937</v>
      </c>
      <c r="W446" s="33">
        <f>PTAinputs!AF446</f>
        <v>209.34613599443031</v>
      </c>
      <c r="X446" s="31">
        <f t="shared" ca="1" si="191"/>
        <v>1.1227482885232871</v>
      </c>
      <c r="Y446" s="2">
        <f t="shared" ca="1" si="192"/>
        <v>972.67178677944025</v>
      </c>
      <c r="Z446" s="76">
        <f t="shared" ca="1" si="193"/>
        <v>0</v>
      </c>
      <c r="AA446" s="2">
        <f t="shared" ca="1" si="194"/>
        <v>0</v>
      </c>
      <c r="AB446" s="33">
        <f>PTAinputs!AF446</f>
        <v>209.34613599443031</v>
      </c>
      <c r="AC446" s="31">
        <f t="shared" ca="1" si="195"/>
        <v>1.1551618196139462</v>
      </c>
      <c r="AD446" s="2">
        <f t="shared" ca="1" si="196"/>
        <v>0</v>
      </c>
      <c r="AE446" s="33">
        <f t="shared" si="197"/>
        <v>15.74399999999987</v>
      </c>
      <c r="AF446" s="32">
        <f t="shared" si="198"/>
        <v>19.679999999999836</v>
      </c>
      <c r="AG446" s="32">
        <f t="shared" si="199"/>
        <v>1249.6799999999998</v>
      </c>
      <c r="AH446" s="33">
        <f t="shared" si="200"/>
        <v>398.01600000000002</v>
      </c>
      <c r="AI446">
        <f t="shared" si="201"/>
        <v>24</v>
      </c>
      <c r="AJ446">
        <f t="shared" si="202"/>
        <v>1524</v>
      </c>
      <c r="AK446" s="2">
        <f>PTAinputs!AE446</f>
        <v>31.200000000000003</v>
      </c>
      <c r="AL446">
        <f>PTAinputs!Q446</f>
        <v>0.6</v>
      </c>
    </row>
    <row r="447" spans="1:38" ht="15" customHeight="1" x14ac:dyDescent="0.25">
      <c r="A447" t="str">
        <f>PTAinputs!B447</f>
        <v>551HO03509</v>
      </c>
      <c r="B447" s="26">
        <f>PTAinputs!AC447</f>
        <v>4</v>
      </c>
      <c r="C447" s="51">
        <f t="shared" ca="1" si="174"/>
        <v>747.98974429824568</v>
      </c>
      <c r="D447" s="52">
        <f t="shared" ca="1" si="175"/>
        <v>307.79390076961386</v>
      </c>
      <c r="E447" s="28">
        <f t="shared" ca="1" si="176"/>
        <v>2.6552220888355333</v>
      </c>
      <c r="F447" s="3">
        <f t="shared" ca="1" si="177"/>
        <v>1</v>
      </c>
      <c r="G447" s="34">
        <f>PTAinputs!AD447</f>
        <v>1.32</v>
      </c>
      <c r="H447" s="33">
        <f t="shared" si="178"/>
        <v>-1425</v>
      </c>
      <c r="I447">
        <f t="shared" ca="1" si="179"/>
        <v>1</v>
      </c>
      <c r="J447" s="33">
        <f t="shared" ca="1" si="180"/>
        <v>-1423.68</v>
      </c>
      <c r="K447" s="3">
        <f t="shared" ca="1" si="181"/>
        <v>1</v>
      </c>
      <c r="L447" s="6">
        <f t="shared" ca="1" si="182"/>
        <v>0</v>
      </c>
      <c r="M447" s="33">
        <f>PTAinputs!AF447</f>
        <v>249.31549083313996</v>
      </c>
      <c r="N447" s="31">
        <f t="shared" ca="1" si="183"/>
        <v>1.0205372813857663</v>
      </c>
      <c r="O447" s="2">
        <f t="shared" ca="1" si="184"/>
        <v>244.29826854987567</v>
      </c>
      <c r="P447" s="3">
        <f t="shared" ca="1" si="185"/>
        <v>1</v>
      </c>
      <c r="Q447">
        <f t="shared" ca="1" si="186"/>
        <v>0</v>
      </c>
      <c r="R447" s="33">
        <f>PTAinputs!AF447</f>
        <v>249.31549083313996</v>
      </c>
      <c r="S447" s="31">
        <f t="shared" ca="1" si="187"/>
        <v>1.0715641454550546</v>
      </c>
      <c r="T447" s="2">
        <f t="shared" ca="1" si="188"/>
        <v>232.66501766654824</v>
      </c>
      <c r="U447" s="76">
        <f t="shared" ca="1" si="189"/>
        <v>0.65522208883553335</v>
      </c>
      <c r="V447" s="2">
        <f t="shared" ca="1" si="190"/>
        <v>786.77724338941107</v>
      </c>
      <c r="W447" s="33">
        <f>PTAinputs!AF447</f>
        <v>249.31549083313996</v>
      </c>
      <c r="X447" s="31">
        <f t="shared" ca="1" si="191"/>
        <v>1.1172837228844561</v>
      </c>
      <c r="Y447" s="2">
        <f t="shared" ca="1" si="192"/>
        <v>932.9863157466209</v>
      </c>
      <c r="Z447" s="76">
        <f t="shared" ca="1" si="193"/>
        <v>0</v>
      </c>
      <c r="AA447" s="2">
        <f t="shared" ca="1" si="194"/>
        <v>0</v>
      </c>
      <c r="AB447" s="33">
        <f>PTAinputs!AF447</f>
        <v>249.31549083313996</v>
      </c>
      <c r="AC447" s="31">
        <f t="shared" ca="1" si="195"/>
        <v>1.1495394929969496</v>
      </c>
      <c r="AD447" s="2">
        <f t="shared" ca="1" si="196"/>
        <v>0</v>
      </c>
      <c r="AE447" s="33">
        <f t="shared" si="197"/>
        <v>8.3967999999998941</v>
      </c>
      <c r="AF447" s="32">
        <f t="shared" si="198"/>
        <v>10.495999999999867</v>
      </c>
      <c r="AG447" s="32">
        <f t="shared" si="199"/>
        <v>1240.4959999999999</v>
      </c>
      <c r="AH447" s="33">
        <f t="shared" si="200"/>
        <v>-4.9152000000000342</v>
      </c>
      <c r="AI447">
        <f t="shared" si="201"/>
        <v>12.799999999999955</v>
      </c>
      <c r="AJ447">
        <f t="shared" si="202"/>
        <v>1512.8</v>
      </c>
      <c r="AK447" s="2">
        <f>PTAinputs!AE447</f>
        <v>-1.2000000000000002</v>
      </c>
      <c r="AL447">
        <f>PTAinputs!Q447</f>
        <v>0.32</v>
      </c>
    </row>
    <row r="448" spans="1:38" ht="15" customHeight="1" x14ac:dyDescent="0.25">
      <c r="A448" t="str">
        <f>PTAinputs!B448</f>
        <v>551HO03516</v>
      </c>
      <c r="B448" s="26">
        <f>PTAinputs!AC448</f>
        <v>4.9000000000000004</v>
      </c>
      <c r="C448" s="51">
        <f t="shared" ca="1" si="174"/>
        <v>757.3113872503269</v>
      </c>
      <c r="D448" s="52">
        <f t="shared" ca="1" si="175"/>
        <v>302.06110640494296</v>
      </c>
      <c r="E448" s="28">
        <f t="shared" ca="1" si="176"/>
        <v>2.7452220888355336</v>
      </c>
      <c r="F448" s="3">
        <f t="shared" ca="1" si="177"/>
        <v>1</v>
      </c>
      <c r="G448" s="34">
        <f>PTAinputs!AD448</f>
        <v>5.7200000000000006</v>
      </c>
      <c r="H448" s="33">
        <f t="shared" si="178"/>
        <v>-1425</v>
      </c>
      <c r="I448">
        <f t="shared" ca="1" si="179"/>
        <v>1</v>
      </c>
      <c r="J448" s="33">
        <f t="shared" ca="1" si="180"/>
        <v>-1419.28</v>
      </c>
      <c r="K448" s="3">
        <f t="shared" ca="1" si="181"/>
        <v>1</v>
      </c>
      <c r="L448" s="6">
        <f t="shared" ca="1" si="182"/>
        <v>0</v>
      </c>
      <c r="M448" s="33">
        <f>PTAinputs!AF448</f>
        <v>225.74845671849621</v>
      </c>
      <c r="N448" s="31">
        <f t="shared" ca="1" si="183"/>
        <v>1.0205372813857663</v>
      </c>
      <c r="O448" s="2">
        <f t="shared" ca="1" si="184"/>
        <v>221.20549717885572</v>
      </c>
      <c r="P448" s="3">
        <f t="shared" ca="1" si="185"/>
        <v>1</v>
      </c>
      <c r="Q448">
        <f t="shared" ca="1" si="186"/>
        <v>0</v>
      </c>
      <c r="R448" s="33">
        <f>PTAinputs!AF448</f>
        <v>225.74845671849621</v>
      </c>
      <c r="S448" s="31">
        <f t="shared" ca="1" si="187"/>
        <v>1.0715641454550546</v>
      </c>
      <c r="T448" s="2">
        <f t="shared" ca="1" si="188"/>
        <v>210.67190207510069</v>
      </c>
      <c r="U448" s="76">
        <f t="shared" ca="1" si="189"/>
        <v>0.74522208883553365</v>
      </c>
      <c r="V448" s="2">
        <f t="shared" ca="1" si="190"/>
        <v>808.51969771511995</v>
      </c>
      <c r="W448" s="33">
        <f>PTAinputs!AF448</f>
        <v>225.74845671849621</v>
      </c>
      <c r="X448" s="31">
        <f t="shared" ca="1" si="191"/>
        <v>1.1193298112170313</v>
      </c>
      <c r="Y448" s="2">
        <f t="shared" ca="1" si="192"/>
        <v>958.81743371862967</v>
      </c>
      <c r="Z448" s="76">
        <f t="shared" ca="1" si="193"/>
        <v>0</v>
      </c>
      <c r="AA448" s="2">
        <f t="shared" ca="1" si="194"/>
        <v>0</v>
      </c>
      <c r="AB448" s="33">
        <f>PTAinputs!AF448</f>
        <v>225.74845671849621</v>
      </c>
      <c r="AC448" s="31">
        <f t="shared" ca="1" si="195"/>
        <v>1.1516446515133407</v>
      </c>
      <c r="AD448" s="2">
        <f t="shared" ca="1" si="196"/>
        <v>0</v>
      </c>
      <c r="AE448" s="33">
        <f t="shared" si="197"/>
        <v>-26.764800000000108</v>
      </c>
      <c r="AF448" s="32">
        <f t="shared" si="198"/>
        <v>-33.456000000000131</v>
      </c>
      <c r="AG448" s="32">
        <f t="shared" si="199"/>
        <v>1196.5439999999999</v>
      </c>
      <c r="AH448" s="33">
        <f t="shared" si="200"/>
        <v>292.15440000000001</v>
      </c>
      <c r="AI448">
        <f t="shared" si="201"/>
        <v>-40.799999999999955</v>
      </c>
      <c r="AJ448">
        <f t="shared" si="202"/>
        <v>1459.2</v>
      </c>
      <c r="AK448" s="2">
        <f>PTAinputs!AE448</f>
        <v>27.599999999999998</v>
      </c>
      <c r="AL448">
        <f>PTAinputs!Q448</f>
        <v>-1.02</v>
      </c>
    </row>
    <row r="449" spans="1:38" ht="15" customHeight="1" x14ac:dyDescent="0.25">
      <c r="A449" t="str">
        <f>PTAinputs!B449</f>
        <v>551HO03496</v>
      </c>
      <c r="B449" s="26">
        <f>PTAinputs!AC449</f>
        <v>4.2</v>
      </c>
      <c r="C449" s="51">
        <f t="shared" ca="1" si="174"/>
        <v>703.62924333051774</v>
      </c>
      <c r="D449" s="52">
        <f t="shared" ca="1" si="175"/>
        <v>287.51238661328995</v>
      </c>
      <c r="E449" s="28">
        <f t="shared" ca="1" si="176"/>
        <v>2.6752220888355334</v>
      </c>
      <c r="F449" s="3">
        <f t="shared" ca="1" si="177"/>
        <v>1</v>
      </c>
      <c r="G449" s="34">
        <f>PTAinputs!AD449</f>
        <v>1.32</v>
      </c>
      <c r="H449" s="33">
        <f t="shared" si="178"/>
        <v>-1425</v>
      </c>
      <c r="I449">
        <f t="shared" ca="1" si="179"/>
        <v>1</v>
      </c>
      <c r="J449" s="33">
        <f t="shared" ca="1" si="180"/>
        <v>-1423.68</v>
      </c>
      <c r="K449" s="3">
        <f t="shared" ca="1" si="181"/>
        <v>1</v>
      </c>
      <c r="L449" s="6">
        <f t="shared" ca="1" si="182"/>
        <v>0</v>
      </c>
      <c r="M449" s="33">
        <f>PTAinputs!AF449</f>
        <v>224.34577628220009</v>
      </c>
      <c r="N449" s="31">
        <f t="shared" ca="1" si="183"/>
        <v>1.0205372813857663</v>
      </c>
      <c r="O449" s="2">
        <f t="shared" ca="1" si="184"/>
        <v>219.8310442687264</v>
      </c>
      <c r="P449" s="3">
        <f t="shared" ca="1" si="185"/>
        <v>1</v>
      </c>
      <c r="Q449">
        <f t="shared" ca="1" si="186"/>
        <v>0</v>
      </c>
      <c r="R449" s="33">
        <f>PTAinputs!AF449</f>
        <v>224.34577628220009</v>
      </c>
      <c r="S449" s="31">
        <f t="shared" ca="1" si="187"/>
        <v>1.0715641454550546</v>
      </c>
      <c r="T449" s="2">
        <f t="shared" ca="1" si="188"/>
        <v>209.36289930354897</v>
      </c>
      <c r="U449" s="76">
        <f t="shared" ca="1" si="189"/>
        <v>0.67522208883553336</v>
      </c>
      <c r="V449" s="2">
        <f t="shared" ca="1" si="190"/>
        <v>795.48833569445571</v>
      </c>
      <c r="W449" s="33">
        <f>PTAinputs!AF449</f>
        <v>224.34577628220009</v>
      </c>
      <c r="X449" s="31">
        <f t="shared" ca="1" si="191"/>
        <v>1.1177380857155463</v>
      </c>
      <c r="Y449" s="2">
        <f t="shared" ca="1" si="192"/>
        <v>931.01491890622924</v>
      </c>
      <c r="Z449" s="76">
        <f t="shared" ca="1" si="193"/>
        <v>0</v>
      </c>
      <c r="AA449" s="2">
        <f t="shared" ca="1" si="194"/>
        <v>0</v>
      </c>
      <c r="AB449" s="33">
        <f>PTAinputs!AF449</f>
        <v>224.34577628220009</v>
      </c>
      <c r="AC449" s="31">
        <f t="shared" ca="1" si="195"/>
        <v>1.1500069731971798</v>
      </c>
      <c r="AD449" s="2">
        <f t="shared" ca="1" si="196"/>
        <v>0</v>
      </c>
      <c r="AE449" s="33">
        <f t="shared" si="197"/>
        <v>-16.268800000000009</v>
      </c>
      <c r="AF449" s="32">
        <f t="shared" si="198"/>
        <v>-20.336000000000013</v>
      </c>
      <c r="AG449" s="32">
        <f t="shared" si="199"/>
        <v>1209.664</v>
      </c>
      <c r="AH449" s="33">
        <f t="shared" si="200"/>
        <v>94.814400000000049</v>
      </c>
      <c r="AI449">
        <f t="shared" si="201"/>
        <v>-24.799999999999955</v>
      </c>
      <c r="AJ449">
        <f t="shared" si="202"/>
        <v>1475.2</v>
      </c>
      <c r="AK449" s="2">
        <f>PTAinputs!AE449</f>
        <v>9.6000000000000014</v>
      </c>
      <c r="AL449">
        <f>PTAinputs!Q449</f>
        <v>-0.62</v>
      </c>
    </row>
    <row r="450" spans="1:38" ht="15" customHeight="1" x14ac:dyDescent="0.25">
      <c r="A450" t="str">
        <f>PTAinputs!B450</f>
        <v>551HO03478</v>
      </c>
      <c r="B450" s="26">
        <f>PTAinputs!AC450</f>
        <v>7.1</v>
      </c>
      <c r="C450" s="51">
        <f t="shared" ca="1" si="174"/>
        <v>864.73708679266724</v>
      </c>
      <c r="D450" s="52">
        <f t="shared" ca="1" si="175"/>
        <v>320.99730704399803</v>
      </c>
      <c r="E450" s="28">
        <f t="shared" ca="1" si="176"/>
        <v>2.9652220888355334</v>
      </c>
      <c r="F450" s="3">
        <f t="shared" ca="1" si="177"/>
        <v>1</v>
      </c>
      <c r="G450" s="34">
        <f>PTAinputs!AD450</f>
        <v>3.9600000000000004</v>
      </c>
      <c r="H450" s="33">
        <f t="shared" si="178"/>
        <v>-1425</v>
      </c>
      <c r="I450">
        <f t="shared" ca="1" si="179"/>
        <v>1</v>
      </c>
      <c r="J450" s="33">
        <f t="shared" ca="1" si="180"/>
        <v>-1421.04</v>
      </c>
      <c r="K450" s="3">
        <f t="shared" ca="1" si="181"/>
        <v>1</v>
      </c>
      <c r="L450" s="6">
        <f t="shared" ca="1" si="182"/>
        <v>0</v>
      </c>
      <c r="M450" s="33">
        <f>PTAinputs!AF450</f>
        <v>223.13213042469249</v>
      </c>
      <c r="N450" s="31">
        <f t="shared" ca="1" si="183"/>
        <v>1.0205372813857663</v>
      </c>
      <c r="O450" s="2">
        <f t="shared" ca="1" si="184"/>
        <v>218.6418218075346</v>
      </c>
      <c r="P450" s="3">
        <f t="shared" ca="1" si="185"/>
        <v>1</v>
      </c>
      <c r="Q450">
        <f t="shared" ca="1" si="186"/>
        <v>0</v>
      </c>
      <c r="R450" s="33">
        <f>PTAinputs!AF450</f>
        <v>223.13213042469249</v>
      </c>
      <c r="S450" s="31">
        <f t="shared" ca="1" si="187"/>
        <v>1.0715641454550546</v>
      </c>
      <c r="T450" s="2">
        <f t="shared" ca="1" si="188"/>
        <v>208.23030648336626</v>
      </c>
      <c r="U450" s="76">
        <f t="shared" ca="1" si="189"/>
        <v>0.9652220888355334</v>
      </c>
      <c r="V450" s="2">
        <f t="shared" ca="1" si="190"/>
        <v>822.73163243426018</v>
      </c>
      <c r="W450" s="33">
        <f>PTAinputs!AF450</f>
        <v>223.13213042469249</v>
      </c>
      <c r="X450" s="31">
        <f t="shared" ca="1" si="191"/>
        <v>1.1243471488515073</v>
      </c>
      <c r="Y450" s="2">
        <f t="shared" ca="1" si="192"/>
        <v>1014.284624972945</v>
      </c>
      <c r="Z450" s="76">
        <f t="shared" ca="1" si="193"/>
        <v>0</v>
      </c>
      <c r="AA450" s="2">
        <f t="shared" ca="1" si="194"/>
        <v>0</v>
      </c>
      <c r="AB450" s="33">
        <f>PTAinputs!AF450</f>
        <v>223.13213042469249</v>
      </c>
      <c r="AC450" s="31">
        <f t="shared" ca="1" si="195"/>
        <v>1.1568068387379429</v>
      </c>
      <c r="AD450" s="2">
        <f t="shared" ca="1" si="196"/>
        <v>0</v>
      </c>
      <c r="AE450" s="33">
        <f t="shared" si="197"/>
        <v>13.644799999999851</v>
      </c>
      <c r="AF450" s="32">
        <f t="shared" si="198"/>
        <v>17.055999999999813</v>
      </c>
      <c r="AG450" s="32">
        <f t="shared" si="199"/>
        <v>1247.0559999999998</v>
      </c>
      <c r="AH450" s="33">
        <f t="shared" si="200"/>
        <v>672.02399999999989</v>
      </c>
      <c r="AI450">
        <f t="shared" si="201"/>
        <v>20.799999999999955</v>
      </c>
      <c r="AJ450">
        <f t="shared" si="202"/>
        <v>1520.8</v>
      </c>
      <c r="AK450" s="2">
        <f>PTAinputs!AE450</f>
        <v>54</v>
      </c>
      <c r="AL450">
        <f>PTAinputs!Q450</f>
        <v>0.52</v>
      </c>
    </row>
    <row r="451" spans="1:38" ht="15" customHeight="1" x14ac:dyDescent="0.25">
      <c r="A451" t="str">
        <f>PTAinputs!B451</f>
        <v>551HO03473</v>
      </c>
      <c r="B451" s="26">
        <f>PTAinputs!AC451</f>
        <v>8.6</v>
      </c>
      <c r="C451" s="51">
        <f t="shared" ca="1" si="174"/>
        <v>858.4701501237646</v>
      </c>
      <c r="D451" s="52">
        <f t="shared" ca="1" si="175"/>
        <v>304.41120834595097</v>
      </c>
      <c r="E451" s="28">
        <f t="shared" ca="1" si="176"/>
        <v>3.1152220888355338</v>
      </c>
      <c r="F451" s="3">
        <f t="shared" ca="1" si="177"/>
        <v>1</v>
      </c>
      <c r="G451" s="34">
        <f>PTAinputs!AD451</f>
        <v>1.9800000000000002</v>
      </c>
      <c r="H451" s="33">
        <f t="shared" si="178"/>
        <v>-1425</v>
      </c>
      <c r="I451">
        <f t="shared" ca="1" si="179"/>
        <v>1</v>
      </c>
      <c r="J451" s="33">
        <f t="shared" ca="1" si="180"/>
        <v>-1423.02</v>
      </c>
      <c r="K451" s="3">
        <f t="shared" ca="1" si="181"/>
        <v>1</v>
      </c>
      <c r="L451" s="6">
        <f t="shared" ca="1" si="182"/>
        <v>0</v>
      </c>
      <c r="M451" s="33">
        <f>PTAinputs!AF451</f>
        <v>193.03450916686009</v>
      </c>
      <c r="N451" s="31">
        <f t="shared" ca="1" si="183"/>
        <v>1.0205372813857663</v>
      </c>
      <c r="O451" s="2">
        <f t="shared" ca="1" si="184"/>
        <v>189.14988475946959</v>
      </c>
      <c r="P451" s="3">
        <f t="shared" ca="1" si="185"/>
        <v>1</v>
      </c>
      <c r="Q451">
        <f t="shared" ca="1" si="186"/>
        <v>0</v>
      </c>
      <c r="R451" s="33">
        <f>PTAinputs!AF451</f>
        <v>193.03450916686009</v>
      </c>
      <c r="S451" s="31">
        <f t="shared" ca="1" si="187"/>
        <v>1.0715641454550546</v>
      </c>
      <c r="T451" s="2">
        <f t="shared" ca="1" si="188"/>
        <v>180.14274738997105</v>
      </c>
      <c r="U451" s="76">
        <f t="shared" ca="1" si="189"/>
        <v>1</v>
      </c>
      <c r="V451" s="2">
        <f t="shared" ca="1" si="190"/>
        <v>0</v>
      </c>
      <c r="W451" s="33">
        <f>PTAinputs!AF451</f>
        <v>193.03450916686009</v>
      </c>
      <c r="X451" s="31">
        <f t="shared" ca="1" si="191"/>
        <v>1.1251423527278075</v>
      </c>
      <c r="Y451" s="2">
        <f t="shared" ca="1" si="192"/>
        <v>171.56452132378192</v>
      </c>
      <c r="Z451" s="76">
        <f t="shared" ca="1" si="193"/>
        <v>0.11522208883553375</v>
      </c>
      <c r="AA451" s="2">
        <f t="shared" ca="1" si="194"/>
        <v>837.34830975382226</v>
      </c>
      <c r="AB451" s="33">
        <f>PTAinputs!AF451</f>
        <v>193.03450916686009</v>
      </c>
      <c r="AC451" s="31">
        <f t="shared" ca="1" si="195"/>
        <v>1.1603397723615434</v>
      </c>
      <c r="AD451" s="2">
        <f t="shared" ca="1" si="196"/>
        <v>856.51669464705105</v>
      </c>
      <c r="AE451" s="33">
        <f t="shared" si="197"/>
        <v>-19.41759999999995</v>
      </c>
      <c r="AF451" s="32">
        <f t="shared" si="198"/>
        <v>-24.271999999999935</v>
      </c>
      <c r="AG451" s="32">
        <f t="shared" si="199"/>
        <v>1205.7280000000001</v>
      </c>
      <c r="AH451" s="33">
        <f t="shared" si="200"/>
        <v>896.48400000000026</v>
      </c>
      <c r="AI451">
        <f t="shared" si="201"/>
        <v>-29.599999999999909</v>
      </c>
      <c r="AJ451">
        <f t="shared" si="202"/>
        <v>1470.4</v>
      </c>
      <c r="AK451" s="2">
        <f>PTAinputs!AE451</f>
        <v>78</v>
      </c>
      <c r="AL451">
        <f>PTAinputs!Q451</f>
        <v>-0.74</v>
      </c>
    </row>
    <row r="452" spans="1:38" ht="15" customHeight="1" x14ac:dyDescent="0.25">
      <c r="A452" t="str">
        <f>PTAinputs!B452</f>
        <v>551HO03471</v>
      </c>
      <c r="B452" s="26">
        <f>PTAinputs!AC452</f>
        <v>6.1</v>
      </c>
      <c r="C452" s="51">
        <f t="shared" ca="1" si="174"/>
        <v>779.08326318134027</v>
      </c>
      <c r="D452" s="52">
        <f t="shared" ca="1" si="175"/>
        <v>298.58346677643453</v>
      </c>
      <c r="E452" s="28">
        <f t="shared" ca="1" si="176"/>
        <v>2.8652220888355333</v>
      </c>
      <c r="F452" s="3">
        <f t="shared" ca="1" si="177"/>
        <v>1</v>
      </c>
      <c r="G452" s="34">
        <f>PTAinputs!AD452</f>
        <v>0.44000000000000006</v>
      </c>
      <c r="H452" s="33">
        <f t="shared" si="178"/>
        <v>-1425</v>
      </c>
      <c r="I452">
        <f t="shared" ca="1" si="179"/>
        <v>1</v>
      </c>
      <c r="J452" s="33">
        <f t="shared" ca="1" si="180"/>
        <v>-1424.56</v>
      </c>
      <c r="K452" s="3">
        <f t="shared" ca="1" si="181"/>
        <v>1</v>
      </c>
      <c r="L452" s="6">
        <f t="shared" ca="1" si="182"/>
        <v>0</v>
      </c>
      <c r="M452" s="33">
        <f>PTAinputs!AF452</f>
        <v>210.93826873984682</v>
      </c>
      <c r="N452" s="31">
        <f t="shared" ca="1" si="183"/>
        <v>1.0205372813857663</v>
      </c>
      <c r="O452" s="2">
        <f t="shared" ca="1" si="184"/>
        <v>206.69334926541649</v>
      </c>
      <c r="P452" s="3">
        <f t="shared" ca="1" si="185"/>
        <v>1</v>
      </c>
      <c r="Q452">
        <f t="shared" ca="1" si="186"/>
        <v>0</v>
      </c>
      <c r="R452" s="33">
        <f>PTAinputs!AF452</f>
        <v>210.93826873984682</v>
      </c>
      <c r="S452" s="31">
        <f t="shared" ca="1" si="187"/>
        <v>1.0715641454550546</v>
      </c>
      <c r="T452" s="2">
        <f t="shared" ca="1" si="188"/>
        <v>196.85080882420618</v>
      </c>
      <c r="U452" s="76">
        <f t="shared" ca="1" si="189"/>
        <v>0.86522208883553331</v>
      </c>
      <c r="V452" s="2">
        <f t="shared" ca="1" si="190"/>
        <v>819.4514531248584</v>
      </c>
      <c r="W452" s="33">
        <f>PTAinputs!AF452</f>
        <v>210.93826873984682</v>
      </c>
      <c r="X452" s="31">
        <f t="shared" ca="1" si="191"/>
        <v>1.122063758867494</v>
      </c>
      <c r="Y452" s="2">
        <f t="shared" ca="1" si="192"/>
        <v>982.10571234329018</v>
      </c>
      <c r="Z452" s="76">
        <f t="shared" ca="1" si="193"/>
        <v>0</v>
      </c>
      <c r="AA452" s="2">
        <f t="shared" ca="1" si="194"/>
        <v>0</v>
      </c>
      <c r="AB452" s="33">
        <f>PTAinputs!AF452</f>
        <v>210.93826873984682</v>
      </c>
      <c r="AC452" s="31">
        <f t="shared" ca="1" si="195"/>
        <v>1.1544575277162441</v>
      </c>
      <c r="AD452" s="2">
        <f t="shared" ca="1" si="196"/>
        <v>0</v>
      </c>
      <c r="AE452" s="33">
        <f t="shared" si="197"/>
        <v>12.857599999999913</v>
      </c>
      <c r="AF452" s="32">
        <f t="shared" si="198"/>
        <v>16.071999999999889</v>
      </c>
      <c r="AG452" s="32">
        <f t="shared" si="199"/>
        <v>1246.0719999999999</v>
      </c>
      <c r="AH452" s="33">
        <f t="shared" si="200"/>
        <v>568.60319999999979</v>
      </c>
      <c r="AI452">
        <f t="shared" si="201"/>
        <v>19.599999999999909</v>
      </c>
      <c r="AJ452">
        <f t="shared" si="202"/>
        <v>1519.6</v>
      </c>
      <c r="AK452" s="2">
        <f>PTAinputs!AE452</f>
        <v>45.599999999999994</v>
      </c>
      <c r="AL452">
        <f>PTAinputs!Q452</f>
        <v>0.49</v>
      </c>
    </row>
    <row r="453" spans="1:38" ht="15" customHeight="1" x14ac:dyDescent="0.25">
      <c r="A453" t="str">
        <f>PTAinputs!B453</f>
        <v>551HO03489</v>
      </c>
      <c r="B453" s="26">
        <f>PTAinputs!AC453</f>
        <v>6.6</v>
      </c>
      <c r="C453" s="51">
        <f t="shared" ca="1" si="174"/>
        <v>860.5032542544501</v>
      </c>
      <c r="D453" s="52">
        <f t="shared" ca="1" si="175"/>
        <v>324.51765563219084</v>
      </c>
      <c r="E453" s="28">
        <f t="shared" ca="1" si="176"/>
        <v>2.9152220888355336</v>
      </c>
      <c r="F453" s="3">
        <f t="shared" ca="1" si="177"/>
        <v>1</v>
      </c>
      <c r="G453" s="34">
        <f>PTAinputs!AD453</f>
        <v>3.3000000000000003</v>
      </c>
      <c r="H453" s="33">
        <f t="shared" si="178"/>
        <v>-1425</v>
      </c>
      <c r="I453">
        <f t="shared" ca="1" si="179"/>
        <v>1</v>
      </c>
      <c r="J453" s="33">
        <f t="shared" ca="1" si="180"/>
        <v>-1421.7</v>
      </c>
      <c r="K453" s="3">
        <f t="shared" ca="1" si="181"/>
        <v>1</v>
      </c>
      <c r="L453" s="6">
        <f t="shared" ca="1" si="182"/>
        <v>0</v>
      </c>
      <c r="M453" s="33">
        <f>PTAinputs!AF453</f>
        <v>230.29373404502206</v>
      </c>
      <c r="N453" s="31">
        <f t="shared" ca="1" si="183"/>
        <v>1.0205372813857663</v>
      </c>
      <c r="O453" s="2">
        <f t="shared" ca="1" si="184"/>
        <v>225.65930539285247</v>
      </c>
      <c r="P453" s="3">
        <f t="shared" ca="1" si="185"/>
        <v>1</v>
      </c>
      <c r="Q453">
        <f t="shared" ca="1" si="186"/>
        <v>0</v>
      </c>
      <c r="R453" s="33">
        <f>PTAinputs!AF453</f>
        <v>230.29373404502206</v>
      </c>
      <c r="S453" s="31">
        <f t="shared" ca="1" si="187"/>
        <v>1.0715641454550546</v>
      </c>
      <c r="T453" s="2">
        <f t="shared" ca="1" si="188"/>
        <v>214.91362418366901</v>
      </c>
      <c r="U453" s="76">
        <f t="shared" ca="1" si="189"/>
        <v>0.91522208883553358</v>
      </c>
      <c r="V453" s="2">
        <f t="shared" ca="1" si="190"/>
        <v>822.65933964284943</v>
      </c>
      <c r="W453" s="33">
        <f>PTAinputs!AF453</f>
        <v>230.29373404502206</v>
      </c>
      <c r="X453" s="31">
        <f t="shared" ca="1" si="191"/>
        <v>1.1232048736149038</v>
      </c>
      <c r="Y453" s="2">
        <f t="shared" ca="1" si="192"/>
        <v>1010.3098006313969</v>
      </c>
      <c r="Z453" s="76">
        <f t="shared" ca="1" si="193"/>
        <v>0</v>
      </c>
      <c r="AA453" s="2">
        <f t="shared" ca="1" si="194"/>
        <v>0</v>
      </c>
      <c r="AB453" s="33">
        <f>PTAinputs!AF453</f>
        <v>230.29373404502206</v>
      </c>
      <c r="AC453" s="31">
        <f t="shared" ca="1" si="195"/>
        <v>1.1556315862309448</v>
      </c>
      <c r="AD453" s="2">
        <f t="shared" ca="1" si="196"/>
        <v>0</v>
      </c>
      <c r="AE453" s="33">
        <f t="shared" si="197"/>
        <v>-13.382400000000054</v>
      </c>
      <c r="AF453" s="32">
        <f t="shared" si="198"/>
        <v>-16.728000000000065</v>
      </c>
      <c r="AG453" s="32">
        <f t="shared" si="199"/>
        <v>1213.2719999999999</v>
      </c>
      <c r="AH453" s="33">
        <f t="shared" si="200"/>
        <v>596.00519999999972</v>
      </c>
      <c r="AI453">
        <f t="shared" si="201"/>
        <v>-20.400000000000091</v>
      </c>
      <c r="AJ453">
        <f t="shared" si="202"/>
        <v>1479.6</v>
      </c>
      <c r="AK453" s="2">
        <f>PTAinputs!AE453</f>
        <v>51.599999999999994</v>
      </c>
      <c r="AL453">
        <f>PTAinputs!Q453</f>
        <v>-0.51</v>
      </c>
    </row>
    <row r="454" spans="1:38" ht="15" customHeight="1" x14ac:dyDescent="0.25">
      <c r="A454" t="str">
        <f>PTAinputs!B454</f>
        <v>551HO03507</v>
      </c>
      <c r="B454" s="26">
        <f>PTAinputs!AC454</f>
        <v>5.5</v>
      </c>
      <c r="C454" s="51">
        <f t="shared" ca="1" si="174"/>
        <v>457.60209863475234</v>
      </c>
      <c r="D454" s="52">
        <f t="shared" ca="1" si="175"/>
        <v>178.87098633766004</v>
      </c>
      <c r="E454" s="28">
        <f t="shared" ca="1" si="176"/>
        <v>2.8052220888355337</v>
      </c>
      <c r="F454" s="3">
        <f t="shared" ca="1" si="177"/>
        <v>1</v>
      </c>
      <c r="G454" s="34">
        <f>PTAinputs!AD454</f>
        <v>4.8400000000000007</v>
      </c>
      <c r="H454" s="33">
        <f t="shared" si="178"/>
        <v>-1425</v>
      </c>
      <c r="I454">
        <f t="shared" ca="1" si="179"/>
        <v>1</v>
      </c>
      <c r="J454" s="33">
        <f t="shared" ca="1" si="180"/>
        <v>-1420.16</v>
      </c>
      <c r="K454" s="3">
        <f t="shared" ca="1" si="181"/>
        <v>1</v>
      </c>
      <c r="L454" s="6">
        <f t="shared" ca="1" si="182"/>
        <v>0</v>
      </c>
      <c r="M454" s="33">
        <f>PTAinputs!AF454</f>
        <v>95.702692039916457</v>
      </c>
      <c r="N454" s="31">
        <f t="shared" ca="1" si="183"/>
        <v>1.0205372813857663</v>
      </c>
      <c r="O454" s="2">
        <f t="shared" ca="1" si="184"/>
        <v>93.77677208417488</v>
      </c>
      <c r="P454" s="3">
        <f t="shared" ca="1" si="185"/>
        <v>1</v>
      </c>
      <c r="Q454">
        <f t="shared" ca="1" si="186"/>
        <v>0</v>
      </c>
      <c r="R454" s="33">
        <f>PTAinputs!AF454</f>
        <v>95.702692039916457</v>
      </c>
      <c r="S454" s="31">
        <f t="shared" ca="1" si="187"/>
        <v>1.0715641454550546</v>
      </c>
      <c r="T454" s="2">
        <f t="shared" ca="1" si="188"/>
        <v>89.311211508737983</v>
      </c>
      <c r="U454" s="76">
        <f t="shared" ca="1" si="189"/>
        <v>0.8052220888355337</v>
      </c>
      <c r="V454" s="2">
        <f t="shared" ca="1" si="190"/>
        <v>823.94684442619211</v>
      </c>
      <c r="W454" s="33">
        <f>PTAinputs!AF454</f>
        <v>95.702692039916457</v>
      </c>
      <c r="X454" s="31">
        <f t="shared" ca="1" si="191"/>
        <v>1.1206959513563992</v>
      </c>
      <c r="Y454" s="2">
        <f t="shared" ca="1" si="192"/>
        <v>892.70940352912794</v>
      </c>
      <c r="Z454" s="76">
        <f t="shared" ca="1" si="193"/>
        <v>0</v>
      </c>
      <c r="AA454" s="2">
        <f t="shared" ca="1" si="194"/>
        <v>0</v>
      </c>
      <c r="AB454" s="33">
        <f>PTAinputs!AF454</f>
        <v>95.702692039916457</v>
      </c>
      <c r="AC454" s="31">
        <f t="shared" ca="1" si="195"/>
        <v>1.1530502318605755</v>
      </c>
      <c r="AD454" s="2">
        <f t="shared" ca="1" si="196"/>
        <v>0</v>
      </c>
      <c r="AE454" s="33">
        <f t="shared" si="197"/>
        <v>19.679999999999929</v>
      </c>
      <c r="AF454" s="32">
        <f t="shared" si="198"/>
        <v>24.599999999999909</v>
      </c>
      <c r="AG454" s="32">
        <f t="shared" si="199"/>
        <v>1254.5999999999999</v>
      </c>
      <c r="AH454" s="33">
        <f t="shared" si="200"/>
        <v>609.29999999999995</v>
      </c>
      <c r="AI454">
        <f t="shared" si="201"/>
        <v>30</v>
      </c>
      <c r="AJ454">
        <f t="shared" si="202"/>
        <v>1530</v>
      </c>
      <c r="AK454" s="2">
        <f>PTAinputs!AE454</f>
        <v>48</v>
      </c>
      <c r="AL454">
        <f>PTAinputs!Q454</f>
        <v>0.75</v>
      </c>
    </row>
    <row r="455" spans="1:38" ht="15" customHeight="1" x14ac:dyDescent="0.25">
      <c r="A455" t="str">
        <f>PTAinputs!B455</f>
        <v>551HO03547</v>
      </c>
      <c r="B455" s="26">
        <f>PTAinputs!AC455</f>
        <v>3.3</v>
      </c>
      <c r="C455" s="51">
        <f t="shared" ca="1" si="174"/>
        <v>457.37289762425939</v>
      </c>
      <c r="D455" s="52">
        <f t="shared" ca="1" si="175"/>
        <v>192.97984746510116</v>
      </c>
      <c r="E455" s="28">
        <f t="shared" ca="1" si="176"/>
        <v>2.5852220888355335</v>
      </c>
      <c r="F455" s="3">
        <f t="shared" ca="1" si="177"/>
        <v>1</v>
      </c>
      <c r="G455" s="34">
        <f>PTAinputs!AD455</f>
        <v>3.74</v>
      </c>
      <c r="H455" s="33">
        <f t="shared" si="178"/>
        <v>-1425</v>
      </c>
      <c r="I455">
        <f t="shared" ca="1" si="179"/>
        <v>1</v>
      </c>
      <c r="J455" s="33">
        <f t="shared" ca="1" si="180"/>
        <v>-1421.26</v>
      </c>
      <c r="K455" s="3">
        <f t="shared" ca="1" si="181"/>
        <v>1</v>
      </c>
      <c r="L455" s="6">
        <f t="shared" ca="1" si="182"/>
        <v>0</v>
      </c>
      <c r="M455" s="33">
        <f>PTAinputs!AF455</f>
        <v>144.2379554420979</v>
      </c>
      <c r="N455" s="31">
        <f t="shared" ca="1" si="183"/>
        <v>1.0205372813857663</v>
      </c>
      <c r="O455" s="2">
        <f t="shared" ca="1" si="184"/>
        <v>141.33531236236681</v>
      </c>
      <c r="P455" s="3">
        <f t="shared" ca="1" si="185"/>
        <v>1</v>
      </c>
      <c r="Q455">
        <f t="shared" ca="1" si="186"/>
        <v>0</v>
      </c>
      <c r="R455" s="33">
        <f>PTAinputs!AF455</f>
        <v>144.2379554420979</v>
      </c>
      <c r="S455" s="31">
        <f t="shared" ca="1" si="187"/>
        <v>1.0715641454550546</v>
      </c>
      <c r="T455" s="2">
        <f t="shared" ca="1" si="188"/>
        <v>134.60505939273028</v>
      </c>
      <c r="U455" s="76">
        <f t="shared" ca="1" si="189"/>
        <v>0.5852220888355335</v>
      </c>
      <c r="V455" s="2">
        <f t="shared" ca="1" si="190"/>
        <v>784.17994317253203</v>
      </c>
      <c r="W455" s="33">
        <f>PTAinputs!AF455</f>
        <v>144.2379554420979</v>
      </c>
      <c r="X455" s="31">
        <f t="shared" ca="1" si="191"/>
        <v>1.1156949069909745</v>
      </c>
      <c r="Y455" s="2">
        <f t="shared" ca="1" si="192"/>
        <v>859.83793627106468</v>
      </c>
      <c r="Z455" s="76">
        <f t="shared" ca="1" si="193"/>
        <v>0</v>
      </c>
      <c r="AA455" s="2">
        <f t="shared" ca="1" si="194"/>
        <v>0</v>
      </c>
      <c r="AB455" s="33">
        <f>PTAinputs!AF455</f>
        <v>144.2379554420979</v>
      </c>
      <c r="AC455" s="31">
        <f t="shared" ca="1" si="195"/>
        <v>1.1479048082886256</v>
      </c>
      <c r="AD455" s="2">
        <f t="shared" ca="1" si="196"/>
        <v>0</v>
      </c>
      <c r="AE455" s="33">
        <f t="shared" si="197"/>
        <v>18.89279999999999</v>
      </c>
      <c r="AF455" s="32">
        <f t="shared" si="198"/>
        <v>23.615999999999985</v>
      </c>
      <c r="AG455" s="32">
        <f t="shared" si="199"/>
        <v>1253.616</v>
      </c>
      <c r="AH455" s="33">
        <f t="shared" si="200"/>
        <v>-66.355200000000025</v>
      </c>
      <c r="AI455">
        <f t="shared" si="201"/>
        <v>28.799999999999955</v>
      </c>
      <c r="AJ455">
        <f t="shared" si="202"/>
        <v>1528.8</v>
      </c>
      <c r="AK455" s="2">
        <f>PTAinputs!AE455</f>
        <v>-7.1999999999999993</v>
      </c>
      <c r="AL455">
        <f>PTAinputs!Q455</f>
        <v>0.72</v>
      </c>
    </row>
    <row r="456" spans="1:38" ht="15" customHeight="1" x14ac:dyDescent="0.25">
      <c r="A456" t="str">
        <f>PTAinputs!B456</f>
        <v>551HO03537</v>
      </c>
      <c r="B456" s="26">
        <f>PTAinputs!AC456</f>
        <v>6.2</v>
      </c>
      <c r="C456" s="51">
        <f t="shared" ca="1" si="174"/>
        <v>602.30328885843119</v>
      </c>
      <c r="D456" s="52">
        <f t="shared" ca="1" si="175"/>
        <v>230.08456483916112</v>
      </c>
      <c r="E456" s="28">
        <f t="shared" ca="1" si="176"/>
        <v>2.8752220888355335</v>
      </c>
      <c r="F456" s="3">
        <f t="shared" ca="1" si="177"/>
        <v>1</v>
      </c>
      <c r="G456" s="34">
        <f>PTAinputs!AD456</f>
        <v>2.64</v>
      </c>
      <c r="H456" s="33">
        <f t="shared" si="178"/>
        <v>-1425</v>
      </c>
      <c r="I456">
        <f t="shared" ca="1" si="179"/>
        <v>1</v>
      </c>
      <c r="J456" s="33">
        <f t="shared" ca="1" si="180"/>
        <v>-1422.36</v>
      </c>
      <c r="K456" s="3">
        <f t="shared" ca="1" si="181"/>
        <v>1</v>
      </c>
      <c r="L456" s="6">
        <f t="shared" ca="1" si="182"/>
        <v>0</v>
      </c>
      <c r="M456" s="33">
        <f>PTAinputs!AF456</f>
        <v>146.04613599443027</v>
      </c>
      <c r="N456" s="31">
        <f t="shared" ca="1" si="183"/>
        <v>1.0205372813857663</v>
      </c>
      <c r="O456" s="2">
        <f t="shared" ca="1" si="184"/>
        <v>143.10710510851428</v>
      </c>
      <c r="P456" s="3">
        <f t="shared" ca="1" si="185"/>
        <v>1</v>
      </c>
      <c r="Q456">
        <f t="shared" ca="1" si="186"/>
        <v>0</v>
      </c>
      <c r="R456" s="33">
        <f>PTAinputs!AF456</f>
        <v>146.04613599443027</v>
      </c>
      <c r="S456" s="31">
        <f t="shared" ca="1" si="187"/>
        <v>1.0715641454550546</v>
      </c>
      <c r="T456" s="2">
        <f t="shared" ca="1" si="188"/>
        <v>136.29248105572788</v>
      </c>
      <c r="U456" s="76">
        <f t="shared" ca="1" si="189"/>
        <v>0.87522208883553354</v>
      </c>
      <c r="V456" s="2">
        <f t="shared" ca="1" si="190"/>
        <v>810.70825772257103</v>
      </c>
      <c r="W456" s="33">
        <f>PTAinputs!AF456</f>
        <v>146.04613599443027</v>
      </c>
      <c r="X456" s="31">
        <f t="shared" ca="1" si="191"/>
        <v>1.1222918890344495</v>
      </c>
      <c r="Y456" s="2">
        <f t="shared" ca="1" si="192"/>
        <v>924.60269593451824</v>
      </c>
      <c r="Z456" s="76">
        <f t="shared" ca="1" si="193"/>
        <v>0</v>
      </c>
      <c r="AA456" s="2">
        <f t="shared" ca="1" si="194"/>
        <v>0</v>
      </c>
      <c r="AB456" s="33">
        <f>PTAinputs!AF456</f>
        <v>146.04613599443027</v>
      </c>
      <c r="AC456" s="31">
        <f t="shared" ca="1" si="195"/>
        <v>1.1546922439580438</v>
      </c>
      <c r="AD456" s="2">
        <f t="shared" ca="1" si="196"/>
        <v>0</v>
      </c>
      <c r="AE456" s="33">
        <f t="shared" si="197"/>
        <v>9.7087999999999752</v>
      </c>
      <c r="AF456" s="32">
        <f t="shared" si="198"/>
        <v>12.135999999999967</v>
      </c>
      <c r="AG456" s="32">
        <f t="shared" si="199"/>
        <v>1242.136</v>
      </c>
      <c r="AH456" s="33">
        <f t="shared" si="200"/>
        <v>447.09599999999995</v>
      </c>
      <c r="AI456">
        <f t="shared" si="201"/>
        <v>14.799999999999955</v>
      </c>
      <c r="AJ456">
        <f t="shared" si="202"/>
        <v>1514.8</v>
      </c>
      <c r="AK456" s="2">
        <f>PTAinputs!AE456</f>
        <v>36</v>
      </c>
      <c r="AL456">
        <f>PTAinputs!Q456</f>
        <v>0.37</v>
      </c>
    </row>
    <row r="457" spans="1:38" ht="15" customHeight="1" x14ac:dyDescent="0.25">
      <c r="A457" t="str">
        <f>PTAinputs!B457</f>
        <v>551HO03367</v>
      </c>
      <c r="B457" s="26">
        <f>PTAinputs!AC457</f>
        <v>7.7</v>
      </c>
      <c r="C457" s="51">
        <f t="shared" ca="1" si="174"/>
        <v>899.03709965641724</v>
      </c>
      <c r="D457" s="52">
        <f t="shared" ca="1" si="175"/>
        <v>327.57826844232909</v>
      </c>
      <c r="E457" s="28">
        <f t="shared" ca="1" si="176"/>
        <v>3.0252220888355335</v>
      </c>
      <c r="F457" s="3">
        <f t="shared" ca="1" si="177"/>
        <v>1</v>
      </c>
      <c r="G457" s="34">
        <f>PTAinputs!AD457</f>
        <v>-0.22000000000000003</v>
      </c>
      <c r="H457" s="33">
        <f t="shared" si="178"/>
        <v>-1425</v>
      </c>
      <c r="I457">
        <f t="shared" ca="1" si="179"/>
        <v>1</v>
      </c>
      <c r="J457" s="33">
        <f t="shared" ca="1" si="180"/>
        <v>-1425.22</v>
      </c>
      <c r="K457" s="3">
        <f t="shared" ca="1" si="181"/>
        <v>1</v>
      </c>
      <c r="L457" s="6">
        <f t="shared" ca="1" si="182"/>
        <v>0</v>
      </c>
      <c r="M457" s="33">
        <f>PTAinputs!AF457</f>
        <v>228.60872592248782</v>
      </c>
      <c r="N457" s="31">
        <f t="shared" ca="1" si="183"/>
        <v>1.0205372813857663</v>
      </c>
      <c r="O457" s="2">
        <f t="shared" ca="1" si="184"/>
        <v>224.00820635583719</v>
      </c>
      <c r="P457" s="3">
        <f t="shared" ca="1" si="185"/>
        <v>1</v>
      </c>
      <c r="Q457">
        <f t="shared" ca="1" si="186"/>
        <v>0</v>
      </c>
      <c r="R457" s="33">
        <f>PTAinputs!AF457</f>
        <v>228.60872592248782</v>
      </c>
      <c r="S457" s="31">
        <f t="shared" ca="1" si="187"/>
        <v>1.0715641454550546</v>
      </c>
      <c r="T457" s="2">
        <f t="shared" ca="1" si="188"/>
        <v>213.34114891032112</v>
      </c>
      <c r="U457" s="76">
        <f t="shared" ca="1" si="189"/>
        <v>1</v>
      </c>
      <c r="V457" s="2">
        <f t="shared" ca="1" si="190"/>
        <v>0</v>
      </c>
      <c r="W457" s="33">
        <f>PTAinputs!AF457</f>
        <v>228.60872592248782</v>
      </c>
      <c r="X457" s="31">
        <f t="shared" ca="1" si="191"/>
        <v>1.1251423527278075</v>
      </c>
      <c r="Y457" s="2">
        <f t="shared" ca="1" si="192"/>
        <v>203.18204658125819</v>
      </c>
      <c r="Z457" s="76">
        <f t="shared" ca="1" si="193"/>
        <v>2.5222088835533452E-2</v>
      </c>
      <c r="AA457" s="2">
        <f t="shared" ca="1" si="194"/>
        <v>818.25602107115105</v>
      </c>
      <c r="AB457" s="33">
        <f>PTAinputs!AF457</f>
        <v>228.60872592248782</v>
      </c>
      <c r="AC457" s="31">
        <f t="shared" ca="1" si="195"/>
        <v>1.1582187195259448</v>
      </c>
      <c r="AD457" s="2">
        <f t="shared" ca="1" si="196"/>
        <v>823.23434640520804</v>
      </c>
      <c r="AE457" s="33">
        <f t="shared" si="197"/>
        <v>-12.332799999999953</v>
      </c>
      <c r="AF457" s="32">
        <f t="shared" si="198"/>
        <v>-15.41599999999994</v>
      </c>
      <c r="AG457" s="32">
        <f t="shared" si="199"/>
        <v>1214.5840000000001</v>
      </c>
      <c r="AH457" s="33">
        <f t="shared" si="200"/>
        <v>597.82439999999997</v>
      </c>
      <c r="AI457">
        <f t="shared" si="201"/>
        <v>-18.799999999999955</v>
      </c>
      <c r="AJ457">
        <f t="shared" si="202"/>
        <v>1481.2</v>
      </c>
      <c r="AK457" s="2">
        <f>PTAinputs!AE457</f>
        <v>51.599999999999994</v>
      </c>
      <c r="AL457">
        <f>PTAinputs!Q457</f>
        <v>-0.47</v>
      </c>
    </row>
    <row r="458" spans="1:38" ht="15" customHeight="1" x14ac:dyDescent="0.25">
      <c r="A458" t="str">
        <f>PTAinputs!B458</f>
        <v>551HO03366</v>
      </c>
      <c r="B458" s="26">
        <f>PTAinputs!AC458</f>
        <v>6.3</v>
      </c>
      <c r="C458" s="51">
        <f t="shared" ca="1" si="174"/>
        <v>933.30134268515997</v>
      </c>
      <c r="D458" s="52">
        <f t="shared" ca="1" si="175"/>
        <v>355.37735842020209</v>
      </c>
      <c r="E458" s="28">
        <f t="shared" ca="1" si="176"/>
        <v>2.8852220888355333</v>
      </c>
      <c r="F458" s="3">
        <f t="shared" ca="1" si="177"/>
        <v>1</v>
      </c>
      <c r="G458" s="34">
        <f>PTAinputs!AD458</f>
        <v>-1.1000000000000001</v>
      </c>
      <c r="H458" s="33">
        <f t="shared" si="178"/>
        <v>-1425</v>
      </c>
      <c r="I458">
        <f t="shared" ca="1" si="179"/>
        <v>1</v>
      </c>
      <c r="J458" s="33">
        <f t="shared" ca="1" si="180"/>
        <v>-1426.1</v>
      </c>
      <c r="K458" s="3">
        <f t="shared" ca="1" si="181"/>
        <v>1</v>
      </c>
      <c r="L458" s="6">
        <f t="shared" ca="1" si="182"/>
        <v>0</v>
      </c>
      <c r="M458" s="33">
        <f>PTAinputs!AF458</f>
        <v>265.15928289626362</v>
      </c>
      <c r="N458" s="31">
        <f t="shared" ca="1" si="183"/>
        <v>1.0205372813857663</v>
      </c>
      <c r="O458" s="2">
        <f t="shared" ca="1" si="184"/>
        <v>259.82322031019714</v>
      </c>
      <c r="P458" s="3">
        <f t="shared" ca="1" si="185"/>
        <v>1</v>
      </c>
      <c r="Q458">
        <f t="shared" ca="1" si="186"/>
        <v>0</v>
      </c>
      <c r="R458" s="33">
        <f>PTAinputs!AF458</f>
        <v>265.15928289626362</v>
      </c>
      <c r="S458" s="31">
        <f t="shared" ca="1" si="187"/>
        <v>1.0715641454550546</v>
      </c>
      <c r="T458" s="2">
        <f t="shared" ca="1" si="188"/>
        <v>247.45068600971157</v>
      </c>
      <c r="U458" s="76">
        <f t="shared" ca="1" si="189"/>
        <v>0.88522208883553333</v>
      </c>
      <c r="V458" s="2">
        <f t="shared" ca="1" si="190"/>
        <v>819.69464614281753</v>
      </c>
      <c r="W458" s="33">
        <f>PTAinputs!AF458</f>
        <v>265.15928289626362</v>
      </c>
      <c r="X458" s="31">
        <f t="shared" ca="1" si="191"/>
        <v>1.1225200655832372</v>
      </c>
      <c r="Y458" s="2">
        <f t="shared" ca="1" si="192"/>
        <v>1028.7999098047233</v>
      </c>
      <c r="Z458" s="76">
        <f t="shared" ca="1" si="193"/>
        <v>0</v>
      </c>
      <c r="AA458" s="2">
        <f t="shared" ca="1" si="194"/>
        <v>0</v>
      </c>
      <c r="AB458" s="33">
        <f>PTAinputs!AF458</f>
        <v>265.15928289626362</v>
      </c>
      <c r="AC458" s="31">
        <f t="shared" ca="1" si="195"/>
        <v>1.1549270079207103</v>
      </c>
      <c r="AD458" s="2">
        <f t="shared" ca="1" si="196"/>
        <v>0</v>
      </c>
      <c r="AE458" s="33">
        <f t="shared" si="197"/>
        <v>-22.566400000000069</v>
      </c>
      <c r="AF458" s="32">
        <f t="shared" si="198"/>
        <v>-28.208000000000084</v>
      </c>
      <c r="AG458" s="32">
        <f t="shared" si="199"/>
        <v>1201.7919999999999</v>
      </c>
      <c r="AH458" s="33">
        <f t="shared" si="200"/>
        <v>523.72559999999976</v>
      </c>
      <c r="AI458">
        <f t="shared" si="201"/>
        <v>-34.400000000000091</v>
      </c>
      <c r="AJ458">
        <f t="shared" si="202"/>
        <v>1465.6</v>
      </c>
      <c r="AK458" s="2">
        <f>PTAinputs!AE458</f>
        <v>46.8</v>
      </c>
      <c r="AL458">
        <f>PTAinputs!Q458</f>
        <v>-0.86</v>
      </c>
    </row>
    <row r="459" spans="1:38" ht="15" customHeight="1" x14ac:dyDescent="0.25">
      <c r="A459" t="str">
        <f>PTAinputs!B459</f>
        <v>551HO03371</v>
      </c>
      <c r="B459" s="26">
        <f>PTAinputs!AC459</f>
        <v>7.3</v>
      </c>
      <c r="C459" s="51">
        <f t="shared" ref="C459:C522" ca="1" si="203">SUM(J459,(O459+$M$6*K459/N459),(T459+$M$6*P459/S459),(Y459+$M$6*U459/X459),(AD459+$M$6*Z459/AC459))</f>
        <v>781.21636099650993</v>
      </c>
      <c r="D459" s="52">
        <f t="shared" ref="D459:D522" ca="1" si="204">-PMT(O$6,E459,C459)</f>
        <v>288.18805918608189</v>
      </c>
      <c r="E459" s="28">
        <f t="shared" ref="E459:E522" ca="1" si="205">$E$7+0.1*(B459-$B$9)</f>
        <v>2.9852220888355334</v>
      </c>
      <c r="F459" s="3">
        <f t="shared" ref="F459:F522" ca="1" si="206">IF($E459-H$9&gt;0,1,ABS(H$9-1-$E459))</f>
        <v>1</v>
      </c>
      <c r="G459" s="34">
        <f>PTAinputs!AD459</f>
        <v>7.26</v>
      </c>
      <c r="H459" s="33">
        <f t="shared" ref="H459:H522" si="207">$K$6</f>
        <v>-1425</v>
      </c>
      <c r="I459">
        <f t="shared" ref="I459:I522" ca="1" si="208">(1+$O$6)^IF(H$9-$E459&gt;0,$E459,H$9)</f>
        <v>1</v>
      </c>
      <c r="J459" s="33">
        <f t="shared" ref="J459:J522" ca="1" si="209">(F459*(G459+H459)/I459)</f>
        <v>-1417.74</v>
      </c>
      <c r="K459" s="3">
        <f t="shared" ref="K459:K522" ca="1" si="210">IF($E459-L$9&gt;0,1,ABS(L$9-1-$E459))</f>
        <v>1</v>
      </c>
      <c r="L459" s="6">
        <f t="shared" ref="L459:L522" ca="1" si="211">IF($E459&gt;L$9,0,IF($E459&lt;=L$9,AK459+$L$6,0))/(1+$O$6)^E459</f>
        <v>0</v>
      </c>
      <c r="M459" s="33">
        <f>PTAinputs!AF459</f>
        <v>189.36269436064052</v>
      </c>
      <c r="N459" s="31">
        <f t="shared" ref="N459:N522" ca="1" si="212">(1+$O$6)^IF(L$9-$E459&gt;0,($E459-$H$9)/12*10/2+$H$9,(L$9-$H$9)/12*10/2+$H$9)</f>
        <v>1.0205372813857663</v>
      </c>
      <c r="O459" s="2">
        <f t="shared" ref="O459:O522" ca="1" si="213">(K459*M459/N459)+L459</f>
        <v>185.55196151531953</v>
      </c>
      <c r="P459" s="3">
        <f t="shared" ref="P459:P522" ca="1" si="214">IF($E459-Q$9&gt;0,1,ABS(Q$9-1-$E459))</f>
        <v>1</v>
      </c>
      <c r="Q459">
        <f t="shared" ref="Q459:Q522" ca="1" si="215">IF($E459&gt;Q$9,0,IF(AND($E459&lt;=Q$9,L459&lt;=0),AK459+$L$6,0))/(1+$O$6)^E459</f>
        <v>0</v>
      </c>
      <c r="R459" s="33">
        <f>PTAinputs!AF459</f>
        <v>189.36269436064052</v>
      </c>
      <c r="S459" s="31">
        <f t="shared" ref="S459:S522" ca="1" si="216">(1+$O$6)^IF(Q$9-$E459&gt;=0,($E459-$L$9)/2+$L$9,(Q$9-$L$9)/12*10/2+$L$9)</f>
        <v>1.0715641454550546</v>
      </c>
      <c r="T459" s="2">
        <f t="shared" ref="T459:T522" ca="1" si="217">(P459*R459/S459)+Q459</f>
        <v>176.71615382411383</v>
      </c>
      <c r="U459" s="76">
        <f t="shared" ref="U459:U522" ca="1" si="218">IF($E459-V$9&gt;0,1,ABS(V$9-1-$E459))</f>
        <v>0.98522208883553342</v>
      </c>
      <c r="V459" s="2">
        <f t="shared" ref="V459:V522" ca="1" si="219">IF($E459&gt;V$9,0,IF(AND($E459&lt;=V$9,ABS(Q459)&lt;=0),$L$6+AK459,0))/(1+$O$6)^E459</f>
        <v>820.89184698050224</v>
      </c>
      <c r="W459" s="33">
        <f>PTAinputs!AF459</f>
        <v>189.36269436064052</v>
      </c>
      <c r="X459" s="31">
        <f t="shared" ref="X459:X522" ca="1" si="220">(1+$O$6)^IF(V$9-$E459&gt;=0,($E459-$Q$9)/12*10/2+$Q$9,(V$9-$Q$9)/12*10/2+$Q$9)</f>
        <v>1.1248043841474458</v>
      </c>
      <c r="Y459" s="2">
        <f t="shared" ref="Y459:Y522" ca="1" si="221">(U459*W459/X459)+V459</f>
        <v>986.75562908775532</v>
      </c>
      <c r="Z459" s="76">
        <f t="shared" ref="Z459:Z522" ca="1" si="222">IF($E459-AA$9&gt;=0,1,IF($E459-V$9&lt;=0,0,ABS(AA$9-1-$E459)))</f>
        <v>0</v>
      </c>
      <c r="AA459" s="2">
        <f t="shared" ref="AA459:AA522" ca="1" si="223">IF($E459&gt;AA$9,0,IF(AND($E459&lt;=AA$9,ABS(V459)+ABS(Q459)&lt;=0),$L$6+AK459,0))/(1+$O$6)^E459</f>
        <v>0</v>
      </c>
      <c r="AB459" s="33">
        <f>PTAinputs!AF459</f>
        <v>189.36269436064052</v>
      </c>
      <c r="AC459" s="31">
        <f t="shared" ref="AC459:AC522" ca="1" si="224">(1+$O$6)^IF(AA$9-$E459&gt;=0,(E459-$V$9)/12*10/2+$V$9,(AA$9-$V$9)/12*10/2+$V$9)</f>
        <v>1.1572772743305393</v>
      </c>
      <c r="AD459" s="2">
        <f t="shared" ref="AD459:AD522" ca="1" si="225">(Z459*AB459/AC459)+AA459</f>
        <v>0</v>
      </c>
      <c r="AE459" s="33">
        <f t="shared" ref="AE459:AE522" si="226">AF459*$AJ$6</f>
        <v>4.1984000000000377</v>
      </c>
      <c r="AF459" s="32">
        <f t="shared" ref="AF459:AF522" si="227">AG459-$AL$8</f>
        <v>5.2480000000000473</v>
      </c>
      <c r="AG459" s="32">
        <f t="shared" ref="AG459:AG522" si="228">AJ459*$AL$6</f>
        <v>1235.248</v>
      </c>
      <c r="AH459" s="33">
        <f t="shared" ref="AH459:AH522" si="229">(AI459*$AI$6)+((AJ459*$AI$6+$AI$8)/100*AK459)</f>
        <v>640.93440000000021</v>
      </c>
      <c r="AI459">
        <f t="shared" ref="AI459:AI522" si="230">AJ459-$AJ$8</f>
        <v>6.4000000000000909</v>
      </c>
      <c r="AJ459">
        <f t="shared" ref="AJ459:AJ522" si="231">$AJ$8+AL459*40</f>
        <v>1506.4</v>
      </c>
      <c r="AK459" s="2">
        <f>PTAinputs!AE459</f>
        <v>52.800000000000004</v>
      </c>
      <c r="AL459">
        <f>PTAinputs!Q459</f>
        <v>0.16</v>
      </c>
    </row>
    <row r="460" spans="1:38" ht="15" customHeight="1" x14ac:dyDescent="0.25">
      <c r="A460" t="str">
        <f>PTAinputs!B460</f>
        <v>551HO03369</v>
      </c>
      <c r="B460" s="26">
        <f>PTAinputs!AC460</f>
        <v>5.9</v>
      </c>
      <c r="C460" s="51">
        <f t="shared" ca="1" si="203"/>
        <v>922.95258320929759</v>
      </c>
      <c r="D460" s="52">
        <f t="shared" ca="1" si="204"/>
        <v>356.03805125051002</v>
      </c>
      <c r="E460" s="28">
        <f t="shared" ca="1" si="205"/>
        <v>2.8452220888355337</v>
      </c>
      <c r="F460" s="3">
        <f t="shared" ca="1" si="206"/>
        <v>1</v>
      </c>
      <c r="G460" s="34">
        <f>PTAinputs!AD460</f>
        <v>4.8400000000000007</v>
      </c>
      <c r="H460" s="33">
        <f t="shared" si="207"/>
        <v>-1425</v>
      </c>
      <c r="I460">
        <f t="shared" ca="1" si="208"/>
        <v>1</v>
      </c>
      <c r="J460" s="33">
        <f t="shared" ca="1" si="209"/>
        <v>-1420.16</v>
      </c>
      <c r="K460" s="3">
        <f t="shared" ca="1" si="210"/>
        <v>1</v>
      </c>
      <c r="L460" s="6">
        <f t="shared" ca="1" si="211"/>
        <v>0</v>
      </c>
      <c r="M460" s="33">
        <f>PTAinputs!AF460</f>
        <v>269.85184497563239</v>
      </c>
      <c r="N460" s="31">
        <f t="shared" ca="1" si="212"/>
        <v>1.0205372813857663</v>
      </c>
      <c r="O460" s="2">
        <f t="shared" ca="1" si="213"/>
        <v>264.42134932023868</v>
      </c>
      <c r="P460" s="3">
        <f t="shared" ca="1" si="214"/>
        <v>1</v>
      </c>
      <c r="Q460">
        <f t="shared" ca="1" si="215"/>
        <v>0</v>
      </c>
      <c r="R460" s="33">
        <f>PTAinputs!AF460</f>
        <v>269.85184497563239</v>
      </c>
      <c r="S460" s="31">
        <f t="shared" ca="1" si="216"/>
        <v>1.0715641454550546</v>
      </c>
      <c r="T460" s="2">
        <f t="shared" ca="1" si="217"/>
        <v>251.82985649546538</v>
      </c>
      <c r="U460" s="76">
        <f t="shared" ca="1" si="218"/>
        <v>0.84522208883553374</v>
      </c>
      <c r="V460" s="2">
        <f t="shared" ca="1" si="219"/>
        <v>810.85130144125981</v>
      </c>
      <c r="W460" s="33">
        <f>PTAinputs!AF460</f>
        <v>269.85184497563239</v>
      </c>
      <c r="X460" s="31">
        <f t="shared" ca="1" si="220"/>
        <v>1.1216076376413695</v>
      </c>
      <c r="Y460" s="2">
        <f t="shared" ca="1" si="221"/>
        <v>1014.2064966377426</v>
      </c>
      <c r="Z460" s="76">
        <f t="shared" ca="1" si="222"/>
        <v>0</v>
      </c>
      <c r="AA460" s="2">
        <f t="shared" ca="1" si="223"/>
        <v>0</v>
      </c>
      <c r="AB460" s="33">
        <f>PTAinputs!AF460</f>
        <v>269.85184497563239</v>
      </c>
      <c r="AC460" s="31">
        <f t="shared" ca="1" si="224"/>
        <v>1.153988238356447</v>
      </c>
      <c r="AD460" s="2">
        <f t="shared" ca="1" si="225"/>
        <v>0</v>
      </c>
      <c r="AE460" s="33">
        <f t="shared" si="226"/>
        <v>-5.5104000000001179</v>
      </c>
      <c r="AF460" s="32">
        <f t="shared" si="227"/>
        <v>-6.8880000000001473</v>
      </c>
      <c r="AG460" s="32">
        <f t="shared" si="228"/>
        <v>1223.1119999999999</v>
      </c>
      <c r="AH460" s="33">
        <f t="shared" si="229"/>
        <v>409.10759999999982</v>
      </c>
      <c r="AI460">
        <f t="shared" si="230"/>
        <v>-8.4000000000000909</v>
      </c>
      <c r="AJ460">
        <f t="shared" si="231"/>
        <v>1491.6</v>
      </c>
      <c r="AK460" s="2">
        <f>PTAinputs!AE460</f>
        <v>34.799999999999997</v>
      </c>
      <c r="AL460">
        <f>PTAinputs!Q460</f>
        <v>-0.21</v>
      </c>
    </row>
    <row r="461" spans="1:38" ht="15" customHeight="1" x14ac:dyDescent="0.25">
      <c r="A461" t="str">
        <f>PTAinputs!B461</f>
        <v>551HO03370</v>
      </c>
      <c r="B461" s="26">
        <f>PTAinputs!AC461</f>
        <v>5.3</v>
      </c>
      <c r="C461" s="51">
        <f t="shared" ca="1" si="203"/>
        <v>825.42364193490209</v>
      </c>
      <c r="D461" s="52">
        <f t="shared" ca="1" si="204"/>
        <v>324.80981124438</v>
      </c>
      <c r="E461" s="28">
        <f t="shared" ca="1" si="205"/>
        <v>2.7852220888355337</v>
      </c>
      <c r="F461" s="3">
        <f t="shared" ca="1" si="206"/>
        <v>1</v>
      </c>
      <c r="G461" s="34">
        <f>PTAinputs!AD461</f>
        <v>5.7200000000000006</v>
      </c>
      <c r="H461" s="33">
        <f t="shared" si="207"/>
        <v>-1425</v>
      </c>
      <c r="I461">
        <f t="shared" ca="1" si="208"/>
        <v>1</v>
      </c>
      <c r="J461" s="33">
        <f t="shared" ca="1" si="209"/>
        <v>-1419.28</v>
      </c>
      <c r="K461" s="3">
        <f t="shared" ca="1" si="210"/>
        <v>1</v>
      </c>
      <c r="L461" s="6">
        <f t="shared" ca="1" si="211"/>
        <v>0</v>
      </c>
      <c r="M461" s="33">
        <f>PTAinputs!AF461</f>
        <v>246.47359016012996</v>
      </c>
      <c r="N461" s="31">
        <f t="shared" ca="1" si="212"/>
        <v>1.0205372813857663</v>
      </c>
      <c r="O461" s="2">
        <f t="shared" ca="1" si="213"/>
        <v>241.51355825575388</v>
      </c>
      <c r="P461" s="3">
        <f t="shared" ca="1" si="214"/>
        <v>1</v>
      </c>
      <c r="Q461">
        <f t="shared" ca="1" si="215"/>
        <v>0</v>
      </c>
      <c r="R461" s="33">
        <f>PTAinputs!AF461</f>
        <v>246.47359016012996</v>
      </c>
      <c r="S461" s="31">
        <f t="shared" ca="1" si="216"/>
        <v>1.0715641454550546</v>
      </c>
      <c r="T461" s="2">
        <f t="shared" ca="1" si="217"/>
        <v>230.0129126245275</v>
      </c>
      <c r="U461" s="76">
        <f t="shared" ca="1" si="218"/>
        <v>0.78522208883553368</v>
      </c>
      <c r="V461" s="2">
        <f t="shared" ca="1" si="219"/>
        <v>803.80074948754964</v>
      </c>
      <c r="W461" s="33">
        <f>PTAinputs!AF461</f>
        <v>246.47359016012996</v>
      </c>
      <c r="X461" s="31">
        <f t="shared" ca="1" si="220"/>
        <v>1.1202403861468417</v>
      </c>
      <c r="Y461" s="2">
        <f t="shared" ca="1" si="221"/>
        <v>976.56412215438866</v>
      </c>
      <c r="Z461" s="76">
        <f t="shared" ca="1" si="222"/>
        <v>0</v>
      </c>
      <c r="AA461" s="2">
        <f t="shared" ca="1" si="223"/>
        <v>0</v>
      </c>
      <c r="AB461" s="33">
        <f>PTAinputs!AF461</f>
        <v>246.47359016012996</v>
      </c>
      <c r="AC461" s="31">
        <f t="shared" ca="1" si="224"/>
        <v>1.1525815145694385</v>
      </c>
      <c r="AD461" s="2">
        <f t="shared" ca="1" si="225"/>
        <v>0</v>
      </c>
      <c r="AE461" s="33">
        <f t="shared" si="226"/>
        <v>16.006400000000031</v>
      </c>
      <c r="AF461" s="32">
        <f t="shared" si="227"/>
        <v>20.008000000000038</v>
      </c>
      <c r="AG461" s="32">
        <f t="shared" si="228"/>
        <v>1250.008</v>
      </c>
      <c r="AH461" s="33">
        <f t="shared" si="229"/>
        <v>310.69200000000012</v>
      </c>
      <c r="AI461">
        <f t="shared" si="230"/>
        <v>24.400000000000091</v>
      </c>
      <c r="AJ461">
        <f t="shared" si="231"/>
        <v>1524.4</v>
      </c>
      <c r="AK461" s="2">
        <f>PTAinputs!AE461</f>
        <v>24</v>
      </c>
      <c r="AL461">
        <f>PTAinputs!Q461</f>
        <v>0.61</v>
      </c>
    </row>
    <row r="462" spans="1:38" ht="15" customHeight="1" x14ac:dyDescent="0.25">
      <c r="A462" t="str">
        <f>PTAinputs!B462</f>
        <v>551HO03514</v>
      </c>
      <c r="B462" s="26">
        <f>PTAinputs!AC462</f>
        <v>3.1</v>
      </c>
      <c r="C462" s="51">
        <f t="shared" ca="1" si="203"/>
        <v>670.60591737561299</v>
      </c>
      <c r="D462" s="52">
        <f t="shared" ca="1" si="204"/>
        <v>285.0193491530618</v>
      </c>
      <c r="E462" s="28">
        <f t="shared" ca="1" si="205"/>
        <v>2.5652220888355335</v>
      </c>
      <c r="F462" s="3">
        <f t="shared" ca="1" si="206"/>
        <v>1</v>
      </c>
      <c r="G462" s="34">
        <f>PTAinputs!AD462</f>
        <v>4.620000000000001</v>
      </c>
      <c r="H462" s="33">
        <f t="shared" si="207"/>
        <v>-1425</v>
      </c>
      <c r="I462">
        <f t="shared" ca="1" si="208"/>
        <v>1</v>
      </c>
      <c r="J462" s="33">
        <f t="shared" ca="1" si="209"/>
        <v>-1420.38</v>
      </c>
      <c r="K462" s="3">
        <f t="shared" ca="1" si="210"/>
        <v>1</v>
      </c>
      <c r="L462" s="6">
        <f t="shared" ca="1" si="211"/>
        <v>0</v>
      </c>
      <c r="M462" s="33">
        <f>PTAinputs!AF462</f>
        <v>232.33656300765841</v>
      </c>
      <c r="N462" s="31">
        <f t="shared" ca="1" si="212"/>
        <v>1.0205372813857663</v>
      </c>
      <c r="O462" s="2">
        <f t="shared" ca="1" si="213"/>
        <v>227.66102448719309</v>
      </c>
      <c r="P462" s="3">
        <f t="shared" ca="1" si="214"/>
        <v>1</v>
      </c>
      <c r="Q462">
        <f t="shared" ca="1" si="215"/>
        <v>0</v>
      </c>
      <c r="R462" s="33">
        <f>PTAinputs!AF462</f>
        <v>232.33656300765841</v>
      </c>
      <c r="S462" s="31">
        <f t="shared" ca="1" si="216"/>
        <v>1.0715641454550546</v>
      </c>
      <c r="T462" s="2">
        <f t="shared" ca="1" si="217"/>
        <v>216.82002332113629</v>
      </c>
      <c r="U462" s="76">
        <f t="shared" ca="1" si="218"/>
        <v>0.56522208883553349</v>
      </c>
      <c r="V462" s="2">
        <f t="shared" ca="1" si="219"/>
        <v>791.29849834940774</v>
      </c>
      <c r="W462" s="33">
        <f>PTAinputs!AF462</f>
        <v>232.33656300765841</v>
      </c>
      <c r="X462" s="31">
        <f t="shared" ca="1" si="220"/>
        <v>1.1152413747162389</v>
      </c>
      <c r="Y462" s="2">
        <f t="shared" ca="1" si="221"/>
        <v>909.05036842279935</v>
      </c>
      <c r="Z462" s="76">
        <f t="shared" ca="1" si="222"/>
        <v>0</v>
      </c>
      <c r="AA462" s="2">
        <f t="shared" ca="1" si="223"/>
        <v>0</v>
      </c>
      <c r="AB462" s="33">
        <f>PTAinputs!AF462</f>
        <v>232.33656300765841</v>
      </c>
      <c r="AC462" s="31">
        <f t="shared" ca="1" si="224"/>
        <v>1.1474381826227549</v>
      </c>
      <c r="AD462" s="2">
        <f t="shared" ca="1" si="225"/>
        <v>0</v>
      </c>
      <c r="AE462" s="33">
        <f t="shared" si="226"/>
        <v>-0.5247999999999593</v>
      </c>
      <c r="AF462" s="32">
        <f t="shared" si="227"/>
        <v>-0.65599999999994907</v>
      </c>
      <c r="AG462" s="32">
        <f t="shared" si="228"/>
        <v>1229.3440000000001</v>
      </c>
      <c r="AH462" s="33">
        <f t="shared" si="229"/>
        <v>-0.59999999999996589</v>
      </c>
      <c r="AI462">
        <f t="shared" si="230"/>
        <v>-0.79999999999995453</v>
      </c>
      <c r="AJ462">
        <f t="shared" si="231"/>
        <v>1499.2</v>
      </c>
      <c r="AK462" s="2">
        <f>PTAinputs!AE462</f>
        <v>0</v>
      </c>
      <c r="AL462">
        <f>PTAinputs!Q462</f>
        <v>-0.02</v>
      </c>
    </row>
    <row r="463" spans="1:38" ht="15" customHeight="1" x14ac:dyDescent="0.25">
      <c r="A463" t="str">
        <f>PTAinputs!B463</f>
        <v>551HO03474</v>
      </c>
      <c r="B463" s="26">
        <f>PTAinputs!AC463</f>
        <v>6.1</v>
      </c>
      <c r="C463" s="51">
        <f t="shared" ca="1" si="203"/>
        <v>770.35204981226184</v>
      </c>
      <c r="D463" s="52">
        <f t="shared" ca="1" si="204"/>
        <v>295.23723142508237</v>
      </c>
      <c r="E463" s="28">
        <f t="shared" ca="1" si="205"/>
        <v>2.8652220888355333</v>
      </c>
      <c r="F463" s="3">
        <f t="shared" ca="1" si="206"/>
        <v>1</v>
      </c>
      <c r="G463" s="34">
        <f>PTAinputs!AD463</f>
        <v>0.66</v>
      </c>
      <c r="H463" s="33">
        <f t="shared" si="207"/>
        <v>-1425</v>
      </c>
      <c r="I463">
        <f t="shared" ca="1" si="208"/>
        <v>1</v>
      </c>
      <c r="J463" s="33">
        <f t="shared" ca="1" si="209"/>
        <v>-1424.34</v>
      </c>
      <c r="K463" s="3">
        <f t="shared" ca="1" si="210"/>
        <v>1</v>
      </c>
      <c r="L463" s="6">
        <f t="shared" ca="1" si="211"/>
        <v>0</v>
      </c>
      <c r="M463" s="33">
        <f>PTAinputs!AF463</f>
        <v>212.26832211650031</v>
      </c>
      <c r="N463" s="31">
        <f t="shared" ca="1" si="212"/>
        <v>1.0205372813857663</v>
      </c>
      <c r="O463" s="2">
        <f t="shared" ca="1" si="213"/>
        <v>207.99663666207823</v>
      </c>
      <c r="P463" s="3">
        <f t="shared" ca="1" si="214"/>
        <v>1</v>
      </c>
      <c r="Q463">
        <f t="shared" ca="1" si="215"/>
        <v>0</v>
      </c>
      <c r="R463" s="33">
        <f>PTAinputs!AF463</f>
        <v>212.26832211650031</v>
      </c>
      <c r="S463" s="31">
        <f t="shared" ca="1" si="216"/>
        <v>1.0715641454550546</v>
      </c>
      <c r="T463" s="2">
        <f t="shared" ca="1" si="217"/>
        <v>198.09203491626496</v>
      </c>
      <c r="U463" s="76">
        <f t="shared" ca="1" si="218"/>
        <v>0.86522208883553331</v>
      </c>
      <c r="V463" s="2">
        <f t="shared" ca="1" si="219"/>
        <v>806.93012362040383</v>
      </c>
      <c r="W463" s="33">
        <f>PTAinputs!AF463</f>
        <v>212.26832211650031</v>
      </c>
      <c r="X463" s="31">
        <f t="shared" ca="1" si="220"/>
        <v>1.122063758867494</v>
      </c>
      <c r="Y463" s="2">
        <f t="shared" ca="1" si="221"/>
        <v>970.60998548549128</v>
      </c>
      <c r="Z463" s="76">
        <f t="shared" ca="1" si="222"/>
        <v>0</v>
      </c>
      <c r="AA463" s="2">
        <f t="shared" ca="1" si="223"/>
        <v>0</v>
      </c>
      <c r="AB463" s="33">
        <f>PTAinputs!AF463</f>
        <v>212.26832211650031</v>
      </c>
      <c r="AC463" s="31">
        <f t="shared" ca="1" si="224"/>
        <v>1.1544575277162441</v>
      </c>
      <c r="AD463" s="2">
        <f t="shared" ca="1" si="225"/>
        <v>0</v>
      </c>
      <c r="AE463" s="33">
        <f t="shared" si="226"/>
        <v>-7.6095999999999551</v>
      </c>
      <c r="AF463" s="32">
        <f t="shared" si="227"/>
        <v>-9.5119999999999436</v>
      </c>
      <c r="AG463" s="32">
        <f t="shared" si="228"/>
        <v>1220.4880000000001</v>
      </c>
      <c r="AH463" s="33">
        <f t="shared" si="229"/>
        <v>362.98560000000015</v>
      </c>
      <c r="AI463">
        <f t="shared" si="230"/>
        <v>-11.599999999999909</v>
      </c>
      <c r="AJ463">
        <f t="shared" si="231"/>
        <v>1488.4</v>
      </c>
      <c r="AK463" s="2">
        <f>PTAinputs!AE463</f>
        <v>31.200000000000003</v>
      </c>
      <c r="AL463">
        <f>PTAinputs!Q463</f>
        <v>-0.28999999999999998</v>
      </c>
    </row>
    <row r="464" spans="1:38" ht="15" customHeight="1" x14ac:dyDescent="0.25">
      <c r="A464" t="str">
        <f>PTAinputs!B464</f>
        <v>522HO03410</v>
      </c>
      <c r="B464" s="26">
        <f>PTAinputs!AC464</f>
        <v>6.3</v>
      </c>
      <c r="C464" s="51">
        <f t="shared" ca="1" si="203"/>
        <v>679.46902293199696</v>
      </c>
      <c r="D464" s="52">
        <f t="shared" ca="1" si="204"/>
        <v>258.72448206622329</v>
      </c>
      <c r="E464" s="28">
        <f t="shared" ca="1" si="205"/>
        <v>2.8852220888355333</v>
      </c>
      <c r="F464" s="3">
        <f t="shared" ca="1" si="206"/>
        <v>1</v>
      </c>
      <c r="G464" s="34">
        <f>PTAinputs!AD464</f>
        <v>4.18</v>
      </c>
      <c r="H464" s="33">
        <f t="shared" si="207"/>
        <v>-1425</v>
      </c>
      <c r="I464">
        <f t="shared" ca="1" si="208"/>
        <v>1</v>
      </c>
      <c r="J464" s="33">
        <f t="shared" ca="1" si="209"/>
        <v>-1420.82</v>
      </c>
      <c r="K464" s="3">
        <f t="shared" ca="1" si="210"/>
        <v>1</v>
      </c>
      <c r="L464" s="6">
        <f t="shared" ca="1" si="211"/>
        <v>0</v>
      </c>
      <c r="M464" s="33">
        <f>PTAinputs!AF464</f>
        <v>165.39350197261552</v>
      </c>
      <c r="N464" s="31">
        <f t="shared" ca="1" si="212"/>
        <v>1.0205372813857663</v>
      </c>
      <c r="O464" s="2">
        <f t="shared" ca="1" si="213"/>
        <v>162.06512489973039</v>
      </c>
      <c r="P464" s="3">
        <f t="shared" ca="1" si="214"/>
        <v>1</v>
      </c>
      <c r="Q464">
        <f t="shared" ca="1" si="215"/>
        <v>0</v>
      </c>
      <c r="R464" s="33">
        <f>PTAinputs!AF464</f>
        <v>165.39350197261552</v>
      </c>
      <c r="S464" s="31">
        <f t="shared" ca="1" si="216"/>
        <v>1.0715641454550546</v>
      </c>
      <c r="T464" s="2">
        <f t="shared" ca="1" si="217"/>
        <v>154.34773799974323</v>
      </c>
      <c r="U464" s="76">
        <f t="shared" ca="1" si="218"/>
        <v>0.88522208883553333</v>
      </c>
      <c r="V464" s="2">
        <f t="shared" ca="1" si="219"/>
        <v>830.11891040067451</v>
      </c>
      <c r="W464" s="33">
        <f>PTAinputs!AF464</f>
        <v>165.39350197261552</v>
      </c>
      <c r="X464" s="31">
        <f t="shared" ca="1" si="220"/>
        <v>1.1225200655832372</v>
      </c>
      <c r="Y464" s="2">
        <f t="shared" ca="1" si="221"/>
        <v>960.54863347199534</v>
      </c>
      <c r="Z464" s="76">
        <f t="shared" ca="1" si="222"/>
        <v>0</v>
      </c>
      <c r="AA464" s="2">
        <f t="shared" ca="1" si="223"/>
        <v>0</v>
      </c>
      <c r="AB464" s="33">
        <f>PTAinputs!AF464</f>
        <v>165.39350197261552</v>
      </c>
      <c r="AC464" s="31">
        <f t="shared" ca="1" si="224"/>
        <v>1.1549270079207103</v>
      </c>
      <c r="AD464" s="2">
        <f t="shared" ca="1" si="225"/>
        <v>0</v>
      </c>
      <c r="AE464" s="33">
        <f t="shared" si="226"/>
        <v>34.899200000000022</v>
      </c>
      <c r="AF464" s="32">
        <f t="shared" si="227"/>
        <v>43.624000000000024</v>
      </c>
      <c r="AG464" s="32">
        <f t="shared" si="228"/>
        <v>1273.624</v>
      </c>
      <c r="AH464" s="33">
        <f t="shared" si="229"/>
        <v>768.96120000000019</v>
      </c>
      <c r="AI464">
        <f t="shared" si="230"/>
        <v>53.200000000000045</v>
      </c>
      <c r="AJ464">
        <f t="shared" si="231"/>
        <v>1553.2</v>
      </c>
      <c r="AK464" s="2">
        <f>PTAinputs!AE464</f>
        <v>58.800000000000004</v>
      </c>
      <c r="AL464">
        <f>PTAinputs!Q464</f>
        <v>1.33</v>
      </c>
    </row>
    <row r="465" spans="1:38" ht="15" customHeight="1" x14ac:dyDescent="0.25">
      <c r="A465" t="str">
        <f>PTAinputs!B465</f>
        <v>551HO03511</v>
      </c>
      <c r="B465" s="26">
        <f>PTAinputs!AC465</f>
        <v>7.2</v>
      </c>
      <c r="C465" s="51">
        <f t="shared" ca="1" si="203"/>
        <v>886.71162178875613</v>
      </c>
      <c r="D465" s="52">
        <f t="shared" ca="1" si="204"/>
        <v>328.12621560768275</v>
      </c>
      <c r="E465" s="28">
        <f t="shared" ca="1" si="205"/>
        <v>2.9752220888355336</v>
      </c>
      <c r="F465" s="3">
        <f t="shared" ca="1" si="206"/>
        <v>1</v>
      </c>
      <c r="G465" s="34">
        <f>PTAinputs!AD465</f>
        <v>4.4000000000000004</v>
      </c>
      <c r="H465" s="33">
        <f t="shared" si="207"/>
        <v>-1425</v>
      </c>
      <c r="I465">
        <f t="shared" ca="1" si="208"/>
        <v>1</v>
      </c>
      <c r="J465" s="33">
        <f t="shared" ca="1" si="209"/>
        <v>-1420.6</v>
      </c>
      <c r="K465" s="3">
        <f t="shared" ca="1" si="210"/>
        <v>1</v>
      </c>
      <c r="L465" s="6">
        <f t="shared" ca="1" si="211"/>
        <v>0</v>
      </c>
      <c r="M465" s="33">
        <f>PTAinputs!AF465</f>
        <v>237.57917150150848</v>
      </c>
      <c r="N465" s="31">
        <f t="shared" ca="1" si="212"/>
        <v>1.0205372813857663</v>
      </c>
      <c r="O465" s="2">
        <f t="shared" ca="1" si="213"/>
        <v>232.79813078352677</v>
      </c>
      <c r="P465" s="3">
        <f t="shared" ca="1" si="214"/>
        <v>1</v>
      </c>
      <c r="Q465">
        <f t="shared" ca="1" si="215"/>
        <v>0</v>
      </c>
      <c r="R465" s="33">
        <f>PTAinputs!AF465</f>
        <v>237.57917150150848</v>
      </c>
      <c r="S465" s="31">
        <f t="shared" ca="1" si="216"/>
        <v>1.0715641454550546</v>
      </c>
      <c r="T465" s="2">
        <f t="shared" ca="1" si="217"/>
        <v>221.71250550812073</v>
      </c>
      <c r="U465" s="76">
        <f t="shared" ca="1" si="218"/>
        <v>0.97522208883553363</v>
      </c>
      <c r="V465" s="2">
        <f t="shared" ca="1" si="219"/>
        <v>799.49741919530823</v>
      </c>
      <c r="W465" s="33">
        <f>PTAinputs!AF465</f>
        <v>237.57917150150848</v>
      </c>
      <c r="X465" s="31">
        <f t="shared" ca="1" si="220"/>
        <v>1.1245757432613672</v>
      </c>
      <c r="Y465" s="2">
        <f t="shared" ca="1" si="221"/>
        <v>1005.5239650139015</v>
      </c>
      <c r="Z465" s="76">
        <f t="shared" ca="1" si="222"/>
        <v>0</v>
      </c>
      <c r="AA465" s="2">
        <f t="shared" ca="1" si="223"/>
        <v>0</v>
      </c>
      <c r="AB465" s="33">
        <f>PTAinputs!AF465</f>
        <v>237.57917150150848</v>
      </c>
      <c r="AC465" s="31">
        <f t="shared" ca="1" si="224"/>
        <v>1.1570420326252517</v>
      </c>
      <c r="AD465" s="2">
        <f t="shared" ca="1" si="225"/>
        <v>0</v>
      </c>
      <c r="AE465" s="33">
        <f t="shared" si="226"/>
        <v>-14.694400000000133</v>
      </c>
      <c r="AF465" s="32">
        <f t="shared" si="227"/>
        <v>-18.368000000000166</v>
      </c>
      <c r="AG465" s="32">
        <f t="shared" si="228"/>
        <v>1211.6319999999998</v>
      </c>
      <c r="AH465" s="33">
        <f t="shared" si="229"/>
        <v>309.76319999999987</v>
      </c>
      <c r="AI465">
        <f t="shared" si="230"/>
        <v>-22.400000000000091</v>
      </c>
      <c r="AJ465">
        <f t="shared" si="231"/>
        <v>1477.6</v>
      </c>
      <c r="AK465" s="2">
        <f>PTAinputs!AE465</f>
        <v>27.599999999999998</v>
      </c>
      <c r="AL465">
        <f>PTAinputs!Q465</f>
        <v>-0.56000000000000005</v>
      </c>
    </row>
    <row r="466" spans="1:38" ht="15" customHeight="1" x14ac:dyDescent="0.25">
      <c r="A466" t="str">
        <f>PTAinputs!B466</f>
        <v>551HO03495</v>
      </c>
      <c r="B466" s="26">
        <f>PTAinputs!AC466</f>
        <v>5</v>
      </c>
      <c r="C466" s="51">
        <f t="shared" ca="1" si="203"/>
        <v>765.05177907184918</v>
      </c>
      <c r="D466" s="52">
        <f t="shared" ca="1" si="204"/>
        <v>304.1134317898713</v>
      </c>
      <c r="E466" s="28">
        <f t="shared" ca="1" si="205"/>
        <v>2.7552220888355334</v>
      </c>
      <c r="F466" s="3">
        <f t="shared" ca="1" si="206"/>
        <v>1</v>
      </c>
      <c r="G466" s="34">
        <f>PTAinputs!AD466</f>
        <v>1.32</v>
      </c>
      <c r="H466" s="33">
        <f t="shared" si="207"/>
        <v>-1425</v>
      </c>
      <c r="I466">
        <f t="shared" ca="1" si="208"/>
        <v>1</v>
      </c>
      <c r="J466" s="33">
        <f t="shared" ca="1" si="209"/>
        <v>-1423.68</v>
      </c>
      <c r="K466" s="3">
        <f t="shared" ca="1" si="210"/>
        <v>1</v>
      </c>
      <c r="L466" s="6">
        <f t="shared" ca="1" si="211"/>
        <v>0</v>
      </c>
      <c r="M466" s="33">
        <f>PTAinputs!AF466</f>
        <v>234.87021350661408</v>
      </c>
      <c r="N466" s="31">
        <f t="shared" ca="1" si="212"/>
        <v>1.0205372813857663</v>
      </c>
      <c r="O466" s="2">
        <f t="shared" ca="1" si="213"/>
        <v>230.14368783048153</v>
      </c>
      <c r="P466" s="3">
        <f t="shared" ca="1" si="214"/>
        <v>1</v>
      </c>
      <c r="Q466">
        <f t="shared" ca="1" si="215"/>
        <v>0</v>
      </c>
      <c r="R466" s="33">
        <f>PTAinputs!AF466</f>
        <v>234.87021350661408</v>
      </c>
      <c r="S466" s="31">
        <f t="shared" ca="1" si="216"/>
        <v>1.0715641454550546</v>
      </c>
      <c r="T466" s="2">
        <f t="shared" ca="1" si="217"/>
        <v>219.1844646004586</v>
      </c>
      <c r="U466" s="76">
        <f t="shared" ca="1" si="218"/>
        <v>0.75522208883553343</v>
      </c>
      <c r="V466" s="2">
        <f t="shared" ca="1" si="219"/>
        <v>792.38942695996059</v>
      </c>
      <c r="W466" s="33">
        <f>PTAinputs!AF466</f>
        <v>234.87021350661408</v>
      </c>
      <c r="X466" s="31">
        <f t="shared" ca="1" si="220"/>
        <v>1.1195573855368444</v>
      </c>
      <c r="Y466" s="2">
        <f t="shared" ca="1" si="221"/>
        <v>950.82630169385993</v>
      </c>
      <c r="Z466" s="76">
        <f t="shared" ca="1" si="222"/>
        <v>0</v>
      </c>
      <c r="AA466" s="2">
        <f t="shared" ca="1" si="223"/>
        <v>0</v>
      </c>
      <c r="AB466" s="33">
        <f>PTAinputs!AF466</f>
        <v>234.87021350661408</v>
      </c>
      <c r="AC466" s="31">
        <f t="shared" ca="1" si="224"/>
        <v>1.1518787958607959</v>
      </c>
      <c r="AD466" s="2">
        <f t="shared" ca="1" si="225"/>
        <v>0</v>
      </c>
      <c r="AE466" s="33">
        <f t="shared" si="226"/>
        <v>-22.304000000000087</v>
      </c>
      <c r="AF466" s="32">
        <f t="shared" si="227"/>
        <v>-27.880000000000109</v>
      </c>
      <c r="AG466" s="32">
        <f t="shared" si="228"/>
        <v>1202.1199999999999</v>
      </c>
      <c r="AH466" s="33">
        <f t="shared" si="229"/>
        <v>87.25200000000001</v>
      </c>
      <c r="AI466">
        <f t="shared" si="230"/>
        <v>-34</v>
      </c>
      <c r="AJ466">
        <f t="shared" si="231"/>
        <v>1466</v>
      </c>
      <c r="AK466" s="2">
        <f>PTAinputs!AE466</f>
        <v>9.6000000000000014</v>
      </c>
      <c r="AL466">
        <f>PTAinputs!Q466</f>
        <v>-0.85</v>
      </c>
    </row>
    <row r="467" spans="1:38" ht="15" customHeight="1" x14ac:dyDescent="0.25">
      <c r="A467" t="str">
        <f>PTAinputs!B467</f>
        <v>551HO03411</v>
      </c>
      <c r="B467" s="26">
        <f>PTAinputs!AC467</f>
        <v>5.0999999999999996</v>
      </c>
      <c r="C467" s="51">
        <f t="shared" ca="1" si="203"/>
        <v>699.50600594981665</v>
      </c>
      <c r="D467" s="52">
        <f t="shared" ca="1" si="204"/>
        <v>277.11905140378838</v>
      </c>
      <c r="E467" s="28">
        <f t="shared" ca="1" si="205"/>
        <v>2.7652220888355337</v>
      </c>
      <c r="F467" s="3">
        <f t="shared" ca="1" si="206"/>
        <v>1</v>
      </c>
      <c r="G467" s="34">
        <f>PTAinputs!AD467</f>
        <v>3.74</v>
      </c>
      <c r="H467" s="33">
        <f t="shared" si="207"/>
        <v>-1425</v>
      </c>
      <c r="I467">
        <f t="shared" ca="1" si="208"/>
        <v>1</v>
      </c>
      <c r="J467" s="33">
        <f t="shared" ca="1" si="209"/>
        <v>-1421.26</v>
      </c>
      <c r="K467" s="3">
        <f t="shared" ca="1" si="210"/>
        <v>1</v>
      </c>
      <c r="L467" s="6">
        <f t="shared" ca="1" si="211"/>
        <v>0</v>
      </c>
      <c r="M467" s="33">
        <f>PTAinputs!AF467</f>
        <v>204.99606637270827</v>
      </c>
      <c r="N467" s="31">
        <f t="shared" ca="1" si="212"/>
        <v>1.0205372813857663</v>
      </c>
      <c r="O467" s="2">
        <f t="shared" ca="1" si="213"/>
        <v>200.87072771545238</v>
      </c>
      <c r="P467" s="3">
        <f t="shared" ca="1" si="214"/>
        <v>1</v>
      </c>
      <c r="Q467">
        <f t="shared" ca="1" si="215"/>
        <v>0</v>
      </c>
      <c r="R467" s="33">
        <f>PTAinputs!AF467</f>
        <v>204.99606637270827</v>
      </c>
      <c r="S467" s="31">
        <f t="shared" ca="1" si="216"/>
        <v>1.0715641454550546</v>
      </c>
      <c r="T467" s="2">
        <f t="shared" ca="1" si="217"/>
        <v>191.30545496709749</v>
      </c>
      <c r="U467" s="76">
        <f t="shared" ca="1" si="218"/>
        <v>0.76522208883553366</v>
      </c>
      <c r="V467" s="2">
        <f t="shared" ca="1" si="219"/>
        <v>797.24565088622273</v>
      </c>
      <c r="W467" s="33">
        <f>PTAinputs!AF467</f>
        <v>204.99606637270827</v>
      </c>
      <c r="X467" s="31">
        <f t="shared" ca="1" si="220"/>
        <v>1.1197850061254788</v>
      </c>
      <c r="Y467" s="2">
        <f t="shared" ca="1" si="221"/>
        <v>937.33282588382542</v>
      </c>
      <c r="Z467" s="76">
        <f t="shared" ca="1" si="222"/>
        <v>0</v>
      </c>
      <c r="AA467" s="2">
        <f t="shared" ca="1" si="223"/>
        <v>0</v>
      </c>
      <c r="AB467" s="33">
        <f>PTAinputs!AF467</f>
        <v>204.99606637270827</v>
      </c>
      <c r="AC467" s="31">
        <f t="shared" ca="1" si="224"/>
        <v>1.1521129878128444</v>
      </c>
      <c r="AD467" s="2">
        <f t="shared" ca="1" si="225"/>
        <v>0</v>
      </c>
      <c r="AE467" s="33">
        <f t="shared" si="226"/>
        <v>-6.0352000000000778</v>
      </c>
      <c r="AF467" s="32">
        <f t="shared" si="227"/>
        <v>-7.5440000000000964</v>
      </c>
      <c r="AG467" s="32">
        <f t="shared" si="228"/>
        <v>1222.4559999999999</v>
      </c>
      <c r="AH467" s="33">
        <f t="shared" si="229"/>
        <v>179.22359999999998</v>
      </c>
      <c r="AI467">
        <f t="shared" si="230"/>
        <v>-9.2000000000000455</v>
      </c>
      <c r="AJ467">
        <f t="shared" si="231"/>
        <v>1490.8</v>
      </c>
      <c r="AK467" s="2">
        <f>PTAinputs!AE467</f>
        <v>15.600000000000001</v>
      </c>
      <c r="AL467">
        <f>PTAinputs!Q467</f>
        <v>-0.23</v>
      </c>
    </row>
    <row r="468" spans="1:38" ht="15" customHeight="1" x14ac:dyDescent="0.25">
      <c r="A468" t="str">
        <f>PTAinputs!B468</f>
        <v>551HO03412</v>
      </c>
      <c r="B468" s="26">
        <f>PTAinputs!AC468</f>
        <v>7.3</v>
      </c>
      <c r="C468" s="51">
        <f t="shared" ca="1" si="203"/>
        <v>941.61850257737615</v>
      </c>
      <c r="D468" s="52">
        <f t="shared" ca="1" si="204"/>
        <v>347.35986379667105</v>
      </c>
      <c r="E468" s="28">
        <f t="shared" ca="1" si="205"/>
        <v>2.9852220888355334</v>
      </c>
      <c r="F468" s="3">
        <f t="shared" ca="1" si="206"/>
        <v>1</v>
      </c>
      <c r="G468" s="34">
        <f>PTAinputs!AD468</f>
        <v>6.8200000000000012</v>
      </c>
      <c r="H468" s="33">
        <f t="shared" si="207"/>
        <v>-1425</v>
      </c>
      <c r="I468">
        <f t="shared" ca="1" si="208"/>
        <v>1</v>
      </c>
      <c r="J468" s="33">
        <f t="shared" ca="1" si="209"/>
        <v>-1418.18</v>
      </c>
      <c r="K468" s="3">
        <f t="shared" ca="1" si="210"/>
        <v>1</v>
      </c>
      <c r="L468" s="6">
        <f t="shared" ca="1" si="211"/>
        <v>0</v>
      </c>
      <c r="M468" s="33">
        <f>PTAinputs!AF468</f>
        <v>247.77683917382225</v>
      </c>
      <c r="N468" s="31">
        <f t="shared" ca="1" si="212"/>
        <v>1.0205372813857663</v>
      </c>
      <c r="O468" s="2">
        <f t="shared" ca="1" si="213"/>
        <v>242.79058070016927</v>
      </c>
      <c r="P468" s="3">
        <f t="shared" ca="1" si="214"/>
        <v>1</v>
      </c>
      <c r="Q468">
        <f t="shared" ca="1" si="215"/>
        <v>0</v>
      </c>
      <c r="R468" s="33">
        <f>PTAinputs!AF468</f>
        <v>247.77683917382225</v>
      </c>
      <c r="S468" s="31">
        <f t="shared" ca="1" si="216"/>
        <v>1.0715641454550546</v>
      </c>
      <c r="T468" s="2">
        <f t="shared" ca="1" si="217"/>
        <v>231.2291244763517</v>
      </c>
      <c r="U468" s="76">
        <f t="shared" ca="1" si="218"/>
        <v>0.98522208883553342</v>
      </c>
      <c r="V468" s="2">
        <f t="shared" ca="1" si="219"/>
        <v>818.81714138577479</v>
      </c>
      <c r="W468" s="33">
        <f>PTAinputs!AF468</f>
        <v>247.77683917382225</v>
      </c>
      <c r="X468" s="31">
        <f t="shared" ca="1" si="220"/>
        <v>1.1248043841474458</v>
      </c>
      <c r="Y468" s="2">
        <f t="shared" ca="1" si="221"/>
        <v>1035.8461808315342</v>
      </c>
      <c r="Z468" s="76">
        <f t="shared" ca="1" si="222"/>
        <v>0</v>
      </c>
      <c r="AA468" s="2">
        <f t="shared" ca="1" si="223"/>
        <v>0</v>
      </c>
      <c r="AB468" s="33">
        <f>PTAinputs!AF468</f>
        <v>247.77683917382225</v>
      </c>
      <c r="AC468" s="31">
        <f t="shared" ca="1" si="224"/>
        <v>1.1572772743305393</v>
      </c>
      <c r="AD468" s="2">
        <f t="shared" ca="1" si="225"/>
        <v>0</v>
      </c>
      <c r="AE468" s="33">
        <f t="shared" si="226"/>
        <v>3.6735999999998969</v>
      </c>
      <c r="AF468" s="32">
        <f t="shared" si="227"/>
        <v>4.5919999999998709</v>
      </c>
      <c r="AG468" s="32">
        <f t="shared" si="228"/>
        <v>1234.5919999999999</v>
      </c>
      <c r="AH468" s="33">
        <f t="shared" si="229"/>
        <v>611.1167999999999</v>
      </c>
      <c r="AI468">
        <f t="shared" si="230"/>
        <v>5.5999999999999091</v>
      </c>
      <c r="AJ468">
        <f t="shared" si="231"/>
        <v>1505.6</v>
      </c>
      <c r="AK468" s="2">
        <f>PTAinputs!AE468</f>
        <v>50.400000000000006</v>
      </c>
      <c r="AL468">
        <f>PTAinputs!Q468</f>
        <v>0.14000000000000001</v>
      </c>
    </row>
    <row r="469" spans="1:38" ht="15" customHeight="1" x14ac:dyDescent="0.25">
      <c r="A469" t="str">
        <f>PTAinputs!B469</f>
        <v>551HO03413</v>
      </c>
      <c r="B469" s="26">
        <f>PTAinputs!AC469</f>
        <v>6.1</v>
      </c>
      <c r="C469" s="51">
        <f t="shared" ca="1" si="203"/>
        <v>806.5039028145568</v>
      </c>
      <c r="D469" s="52">
        <f t="shared" ca="1" si="204"/>
        <v>309.09242009354284</v>
      </c>
      <c r="E469" s="28">
        <f t="shared" ca="1" si="205"/>
        <v>2.8652220888355333</v>
      </c>
      <c r="F469" s="3">
        <f t="shared" ca="1" si="206"/>
        <v>1</v>
      </c>
      <c r="G469" s="34">
        <f>PTAinputs!AD469</f>
        <v>4.18</v>
      </c>
      <c r="H469" s="33">
        <f t="shared" si="207"/>
        <v>-1425</v>
      </c>
      <c r="I469">
        <f t="shared" ca="1" si="208"/>
        <v>1</v>
      </c>
      <c r="J469" s="33">
        <f t="shared" ca="1" si="209"/>
        <v>-1420.82</v>
      </c>
      <c r="K469" s="3">
        <f t="shared" ca="1" si="210"/>
        <v>1</v>
      </c>
      <c r="L469" s="6">
        <f t="shared" ca="1" si="211"/>
        <v>0</v>
      </c>
      <c r="M469" s="33">
        <f>PTAinputs!AF469</f>
        <v>231.81138315154328</v>
      </c>
      <c r="N469" s="31">
        <f t="shared" ca="1" si="212"/>
        <v>1.0205372813857663</v>
      </c>
      <c r="O469" s="2">
        <f t="shared" ca="1" si="213"/>
        <v>227.14641334491125</v>
      </c>
      <c r="P469" s="3">
        <f t="shared" ca="1" si="214"/>
        <v>1</v>
      </c>
      <c r="Q469">
        <f t="shared" ca="1" si="215"/>
        <v>0</v>
      </c>
      <c r="R469" s="33">
        <f>PTAinputs!AF469</f>
        <v>231.81138315154328</v>
      </c>
      <c r="S469" s="31">
        <f t="shared" ca="1" si="216"/>
        <v>1.0715641454550546</v>
      </c>
      <c r="T469" s="2">
        <f t="shared" ca="1" si="217"/>
        <v>216.32991747134406</v>
      </c>
      <c r="U469" s="76">
        <f t="shared" ca="1" si="218"/>
        <v>0.86522208883553331</v>
      </c>
      <c r="V469" s="2">
        <f t="shared" ca="1" si="219"/>
        <v>787.10468523835084</v>
      </c>
      <c r="W469" s="33">
        <f>PTAinputs!AF469</f>
        <v>231.81138315154328</v>
      </c>
      <c r="X469" s="31">
        <f t="shared" ca="1" si="220"/>
        <v>1.122063758867494</v>
      </c>
      <c r="Y469" s="2">
        <f t="shared" ca="1" si="221"/>
        <v>965.85417924987416</v>
      </c>
      <c r="Z469" s="76">
        <f t="shared" ca="1" si="222"/>
        <v>0</v>
      </c>
      <c r="AA469" s="2">
        <f t="shared" ca="1" si="223"/>
        <v>0</v>
      </c>
      <c r="AB469" s="33">
        <f>PTAinputs!AF469</f>
        <v>231.81138315154328</v>
      </c>
      <c r="AC469" s="31">
        <f t="shared" ca="1" si="224"/>
        <v>1.1544575277162441</v>
      </c>
      <c r="AD469" s="2">
        <f t="shared" ca="1" si="225"/>
        <v>0</v>
      </c>
      <c r="AE469" s="33">
        <f t="shared" si="226"/>
        <v>-3.411200000000099</v>
      </c>
      <c r="AF469" s="32">
        <f t="shared" si="227"/>
        <v>-4.2640000000001237</v>
      </c>
      <c r="AG469" s="32">
        <f t="shared" si="228"/>
        <v>1225.7359999999999</v>
      </c>
      <c r="AH469" s="33">
        <f t="shared" si="229"/>
        <v>96.572399999999931</v>
      </c>
      <c r="AI469">
        <f t="shared" si="230"/>
        <v>-5.2000000000000455</v>
      </c>
      <c r="AJ469">
        <f t="shared" si="231"/>
        <v>1494.8</v>
      </c>
      <c r="AK469" s="2">
        <f>PTAinputs!AE469</f>
        <v>8.3999999999999986</v>
      </c>
      <c r="AL469">
        <f>PTAinputs!Q469</f>
        <v>-0.13</v>
      </c>
    </row>
    <row r="470" spans="1:38" ht="15" customHeight="1" x14ac:dyDescent="0.25">
      <c r="A470" t="str">
        <f>PTAinputs!B470</f>
        <v>551HO03442</v>
      </c>
      <c r="B470" s="26">
        <f>PTAinputs!AC470</f>
        <v>6.1</v>
      </c>
      <c r="C470" s="51">
        <f t="shared" ca="1" si="203"/>
        <v>877.37571592405641</v>
      </c>
      <c r="D470" s="52">
        <f t="shared" ca="1" si="204"/>
        <v>336.25402483467883</v>
      </c>
      <c r="E470" s="28">
        <f t="shared" ca="1" si="205"/>
        <v>2.8652220888355333</v>
      </c>
      <c r="F470" s="3">
        <f t="shared" ca="1" si="206"/>
        <v>1</v>
      </c>
      <c r="G470" s="34">
        <f>PTAinputs!AD470</f>
        <v>5.0599999999999996</v>
      </c>
      <c r="H470" s="33">
        <f t="shared" si="207"/>
        <v>-1425</v>
      </c>
      <c r="I470">
        <f t="shared" ca="1" si="208"/>
        <v>1</v>
      </c>
      <c r="J470" s="33">
        <f t="shared" ca="1" si="209"/>
        <v>-1419.94</v>
      </c>
      <c r="K470" s="3">
        <f t="shared" ca="1" si="210"/>
        <v>1</v>
      </c>
      <c r="L470" s="6">
        <f t="shared" ca="1" si="211"/>
        <v>0</v>
      </c>
      <c r="M470" s="33">
        <f>PTAinputs!AF470</f>
        <v>250.8896959851474</v>
      </c>
      <c r="N470" s="31">
        <f t="shared" ca="1" si="212"/>
        <v>1.0205372813857663</v>
      </c>
      <c r="O470" s="2">
        <f t="shared" ca="1" si="213"/>
        <v>245.84079441416341</v>
      </c>
      <c r="P470" s="3">
        <f t="shared" ca="1" si="214"/>
        <v>1</v>
      </c>
      <c r="Q470">
        <f t="shared" ca="1" si="215"/>
        <v>0</v>
      </c>
      <c r="R470" s="33">
        <f>PTAinputs!AF470</f>
        <v>250.8896959851474</v>
      </c>
      <c r="S470" s="31">
        <f t="shared" ca="1" si="216"/>
        <v>1.0715641454550546</v>
      </c>
      <c r="T470" s="2">
        <f t="shared" ca="1" si="217"/>
        <v>234.13408991825085</v>
      </c>
      <c r="U470" s="76">
        <f t="shared" ca="1" si="218"/>
        <v>0.86522208883553331</v>
      </c>
      <c r="V470" s="2">
        <f t="shared" ca="1" si="219"/>
        <v>805.88667949503258</v>
      </c>
      <c r="W470" s="33">
        <f>PTAinputs!AF470</f>
        <v>250.8896959851474</v>
      </c>
      <c r="X470" s="31">
        <f t="shared" ca="1" si="220"/>
        <v>1.122063758867494</v>
      </c>
      <c r="Y470" s="2">
        <f t="shared" ca="1" si="221"/>
        <v>999.34743884321495</v>
      </c>
      <c r="Z470" s="76">
        <f t="shared" ca="1" si="222"/>
        <v>0</v>
      </c>
      <c r="AA470" s="2">
        <f t="shared" ca="1" si="223"/>
        <v>0</v>
      </c>
      <c r="AB470" s="33">
        <f>PTAinputs!AF470</f>
        <v>250.8896959851474</v>
      </c>
      <c r="AC470" s="31">
        <f t="shared" ca="1" si="224"/>
        <v>1.1544575277162441</v>
      </c>
      <c r="AD470" s="2">
        <f t="shared" ca="1" si="225"/>
        <v>0</v>
      </c>
      <c r="AE470" s="33">
        <f t="shared" si="226"/>
        <v>12.070399999999973</v>
      </c>
      <c r="AF470" s="32">
        <f t="shared" si="227"/>
        <v>15.087999999999965</v>
      </c>
      <c r="AG470" s="32">
        <f t="shared" si="228"/>
        <v>1245.088</v>
      </c>
      <c r="AH470" s="33">
        <f t="shared" si="229"/>
        <v>377.94000000000011</v>
      </c>
      <c r="AI470">
        <f t="shared" si="230"/>
        <v>18.400000000000091</v>
      </c>
      <c r="AJ470">
        <f t="shared" si="231"/>
        <v>1518.4</v>
      </c>
      <c r="AK470" s="2">
        <f>PTAinputs!AE470</f>
        <v>30</v>
      </c>
      <c r="AL470">
        <f>PTAinputs!Q470</f>
        <v>0.46</v>
      </c>
    </row>
    <row r="471" spans="1:38" ht="15" customHeight="1" x14ac:dyDescent="0.25">
      <c r="A471" t="str">
        <f>PTAinputs!B471</f>
        <v>551HO03441</v>
      </c>
      <c r="B471" s="26">
        <f>PTAinputs!AC471</f>
        <v>6</v>
      </c>
      <c r="C471" s="51">
        <f t="shared" ca="1" si="203"/>
        <v>862.29222623326382</v>
      </c>
      <c r="D471" s="52">
        <f t="shared" ca="1" si="204"/>
        <v>331.55170461833416</v>
      </c>
      <c r="E471" s="28">
        <f t="shared" ca="1" si="205"/>
        <v>2.8552220888355335</v>
      </c>
      <c r="F471" s="3">
        <f t="shared" ca="1" si="206"/>
        <v>1</v>
      </c>
      <c r="G471" s="34">
        <f>PTAinputs!AD471</f>
        <v>4.4000000000000004</v>
      </c>
      <c r="H471" s="33">
        <f t="shared" si="207"/>
        <v>-1425</v>
      </c>
      <c r="I471">
        <f t="shared" ca="1" si="208"/>
        <v>1</v>
      </c>
      <c r="J471" s="33">
        <f t="shared" ca="1" si="209"/>
        <v>-1420.6</v>
      </c>
      <c r="K471" s="3">
        <f t="shared" ca="1" si="210"/>
        <v>1</v>
      </c>
      <c r="L471" s="6">
        <f t="shared" ca="1" si="211"/>
        <v>0</v>
      </c>
      <c r="M471" s="33">
        <f>PTAinputs!AF471</f>
        <v>241.7075075423532</v>
      </c>
      <c r="N471" s="31">
        <f t="shared" ca="1" si="212"/>
        <v>1.0205372813857663</v>
      </c>
      <c r="O471" s="2">
        <f t="shared" ca="1" si="213"/>
        <v>236.84338823383661</v>
      </c>
      <c r="P471" s="3">
        <f t="shared" ca="1" si="214"/>
        <v>1</v>
      </c>
      <c r="Q471">
        <f t="shared" ca="1" si="215"/>
        <v>0</v>
      </c>
      <c r="R471" s="33">
        <f>PTAinputs!AF471</f>
        <v>241.7075075423532</v>
      </c>
      <c r="S471" s="31">
        <f t="shared" ca="1" si="216"/>
        <v>1.0715641454550546</v>
      </c>
      <c r="T471" s="2">
        <f t="shared" ca="1" si="217"/>
        <v>225.56513165127296</v>
      </c>
      <c r="U471" s="76">
        <f t="shared" ca="1" si="218"/>
        <v>0.85522208883553352</v>
      </c>
      <c r="V471" s="2">
        <f t="shared" ca="1" si="219"/>
        <v>820.89531573207387</v>
      </c>
      <c r="W471" s="33">
        <f>PTAinputs!AF471</f>
        <v>241.7075075423532</v>
      </c>
      <c r="X471" s="31">
        <f t="shared" ca="1" si="220"/>
        <v>1.1218356750729428</v>
      </c>
      <c r="Y471" s="2">
        <f t="shared" ca="1" si="221"/>
        <v>1005.159022156066</v>
      </c>
      <c r="Z471" s="76">
        <f t="shared" ca="1" si="222"/>
        <v>0</v>
      </c>
      <c r="AA471" s="2">
        <f t="shared" ca="1" si="223"/>
        <v>0</v>
      </c>
      <c r="AB471" s="33">
        <f>PTAinputs!AF471</f>
        <v>241.7075075423532</v>
      </c>
      <c r="AC471" s="31">
        <f t="shared" ca="1" si="224"/>
        <v>1.1542228591856114</v>
      </c>
      <c r="AD471" s="2">
        <f t="shared" ca="1" si="225"/>
        <v>0</v>
      </c>
      <c r="AE471" s="33">
        <f t="shared" si="226"/>
        <v>5.5103999999999367</v>
      </c>
      <c r="AF471" s="32">
        <f t="shared" si="227"/>
        <v>6.88799999999992</v>
      </c>
      <c r="AG471" s="32">
        <f t="shared" si="228"/>
        <v>1236.8879999999999</v>
      </c>
      <c r="AH471" s="33">
        <f t="shared" si="229"/>
        <v>570.8484000000002</v>
      </c>
      <c r="AI471">
        <f t="shared" si="230"/>
        <v>8.4000000000000909</v>
      </c>
      <c r="AJ471">
        <f t="shared" si="231"/>
        <v>1508.4</v>
      </c>
      <c r="AK471" s="2">
        <f>PTAinputs!AE471</f>
        <v>46.8</v>
      </c>
      <c r="AL471">
        <f>PTAinputs!Q471</f>
        <v>0.21</v>
      </c>
    </row>
    <row r="472" spans="1:38" ht="15" customHeight="1" x14ac:dyDescent="0.25">
      <c r="A472" t="str">
        <f>PTAinputs!B472</f>
        <v>551HO03440</v>
      </c>
      <c r="B472" s="26">
        <f>PTAinputs!AC472</f>
        <v>6.8</v>
      </c>
      <c r="C472" s="51">
        <f t="shared" ca="1" si="203"/>
        <v>854.4444946991697</v>
      </c>
      <c r="D472" s="52">
        <f t="shared" ca="1" si="204"/>
        <v>320.18958561878094</v>
      </c>
      <c r="E472" s="28">
        <f t="shared" ca="1" si="205"/>
        <v>2.9352220888355336</v>
      </c>
      <c r="F472" s="3">
        <f t="shared" ca="1" si="206"/>
        <v>1</v>
      </c>
      <c r="G472" s="34">
        <f>PTAinputs!AD472</f>
        <v>1.7600000000000002</v>
      </c>
      <c r="H472" s="33">
        <f t="shared" si="207"/>
        <v>-1425</v>
      </c>
      <c r="I472">
        <f t="shared" ca="1" si="208"/>
        <v>1</v>
      </c>
      <c r="J472" s="33">
        <f t="shared" ca="1" si="209"/>
        <v>-1423.24</v>
      </c>
      <c r="K472" s="3">
        <f t="shared" ca="1" si="210"/>
        <v>1</v>
      </c>
      <c r="L472" s="6">
        <f t="shared" ca="1" si="211"/>
        <v>0</v>
      </c>
      <c r="M472" s="33">
        <f>PTAinputs!AF472</f>
        <v>224.77827802274308</v>
      </c>
      <c r="N472" s="31">
        <f t="shared" ca="1" si="212"/>
        <v>1.0205372813857663</v>
      </c>
      <c r="O472" s="2">
        <f t="shared" ca="1" si="213"/>
        <v>220.25484234884721</v>
      </c>
      <c r="P472" s="3">
        <f t="shared" ca="1" si="214"/>
        <v>1</v>
      </c>
      <c r="Q472">
        <f t="shared" ca="1" si="215"/>
        <v>0</v>
      </c>
      <c r="R472" s="33">
        <f>PTAinputs!AF472</f>
        <v>224.77827802274308</v>
      </c>
      <c r="S472" s="31">
        <f t="shared" ca="1" si="216"/>
        <v>1.0715641454550546</v>
      </c>
      <c r="T472" s="2">
        <f t="shared" ca="1" si="217"/>
        <v>209.76651652271161</v>
      </c>
      <c r="U472" s="76">
        <f t="shared" ca="1" si="218"/>
        <v>0.93522208883553359</v>
      </c>
      <c r="V472" s="2">
        <f t="shared" ca="1" si="219"/>
        <v>823.93675053016477</v>
      </c>
      <c r="W472" s="33">
        <f>PTAinputs!AF472</f>
        <v>224.77827802274308</v>
      </c>
      <c r="X472" s="31">
        <f t="shared" ca="1" si="220"/>
        <v>1.1236616443847782</v>
      </c>
      <c r="Y472" s="2">
        <f t="shared" ca="1" si="221"/>
        <v>1011.0194117100624</v>
      </c>
      <c r="Z472" s="76">
        <f t="shared" ca="1" si="222"/>
        <v>0</v>
      </c>
      <c r="AA472" s="2">
        <f t="shared" ca="1" si="223"/>
        <v>0</v>
      </c>
      <c r="AB472" s="33">
        <f>PTAinputs!AF472</f>
        <v>224.77827802274308</v>
      </c>
      <c r="AC472" s="31">
        <f t="shared" ca="1" si="224"/>
        <v>1.1561015438866971</v>
      </c>
      <c r="AD472" s="2">
        <f t="shared" ca="1" si="225"/>
        <v>0</v>
      </c>
      <c r="AE472" s="33">
        <f t="shared" si="226"/>
        <v>13.382400000000054</v>
      </c>
      <c r="AF472" s="32">
        <f t="shared" si="227"/>
        <v>16.728000000000065</v>
      </c>
      <c r="AG472" s="32">
        <f t="shared" si="228"/>
        <v>1246.7280000000001</v>
      </c>
      <c r="AH472" s="33">
        <f t="shared" si="229"/>
        <v>671.56200000000024</v>
      </c>
      <c r="AI472">
        <f t="shared" si="230"/>
        <v>20.400000000000091</v>
      </c>
      <c r="AJ472">
        <f t="shared" si="231"/>
        <v>1520.4</v>
      </c>
      <c r="AK472" s="2">
        <f>PTAinputs!AE472</f>
        <v>54</v>
      </c>
      <c r="AL472">
        <f>PTAinputs!Q472</f>
        <v>0.51</v>
      </c>
    </row>
    <row r="473" spans="1:38" ht="15" customHeight="1" x14ac:dyDescent="0.25">
      <c r="A473" t="str">
        <f>PTAinputs!B473</f>
        <v>551HO03439</v>
      </c>
      <c r="B473" s="26">
        <f>PTAinputs!AC473</f>
        <v>6</v>
      </c>
      <c r="C473" s="51">
        <f t="shared" ca="1" si="203"/>
        <v>802.94550878772247</v>
      </c>
      <c r="D473" s="52">
        <f t="shared" ca="1" si="204"/>
        <v>308.73286811029283</v>
      </c>
      <c r="E473" s="28">
        <f t="shared" ca="1" si="205"/>
        <v>2.8552220888355335</v>
      </c>
      <c r="F473" s="3">
        <f t="shared" ca="1" si="206"/>
        <v>1</v>
      </c>
      <c r="G473" s="34">
        <f>PTAinputs!AD473</f>
        <v>2.64</v>
      </c>
      <c r="H473" s="33">
        <f t="shared" si="207"/>
        <v>-1425</v>
      </c>
      <c r="I473">
        <f t="shared" ca="1" si="208"/>
        <v>1</v>
      </c>
      <c r="J473" s="33">
        <f t="shared" ca="1" si="209"/>
        <v>-1422.36</v>
      </c>
      <c r="K473" s="3">
        <f t="shared" ca="1" si="210"/>
        <v>1</v>
      </c>
      <c r="L473" s="6">
        <f t="shared" ca="1" si="211"/>
        <v>0</v>
      </c>
      <c r="M473" s="33">
        <f>PTAinputs!AF473</f>
        <v>220.9636458575076</v>
      </c>
      <c r="N473" s="31">
        <f t="shared" ca="1" si="212"/>
        <v>1.0205372813857663</v>
      </c>
      <c r="O473" s="2">
        <f t="shared" ca="1" si="213"/>
        <v>216.51697580069361</v>
      </c>
      <c r="P473" s="3">
        <f t="shared" ca="1" si="214"/>
        <v>1</v>
      </c>
      <c r="Q473">
        <f t="shared" ca="1" si="215"/>
        <v>0</v>
      </c>
      <c r="R473" s="33">
        <f>PTAinputs!AF473</f>
        <v>220.9636458575076</v>
      </c>
      <c r="S473" s="31">
        <f t="shared" ca="1" si="216"/>
        <v>1.0715641454550546</v>
      </c>
      <c r="T473" s="2">
        <f t="shared" ca="1" si="217"/>
        <v>206.20664361970819</v>
      </c>
      <c r="U473" s="76">
        <f t="shared" ca="1" si="218"/>
        <v>0.85522208883553352</v>
      </c>
      <c r="V473" s="2">
        <f t="shared" ca="1" si="219"/>
        <v>818.80740903669778</v>
      </c>
      <c r="W473" s="33">
        <f>PTAinputs!AF473</f>
        <v>220.9636458575076</v>
      </c>
      <c r="X473" s="31">
        <f t="shared" ca="1" si="220"/>
        <v>1.1218356750729428</v>
      </c>
      <c r="Y473" s="2">
        <f t="shared" ca="1" si="221"/>
        <v>987.25720517523257</v>
      </c>
      <c r="Z473" s="76">
        <f t="shared" ca="1" si="222"/>
        <v>0</v>
      </c>
      <c r="AA473" s="2">
        <f t="shared" ca="1" si="223"/>
        <v>0</v>
      </c>
      <c r="AB473" s="33">
        <f>PTAinputs!AF473</f>
        <v>220.9636458575076</v>
      </c>
      <c r="AC473" s="31">
        <f t="shared" ca="1" si="224"/>
        <v>1.1542228591856114</v>
      </c>
      <c r="AD473" s="2">
        <f t="shared" ca="1" si="225"/>
        <v>0</v>
      </c>
      <c r="AE473" s="33">
        <f t="shared" si="226"/>
        <v>-46.182400000000058</v>
      </c>
      <c r="AF473" s="32">
        <f t="shared" si="227"/>
        <v>-57.728000000000065</v>
      </c>
      <c r="AG473" s="32">
        <f t="shared" si="228"/>
        <v>1172.2719999999999</v>
      </c>
      <c r="AH473" s="33">
        <f t="shared" si="229"/>
        <v>456.5567999999999</v>
      </c>
      <c r="AI473">
        <f t="shared" si="230"/>
        <v>-70.400000000000091</v>
      </c>
      <c r="AJ473">
        <f t="shared" si="231"/>
        <v>1429.6</v>
      </c>
      <c r="AK473" s="2">
        <f>PTAinputs!AE473</f>
        <v>44.400000000000006</v>
      </c>
      <c r="AL473">
        <f>PTAinputs!Q473</f>
        <v>-1.76</v>
      </c>
    </row>
    <row r="474" spans="1:38" ht="15" customHeight="1" x14ac:dyDescent="0.25">
      <c r="A474" t="str">
        <f>PTAinputs!B474</f>
        <v>551HO03483</v>
      </c>
      <c r="B474" s="26">
        <f>PTAinputs!AC474</f>
        <v>7.4</v>
      </c>
      <c r="C474" s="51">
        <f t="shared" ca="1" si="203"/>
        <v>887.88587561958911</v>
      </c>
      <c r="D474" s="52">
        <f t="shared" ca="1" si="204"/>
        <v>326.52225515836102</v>
      </c>
      <c r="E474" s="28">
        <f t="shared" ca="1" si="205"/>
        <v>2.9952220888355336</v>
      </c>
      <c r="F474" s="3">
        <f t="shared" ca="1" si="206"/>
        <v>1</v>
      </c>
      <c r="G474" s="34">
        <f>PTAinputs!AD474</f>
        <v>1.32</v>
      </c>
      <c r="H474" s="33">
        <f t="shared" si="207"/>
        <v>-1425</v>
      </c>
      <c r="I474">
        <f t="shared" ca="1" si="208"/>
        <v>1</v>
      </c>
      <c r="J474" s="33">
        <f t="shared" ca="1" si="209"/>
        <v>-1423.68</v>
      </c>
      <c r="K474" s="3">
        <f t="shared" ca="1" si="210"/>
        <v>1</v>
      </c>
      <c r="L474" s="6">
        <f t="shared" ca="1" si="211"/>
        <v>0</v>
      </c>
      <c r="M474" s="33">
        <f>PTAinputs!AF474</f>
        <v>231.18291947087494</v>
      </c>
      <c r="N474" s="31">
        <f t="shared" ca="1" si="212"/>
        <v>1.0205372813857663</v>
      </c>
      <c r="O474" s="2">
        <f t="shared" ca="1" si="213"/>
        <v>226.53059686066194</v>
      </c>
      <c r="P474" s="3">
        <f t="shared" ca="1" si="214"/>
        <v>1</v>
      </c>
      <c r="Q474">
        <f t="shared" ca="1" si="215"/>
        <v>0</v>
      </c>
      <c r="R474" s="33">
        <f>PTAinputs!AF474</f>
        <v>231.18291947087494</v>
      </c>
      <c r="S474" s="31">
        <f t="shared" ca="1" si="216"/>
        <v>1.0715641454550546</v>
      </c>
      <c r="T474" s="2">
        <f t="shared" ca="1" si="217"/>
        <v>215.74342558158278</v>
      </c>
      <c r="U474" s="76">
        <f t="shared" ca="1" si="218"/>
        <v>0.99522208883553365</v>
      </c>
      <c r="V474" s="2">
        <f t="shared" ca="1" si="219"/>
        <v>812.19665583320921</v>
      </c>
      <c r="W474" s="33">
        <f>PTAinputs!AF474</f>
        <v>231.18291947087494</v>
      </c>
      <c r="X474" s="31">
        <f t="shared" ca="1" si="220"/>
        <v>1.1250330715191927</v>
      </c>
      <c r="Y474" s="2">
        <f t="shared" ca="1" si="221"/>
        <v>1016.7047310564682</v>
      </c>
      <c r="Z474" s="76">
        <f t="shared" ca="1" si="222"/>
        <v>0</v>
      </c>
      <c r="AA474" s="2">
        <f t="shared" ca="1" si="223"/>
        <v>0</v>
      </c>
      <c r="AB474" s="33">
        <f>PTAinputs!AF474</f>
        <v>231.18291947087494</v>
      </c>
      <c r="AC474" s="31">
        <f t="shared" ca="1" si="224"/>
        <v>1.1575125638635273</v>
      </c>
      <c r="AD474" s="2">
        <f t="shared" ca="1" si="225"/>
        <v>0</v>
      </c>
      <c r="AE474" s="33">
        <f t="shared" si="226"/>
        <v>-13.644800000000032</v>
      </c>
      <c r="AF474" s="32">
        <f t="shared" si="227"/>
        <v>-17.05600000000004</v>
      </c>
      <c r="AG474" s="32">
        <f t="shared" si="228"/>
        <v>1212.944</v>
      </c>
      <c r="AH474" s="33">
        <f t="shared" si="229"/>
        <v>496.06080000000014</v>
      </c>
      <c r="AI474">
        <f t="shared" si="230"/>
        <v>-20.799999999999955</v>
      </c>
      <c r="AJ474">
        <f t="shared" si="231"/>
        <v>1479.2</v>
      </c>
      <c r="AK474" s="2">
        <f>PTAinputs!AE474</f>
        <v>43.2</v>
      </c>
      <c r="AL474">
        <f>PTAinputs!Q474</f>
        <v>-0.52</v>
      </c>
    </row>
    <row r="475" spans="1:38" ht="15" customHeight="1" x14ac:dyDescent="0.25">
      <c r="A475" t="str">
        <f>PTAinputs!B475</f>
        <v>551HO03485</v>
      </c>
      <c r="B475" s="26">
        <f>PTAinputs!AC475</f>
        <v>5.4</v>
      </c>
      <c r="C475" s="51">
        <f t="shared" ca="1" si="203"/>
        <v>645.42452199020624</v>
      </c>
      <c r="D475" s="52">
        <f t="shared" ca="1" si="204"/>
        <v>253.13066007726002</v>
      </c>
      <c r="E475" s="28">
        <f t="shared" ca="1" si="205"/>
        <v>2.7952220888355335</v>
      </c>
      <c r="F475" s="3">
        <f t="shared" ca="1" si="206"/>
        <v>1</v>
      </c>
      <c r="G475" s="34">
        <f>PTAinputs!AD475</f>
        <v>1.1000000000000001</v>
      </c>
      <c r="H475" s="33">
        <f t="shared" si="207"/>
        <v>-1425</v>
      </c>
      <c r="I475">
        <f t="shared" ca="1" si="208"/>
        <v>1</v>
      </c>
      <c r="J475" s="33">
        <f t="shared" ca="1" si="209"/>
        <v>-1423.9</v>
      </c>
      <c r="K475" s="3">
        <f t="shared" ca="1" si="210"/>
        <v>1</v>
      </c>
      <c r="L475" s="6">
        <f t="shared" ca="1" si="211"/>
        <v>0</v>
      </c>
      <c r="M475" s="33">
        <f>PTAinputs!AF475</f>
        <v>170.72507542353213</v>
      </c>
      <c r="N475" s="31">
        <f t="shared" ca="1" si="212"/>
        <v>1.0205372813857663</v>
      </c>
      <c r="O475" s="2">
        <f t="shared" ca="1" si="213"/>
        <v>167.28940582328175</v>
      </c>
      <c r="P475" s="3">
        <f t="shared" ca="1" si="214"/>
        <v>1</v>
      </c>
      <c r="Q475">
        <f t="shared" ca="1" si="215"/>
        <v>0</v>
      </c>
      <c r="R475" s="33">
        <f>PTAinputs!AF475</f>
        <v>170.72507542353213</v>
      </c>
      <c r="S475" s="31">
        <f t="shared" ca="1" si="216"/>
        <v>1.0715641454550546</v>
      </c>
      <c r="T475" s="2">
        <f t="shared" ca="1" si="217"/>
        <v>159.3232436412207</v>
      </c>
      <c r="U475" s="76">
        <f t="shared" ca="1" si="218"/>
        <v>0.79522208883553347</v>
      </c>
      <c r="V475" s="2">
        <f t="shared" ca="1" si="219"/>
        <v>822.25491972052657</v>
      </c>
      <c r="W475" s="33">
        <f>PTAinputs!AF475</f>
        <v>170.72507542353213</v>
      </c>
      <c r="X475" s="31">
        <f t="shared" ca="1" si="220"/>
        <v>1.12046814559839</v>
      </c>
      <c r="Y475" s="2">
        <f t="shared" ca="1" si="221"/>
        <v>943.42244387392384</v>
      </c>
      <c r="Z475" s="76">
        <f t="shared" ca="1" si="222"/>
        <v>0</v>
      </c>
      <c r="AA475" s="2">
        <f t="shared" ca="1" si="223"/>
        <v>0</v>
      </c>
      <c r="AB475" s="33">
        <f>PTAinputs!AF475</f>
        <v>170.72507542353213</v>
      </c>
      <c r="AC475" s="31">
        <f t="shared" ca="1" si="224"/>
        <v>1.1528158493933471</v>
      </c>
      <c r="AD475" s="2">
        <f t="shared" ca="1" si="225"/>
        <v>0</v>
      </c>
      <c r="AE475" s="33">
        <f t="shared" si="226"/>
        <v>-42.246400000000179</v>
      </c>
      <c r="AF475" s="32">
        <f t="shared" si="227"/>
        <v>-52.80800000000022</v>
      </c>
      <c r="AG475" s="32">
        <f t="shared" si="228"/>
        <v>1177.1919999999998</v>
      </c>
      <c r="AH475" s="33">
        <f t="shared" si="229"/>
        <v>476.87519999999972</v>
      </c>
      <c r="AI475">
        <f t="shared" si="230"/>
        <v>-64.400000000000091</v>
      </c>
      <c r="AJ475">
        <f t="shared" si="231"/>
        <v>1435.6</v>
      </c>
      <c r="AK475" s="2">
        <f>PTAinputs!AE475</f>
        <v>45.599999999999994</v>
      </c>
      <c r="AL475">
        <f>PTAinputs!Q475</f>
        <v>-1.61</v>
      </c>
    </row>
    <row r="476" spans="1:38" ht="15" customHeight="1" x14ac:dyDescent="0.25">
      <c r="A476" t="str">
        <f>PTAinputs!B476</f>
        <v>551HO03458</v>
      </c>
      <c r="B476" s="26">
        <f>PTAinputs!AC476</f>
        <v>6.6</v>
      </c>
      <c r="C476" s="51">
        <f t="shared" ca="1" si="203"/>
        <v>635.00473100302236</v>
      </c>
      <c r="D476" s="52">
        <f t="shared" ca="1" si="204"/>
        <v>239.47642917282448</v>
      </c>
      <c r="E476" s="28">
        <f t="shared" ca="1" si="205"/>
        <v>2.9152220888355336</v>
      </c>
      <c r="F476" s="3">
        <f t="shared" ca="1" si="206"/>
        <v>1</v>
      </c>
      <c r="G476" s="34">
        <f>PTAinputs!AD476</f>
        <v>5.0599999999999996</v>
      </c>
      <c r="H476" s="33">
        <f t="shared" si="207"/>
        <v>-1425</v>
      </c>
      <c r="I476">
        <f t="shared" ca="1" si="208"/>
        <v>1</v>
      </c>
      <c r="J476" s="33">
        <f t="shared" ca="1" si="209"/>
        <v>-1419.94</v>
      </c>
      <c r="K476" s="3">
        <f t="shared" ca="1" si="210"/>
        <v>1</v>
      </c>
      <c r="L476" s="6">
        <f t="shared" ca="1" si="211"/>
        <v>0</v>
      </c>
      <c r="M476" s="33">
        <f>PTAinputs!AF476</f>
        <v>145.8407287073567</v>
      </c>
      <c r="N476" s="31">
        <f t="shared" ca="1" si="212"/>
        <v>1.0205372813857663</v>
      </c>
      <c r="O476" s="2">
        <f t="shared" ca="1" si="213"/>
        <v>142.90583143549898</v>
      </c>
      <c r="P476" s="3">
        <f t="shared" ca="1" si="214"/>
        <v>1</v>
      </c>
      <c r="Q476">
        <f t="shared" ca="1" si="215"/>
        <v>0</v>
      </c>
      <c r="R476" s="33">
        <f>PTAinputs!AF476</f>
        <v>145.8407287073567</v>
      </c>
      <c r="S476" s="31">
        <f t="shared" ca="1" si="216"/>
        <v>1.0715641454550546</v>
      </c>
      <c r="T476" s="2">
        <f t="shared" ca="1" si="217"/>
        <v>136.10079184333236</v>
      </c>
      <c r="U476" s="76">
        <f t="shared" ca="1" si="218"/>
        <v>0.91522208883553358</v>
      </c>
      <c r="V476" s="2">
        <f t="shared" ca="1" si="219"/>
        <v>825.78204485448407</v>
      </c>
      <c r="W476" s="33">
        <f>PTAinputs!AF476</f>
        <v>145.8407287073567</v>
      </c>
      <c r="X476" s="31">
        <f t="shared" ca="1" si="220"/>
        <v>1.1232048736149038</v>
      </c>
      <c r="Y476" s="2">
        <f t="shared" ca="1" si="221"/>
        <v>944.61758367765913</v>
      </c>
      <c r="Z476" s="76">
        <f t="shared" ca="1" si="222"/>
        <v>0</v>
      </c>
      <c r="AA476" s="2">
        <f t="shared" ca="1" si="223"/>
        <v>0</v>
      </c>
      <c r="AB476" s="33">
        <f>PTAinputs!AF476</f>
        <v>145.8407287073567</v>
      </c>
      <c r="AC476" s="31">
        <f t="shared" ca="1" si="224"/>
        <v>1.1556315862309448</v>
      </c>
      <c r="AD476" s="2">
        <f t="shared" ca="1" si="225"/>
        <v>0</v>
      </c>
      <c r="AE476" s="33">
        <f t="shared" si="226"/>
        <v>0.26239999999997965</v>
      </c>
      <c r="AF476" s="32">
        <f t="shared" si="227"/>
        <v>0.32799999999997453</v>
      </c>
      <c r="AG476" s="32">
        <f t="shared" si="228"/>
        <v>1230.328</v>
      </c>
      <c r="AH476" s="33">
        <f t="shared" si="229"/>
        <v>662.86560000000009</v>
      </c>
      <c r="AI476">
        <f t="shared" si="230"/>
        <v>0.40000000000009095</v>
      </c>
      <c r="AJ476">
        <f t="shared" si="231"/>
        <v>1500.4</v>
      </c>
      <c r="AK476" s="2">
        <f>PTAinputs!AE476</f>
        <v>55.199999999999996</v>
      </c>
      <c r="AL476">
        <f>PTAinputs!Q476</f>
        <v>0.01</v>
      </c>
    </row>
    <row r="477" spans="1:38" ht="15" customHeight="1" x14ac:dyDescent="0.25">
      <c r="A477" t="str">
        <f>PTAinputs!B477</f>
        <v>551HO03457</v>
      </c>
      <c r="B477" s="26">
        <f>PTAinputs!AC477</f>
        <v>7.7</v>
      </c>
      <c r="C477" s="51">
        <f t="shared" ca="1" si="203"/>
        <v>909.16569621748647</v>
      </c>
      <c r="D477" s="52">
        <f t="shared" ca="1" si="204"/>
        <v>331.26878146397638</v>
      </c>
      <c r="E477" s="28">
        <f t="shared" ca="1" si="205"/>
        <v>3.0252220888355335</v>
      </c>
      <c r="F477" s="3">
        <f t="shared" ca="1" si="206"/>
        <v>1</v>
      </c>
      <c r="G477" s="34">
        <f>PTAinputs!AD477</f>
        <v>6.6000000000000005</v>
      </c>
      <c r="H477" s="33">
        <f t="shared" si="207"/>
        <v>-1425</v>
      </c>
      <c r="I477">
        <f t="shared" ca="1" si="208"/>
        <v>1</v>
      </c>
      <c r="J477" s="33">
        <f t="shared" ca="1" si="209"/>
        <v>-1418.4</v>
      </c>
      <c r="K477" s="3">
        <f t="shared" ca="1" si="210"/>
        <v>1</v>
      </c>
      <c r="L477" s="6">
        <f t="shared" ca="1" si="211"/>
        <v>0</v>
      </c>
      <c r="M477" s="33">
        <f>PTAinputs!AF477</f>
        <v>229.41380830819216</v>
      </c>
      <c r="N477" s="31">
        <f t="shared" ca="1" si="212"/>
        <v>1.0205372813857663</v>
      </c>
      <c r="O477" s="2">
        <f t="shared" ca="1" si="213"/>
        <v>224.79708727218269</v>
      </c>
      <c r="P477" s="3">
        <f t="shared" ca="1" si="214"/>
        <v>1</v>
      </c>
      <c r="Q477">
        <f t="shared" ca="1" si="215"/>
        <v>0</v>
      </c>
      <c r="R477" s="33">
        <f>PTAinputs!AF477</f>
        <v>229.41380830819216</v>
      </c>
      <c r="S477" s="31">
        <f t="shared" ca="1" si="216"/>
        <v>1.0715641454550546</v>
      </c>
      <c r="T477" s="2">
        <f t="shared" ca="1" si="217"/>
        <v>214.09246406874541</v>
      </c>
      <c r="U477" s="76">
        <f t="shared" ca="1" si="218"/>
        <v>1</v>
      </c>
      <c r="V477" s="2">
        <f t="shared" ca="1" si="219"/>
        <v>0</v>
      </c>
      <c r="W477" s="33">
        <f>PTAinputs!AF477</f>
        <v>229.41380830819216</v>
      </c>
      <c r="X477" s="31">
        <f t="shared" ca="1" si="220"/>
        <v>1.1251423527278075</v>
      </c>
      <c r="Y477" s="2">
        <f t="shared" ca="1" si="221"/>
        <v>203.89758482737656</v>
      </c>
      <c r="Z477" s="76">
        <f t="shared" ca="1" si="222"/>
        <v>2.5222088835533452E-2</v>
      </c>
      <c r="AA477" s="2">
        <f t="shared" ca="1" si="223"/>
        <v>819.29135133821705</v>
      </c>
      <c r="AB477" s="33">
        <f>PTAinputs!AF477</f>
        <v>229.41380830819216</v>
      </c>
      <c r="AC477" s="31">
        <f t="shared" ca="1" si="224"/>
        <v>1.1582187195259448</v>
      </c>
      <c r="AD477" s="2">
        <f t="shared" ca="1" si="225"/>
        <v>824.28720864538923</v>
      </c>
      <c r="AE477" s="33">
        <f t="shared" si="226"/>
        <v>-25.190400000000047</v>
      </c>
      <c r="AF477" s="32">
        <f t="shared" si="227"/>
        <v>-31.488000000000056</v>
      </c>
      <c r="AG477" s="32">
        <f t="shared" si="228"/>
        <v>1198.5119999999999</v>
      </c>
      <c r="AH477" s="33">
        <f t="shared" si="229"/>
        <v>589.59359999999992</v>
      </c>
      <c r="AI477">
        <f t="shared" si="230"/>
        <v>-38.400000000000091</v>
      </c>
      <c r="AJ477">
        <f t="shared" si="231"/>
        <v>1461.6</v>
      </c>
      <c r="AK477" s="2">
        <f>PTAinputs!AE477</f>
        <v>52.800000000000004</v>
      </c>
      <c r="AL477">
        <f>PTAinputs!Q477</f>
        <v>-0.96</v>
      </c>
    </row>
    <row r="478" spans="1:38" ht="15" customHeight="1" x14ac:dyDescent="0.25">
      <c r="A478" t="str">
        <f>PTAinputs!B478</f>
        <v>551HO03459</v>
      </c>
      <c r="B478" s="26">
        <f>PTAinputs!AC478</f>
        <v>7.2</v>
      </c>
      <c r="C478" s="51">
        <f t="shared" ca="1" si="203"/>
        <v>899.24079882375099</v>
      </c>
      <c r="D478" s="52">
        <f t="shared" ca="1" si="204"/>
        <v>332.76261750447776</v>
      </c>
      <c r="E478" s="28">
        <f t="shared" ca="1" si="205"/>
        <v>2.9752220888355336</v>
      </c>
      <c r="F478" s="3">
        <f t="shared" ca="1" si="206"/>
        <v>1</v>
      </c>
      <c r="G478" s="34">
        <f>PTAinputs!AD478</f>
        <v>8.8000000000000007</v>
      </c>
      <c r="H478" s="33">
        <f t="shared" si="207"/>
        <v>-1425</v>
      </c>
      <c r="I478">
        <f t="shared" ca="1" si="208"/>
        <v>1</v>
      </c>
      <c r="J478" s="33">
        <f t="shared" ca="1" si="209"/>
        <v>-1416.2</v>
      </c>
      <c r="K478" s="3">
        <f t="shared" ca="1" si="210"/>
        <v>1</v>
      </c>
      <c r="L478" s="6">
        <f t="shared" ca="1" si="211"/>
        <v>0</v>
      </c>
      <c r="M478" s="33">
        <f>PTAinputs!AF478</f>
        <v>233.41047806915759</v>
      </c>
      <c r="N478" s="31">
        <f t="shared" ca="1" si="212"/>
        <v>1.0205372813857663</v>
      </c>
      <c r="O478" s="2">
        <f t="shared" ca="1" si="213"/>
        <v>228.71332809342778</v>
      </c>
      <c r="P478" s="3">
        <f t="shared" ca="1" si="214"/>
        <v>1</v>
      </c>
      <c r="Q478">
        <f t="shared" ca="1" si="215"/>
        <v>0</v>
      </c>
      <c r="R478" s="33">
        <f>PTAinputs!AF478</f>
        <v>233.41047806915759</v>
      </c>
      <c r="S478" s="31">
        <f t="shared" ca="1" si="216"/>
        <v>1.0715641454550546</v>
      </c>
      <c r="T478" s="2">
        <f t="shared" ca="1" si="217"/>
        <v>217.82221723183596</v>
      </c>
      <c r="U478" s="76">
        <f t="shared" ca="1" si="218"/>
        <v>0.97522208883553363</v>
      </c>
      <c r="V478" s="2">
        <f t="shared" ca="1" si="219"/>
        <v>819.21674108805269</v>
      </c>
      <c r="W478" s="33">
        <f>PTAinputs!AF478</f>
        <v>233.41047806915759</v>
      </c>
      <c r="X478" s="31">
        <f t="shared" ca="1" si="220"/>
        <v>1.1245757432613672</v>
      </c>
      <c r="Y478" s="2">
        <f t="shared" ca="1" si="221"/>
        <v>1021.6282330152804</v>
      </c>
      <c r="Z478" s="76">
        <f t="shared" ca="1" si="222"/>
        <v>0</v>
      </c>
      <c r="AA478" s="2">
        <f t="shared" ca="1" si="223"/>
        <v>0</v>
      </c>
      <c r="AB478" s="33">
        <f>PTAinputs!AF478</f>
        <v>233.41047806915759</v>
      </c>
      <c r="AC478" s="31">
        <f t="shared" ca="1" si="224"/>
        <v>1.1570420326252517</v>
      </c>
      <c r="AD478" s="2">
        <f t="shared" ca="1" si="225"/>
        <v>0</v>
      </c>
      <c r="AE478" s="33">
        <f t="shared" si="226"/>
        <v>-17.580800000000092</v>
      </c>
      <c r="AF478" s="32">
        <f t="shared" si="227"/>
        <v>-21.976000000000113</v>
      </c>
      <c r="AG478" s="32">
        <f t="shared" si="228"/>
        <v>1208.0239999999999</v>
      </c>
      <c r="AH478" s="33">
        <f t="shared" si="229"/>
        <v>574.56960000000026</v>
      </c>
      <c r="AI478">
        <f t="shared" si="230"/>
        <v>-26.799999999999955</v>
      </c>
      <c r="AJ478">
        <f t="shared" si="231"/>
        <v>1473.2</v>
      </c>
      <c r="AK478" s="2">
        <f>PTAinputs!AE478</f>
        <v>50.400000000000006</v>
      </c>
      <c r="AL478">
        <f>PTAinputs!Q478</f>
        <v>-0.67</v>
      </c>
    </row>
    <row r="479" spans="1:38" ht="15" customHeight="1" x14ac:dyDescent="0.25">
      <c r="A479" t="str">
        <f>PTAinputs!B479</f>
        <v>551HO03475</v>
      </c>
      <c r="B479" s="26">
        <f>PTAinputs!AC479</f>
        <v>7.3</v>
      </c>
      <c r="C479" s="51">
        <f t="shared" ca="1" si="203"/>
        <v>910.00005812940014</v>
      </c>
      <c r="D479" s="52">
        <f t="shared" ca="1" si="204"/>
        <v>335.69592715263821</v>
      </c>
      <c r="E479" s="28">
        <f t="shared" ca="1" si="205"/>
        <v>2.9852220888355334</v>
      </c>
      <c r="F479" s="3">
        <f t="shared" ca="1" si="206"/>
        <v>1</v>
      </c>
      <c r="G479" s="34">
        <f>PTAinputs!AD479</f>
        <v>0.88000000000000012</v>
      </c>
      <c r="H479" s="33">
        <f t="shared" si="207"/>
        <v>-1425</v>
      </c>
      <c r="I479">
        <f t="shared" ca="1" si="208"/>
        <v>1</v>
      </c>
      <c r="J479" s="33">
        <f t="shared" ca="1" si="209"/>
        <v>-1424.12</v>
      </c>
      <c r="K479" s="3">
        <f t="shared" ca="1" si="210"/>
        <v>1</v>
      </c>
      <c r="L479" s="6">
        <f t="shared" ca="1" si="211"/>
        <v>0</v>
      </c>
      <c r="M479" s="33">
        <f>PTAinputs!AF479</f>
        <v>238.56978417266191</v>
      </c>
      <c r="N479" s="31">
        <f t="shared" ca="1" si="212"/>
        <v>1.0205372813857663</v>
      </c>
      <c r="O479" s="2">
        <f t="shared" ca="1" si="213"/>
        <v>233.76880837583218</v>
      </c>
      <c r="P479" s="3">
        <f t="shared" ca="1" si="214"/>
        <v>1</v>
      </c>
      <c r="Q479">
        <f t="shared" ca="1" si="215"/>
        <v>0</v>
      </c>
      <c r="R479" s="33">
        <f>PTAinputs!AF479</f>
        <v>238.56978417266191</v>
      </c>
      <c r="S479" s="31">
        <f t="shared" ca="1" si="216"/>
        <v>1.0715641454550546</v>
      </c>
      <c r="T479" s="2">
        <f t="shared" ca="1" si="217"/>
        <v>222.63696035793538</v>
      </c>
      <c r="U479" s="76">
        <f t="shared" ca="1" si="218"/>
        <v>0.98522208883553342</v>
      </c>
      <c r="V479" s="2">
        <f t="shared" ca="1" si="219"/>
        <v>818.81714138577479</v>
      </c>
      <c r="W479" s="33">
        <f>PTAinputs!AF479</f>
        <v>238.56978417266191</v>
      </c>
      <c r="X479" s="31">
        <f t="shared" ca="1" si="220"/>
        <v>1.1248043841474458</v>
      </c>
      <c r="Y479" s="2">
        <f t="shared" ca="1" si="221"/>
        <v>1027.7816728263115</v>
      </c>
      <c r="Z479" s="76">
        <f t="shared" ca="1" si="222"/>
        <v>0</v>
      </c>
      <c r="AA479" s="2">
        <f t="shared" ca="1" si="223"/>
        <v>0</v>
      </c>
      <c r="AB479" s="33">
        <f>PTAinputs!AF479</f>
        <v>238.56978417266191</v>
      </c>
      <c r="AC479" s="31">
        <f t="shared" ca="1" si="224"/>
        <v>1.1572772743305393</v>
      </c>
      <c r="AD479" s="2">
        <f t="shared" ca="1" si="225"/>
        <v>0</v>
      </c>
      <c r="AE479" s="33">
        <f t="shared" si="226"/>
        <v>-7.8720000000001171</v>
      </c>
      <c r="AF479" s="32">
        <f t="shared" si="227"/>
        <v>-9.8400000000001455</v>
      </c>
      <c r="AG479" s="32">
        <f t="shared" si="228"/>
        <v>1220.1599999999999</v>
      </c>
      <c r="AH479" s="33">
        <f t="shared" si="229"/>
        <v>591.26400000000012</v>
      </c>
      <c r="AI479">
        <f t="shared" si="230"/>
        <v>-12</v>
      </c>
      <c r="AJ479">
        <f t="shared" si="231"/>
        <v>1488</v>
      </c>
      <c r="AK479" s="2">
        <f>PTAinputs!AE479</f>
        <v>50.400000000000006</v>
      </c>
      <c r="AL479">
        <f>PTAinputs!Q479</f>
        <v>-0.3</v>
      </c>
    </row>
    <row r="480" spans="1:38" ht="15" customHeight="1" x14ac:dyDescent="0.25">
      <c r="A480" t="str">
        <f>PTAinputs!B480</f>
        <v>551HO03508</v>
      </c>
      <c r="B480" s="26">
        <f>PTAinputs!AC480</f>
        <v>5.2</v>
      </c>
      <c r="C480" s="51">
        <f t="shared" ca="1" si="203"/>
        <v>686.96109225134251</v>
      </c>
      <c r="D480" s="52">
        <f t="shared" ca="1" si="204"/>
        <v>271.23323943324789</v>
      </c>
      <c r="E480" s="28">
        <f t="shared" ca="1" si="205"/>
        <v>2.7752220888355335</v>
      </c>
      <c r="F480" s="3">
        <f t="shared" ca="1" si="206"/>
        <v>1</v>
      </c>
      <c r="G480" s="34">
        <f>PTAinputs!AD480</f>
        <v>6.6000000000000005</v>
      </c>
      <c r="H480" s="33">
        <f t="shared" si="207"/>
        <v>-1425</v>
      </c>
      <c r="I480">
        <f t="shared" ca="1" si="208"/>
        <v>1</v>
      </c>
      <c r="J480" s="33">
        <f t="shared" ca="1" si="209"/>
        <v>-1418.4</v>
      </c>
      <c r="K480" s="3">
        <f t="shared" ca="1" si="210"/>
        <v>1</v>
      </c>
      <c r="L480" s="6">
        <f t="shared" ca="1" si="211"/>
        <v>0</v>
      </c>
      <c r="M480" s="33">
        <f>PTAinputs!AF480</f>
        <v>193.0874680900441</v>
      </c>
      <c r="N480" s="31">
        <f t="shared" ca="1" si="212"/>
        <v>1.0205372813857663</v>
      </c>
      <c r="O480" s="2">
        <f t="shared" ca="1" si="213"/>
        <v>189.20177793784725</v>
      </c>
      <c r="P480" s="3">
        <f t="shared" ca="1" si="214"/>
        <v>1</v>
      </c>
      <c r="Q480">
        <f t="shared" ca="1" si="215"/>
        <v>0</v>
      </c>
      <c r="R480" s="33">
        <f>PTAinputs!AF480</f>
        <v>193.0874680900441</v>
      </c>
      <c r="S480" s="31">
        <f t="shared" ca="1" si="216"/>
        <v>1.0715641454550546</v>
      </c>
      <c r="T480" s="2">
        <f t="shared" ca="1" si="217"/>
        <v>180.19216946461643</v>
      </c>
      <c r="U480" s="76">
        <f t="shared" ca="1" si="218"/>
        <v>0.77522208883553345</v>
      </c>
      <c r="V480" s="2">
        <f t="shared" ca="1" si="219"/>
        <v>808.38516521122608</v>
      </c>
      <c r="W480" s="33">
        <f>PTAinputs!AF480</f>
        <v>193.0874680900441</v>
      </c>
      <c r="X480" s="31">
        <f t="shared" ca="1" si="220"/>
        <v>1.1200126729923416</v>
      </c>
      <c r="Y480" s="2">
        <f t="shared" ca="1" si="221"/>
        <v>942.03157292625019</v>
      </c>
      <c r="Z480" s="76">
        <f t="shared" ca="1" si="222"/>
        <v>0</v>
      </c>
      <c r="AA480" s="2">
        <f t="shared" ca="1" si="223"/>
        <v>0</v>
      </c>
      <c r="AB480" s="33">
        <f>PTAinputs!AF480</f>
        <v>193.0874680900441</v>
      </c>
      <c r="AC480" s="31">
        <f t="shared" ca="1" si="224"/>
        <v>1.1523472273791651</v>
      </c>
      <c r="AD480" s="2">
        <f t="shared" ca="1" si="225"/>
        <v>0</v>
      </c>
      <c r="AE480" s="33">
        <f t="shared" si="226"/>
        <v>-4.9855999999999767</v>
      </c>
      <c r="AF480" s="32">
        <f t="shared" si="227"/>
        <v>-6.2319999999999709</v>
      </c>
      <c r="AG480" s="32">
        <f t="shared" si="228"/>
        <v>1223.768</v>
      </c>
      <c r="AH480" s="33">
        <f t="shared" si="229"/>
        <v>338.25840000000005</v>
      </c>
      <c r="AI480">
        <f t="shared" si="230"/>
        <v>-7.5999999999999091</v>
      </c>
      <c r="AJ480">
        <f t="shared" si="231"/>
        <v>1492.4</v>
      </c>
      <c r="AK480" s="2">
        <f>PTAinputs!AE480</f>
        <v>28.799999999999997</v>
      </c>
      <c r="AL480">
        <f>PTAinputs!Q480</f>
        <v>-0.19</v>
      </c>
    </row>
    <row r="481" spans="1:38" ht="15" customHeight="1" x14ac:dyDescent="0.25">
      <c r="A481" t="str">
        <f>PTAinputs!B481</f>
        <v>551HO03481</v>
      </c>
      <c r="B481" s="26">
        <f>PTAinputs!AC481</f>
        <v>5.8</v>
      </c>
      <c r="C481" s="51">
        <f t="shared" ca="1" si="203"/>
        <v>904.76952318446558</v>
      </c>
      <c r="D481" s="52">
        <f t="shared" ca="1" si="204"/>
        <v>350.17132243795874</v>
      </c>
      <c r="E481" s="28">
        <f t="shared" ca="1" si="205"/>
        <v>2.8352220888355335</v>
      </c>
      <c r="F481" s="3">
        <f t="shared" ca="1" si="206"/>
        <v>1</v>
      </c>
      <c r="G481" s="34">
        <f>PTAinputs!AD481</f>
        <v>-1.7600000000000002</v>
      </c>
      <c r="H481" s="33">
        <f t="shared" si="207"/>
        <v>-1425</v>
      </c>
      <c r="I481">
        <f t="shared" ca="1" si="208"/>
        <v>1</v>
      </c>
      <c r="J481" s="33">
        <f t="shared" ca="1" si="209"/>
        <v>-1426.76</v>
      </c>
      <c r="K481" s="3">
        <f t="shared" ca="1" si="210"/>
        <v>1</v>
      </c>
      <c r="L481" s="6">
        <f t="shared" ca="1" si="211"/>
        <v>0</v>
      </c>
      <c r="M481" s="33">
        <f>PTAinputs!AF481</f>
        <v>265.27393826873993</v>
      </c>
      <c r="N481" s="31">
        <f t="shared" ca="1" si="212"/>
        <v>1.0205372813857663</v>
      </c>
      <c r="O481" s="2">
        <f t="shared" ca="1" si="213"/>
        <v>259.93556835917838</v>
      </c>
      <c r="P481" s="3">
        <f t="shared" ca="1" si="214"/>
        <v>1</v>
      </c>
      <c r="Q481">
        <f t="shared" ca="1" si="215"/>
        <v>0</v>
      </c>
      <c r="R481" s="33">
        <f>PTAinputs!AF481</f>
        <v>265.27393826873993</v>
      </c>
      <c r="S481" s="31">
        <f t="shared" ca="1" si="216"/>
        <v>1.0715641454550546</v>
      </c>
      <c r="T481" s="2">
        <f t="shared" ca="1" si="217"/>
        <v>247.55768415159847</v>
      </c>
      <c r="U481" s="76">
        <f t="shared" ca="1" si="218"/>
        <v>0.8352220888355335</v>
      </c>
      <c r="V481" s="2">
        <f t="shared" ca="1" si="219"/>
        <v>816.47187633875205</v>
      </c>
      <c r="W481" s="33">
        <f>PTAinputs!AF481</f>
        <v>265.27393826873993</v>
      </c>
      <c r="X481" s="31">
        <f t="shared" ca="1" si="220"/>
        <v>1.1213796465633499</v>
      </c>
      <c r="Y481" s="2">
        <f t="shared" ca="1" si="221"/>
        <v>1014.0522885688653</v>
      </c>
      <c r="Z481" s="76">
        <f t="shared" ca="1" si="222"/>
        <v>0</v>
      </c>
      <c r="AA481" s="2">
        <f t="shared" ca="1" si="223"/>
        <v>0</v>
      </c>
      <c r="AB481" s="33">
        <f>PTAinputs!AF481</f>
        <v>265.27393826873993</v>
      </c>
      <c r="AC481" s="31">
        <f t="shared" ca="1" si="224"/>
        <v>1.1537536652190545</v>
      </c>
      <c r="AD481" s="2">
        <f t="shared" ca="1" si="225"/>
        <v>0</v>
      </c>
      <c r="AE481" s="33">
        <f t="shared" si="226"/>
        <v>-11.807999999999993</v>
      </c>
      <c r="AF481" s="32">
        <f t="shared" si="227"/>
        <v>-14.759999999999991</v>
      </c>
      <c r="AG481" s="32">
        <f t="shared" si="228"/>
        <v>1215.24</v>
      </c>
      <c r="AH481" s="33">
        <f t="shared" si="229"/>
        <v>470.59199999999998</v>
      </c>
      <c r="AI481">
        <f t="shared" si="230"/>
        <v>-18</v>
      </c>
      <c r="AJ481">
        <f t="shared" si="231"/>
        <v>1482</v>
      </c>
      <c r="AK481" s="2">
        <f>PTAinputs!AE481</f>
        <v>40.799999999999997</v>
      </c>
      <c r="AL481">
        <f>PTAinputs!Q481</f>
        <v>-0.45</v>
      </c>
    </row>
    <row r="482" spans="1:38" ht="15" customHeight="1" x14ac:dyDescent="0.25">
      <c r="A482" t="str">
        <f>PTAinputs!B482</f>
        <v>551HO03536</v>
      </c>
      <c r="B482" s="26">
        <f>PTAinputs!AC482</f>
        <v>5.5</v>
      </c>
      <c r="C482" s="51">
        <f t="shared" ca="1" si="203"/>
        <v>842.98324966450025</v>
      </c>
      <c r="D482" s="52">
        <f t="shared" ca="1" si="204"/>
        <v>329.51169975723491</v>
      </c>
      <c r="E482" s="28">
        <f t="shared" ca="1" si="205"/>
        <v>2.8052220888355337</v>
      </c>
      <c r="F482" s="3">
        <f t="shared" ca="1" si="206"/>
        <v>1</v>
      </c>
      <c r="G482" s="34">
        <f>PTAinputs!AD482</f>
        <v>0.66</v>
      </c>
      <c r="H482" s="33">
        <f t="shared" si="207"/>
        <v>-1425</v>
      </c>
      <c r="I482">
        <f t="shared" ca="1" si="208"/>
        <v>1</v>
      </c>
      <c r="J482" s="33">
        <f t="shared" ca="1" si="209"/>
        <v>-1424.34</v>
      </c>
      <c r="K482" s="3">
        <f t="shared" ca="1" si="210"/>
        <v>1</v>
      </c>
      <c r="L482" s="6">
        <f t="shared" ca="1" si="211"/>
        <v>0</v>
      </c>
      <c r="M482" s="33">
        <f>PTAinputs!AF482</f>
        <v>254.07453005337672</v>
      </c>
      <c r="N482" s="31">
        <f t="shared" ca="1" si="212"/>
        <v>1.0205372813857663</v>
      </c>
      <c r="O482" s="2">
        <f t="shared" ca="1" si="213"/>
        <v>248.96153691551007</v>
      </c>
      <c r="P482" s="3">
        <f t="shared" ca="1" si="214"/>
        <v>1</v>
      </c>
      <c r="Q482">
        <f t="shared" ca="1" si="215"/>
        <v>0</v>
      </c>
      <c r="R482" s="33">
        <f>PTAinputs!AF482</f>
        <v>254.07453005337672</v>
      </c>
      <c r="S482" s="31">
        <f t="shared" ca="1" si="216"/>
        <v>1.0715641454550546</v>
      </c>
      <c r="T482" s="2">
        <f t="shared" ca="1" si="217"/>
        <v>237.10622563381909</v>
      </c>
      <c r="U482" s="76">
        <f t="shared" ca="1" si="218"/>
        <v>0.8052220888355337</v>
      </c>
      <c r="V482" s="2">
        <f t="shared" ca="1" si="219"/>
        <v>796.7377615027192</v>
      </c>
      <c r="W482" s="33">
        <f>PTAinputs!AF482</f>
        <v>254.07453005337672</v>
      </c>
      <c r="X482" s="31">
        <f t="shared" ca="1" si="220"/>
        <v>1.1206959513563992</v>
      </c>
      <c r="Y482" s="2">
        <f t="shared" ca="1" si="221"/>
        <v>979.29077560245946</v>
      </c>
      <c r="Z482" s="76">
        <f t="shared" ca="1" si="222"/>
        <v>0</v>
      </c>
      <c r="AA482" s="2">
        <f t="shared" ca="1" si="223"/>
        <v>0</v>
      </c>
      <c r="AB482" s="33">
        <f>PTAinputs!AF482</f>
        <v>254.07453005337672</v>
      </c>
      <c r="AC482" s="31">
        <f t="shared" ca="1" si="224"/>
        <v>1.1530502318605755</v>
      </c>
      <c r="AD482" s="2">
        <f t="shared" ca="1" si="225"/>
        <v>0</v>
      </c>
      <c r="AE482" s="33">
        <f t="shared" si="226"/>
        <v>-20.72960000000003</v>
      </c>
      <c r="AF482" s="32">
        <f t="shared" si="227"/>
        <v>-25.912000000000035</v>
      </c>
      <c r="AG482" s="32">
        <f t="shared" si="228"/>
        <v>1204.088</v>
      </c>
      <c r="AH482" s="33">
        <f t="shared" si="229"/>
        <v>173.91840000000008</v>
      </c>
      <c r="AI482">
        <f t="shared" si="230"/>
        <v>-31.599999999999909</v>
      </c>
      <c r="AJ482">
        <f t="shared" si="231"/>
        <v>1468.4</v>
      </c>
      <c r="AK482" s="2">
        <f>PTAinputs!AE482</f>
        <v>16.799999999999997</v>
      </c>
      <c r="AL482">
        <f>PTAinputs!Q482</f>
        <v>-0.79</v>
      </c>
    </row>
    <row r="483" spans="1:38" ht="15" customHeight="1" x14ac:dyDescent="0.25">
      <c r="A483" t="str">
        <f>PTAinputs!B483</f>
        <v>522HO03545</v>
      </c>
      <c r="B483" s="26">
        <f>PTAinputs!AC483</f>
        <v>5.7</v>
      </c>
      <c r="C483" s="51">
        <f t="shared" ca="1" si="203"/>
        <v>835.70792027024754</v>
      </c>
      <c r="D483" s="52">
        <f t="shared" ca="1" si="204"/>
        <v>324.51002135651197</v>
      </c>
      <c r="E483" s="28">
        <f t="shared" ca="1" si="205"/>
        <v>2.8252220888355337</v>
      </c>
      <c r="F483" s="3">
        <f t="shared" ca="1" si="206"/>
        <v>1</v>
      </c>
      <c r="G483" s="34">
        <f>PTAinputs!AD483</f>
        <v>2.2000000000000002</v>
      </c>
      <c r="H483" s="33">
        <f t="shared" si="207"/>
        <v>-1425</v>
      </c>
      <c r="I483">
        <f t="shared" ca="1" si="208"/>
        <v>1</v>
      </c>
      <c r="J483" s="33">
        <f t="shared" ca="1" si="209"/>
        <v>-1422.8</v>
      </c>
      <c r="K483" s="3">
        <f t="shared" ca="1" si="210"/>
        <v>1</v>
      </c>
      <c r="L483" s="6">
        <f t="shared" ca="1" si="211"/>
        <v>0</v>
      </c>
      <c r="M483" s="33">
        <f>PTAinputs!AF483</f>
        <v>237.07797632861454</v>
      </c>
      <c r="N483" s="31">
        <f t="shared" ca="1" si="212"/>
        <v>1.0205372813857663</v>
      </c>
      <c r="O483" s="2">
        <f t="shared" ca="1" si="213"/>
        <v>232.30702165695632</v>
      </c>
      <c r="P483" s="3">
        <f t="shared" ca="1" si="214"/>
        <v>1</v>
      </c>
      <c r="Q483">
        <f t="shared" ca="1" si="215"/>
        <v>0</v>
      </c>
      <c r="R483" s="33">
        <f>PTAinputs!AF483</f>
        <v>237.07797632861454</v>
      </c>
      <c r="S483" s="31">
        <f t="shared" ca="1" si="216"/>
        <v>1.0715641454550546</v>
      </c>
      <c r="T483" s="2">
        <f t="shared" ca="1" si="217"/>
        <v>221.24478253043458</v>
      </c>
      <c r="U483" s="76">
        <f t="shared" ca="1" si="218"/>
        <v>0.82522208883553372</v>
      </c>
      <c r="V483" s="2">
        <f t="shared" ca="1" si="219"/>
        <v>823.14322654031571</v>
      </c>
      <c r="W483" s="33">
        <f>PTAinputs!AF483</f>
        <v>237.07797632861454</v>
      </c>
      <c r="X483" s="31">
        <f t="shared" ca="1" si="220"/>
        <v>1.1211517018294617</v>
      </c>
      <c r="Y483" s="2">
        <f t="shared" ca="1" si="221"/>
        <v>997.64412817883419</v>
      </c>
      <c r="Z483" s="76">
        <f t="shared" ca="1" si="222"/>
        <v>0</v>
      </c>
      <c r="AA483" s="2">
        <f t="shared" ca="1" si="223"/>
        <v>0</v>
      </c>
      <c r="AB483" s="33">
        <f>PTAinputs!AF483</f>
        <v>237.07797632861454</v>
      </c>
      <c r="AC483" s="31">
        <f t="shared" ca="1" si="224"/>
        <v>1.1535191397637399</v>
      </c>
      <c r="AD483" s="2">
        <f t="shared" ca="1" si="225"/>
        <v>0</v>
      </c>
      <c r="AE483" s="33">
        <f t="shared" si="226"/>
        <v>-51.955200000000154</v>
      </c>
      <c r="AF483" s="32">
        <f t="shared" si="227"/>
        <v>-64.944000000000187</v>
      </c>
      <c r="AG483" s="32">
        <f t="shared" si="228"/>
        <v>1165.0559999999998</v>
      </c>
      <c r="AH483" s="33">
        <f t="shared" si="229"/>
        <v>488.08799999999991</v>
      </c>
      <c r="AI483">
        <f t="shared" si="230"/>
        <v>-79.200000000000045</v>
      </c>
      <c r="AJ483">
        <f t="shared" si="231"/>
        <v>1420.8</v>
      </c>
      <c r="AK483" s="2">
        <f>PTAinputs!AE483</f>
        <v>48</v>
      </c>
      <c r="AL483">
        <f>PTAinputs!Q483</f>
        <v>-1.98</v>
      </c>
    </row>
    <row r="484" spans="1:38" ht="15" customHeight="1" x14ac:dyDescent="0.25">
      <c r="A484" t="str">
        <f>PTAinputs!B484</f>
        <v>551HO03797</v>
      </c>
      <c r="B484" s="26">
        <f>PTAinputs!AC484</f>
        <v>8.6999999999999993</v>
      </c>
      <c r="C484" s="51">
        <f t="shared" ca="1" si="203"/>
        <v>1105.5270580073263</v>
      </c>
      <c r="D484" s="52">
        <f t="shared" ca="1" si="204"/>
        <v>390.85547910529453</v>
      </c>
      <c r="E484" s="28">
        <f t="shared" ca="1" si="205"/>
        <v>3.1252220888355335</v>
      </c>
      <c r="F484" s="3">
        <f t="shared" ca="1" si="206"/>
        <v>1</v>
      </c>
      <c r="G484" s="34">
        <f>PTAinputs!AD484</f>
        <v>6.6000000000000005</v>
      </c>
      <c r="H484" s="33">
        <f t="shared" si="207"/>
        <v>-1425</v>
      </c>
      <c r="I484">
        <f t="shared" ca="1" si="208"/>
        <v>1</v>
      </c>
      <c r="J484" s="33">
        <f t="shared" ca="1" si="209"/>
        <v>-1418.4</v>
      </c>
      <c r="K484" s="3">
        <f t="shared" ca="1" si="210"/>
        <v>1</v>
      </c>
      <c r="L484" s="6">
        <f t="shared" ca="1" si="211"/>
        <v>0</v>
      </c>
      <c r="M484" s="33">
        <f>PTAinputs!AF484</f>
        <v>282.45840102111856</v>
      </c>
      <c r="N484" s="31">
        <f t="shared" ca="1" si="212"/>
        <v>1.0205372813857663</v>
      </c>
      <c r="O484" s="2">
        <f t="shared" ca="1" si="213"/>
        <v>276.77421116607735</v>
      </c>
      <c r="P484" s="3">
        <f t="shared" ca="1" si="214"/>
        <v>1</v>
      </c>
      <c r="Q484">
        <f t="shared" ca="1" si="215"/>
        <v>0</v>
      </c>
      <c r="R484" s="33">
        <f>PTAinputs!AF484</f>
        <v>282.45840102111856</v>
      </c>
      <c r="S484" s="31">
        <f t="shared" ca="1" si="216"/>
        <v>1.0715641454550546</v>
      </c>
      <c r="T484" s="2">
        <f t="shared" ca="1" si="217"/>
        <v>263.59448682483554</v>
      </c>
      <c r="U484" s="76">
        <f t="shared" ca="1" si="218"/>
        <v>1</v>
      </c>
      <c r="V484" s="2">
        <f t="shared" ca="1" si="219"/>
        <v>0</v>
      </c>
      <c r="W484" s="33">
        <f>PTAinputs!AF484</f>
        <v>282.45840102111856</v>
      </c>
      <c r="X484" s="31">
        <f t="shared" ca="1" si="220"/>
        <v>1.1251423527278075</v>
      </c>
      <c r="Y484" s="2">
        <f t="shared" ca="1" si="221"/>
        <v>251.04236840460524</v>
      </c>
      <c r="Z484" s="76">
        <f t="shared" ca="1" si="222"/>
        <v>0.12522208883553354</v>
      </c>
      <c r="AA484" s="2">
        <f t="shared" ca="1" si="223"/>
        <v>815.30375107867633</v>
      </c>
      <c r="AB484" s="33">
        <f>PTAinputs!AF484</f>
        <v>282.45840102111856</v>
      </c>
      <c r="AC484" s="31">
        <f t="shared" ca="1" si="224"/>
        <v>1.1605756845402426</v>
      </c>
      <c r="AD484" s="2">
        <f t="shared" ca="1" si="225"/>
        <v>845.78003233819709</v>
      </c>
      <c r="AE484" s="33">
        <f t="shared" si="226"/>
        <v>-28.601599999999962</v>
      </c>
      <c r="AF484" s="32">
        <f t="shared" si="227"/>
        <v>-35.751999999999953</v>
      </c>
      <c r="AG484" s="32">
        <f t="shared" si="228"/>
        <v>1194.248</v>
      </c>
      <c r="AH484" s="33">
        <f t="shared" si="229"/>
        <v>583.63440000000026</v>
      </c>
      <c r="AI484">
        <f t="shared" si="230"/>
        <v>-43.599999999999909</v>
      </c>
      <c r="AJ484">
        <f t="shared" si="231"/>
        <v>1456.4</v>
      </c>
      <c r="AK484" s="2">
        <f>PTAinputs!AE484</f>
        <v>52.800000000000004</v>
      </c>
      <c r="AL484">
        <f>PTAinputs!Q484</f>
        <v>-1.0900000000000001</v>
      </c>
    </row>
    <row r="485" spans="1:38" ht="15" customHeight="1" x14ac:dyDescent="0.25">
      <c r="A485" t="str">
        <f>PTAinputs!B485</f>
        <v>551HO03796</v>
      </c>
      <c r="B485" s="26">
        <f>PTAinputs!AC485</f>
        <v>6.8</v>
      </c>
      <c r="C485" s="51">
        <f t="shared" ca="1" si="203"/>
        <v>948.86958626351918</v>
      </c>
      <c r="D485" s="52">
        <f t="shared" ca="1" si="204"/>
        <v>355.57389803178228</v>
      </c>
      <c r="E485" s="28">
        <f t="shared" ca="1" si="205"/>
        <v>2.9352220888355336</v>
      </c>
      <c r="F485" s="3">
        <f t="shared" ca="1" si="206"/>
        <v>1</v>
      </c>
      <c r="G485" s="34">
        <f>PTAinputs!AD485</f>
        <v>8.8000000000000007</v>
      </c>
      <c r="H485" s="33">
        <f t="shared" si="207"/>
        <v>-1425</v>
      </c>
      <c r="I485">
        <f t="shared" ca="1" si="208"/>
        <v>1</v>
      </c>
      <c r="J485" s="33">
        <f t="shared" ca="1" si="209"/>
        <v>-1416.2</v>
      </c>
      <c r="K485" s="3">
        <f t="shared" ca="1" si="210"/>
        <v>1</v>
      </c>
      <c r="L485" s="6">
        <f t="shared" ca="1" si="211"/>
        <v>0</v>
      </c>
      <c r="M485" s="33">
        <f>PTAinputs!AF485</f>
        <v>257.74436064051986</v>
      </c>
      <c r="N485" s="31">
        <f t="shared" ca="1" si="212"/>
        <v>1.0205372813857663</v>
      </c>
      <c r="O485" s="2">
        <f t="shared" ca="1" si="213"/>
        <v>252.55751587098726</v>
      </c>
      <c r="P485" s="3">
        <f t="shared" ca="1" si="214"/>
        <v>1</v>
      </c>
      <c r="Q485">
        <f t="shared" ca="1" si="215"/>
        <v>0</v>
      </c>
      <c r="R485" s="33">
        <f>PTAinputs!AF485</f>
        <v>257.74436064051986</v>
      </c>
      <c r="S485" s="31">
        <f t="shared" ca="1" si="216"/>
        <v>1.0715641454550546</v>
      </c>
      <c r="T485" s="2">
        <f t="shared" ca="1" si="217"/>
        <v>240.53096749617833</v>
      </c>
      <c r="U485" s="76">
        <f t="shared" ca="1" si="218"/>
        <v>0.93522208883553359</v>
      </c>
      <c r="V485" s="2">
        <f t="shared" ca="1" si="219"/>
        <v>820.81709097830469</v>
      </c>
      <c r="W485" s="33">
        <f>PTAinputs!AF485</f>
        <v>257.74436064051986</v>
      </c>
      <c r="X485" s="31">
        <f t="shared" ca="1" si="220"/>
        <v>1.1236616443847782</v>
      </c>
      <c r="Y485" s="2">
        <f t="shared" ca="1" si="221"/>
        <v>1035.337378778805</v>
      </c>
      <c r="Z485" s="76">
        <f t="shared" ca="1" si="222"/>
        <v>0</v>
      </c>
      <c r="AA485" s="2">
        <f t="shared" ca="1" si="223"/>
        <v>0</v>
      </c>
      <c r="AB485" s="33">
        <f>PTAinputs!AF485</f>
        <v>257.74436064051986</v>
      </c>
      <c r="AC485" s="31">
        <f t="shared" ca="1" si="224"/>
        <v>1.1561015438866971</v>
      </c>
      <c r="AD485" s="2">
        <f t="shared" ca="1" si="225"/>
        <v>0</v>
      </c>
      <c r="AE485" s="33">
        <f t="shared" si="226"/>
        <v>-9.9712000000001364</v>
      </c>
      <c r="AF485" s="32">
        <f t="shared" si="227"/>
        <v>-12.464000000000169</v>
      </c>
      <c r="AG485" s="32">
        <f t="shared" si="228"/>
        <v>1217.5359999999998</v>
      </c>
      <c r="AH485" s="33">
        <f t="shared" si="229"/>
        <v>587.6543999999999</v>
      </c>
      <c r="AI485">
        <f t="shared" si="230"/>
        <v>-15.200000000000045</v>
      </c>
      <c r="AJ485">
        <f t="shared" si="231"/>
        <v>1484.8</v>
      </c>
      <c r="AK485" s="2">
        <f>PTAinputs!AE485</f>
        <v>50.400000000000006</v>
      </c>
      <c r="AL485">
        <f>PTAinputs!Q485</f>
        <v>-0.38</v>
      </c>
    </row>
    <row r="486" spans="1:38" ht="15" customHeight="1" x14ac:dyDescent="0.25">
      <c r="A486" t="str">
        <f>PTAinputs!B486</f>
        <v>551HO03863</v>
      </c>
      <c r="B486" s="26">
        <f>PTAinputs!AC486</f>
        <v>7.4</v>
      </c>
      <c r="C486" s="51">
        <f t="shared" ca="1" si="203"/>
        <v>986.20196148854859</v>
      </c>
      <c r="D486" s="52">
        <f t="shared" ca="1" si="204"/>
        <v>362.67824204561026</v>
      </c>
      <c r="E486" s="28">
        <f t="shared" ca="1" si="205"/>
        <v>2.9952220888355336</v>
      </c>
      <c r="F486" s="3">
        <f t="shared" ca="1" si="206"/>
        <v>1</v>
      </c>
      <c r="G486" s="34">
        <f>PTAinputs!AD486</f>
        <v>9.02</v>
      </c>
      <c r="H486" s="33">
        <f t="shared" si="207"/>
        <v>-1425</v>
      </c>
      <c r="I486">
        <f t="shared" ca="1" si="208"/>
        <v>1</v>
      </c>
      <c r="J486" s="33">
        <f t="shared" ca="1" si="209"/>
        <v>-1415.98</v>
      </c>
      <c r="K486" s="3">
        <f t="shared" ca="1" si="210"/>
        <v>1</v>
      </c>
      <c r="L486" s="6">
        <f t="shared" ca="1" si="211"/>
        <v>0</v>
      </c>
      <c r="M486" s="33">
        <f>PTAinputs!AF486</f>
        <v>262.4605128800186</v>
      </c>
      <c r="N486" s="31">
        <f t="shared" ca="1" si="212"/>
        <v>1.0205372813857663</v>
      </c>
      <c r="O486" s="2">
        <f t="shared" ca="1" si="213"/>
        <v>257.1787603130274</v>
      </c>
      <c r="P486" s="3">
        <f t="shared" ca="1" si="214"/>
        <v>1</v>
      </c>
      <c r="Q486">
        <f t="shared" ca="1" si="215"/>
        <v>0</v>
      </c>
      <c r="R486" s="33">
        <f>PTAinputs!AF486</f>
        <v>262.4605128800186</v>
      </c>
      <c r="S486" s="31">
        <f t="shared" ca="1" si="216"/>
        <v>1.0715641454550546</v>
      </c>
      <c r="T486" s="2">
        <f t="shared" ca="1" si="217"/>
        <v>244.93215267907371</v>
      </c>
      <c r="U486" s="76">
        <f t="shared" ca="1" si="218"/>
        <v>0.99522208883553365</v>
      </c>
      <c r="V486" s="2">
        <f t="shared" ca="1" si="219"/>
        <v>815.3071962172512</v>
      </c>
      <c r="W486" s="33">
        <f>PTAinputs!AF486</f>
        <v>262.4605128800186</v>
      </c>
      <c r="X486" s="31">
        <f t="shared" ca="1" si="220"/>
        <v>1.1250330715191927</v>
      </c>
      <c r="Y486" s="2">
        <f t="shared" ca="1" si="221"/>
        <v>1047.4839263755712</v>
      </c>
      <c r="Z486" s="76">
        <f t="shared" ca="1" si="222"/>
        <v>0</v>
      </c>
      <c r="AA486" s="2">
        <f t="shared" ca="1" si="223"/>
        <v>0</v>
      </c>
      <c r="AB486" s="33">
        <f>PTAinputs!AF486</f>
        <v>262.4605128800186</v>
      </c>
      <c r="AC486" s="31">
        <f t="shared" ca="1" si="224"/>
        <v>1.1575125638635273</v>
      </c>
      <c r="AD486" s="2">
        <f t="shared" ca="1" si="225"/>
        <v>0</v>
      </c>
      <c r="AE486" s="33">
        <f t="shared" si="226"/>
        <v>-29.126400000000103</v>
      </c>
      <c r="AF486" s="32">
        <f t="shared" si="227"/>
        <v>-36.408000000000129</v>
      </c>
      <c r="AG486" s="32">
        <f t="shared" si="228"/>
        <v>1193.5919999999999</v>
      </c>
      <c r="AH486" s="33">
        <f t="shared" si="229"/>
        <v>512.71559999999977</v>
      </c>
      <c r="AI486">
        <f t="shared" si="230"/>
        <v>-44.400000000000091</v>
      </c>
      <c r="AJ486">
        <f t="shared" si="231"/>
        <v>1455.6</v>
      </c>
      <c r="AK486" s="2">
        <f>PTAinputs!AE486</f>
        <v>46.8</v>
      </c>
      <c r="AL486">
        <f>PTAinputs!Q486</f>
        <v>-1.1100000000000001</v>
      </c>
    </row>
    <row r="487" spans="1:38" ht="15" customHeight="1" x14ac:dyDescent="0.25">
      <c r="A487" t="str">
        <f>PTAinputs!B487</f>
        <v>551HO03798</v>
      </c>
      <c r="B487" s="26">
        <f>PTAinputs!AC487</f>
        <v>8</v>
      </c>
      <c r="C487" s="51">
        <f t="shared" ca="1" si="203"/>
        <v>1001.8287658031454</v>
      </c>
      <c r="D487" s="52">
        <f t="shared" ca="1" si="204"/>
        <v>361.70576351127499</v>
      </c>
      <c r="E487" s="28">
        <f t="shared" ca="1" si="205"/>
        <v>3.0552220888355337</v>
      </c>
      <c r="F487" s="3">
        <f t="shared" ca="1" si="206"/>
        <v>1</v>
      </c>
      <c r="G487" s="34">
        <f>PTAinputs!AD487</f>
        <v>9.9</v>
      </c>
      <c r="H487" s="33">
        <f t="shared" si="207"/>
        <v>-1425</v>
      </c>
      <c r="I487">
        <f t="shared" ca="1" si="208"/>
        <v>1</v>
      </c>
      <c r="J487" s="33">
        <f t="shared" ca="1" si="209"/>
        <v>-1415.1</v>
      </c>
      <c r="K487" s="3">
        <f t="shared" ca="1" si="210"/>
        <v>1</v>
      </c>
      <c r="L487" s="6">
        <f t="shared" ca="1" si="211"/>
        <v>0</v>
      </c>
      <c r="M487" s="33">
        <f>PTAinputs!AF487</f>
        <v>251.26586214899046</v>
      </c>
      <c r="N487" s="31">
        <f t="shared" ca="1" si="212"/>
        <v>1.0205372813857663</v>
      </c>
      <c r="O487" s="2">
        <f t="shared" ca="1" si="213"/>
        <v>246.20939061413003</v>
      </c>
      <c r="P487" s="3">
        <f t="shared" ca="1" si="214"/>
        <v>1</v>
      </c>
      <c r="Q487">
        <f t="shared" ca="1" si="215"/>
        <v>0</v>
      </c>
      <c r="R487" s="33">
        <f>PTAinputs!AF487</f>
        <v>251.26586214899046</v>
      </c>
      <c r="S487" s="31">
        <f t="shared" ca="1" si="216"/>
        <v>1.0715641454550546</v>
      </c>
      <c r="T487" s="2">
        <f t="shared" ca="1" si="217"/>
        <v>234.48513391821908</v>
      </c>
      <c r="U487" s="76">
        <f t="shared" ca="1" si="218"/>
        <v>1</v>
      </c>
      <c r="V487" s="2">
        <f t="shared" ca="1" si="219"/>
        <v>0</v>
      </c>
      <c r="W487" s="33">
        <f>PTAinputs!AF487</f>
        <v>251.26586214899046</v>
      </c>
      <c r="X487" s="31">
        <f t="shared" ca="1" si="220"/>
        <v>1.1251423527278075</v>
      </c>
      <c r="Y487" s="2">
        <f t="shared" ca="1" si="221"/>
        <v>223.3191751602086</v>
      </c>
      <c r="Z487" s="76">
        <f t="shared" ca="1" si="222"/>
        <v>5.52220888355337E-2</v>
      </c>
      <c r="AA487" s="2">
        <f t="shared" ca="1" si="223"/>
        <v>832.56645116826019</v>
      </c>
      <c r="AB487" s="33">
        <f>PTAinputs!AF487</f>
        <v>251.26586214899046</v>
      </c>
      <c r="AC487" s="31">
        <f t="shared" ca="1" si="224"/>
        <v>1.1589253059878499</v>
      </c>
      <c r="AD487" s="2">
        <f t="shared" ca="1" si="225"/>
        <v>844.53911730061395</v>
      </c>
      <c r="AE487" s="33">
        <f t="shared" si="226"/>
        <v>-4.7232000000001788</v>
      </c>
      <c r="AF487" s="32">
        <f t="shared" si="227"/>
        <v>-5.9040000000002237</v>
      </c>
      <c r="AG487" s="32">
        <f t="shared" si="228"/>
        <v>1224.0959999999998</v>
      </c>
      <c r="AH487" s="33">
        <f t="shared" si="229"/>
        <v>826.04159999999979</v>
      </c>
      <c r="AI487">
        <f t="shared" si="230"/>
        <v>-7.2000000000000455</v>
      </c>
      <c r="AJ487">
        <f t="shared" si="231"/>
        <v>1492.8</v>
      </c>
      <c r="AK487" s="2">
        <f>PTAinputs!AE487</f>
        <v>69.599999999999994</v>
      </c>
      <c r="AL487">
        <f>PTAinputs!Q487</f>
        <v>-0.18</v>
      </c>
    </row>
    <row r="488" spans="1:38" ht="15" customHeight="1" x14ac:dyDescent="0.25">
      <c r="A488" t="str">
        <f>PTAinputs!B488</f>
        <v>551HO03812</v>
      </c>
      <c r="B488" s="26">
        <f>PTAinputs!AC488</f>
        <v>8.1</v>
      </c>
      <c r="C488" s="51">
        <f t="shared" ca="1" si="203"/>
        <v>1055.8261860317939</v>
      </c>
      <c r="D488" s="52">
        <f t="shared" ca="1" si="204"/>
        <v>380.04805136229174</v>
      </c>
      <c r="E488" s="28">
        <f t="shared" ca="1" si="205"/>
        <v>3.0652220888355335</v>
      </c>
      <c r="F488" s="3">
        <f t="shared" ca="1" si="206"/>
        <v>1</v>
      </c>
      <c r="G488" s="34">
        <f>PTAinputs!AD488</f>
        <v>9.02</v>
      </c>
      <c r="H488" s="33">
        <f t="shared" si="207"/>
        <v>-1425</v>
      </c>
      <c r="I488">
        <f t="shared" ca="1" si="208"/>
        <v>1</v>
      </c>
      <c r="J488" s="33">
        <f t="shared" ca="1" si="209"/>
        <v>-1415.98</v>
      </c>
      <c r="K488" s="3">
        <f t="shared" ca="1" si="210"/>
        <v>1</v>
      </c>
      <c r="L488" s="6">
        <f t="shared" ca="1" si="211"/>
        <v>0</v>
      </c>
      <c r="M488" s="33">
        <f>PTAinputs!AF488</f>
        <v>273.99349036899514</v>
      </c>
      <c r="N488" s="31">
        <f t="shared" ca="1" si="212"/>
        <v>1.0205372813857663</v>
      </c>
      <c r="O488" s="2">
        <f t="shared" ca="1" si="213"/>
        <v>268.47964828579813</v>
      </c>
      <c r="P488" s="3">
        <f t="shared" ca="1" si="214"/>
        <v>1</v>
      </c>
      <c r="Q488">
        <f t="shared" ca="1" si="215"/>
        <v>0</v>
      </c>
      <c r="R488" s="33">
        <f>PTAinputs!AF488</f>
        <v>273.99349036899514</v>
      </c>
      <c r="S488" s="31">
        <f t="shared" ca="1" si="216"/>
        <v>1.0715641454550546</v>
      </c>
      <c r="T488" s="2">
        <f t="shared" ca="1" si="217"/>
        <v>255.69490312933155</v>
      </c>
      <c r="U488" s="76">
        <f t="shared" ca="1" si="218"/>
        <v>1</v>
      </c>
      <c r="V488" s="2">
        <f t="shared" ca="1" si="219"/>
        <v>0</v>
      </c>
      <c r="W488" s="33">
        <f>PTAinputs!AF488</f>
        <v>273.99349036899514</v>
      </c>
      <c r="X488" s="31">
        <f t="shared" ca="1" si="220"/>
        <v>1.1251423527278075</v>
      </c>
      <c r="Y488" s="2">
        <f t="shared" ca="1" si="221"/>
        <v>243.51895536126813</v>
      </c>
      <c r="Z488" s="76">
        <f t="shared" ca="1" si="222"/>
        <v>6.5222088835533487E-2</v>
      </c>
      <c r="AA488" s="2">
        <f t="shared" ca="1" si="223"/>
        <v>817.69397618776065</v>
      </c>
      <c r="AB488" s="33">
        <f>PTAinputs!AF488</f>
        <v>273.99349036899514</v>
      </c>
      <c r="AC488" s="31">
        <f t="shared" ca="1" si="224"/>
        <v>1.1591609305871249</v>
      </c>
      <c r="AD488" s="2">
        <f t="shared" ca="1" si="225"/>
        <v>833.11066881227225</v>
      </c>
      <c r="AE488" s="33">
        <f t="shared" si="226"/>
        <v>-12.070400000000156</v>
      </c>
      <c r="AF488" s="32">
        <f t="shared" si="227"/>
        <v>-15.088000000000193</v>
      </c>
      <c r="AG488" s="32">
        <f t="shared" si="228"/>
        <v>1214.9119999999998</v>
      </c>
      <c r="AH488" s="33">
        <f t="shared" si="229"/>
        <v>612.51359999999988</v>
      </c>
      <c r="AI488">
        <f t="shared" si="230"/>
        <v>-18.400000000000091</v>
      </c>
      <c r="AJ488">
        <f t="shared" si="231"/>
        <v>1481.6</v>
      </c>
      <c r="AK488" s="2">
        <f>PTAinputs!AE488</f>
        <v>52.800000000000004</v>
      </c>
      <c r="AL488">
        <f>PTAinputs!Q488</f>
        <v>-0.46</v>
      </c>
    </row>
    <row r="489" spans="1:38" ht="15" customHeight="1" x14ac:dyDescent="0.25">
      <c r="A489" t="str">
        <f>PTAinputs!B489</f>
        <v>551HO03829</v>
      </c>
      <c r="B489" s="26">
        <f>PTAinputs!AC489</f>
        <v>7.3</v>
      </c>
      <c r="C489" s="51">
        <f t="shared" ca="1" si="203"/>
        <v>995.41874378895204</v>
      </c>
      <c r="D489" s="52">
        <f t="shared" ca="1" si="204"/>
        <v>367.2065898415911</v>
      </c>
      <c r="E489" s="28">
        <f t="shared" ca="1" si="205"/>
        <v>2.9852220888355334</v>
      </c>
      <c r="F489" s="3">
        <f t="shared" ca="1" si="206"/>
        <v>1</v>
      </c>
      <c r="G489" s="34">
        <f>PTAinputs!AD489</f>
        <v>7.26</v>
      </c>
      <c r="H489" s="33">
        <f t="shared" si="207"/>
        <v>-1425</v>
      </c>
      <c r="I489">
        <f t="shared" ca="1" si="208"/>
        <v>1</v>
      </c>
      <c r="J489" s="33">
        <f t="shared" ca="1" si="209"/>
        <v>-1417.74</v>
      </c>
      <c r="K489" s="3">
        <f t="shared" ca="1" si="210"/>
        <v>1</v>
      </c>
      <c r="L489" s="6">
        <f t="shared" ca="1" si="211"/>
        <v>0</v>
      </c>
      <c r="M489" s="33">
        <f>PTAinputs!AF489</f>
        <v>267.6531445811093</v>
      </c>
      <c r="N489" s="31">
        <f t="shared" ca="1" si="212"/>
        <v>1.0205372813857663</v>
      </c>
      <c r="O489" s="2">
        <f t="shared" ca="1" si="213"/>
        <v>262.26689554904715</v>
      </c>
      <c r="P489" s="3">
        <f t="shared" ca="1" si="214"/>
        <v>1</v>
      </c>
      <c r="Q489">
        <f t="shared" ca="1" si="215"/>
        <v>0</v>
      </c>
      <c r="R489" s="33">
        <f>PTAinputs!AF489</f>
        <v>267.6531445811093</v>
      </c>
      <c r="S489" s="31">
        <f t="shared" ca="1" si="216"/>
        <v>1.0715641454550546</v>
      </c>
      <c r="T489" s="2">
        <f t="shared" ca="1" si="217"/>
        <v>249.77799576099727</v>
      </c>
      <c r="U489" s="76">
        <f t="shared" ca="1" si="218"/>
        <v>0.98522208883553342</v>
      </c>
      <c r="V489" s="2">
        <f t="shared" ca="1" si="219"/>
        <v>816.74243579104734</v>
      </c>
      <c r="W489" s="33">
        <f>PTAinputs!AF489</f>
        <v>267.6531445811093</v>
      </c>
      <c r="X489" s="31">
        <f t="shared" ca="1" si="220"/>
        <v>1.1248043841474458</v>
      </c>
      <c r="Y489" s="2">
        <f t="shared" ca="1" si="221"/>
        <v>1051.1812359095866</v>
      </c>
      <c r="Z489" s="76">
        <f t="shared" ca="1" si="222"/>
        <v>0</v>
      </c>
      <c r="AA489" s="2">
        <f t="shared" ca="1" si="223"/>
        <v>0</v>
      </c>
      <c r="AB489" s="33">
        <f>PTAinputs!AF489</f>
        <v>267.6531445811093</v>
      </c>
      <c r="AC489" s="31">
        <f t="shared" ca="1" si="224"/>
        <v>1.1572772743305393</v>
      </c>
      <c r="AD489" s="2">
        <f t="shared" ca="1" si="225"/>
        <v>0</v>
      </c>
      <c r="AE489" s="33">
        <f t="shared" si="226"/>
        <v>-33.324799999999961</v>
      </c>
      <c r="AF489" s="32">
        <f t="shared" si="227"/>
        <v>-41.655999999999949</v>
      </c>
      <c r="AG489" s="32">
        <f t="shared" si="228"/>
        <v>1188.3440000000001</v>
      </c>
      <c r="AH489" s="33">
        <f t="shared" si="229"/>
        <v>519.61200000000008</v>
      </c>
      <c r="AI489">
        <f t="shared" si="230"/>
        <v>-50.799999999999955</v>
      </c>
      <c r="AJ489">
        <f t="shared" si="231"/>
        <v>1449.2</v>
      </c>
      <c r="AK489" s="2">
        <f>PTAinputs!AE489</f>
        <v>48</v>
      </c>
      <c r="AL489">
        <f>PTAinputs!Q489</f>
        <v>-1.27</v>
      </c>
    </row>
    <row r="490" spans="1:38" ht="15" customHeight="1" x14ac:dyDescent="0.25">
      <c r="A490" t="str">
        <f>PTAinputs!B490</f>
        <v>551HO03546</v>
      </c>
      <c r="B490" s="26">
        <f>PTAinputs!AC490</f>
        <v>5.2</v>
      </c>
      <c r="C490" s="51">
        <f t="shared" ca="1" si="203"/>
        <v>758.15052139934096</v>
      </c>
      <c r="D490" s="52">
        <f t="shared" ca="1" si="204"/>
        <v>299.34100230222651</v>
      </c>
      <c r="E490" s="28">
        <f t="shared" ca="1" si="205"/>
        <v>2.7752220888355335</v>
      </c>
      <c r="F490" s="3">
        <f t="shared" ca="1" si="206"/>
        <v>1</v>
      </c>
      <c r="G490" s="34">
        <f>PTAinputs!AD490</f>
        <v>2.64</v>
      </c>
      <c r="H490" s="33">
        <f t="shared" si="207"/>
        <v>-1425</v>
      </c>
      <c r="I490">
        <f t="shared" ca="1" si="208"/>
        <v>1</v>
      </c>
      <c r="J490" s="33">
        <f t="shared" ca="1" si="209"/>
        <v>-1422.36</v>
      </c>
      <c r="K490" s="3">
        <f t="shared" ca="1" si="210"/>
        <v>1</v>
      </c>
      <c r="L490" s="6">
        <f t="shared" ca="1" si="211"/>
        <v>0</v>
      </c>
      <c r="M490" s="33">
        <f>PTAinputs!AF490</f>
        <v>223.13973079600837</v>
      </c>
      <c r="N490" s="31">
        <f t="shared" ca="1" si="212"/>
        <v>1.0205372813857663</v>
      </c>
      <c r="O490" s="2">
        <f t="shared" ca="1" si="213"/>
        <v>218.649269229059</v>
      </c>
      <c r="P490" s="3">
        <f t="shared" ca="1" si="214"/>
        <v>1</v>
      </c>
      <c r="Q490">
        <f t="shared" ca="1" si="215"/>
        <v>0</v>
      </c>
      <c r="R490" s="33">
        <f>PTAinputs!AF490</f>
        <v>223.13973079600837</v>
      </c>
      <c r="S490" s="31">
        <f t="shared" ca="1" si="216"/>
        <v>1.0715641454550546</v>
      </c>
      <c r="T490" s="2">
        <f t="shared" ca="1" si="217"/>
        <v>208.23739926577048</v>
      </c>
      <c r="U490" s="76">
        <f t="shared" ca="1" si="218"/>
        <v>0.77522208883553345</v>
      </c>
      <c r="V490" s="2">
        <f t="shared" ca="1" si="219"/>
        <v>805.24105696278139</v>
      </c>
      <c r="W490" s="33">
        <f>PTAinputs!AF490</f>
        <v>223.13973079600837</v>
      </c>
      <c r="X490" s="31">
        <f t="shared" ca="1" si="220"/>
        <v>1.1200126729923416</v>
      </c>
      <c r="Y490" s="2">
        <f t="shared" ca="1" si="221"/>
        <v>959.68828098188237</v>
      </c>
      <c r="Z490" s="76">
        <f t="shared" ca="1" si="222"/>
        <v>0</v>
      </c>
      <c r="AA490" s="2">
        <f t="shared" ca="1" si="223"/>
        <v>0</v>
      </c>
      <c r="AB490" s="33">
        <f>PTAinputs!AF490</f>
        <v>223.13973079600837</v>
      </c>
      <c r="AC490" s="31">
        <f t="shared" ca="1" si="224"/>
        <v>1.1523472273791651</v>
      </c>
      <c r="AD490" s="2">
        <f t="shared" ca="1" si="225"/>
        <v>0</v>
      </c>
      <c r="AE490" s="33">
        <f t="shared" si="226"/>
        <v>28.076799999999821</v>
      </c>
      <c r="AF490" s="32">
        <f t="shared" si="227"/>
        <v>35.095999999999776</v>
      </c>
      <c r="AG490" s="32">
        <f t="shared" si="228"/>
        <v>1265.0959999999998</v>
      </c>
      <c r="AH490" s="33">
        <f t="shared" si="229"/>
        <v>342.58920000000001</v>
      </c>
      <c r="AI490">
        <f t="shared" si="230"/>
        <v>42.799999999999955</v>
      </c>
      <c r="AJ490">
        <f t="shared" si="231"/>
        <v>1542.8</v>
      </c>
      <c r="AK490" s="2">
        <f>PTAinputs!AE490</f>
        <v>25.200000000000003</v>
      </c>
      <c r="AL490">
        <f>PTAinputs!Q490</f>
        <v>1.07</v>
      </c>
    </row>
    <row r="491" spans="1:38" ht="15" customHeight="1" x14ac:dyDescent="0.25">
      <c r="A491" t="str">
        <f>PTAinputs!B491</f>
        <v>551HO03523</v>
      </c>
      <c r="B491" s="26">
        <f>PTAinputs!AC491</f>
        <v>3.2</v>
      </c>
      <c r="C491" s="51">
        <f t="shared" ca="1" si="203"/>
        <v>561.33062594163039</v>
      </c>
      <c r="D491" s="52">
        <f t="shared" ca="1" si="204"/>
        <v>237.70576538721562</v>
      </c>
      <c r="E491" s="28">
        <f t="shared" ca="1" si="205"/>
        <v>2.5752220888355337</v>
      </c>
      <c r="F491" s="3">
        <f t="shared" ca="1" si="206"/>
        <v>1</v>
      </c>
      <c r="G491" s="34">
        <f>PTAinputs!AD491</f>
        <v>-1.32</v>
      </c>
      <c r="H491" s="33">
        <f t="shared" si="207"/>
        <v>-1425</v>
      </c>
      <c r="I491">
        <f t="shared" ca="1" si="208"/>
        <v>1</v>
      </c>
      <c r="J491" s="33">
        <f t="shared" ca="1" si="209"/>
        <v>-1426.32</v>
      </c>
      <c r="K491" s="3">
        <f t="shared" ca="1" si="210"/>
        <v>1</v>
      </c>
      <c r="L491" s="6">
        <f t="shared" ca="1" si="211"/>
        <v>0</v>
      </c>
      <c r="M491" s="33">
        <f>PTAinputs!AF491</f>
        <v>191.91113947551639</v>
      </c>
      <c r="N491" s="31">
        <f t="shared" ca="1" si="212"/>
        <v>1.0205372813857663</v>
      </c>
      <c r="O491" s="2">
        <f t="shared" ca="1" si="213"/>
        <v>188.04912174783487</v>
      </c>
      <c r="P491" s="3">
        <f t="shared" ca="1" si="214"/>
        <v>1</v>
      </c>
      <c r="Q491">
        <f t="shared" ca="1" si="215"/>
        <v>0</v>
      </c>
      <c r="R491" s="33">
        <f>PTAinputs!AF491</f>
        <v>191.91113947551639</v>
      </c>
      <c r="S491" s="31">
        <f t="shared" ca="1" si="216"/>
        <v>1.0715641454550546</v>
      </c>
      <c r="T491" s="2">
        <f t="shared" ca="1" si="217"/>
        <v>179.09440166460465</v>
      </c>
      <c r="U491" s="76">
        <f t="shared" ca="1" si="218"/>
        <v>0.57522208883553372</v>
      </c>
      <c r="V491" s="2">
        <f t="shared" ca="1" si="219"/>
        <v>781.38770046781701</v>
      </c>
      <c r="W491" s="33">
        <f>PTAinputs!AF491</f>
        <v>191.91113947551639</v>
      </c>
      <c r="X491" s="31">
        <f t="shared" ca="1" si="220"/>
        <v>1.115468117803696</v>
      </c>
      <c r="Y491" s="2">
        <f t="shared" ca="1" si="221"/>
        <v>880.35200501223528</v>
      </c>
      <c r="Z491" s="76">
        <f t="shared" ca="1" si="222"/>
        <v>0</v>
      </c>
      <c r="AA491" s="2">
        <f t="shared" ca="1" si="223"/>
        <v>0</v>
      </c>
      <c r="AB491" s="33">
        <f>PTAinputs!AF491</f>
        <v>191.91113947551639</v>
      </c>
      <c r="AC491" s="31">
        <f t="shared" ca="1" si="224"/>
        <v>1.1476714717403331</v>
      </c>
      <c r="AD491" s="2">
        <f t="shared" ca="1" si="225"/>
        <v>0</v>
      </c>
      <c r="AE491" s="33">
        <f t="shared" si="226"/>
        <v>-12.070400000000156</v>
      </c>
      <c r="AF491" s="32">
        <f t="shared" si="227"/>
        <v>-15.088000000000193</v>
      </c>
      <c r="AG491" s="32">
        <f t="shared" si="228"/>
        <v>1214.9119999999998</v>
      </c>
      <c r="AH491" s="33">
        <f t="shared" si="229"/>
        <v>-141.90960000000007</v>
      </c>
      <c r="AI491">
        <f t="shared" si="230"/>
        <v>-18.400000000000091</v>
      </c>
      <c r="AJ491">
        <f t="shared" si="231"/>
        <v>1481.6</v>
      </c>
      <c r="AK491" s="2">
        <f>PTAinputs!AE491</f>
        <v>-10.8</v>
      </c>
      <c r="AL491">
        <f>PTAinputs!Q491</f>
        <v>-0.46</v>
      </c>
    </row>
    <row r="492" spans="1:38" ht="15" customHeight="1" x14ac:dyDescent="0.25">
      <c r="A492" t="str">
        <f>PTAinputs!B492</f>
        <v>551HO03550</v>
      </c>
      <c r="B492" s="26">
        <f>PTAinputs!AC492</f>
        <v>4.0999999999999996</v>
      </c>
      <c r="C492" s="51">
        <f t="shared" ca="1" si="203"/>
        <v>668.81654170224442</v>
      </c>
      <c r="D492" s="52">
        <f t="shared" ca="1" si="204"/>
        <v>274.24737279985732</v>
      </c>
      <c r="E492" s="28">
        <f t="shared" ca="1" si="205"/>
        <v>2.6652220888355336</v>
      </c>
      <c r="F492" s="3">
        <f t="shared" ca="1" si="206"/>
        <v>1</v>
      </c>
      <c r="G492" s="34">
        <f>PTAinputs!AD492</f>
        <v>2.2000000000000002</v>
      </c>
      <c r="H492" s="33">
        <f t="shared" si="207"/>
        <v>-1425</v>
      </c>
      <c r="I492">
        <f t="shared" ca="1" si="208"/>
        <v>1</v>
      </c>
      <c r="J492" s="33">
        <f t="shared" ca="1" si="209"/>
        <v>-1422.8</v>
      </c>
      <c r="K492" s="3">
        <f t="shared" ca="1" si="210"/>
        <v>1</v>
      </c>
      <c r="L492" s="6">
        <f t="shared" ca="1" si="211"/>
        <v>0</v>
      </c>
      <c r="M492" s="33">
        <f>PTAinputs!AF492</f>
        <v>216.02377581805521</v>
      </c>
      <c r="N492" s="31">
        <f t="shared" ca="1" si="212"/>
        <v>1.0205372813857663</v>
      </c>
      <c r="O492" s="2">
        <f t="shared" ca="1" si="213"/>
        <v>211.67651565332434</v>
      </c>
      <c r="P492" s="3">
        <f t="shared" ca="1" si="214"/>
        <v>1</v>
      </c>
      <c r="Q492">
        <f t="shared" ca="1" si="215"/>
        <v>0</v>
      </c>
      <c r="R492" s="33">
        <f>PTAinputs!AF492</f>
        <v>216.02377581805521</v>
      </c>
      <c r="S492" s="31">
        <f t="shared" ca="1" si="216"/>
        <v>1.0715641454550546</v>
      </c>
      <c r="T492" s="2">
        <f t="shared" ca="1" si="217"/>
        <v>201.59668157459458</v>
      </c>
      <c r="U492" s="76">
        <f t="shared" ca="1" si="218"/>
        <v>0.66522208883553358</v>
      </c>
      <c r="V492" s="2">
        <f t="shared" ca="1" si="219"/>
        <v>785.33979118351681</v>
      </c>
      <c r="W492" s="33">
        <f>PTAinputs!AF492</f>
        <v>216.02377581805521</v>
      </c>
      <c r="X492" s="31">
        <f t="shared" ca="1" si="220"/>
        <v>1.1175108812078793</v>
      </c>
      <c r="Y492" s="2">
        <f t="shared" ca="1" si="221"/>
        <v>913.93253225150647</v>
      </c>
      <c r="Z492" s="76">
        <f t="shared" ca="1" si="222"/>
        <v>0</v>
      </c>
      <c r="AA492" s="2">
        <f t="shared" ca="1" si="223"/>
        <v>0</v>
      </c>
      <c r="AB492" s="33">
        <f>PTAinputs!AF492</f>
        <v>216.02377581805521</v>
      </c>
      <c r="AC492" s="31">
        <f t="shared" ca="1" si="224"/>
        <v>1.1497732093382775</v>
      </c>
      <c r="AD492" s="2">
        <f t="shared" ca="1" si="225"/>
        <v>0</v>
      </c>
      <c r="AE492" s="33">
        <f t="shared" si="226"/>
        <v>35.686399999999956</v>
      </c>
      <c r="AF492" s="32">
        <f t="shared" si="227"/>
        <v>44.607999999999947</v>
      </c>
      <c r="AG492" s="32">
        <f t="shared" si="228"/>
        <v>1274.6079999999999</v>
      </c>
      <c r="AH492" s="33">
        <f t="shared" si="229"/>
        <v>11.020800000000062</v>
      </c>
      <c r="AI492">
        <f t="shared" si="230"/>
        <v>54.400000000000091</v>
      </c>
      <c r="AJ492">
        <f t="shared" si="231"/>
        <v>1554.4</v>
      </c>
      <c r="AK492" s="2">
        <f>PTAinputs!AE492</f>
        <v>-2.4000000000000004</v>
      </c>
      <c r="AL492">
        <f>PTAinputs!Q492</f>
        <v>1.36</v>
      </c>
    </row>
    <row r="493" spans="1:38" ht="15" customHeight="1" x14ac:dyDescent="0.25">
      <c r="A493" t="str">
        <f>PTAinputs!B493</f>
        <v>551HO03632</v>
      </c>
      <c r="B493" s="26">
        <f>PTAinputs!AC493</f>
        <v>5.8</v>
      </c>
      <c r="C493" s="51">
        <f t="shared" ca="1" si="203"/>
        <v>886.72193355822822</v>
      </c>
      <c r="D493" s="52">
        <f t="shared" ca="1" si="204"/>
        <v>343.18639626140731</v>
      </c>
      <c r="E493" s="28">
        <f t="shared" ca="1" si="205"/>
        <v>2.8352220888355335</v>
      </c>
      <c r="F493" s="3">
        <f t="shared" ca="1" si="206"/>
        <v>1</v>
      </c>
      <c r="G493" s="34">
        <f>PTAinputs!AD493</f>
        <v>1.7600000000000002</v>
      </c>
      <c r="H493" s="33">
        <f t="shared" si="207"/>
        <v>-1425</v>
      </c>
      <c r="I493">
        <f t="shared" ca="1" si="208"/>
        <v>1</v>
      </c>
      <c r="J493" s="33">
        <f t="shared" ca="1" si="209"/>
        <v>-1423.24</v>
      </c>
      <c r="K493" s="3">
        <f t="shared" ca="1" si="210"/>
        <v>1</v>
      </c>
      <c r="L493" s="6">
        <f t="shared" ca="1" si="211"/>
        <v>0</v>
      </c>
      <c r="M493" s="33">
        <f>PTAinputs!AF493</f>
        <v>260.30468786261315</v>
      </c>
      <c r="N493" s="31">
        <f t="shared" ca="1" si="212"/>
        <v>1.0205372813857663</v>
      </c>
      <c r="O493" s="2">
        <f t="shared" ca="1" si="213"/>
        <v>255.06631909532089</v>
      </c>
      <c r="P493" s="3">
        <f t="shared" ca="1" si="214"/>
        <v>1</v>
      </c>
      <c r="Q493">
        <f t="shared" ca="1" si="215"/>
        <v>0</v>
      </c>
      <c r="R493" s="33">
        <f>PTAinputs!AF493</f>
        <v>260.30468786261315</v>
      </c>
      <c r="S493" s="31">
        <f t="shared" ca="1" si="216"/>
        <v>1.0715641454550546</v>
      </c>
      <c r="T493" s="2">
        <f t="shared" ca="1" si="217"/>
        <v>242.92030390030561</v>
      </c>
      <c r="U493" s="76">
        <f t="shared" ca="1" si="218"/>
        <v>0.8352220888355335</v>
      </c>
      <c r="V493" s="2">
        <f t="shared" ca="1" si="219"/>
        <v>808.1120960349424</v>
      </c>
      <c r="W493" s="33">
        <f>PTAinputs!AF493</f>
        <v>260.30468786261315</v>
      </c>
      <c r="X493" s="31">
        <f t="shared" ca="1" si="220"/>
        <v>1.1213796465633499</v>
      </c>
      <c r="Y493" s="2">
        <f t="shared" ca="1" si="221"/>
        <v>1001.9913284577783</v>
      </c>
      <c r="Z493" s="76">
        <f t="shared" ca="1" si="222"/>
        <v>0</v>
      </c>
      <c r="AA493" s="2">
        <f t="shared" ca="1" si="223"/>
        <v>0</v>
      </c>
      <c r="AB493" s="33">
        <f>PTAinputs!AF493</f>
        <v>260.30468786261315</v>
      </c>
      <c r="AC493" s="31">
        <f t="shared" ca="1" si="224"/>
        <v>1.1537536652190545</v>
      </c>
      <c r="AD493" s="2">
        <f t="shared" ca="1" si="225"/>
        <v>0</v>
      </c>
      <c r="AE493" s="33">
        <f t="shared" si="226"/>
        <v>-14.431999999999972</v>
      </c>
      <c r="AF493" s="32">
        <f t="shared" si="227"/>
        <v>-18.039999999999964</v>
      </c>
      <c r="AG493" s="32">
        <f t="shared" si="228"/>
        <v>1211.96</v>
      </c>
      <c r="AH493" s="33">
        <f t="shared" si="229"/>
        <v>352.75200000000007</v>
      </c>
      <c r="AI493">
        <f t="shared" si="230"/>
        <v>-22</v>
      </c>
      <c r="AJ493">
        <f t="shared" si="231"/>
        <v>1478</v>
      </c>
      <c r="AK493" s="2">
        <f>PTAinputs!AE493</f>
        <v>31.200000000000003</v>
      </c>
      <c r="AL493">
        <f>PTAinputs!Q493</f>
        <v>-0.55000000000000004</v>
      </c>
    </row>
    <row r="494" spans="1:38" ht="15" customHeight="1" x14ac:dyDescent="0.25">
      <c r="A494" t="str">
        <f>PTAinputs!B494</f>
        <v>551HO03665</v>
      </c>
      <c r="B494" s="26">
        <f>PTAinputs!AC494</f>
        <v>8</v>
      </c>
      <c r="C494" s="51">
        <f t="shared" ca="1" si="203"/>
        <v>960.66687341805437</v>
      </c>
      <c r="D494" s="52">
        <f t="shared" ca="1" si="204"/>
        <v>346.84444766476651</v>
      </c>
      <c r="E494" s="28">
        <f t="shared" ca="1" si="205"/>
        <v>3.0552220888355337</v>
      </c>
      <c r="F494" s="3">
        <f t="shared" ca="1" si="206"/>
        <v>1</v>
      </c>
      <c r="G494" s="34">
        <f>PTAinputs!AD494</f>
        <v>4.620000000000001</v>
      </c>
      <c r="H494" s="33">
        <f t="shared" si="207"/>
        <v>-1425</v>
      </c>
      <c r="I494">
        <f t="shared" ca="1" si="208"/>
        <v>1</v>
      </c>
      <c r="J494" s="33">
        <f t="shared" ca="1" si="209"/>
        <v>-1420.38</v>
      </c>
      <c r="K494" s="3">
        <f t="shared" ca="1" si="210"/>
        <v>1</v>
      </c>
      <c r="L494" s="6">
        <f t="shared" ca="1" si="211"/>
        <v>0</v>
      </c>
      <c r="M494" s="33">
        <f>PTAinputs!AF494</f>
        <v>245.20406126711532</v>
      </c>
      <c r="N494" s="31">
        <f t="shared" ca="1" si="212"/>
        <v>1.0205372813857663</v>
      </c>
      <c r="O494" s="2">
        <f t="shared" ca="1" si="213"/>
        <v>240.26957734866662</v>
      </c>
      <c r="P494" s="3">
        <f t="shared" ca="1" si="214"/>
        <v>1</v>
      </c>
      <c r="Q494">
        <f t="shared" ca="1" si="215"/>
        <v>0</v>
      </c>
      <c r="R494" s="33">
        <f>PTAinputs!AF494</f>
        <v>245.20406126711532</v>
      </c>
      <c r="S494" s="31">
        <f t="shared" ca="1" si="216"/>
        <v>1.0715641454550546</v>
      </c>
      <c r="T494" s="2">
        <f t="shared" ca="1" si="217"/>
        <v>228.82816890349201</v>
      </c>
      <c r="U494" s="76">
        <f t="shared" ca="1" si="218"/>
        <v>1</v>
      </c>
      <c r="V494" s="2">
        <f t="shared" ca="1" si="219"/>
        <v>0</v>
      </c>
      <c r="W494" s="33">
        <f>PTAinputs!AF494</f>
        <v>245.20406126711532</v>
      </c>
      <c r="X494" s="31">
        <f t="shared" ca="1" si="220"/>
        <v>1.1251423527278075</v>
      </c>
      <c r="Y494" s="2">
        <f t="shared" ca="1" si="221"/>
        <v>217.93158943189712</v>
      </c>
      <c r="Z494" s="76">
        <f t="shared" ca="1" si="222"/>
        <v>5.52220888355337E-2</v>
      </c>
      <c r="AA494" s="2">
        <f t="shared" ca="1" si="223"/>
        <v>813.95776393188351</v>
      </c>
      <c r="AB494" s="33">
        <f>PTAinputs!AF494</f>
        <v>245.20406126711532</v>
      </c>
      <c r="AC494" s="31">
        <f t="shared" ca="1" si="224"/>
        <v>1.1589253059878499</v>
      </c>
      <c r="AD494" s="2">
        <f t="shared" ca="1" si="225"/>
        <v>825.6415889240252</v>
      </c>
      <c r="AE494" s="33">
        <f t="shared" si="226"/>
        <v>-10.758400000000075</v>
      </c>
      <c r="AF494" s="32">
        <f t="shared" si="227"/>
        <v>-13.448000000000093</v>
      </c>
      <c r="AG494" s="32">
        <f t="shared" si="228"/>
        <v>1216.5519999999999</v>
      </c>
      <c r="AH494" s="33">
        <f t="shared" si="229"/>
        <v>557.79599999999994</v>
      </c>
      <c r="AI494">
        <f t="shared" si="230"/>
        <v>-16.400000000000091</v>
      </c>
      <c r="AJ494">
        <f t="shared" si="231"/>
        <v>1483.6</v>
      </c>
      <c r="AK494" s="2">
        <f>PTAinputs!AE494</f>
        <v>48</v>
      </c>
      <c r="AL494">
        <f>PTAinputs!Q494</f>
        <v>-0.41</v>
      </c>
    </row>
    <row r="495" spans="1:38" ht="15" customHeight="1" x14ac:dyDescent="0.25">
      <c r="A495" t="str">
        <f>PTAinputs!B495</f>
        <v>551HO03666</v>
      </c>
      <c r="B495" s="26">
        <f>PTAinputs!AC495</f>
        <v>6</v>
      </c>
      <c r="C495" s="51">
        <f t="shared" ca="1" si="203"/>
        <v>743.9562225110584</v>
      </c>
      <c r="D495" s="52">
        <f t="shared" ca="1" si="204"/>
        <v>286.05146402912442</v>
      </c>
      <c r="E495" s="28">
        <f t="shared" ca="1" si="205"/>
        <v>2.8552220888355335</v>
      </c>
      <c r="F495" s="3">
        <f t="shared" ca="1" si="206"/>
        <v>1</v>
      </c>
      <c r="G495" s="34">
        <f>PTAinputs!AD495</f>
        <v>0.66</v>
      </c>
      <c r="H495" s="33">
        <f t="shared" si="207"/>
        <v>-1425</v>
      </c>
      <c r="I495">
        <f t="shared" ca="1" si="208"/>
        <v>1</v>
      </c>
      <c r="J495" s="33">
        <f t="shared" ca="1" si="209"/>
        <v>-1424.34</v>
      </c>
      <c r="K495" s="3">
        <f t="shared" ca="1" si="210"/>
        <v>1</v>
      </c>
      <c r="L495" s="6">
        <f t="shared" ca="1" si="211"/>
        <v>0</v>
      </c>
      <c r="M495" s="33">
        <f>PTAinputs!AF495</f>
        <v>209.80040612671152</v>
      </c>
      <c r="N495" s="31">
        <f t="shared" ca="1" si="212"/>
        <v>1.0205372813857663</v>
      </c>
      <c r="O495" s="2">
        <f t="shared" ca="1" si="213"/>
        <v>205.57838498739403</v>
      </c>
      <c r="P495" s="3">
        <f t="shared" ca="1" si="214"/>
        <v>1</v>
      </c>
      <c r="Q495">
        <f t="shared" ca="1" si="215"/>
        <v>0</v>
      </c>
      <c r="R495" s="33">
        <f>PTAinputs!AF495</f>
        <v>209.80040612671152</v>
      </c>
      <c r="S495" s="31">
        <f t="shared" ca="1" si="216"/>
        <v>1.0715641454550546</v>
      </c>
      <c r="T495" s="2">
        <f t="shared" ca="1" si="217"/>
        <v>195.78893808323238</v>
      </c>
      <c r="U495" s="76">
        <f t="shared" ca="1" si="218"/>
        <v>0.85522208883553352</v>
      </c>
      <c r="V495" s="2">
        <f t="shared" ca="1" si="219"/>
        <v>791.66462199680723</v>
      </c>
      <c r="W495" s="33">
        <f>PTAinputs!AF495</f>
        <v>209.80040612671152</v>
      </c>
      <c r="X495" s="31">
        <f t="shared" ca="1" si="220"/>
        <v>1.1218356750729428</v>
      </c>
      <c r="Y495" s="2">
        <f t="shared" ca="1" si="221"/>
        <v>951.60421524834385</v>
      </c>
      <c r="Z495" s="76">
        <f t="shared" ca="1" si="222"/>
        <v>0</v>
      </c>
      <c r="AA495" s="2">
        <f t="shared" ca="1" si="223"/>
        <v>0</v>
      </c>
      <c r="AB495" s="33">
        <f>PTAinputs!AF495</f>
        <v>209.80040612671152</v>
      </c>
      <c r="AC495" s="31">
        <f t="shared" ca="1" si="224"/>
        <v>1.1542228591856114</v>
      </c>
      <c r="AD495" s="2">
        <f t="shared" ca="1" si="225"/>
        <v>0</v>
      </c>
      <c r="AE495" s="33">
        <f t="shared" si="226"/>
        <v>19.41759999999995</v>
      </c>
      <c r="AF495" s="32">
        <f t="shared" si="227"/>
        <v>24.271999999999935</v>
      </c>
      <c r="AG495" s="32">
        <f t="shared" si="228"/>
        <v>1254.2719999999999</v>
      </c>
      <c r="AH495" s="33">
        <f t="shared" si="229"/>
        <v>183.53039999999993</v>
      </c>
      <c r="AI495">
        <f t="shared" si="230"/>
        <v>29.599999999999909</v>
      </c>
      <c r="AJ495">
        <f t="shared" si="231"/>
        <v>1529.6</v>
      </c>
      <c r="AK495" s="2">
        <f>PTAinputs!AE495</f>
        <v>13.200000000000001</v>
      </c>
      <c r="AL495">
        <f>PTAinputs!Q495</f>
        <v>0.74</v>
      </c>
    </row>
    <row r="496" spans="1:38" ht="15" customHeight="1" x14ac:dyDescent="0.25">
      <c r="A496" t="str">
        <f>PTAinputs!B496</f>
        <v>551HO03694</v>
      </c>
      <c r="B496" s="26">
        <f>PTAinputs!AC496</f>
        <v>4.0999999999999996</v>
      </c>
      <c r="C496" s="51">
        <f t="shared" ca="1" si="203"/>
        <v>588.81006889415835</v>
      </c>
      <c r="D496" s="52">
        <f t="shared" ca="1" si="204"/>
        <v>241.44082032022507</v>
      </c>
      <c r="E496" s="28">
        <f t="shared" ca="1" si="205"/>
        <v>2.6652220888355336</v>
      </c>
      <c r="F496" s="3">
        <f t="shared" ca="1" si="206"/>
        <v>1</v>
      </c>
      <c r="G496" s="34">
        <f>PTAinputs!AD496</f>
        <v>4.4000000000000004</v>
      </c>
      <c r="H496" s="33">
        <f t="shared" si="207"/>
        <v>-1425</v>
      </c>
      <c r="I496">
        <f t="shared" ca="1" si="208"/>
        <v>1</v>
      </c>
      <c r="J496" s="33">
        <f t="shared" ca="1" si="209"/>
        <v>-1420.6</v>
      </c>
      <c r="K496" s="3">
        <f t="shared" ca="1" si="210"/>
        <v>1</v>
      </c>
      <c r="L496" s="6">
        <f t="shared" ca="1" si="211"/>
        <v>0</v>
      </c>
      <c r="M496" s="33">
        <f>PTAinputs!AF496</f>
        <v>183.25081225342308</v>
      </c>
      <c r="N496" s="31">
        <f t="shared" ca="1" si="212"/>
        <v>1.0205372813857663</v>
      </c>
      <c r="O496" s="2">
        <f t="shared" ca="1" si="213"/>
        <v>179.56307485855942</v>
      </c>
      <c r="P496" s="3">
        <f t="shared" ca="1" si="214"/>
        <v>1</v>
      </c>
      <c r="Q496">
        <f t="shared" ca="1" si="215"/>
        <v>0</v>
      </c>
      <c r="R496" s="33">
        <f>PTAinputs!AF496</f>
        <v>183.25081225342308</v>
      </c>
      <c r="S496" s="31">
        <f t="shared" ca="1" si="216"/>
        <v>1.0715641454550546</v>
      </c>
      <c r="T496" s="2">
        <f t="shared" ca="1" si="217"/>
        <v>171.01245224624708</v>
      </c>
      <c r="U496" s="76">
        <f t="shared" ca="1" si="218"/>
        <v>0.66522208883553358</v>
      </c>
      <c r="V496" s="2">
        <f t="shared" ca="1" si="219"/>
        <v>785.33979118351681</v>
      </c>
      <c r="W496" s="33">
        <f>PTAinputs!AF496</f>
        <v>183.25081225342308</v>
      </c>
      <c r="X496" s="31">
        <f t="shared" ca="1" si="220"/>
        <v>1.1175108812078793</v>
      </c>
      <c r="Y496" s="2">
        <f t="shared" ca="1" si="221"/>
        <v>894.42372956653287</v>
      </c>
      <c r="Z496" s="76">
        <f t="shared" ca="1" si="222"/>
        <v>0</v>
      </c>
      <c r="AA496" s="2">
        <f t="shared" ca="1" si="223"/>
        <v>0</v>
      </c>
      <c r="AB496" s="33">
        <f>PTAinputs!AF496</f>
        <v>183.25081225342308</v>
      </c>
      <c r="AC496" s="31">
        <f t="shared" ca="1" si="224"/>
        <v>1.1497732093382775</v>
      </c>
      <c r="AD496" s="2">
        <f t="shared" ca="1" si="225"/>
        <v>0</v>
      </c>
      <c r="AE496" s="33">
        <f t="shared" si="226"/>
        <v>33.062399999999982</v>
      </c>
      <c r="AF496" s="32">
        <f t="shared" si="227"/>
        <v>41.327999999999975</v>
      </c>
      <c r="AG496" s="32">
        <f t="shared" si="228"/>
        <v>1271.328</v>
      </c>
      <c r="AH496" s="33">
        <f t="shared" si="229"/>
        <v>8.0928000000000608</v>
      </c>
      <c r="AI496">
        <f t="shared" si="230"/>
        <v>50.400000000000091</v>
      </c>
      <c r="AJ496">
        <f t="shared" si="231"/>
        <v>1550.4</v>
      </c>
      <c r="AK496" s="2">
        <f>PTAinputs!AE496</f>
        <v>-2.4000000000000004</v>
      </c>
      <c r="AL496">
        <f>PTAinputs!Q496</f>
        <v>1.26</v>
      </c>
    </row>
    <row r="497" spans="1:38" ht="15" customHeight="1" x14ac:dyDescent="0.25">
      <c r="A497" t="str">
        <f>PTAinputs!B497</f>
        <v>551HO03553</v>
      </c>
      <c r="B497" s="26">
        <f>PTAinputs!AC497</f>
        <v>2.5</v>
      </c>
      <c r="C497" s="51">
        <f t="shared" ca="1" si="203"/>
        <v>427.65113416879126</v>
      </c>
      <c r="D497" s="52">
        <f t="shared" ca="1" si="204"/>
        <v>185.84580060166704</v>
      </c>
      <c r="E497" s="28">
        <f t="shared" ca="1" si="205"/>
        <v>2.5052220888355334</v>
      </c>
      <c r="F497" s="3">
        <f t="shared" ca="1" si="206"/>
        <v>1</v>
      </c>
      <c r="G497" s="34">
        <f>PTAinputs!AD497</f>
        <v>4.18</v>
      </c>
      <c r="H497" s="33">
        <f t="shared" si="207"/>
        <v>-1425</v>
      </c>
      <c r="I497">
        <f t="shared" ca="1" si="208"/>
        <v>1</v>
      </c>
      <c r="J497" s="33">
        <f t="shared" ca="1" si="209"/>
        <v>-1420.82</v>
      </c>
      <c r="K497" s="3">
        <f t="shared" ca="1" si="210"/>
        <v>1</v>
      </c>
      <c r="L497" s="6">
        <f t="shared" ca="1" si="211"/>
        <v>0</v>
      </c>
      <c r="M497" s="33">
        <f>PTAinputs!AF497</f>
        <v>144.558377813878</v>
      </c>
      <c r="N497" s="31">
        <f t="shared" ca="1" si="212"/>
        <v>1.0205372813857663</v>
      </c>
      <c r="O497" s="2">
        <f t="shared" ca="1" si="213"/>
        <v>141.64928655774847</v>
      </c>
      <c r="P497" s="3">
        <f t="shared" ca="1" si="214"/>
        <v>1</v>
      </c>
      <c r="Q497">
        <f t="shared" ca="1" si="215"/>
        <v>0</v>
      </c>
      <c r="R497" s="33">
        <f>PTAinputs!AF497</f>
        <v>144.558377813878</v>
      </c>
      <c r="S497" s="31">
        <f t="shared" ca="1" si="216"/>
        <v>1.0715641454550546</v>
      </c>
      <c r="T497" s="2">
        <f t="shared" ca="1" si="217"/>
        <v>134.90408243595093</v>
      </c>
      <c r="U497" s="76">
        <f t="shared" ca="1" si="218"/>
        <v>0.50522208883553343</v>
      </c>
      <c r="V497" s="2">
        <f t="shared" ca="1" si="219"/>
        <v>785.12287880430358</v>
      </c>
      <c r="W497" s="33">
        <f>PTAinputs!AF497</f>
        <v>144.558377813878</v>
      </c>
      <c r="X497" s="31">
        <f t="shared" ca="1" si="220"/>
        <v>1.1138818837631042</v>
      </c>
      <c r="Y497" s="2">
        <f t="shared" ca="1" si="221"/>
        <v>850.69005128678225</v>
      </c>
      <c r="Z497" s="76">
        <f t="shared" ca="1" si="222"/>
        <v>0</v>
      </c>
      <c r="AA497" s="2">
        <f t="shared" ca="1" si="223"/>
        <v>0</v>
      </c>
      <c r="AB497" s="33">
        <f>PTAinputs!AF497</f>
        <v>144.558377813878</v>
      </c>
      <c r="AC497" s="31">
        <f t="shared" ca="1" si="224"/>
        <v>1.1460394434225045</v>
      </c>
      <c r="AD497" s="2">
        <f t="shared" ca="1" si="225"/>
        <v>0</v>
      </c>
      <c r="AE497" s="33">
        <f t="shared" si="226"/>
        <v>44.607999999999997</v>
      </c>
      <c r="AF497" s="32">
        <f t="shared" si="227"/>
        <v>55.759999999999991</v>
      </c>
      <c r="AG497" s="32">
        <f t="shared" si="228"/>
        <v>1285.76</v>
      </c>
      <c r="AH497" s="33">
        <f t="shared" si="229"/>
        <v>-69.096000000000018</v>
      </c>
      <c r="AI497">
        <f t="shared" si="230"/>
        <v>68</v>
      </c>
      <c r="AJ497">
        <f t="shared" si="231"/>
        <v>1568</v>
      </c>
      <c r="AK497" s="2">
        <f>PTAinputs!AE497</f>
        <v>-9.6000000000000014</v>
      </c>
      <c r="AL497">
        <f>PTAinputs!Q497</f>
        <v>1.7</v>
      </c>
    </row>
    <row r="498" spans="1:38" ht="15" customHeight="1" x14ac:dyDescent="0.25">
      <c r="A498" t="str">
        <f>PTAinputs!B498</f>
        <v>551HO03538</v>
      </c>
      <c r="B498" s="26">
        <f>PTAinputs!AC498</f>
        <v>6.1</v>
      </c>
      <c r="C498" s="51">
        <f t="shared" ca="1" si="203"/>
        <v>783.07769467453261</v>
      </c>
      <c r="D498" s="52">
        <f t="shared" ca="1" si="204"/>
        <v>300.11433165237622</v>
      </c>
      <c r="E498" s="28">
        <f t="shared" ca="1" si="205"/>
        <v>2.8652220888355333</v>
      </c>
      <c r="F498" s="3">
        <f t="shared" ca="1" si="206"/>
        <v>1</v>
      </c>
      <c r="G498" s="34">
        <f>PTAinputs!AD498</f>
        <v>3.9600000000000004</v>
      </c>
      <c r="H498" s="33">
        <f t="shared" si="207"/>
        <v>-1425</v>
      </c>
      <c r="I498">
        <f t="shared" ca="1" si="208"/>
        <v>1</v>
      </c>
      <c r="J498" s="33">
        <f t="shared" ca="1" si="209"/>
        <v>-1421.04</v>
      </c>
      <c r="K498" s="3">
        <f t="shared" ca="1" si="210"/>
        <v>1</v>
      </c>
      <c r="L498" s="6">
        <f t="shared" ca="1" si="211"/>
        <v>0</v>
      </c>
      <c r="M498" s="33">
        <f>PTAinputs!AF498</f>
        <v>216.16860060338826</v>
      </c>
      <c r="N498" s="31">
        <f t="shared" ca="1" si="212"/>
        <v>1.0205372813857663</v>
      </c>
      <c r="O498" s="2">
        <f t="shared" ca="1" si="213"/>
        <v>211.81842598621915</v>
      </c>
      <c r="P498" s="3">
        <f t="shared" ca="1" si="214"/>
        <v>1</v>
      </c>
      <c r="Q498">
        <f t="shared" ca="1" si="215"/>
        <v>0</v>
      </c>
      <c r="R498" s="33">
        <f>PTAinputs!AF498</f>
        <v>216.16860060338826</v>
      </c>
      <c r="S498" s="31">
        <f t="shared" ca="1" si="216"/>
        <v>1.0715641454550546</v>
      </c>
      <c r="T498" s="2">
        <f t="shared" ca="1" si="217"/>
        <v>201.73183427258968</v>
      </c>
      <c r="U498" s="76">
        <f t="shared" ca="1" si="218"/>
        <v>0.86522208883553331</v>
      </c>
      <c r="V498" s="2">
        <f t="shared" ca="1" si="219"/>
        <v>805.88667949503258</v>
      </c>
      <c r="W498" s="33">
        <f>PTAinputs!AF498</f>
        <v>216.16860060338826</v>
      </c>
      <c r="X498" s="31">
        <f t="shared" ca="1" si="220"/>
        <v>1.122063758867494</v>
      </c>
      <c r="Y498" s="2">
        <f t="shared" ca="1" si="221"/>
        <v>972.57404166729646</v>
      </c>
      <c r="Z498" s="76">
        <f t="shared" ca="1" si="222"/>
        <v>0</v>
      </c>
      <c r="AA498" s="2">
        <f t="shared" ca="1" si="223"/>
        <v>0</v>
      </c>
      <c r="AB498" s="33">
        <f>PTAinputs!AF498</f>
        <v>216.16860060338826</v>
      </c>
      <c r="AC498" s="31">
        <f t="shared" ca="1" si="224"/>
        <v>1.1544575277162441</v>
      </c>
      <c r="AD498" s="2">
        <f t="shared" ca="1" si="225"/>
        <v>0</v>
      </c>
      <c r="AE498" s="33">
        <f t="shared" si="226"/>
        <v>-21.516799999999968</v>
      </c>
      <c r="AF498" s="32">
        <f t="shared" si="227"/>
        <v>-26.895999999999958</v>
      </c>
      <c r="AG498" s="32">
        <f t="shared" si="228"/>
        <v>1203.104</v>
      </c>
      <c r="AH498" s="33">
        <f t="shared" si="229"/>
        <v>328.0200000000001</v>
      </c>
      <c r="AI498">
        <f t="shared" si="230"/>
        <v>-32.799999999999955</v>
      </c>
      <c r="AJ498">
        <f t="shared" si="231"/>
        <v>1467.2</v>
      </c>
      <c r="AK498" s="2">
        <f>PTAinputs!AE498</f>
        <v>30</v>
      </c>
      <c r="AL498">
        <f>PTAinputs!Q498</f>
        <v>-0.82</v>
      </c>
    </row>
    <row r="499" spans="1:38" ht="15" customHeight="1" x14ac:dyDescent="0.25">
      <c r="A499" t="str">
        <f>PTAinputs!B499</f>
        <v>551HO03539</v>
      </c>
      <c r="B499" s="26">
        <f>PTAinputs!AC499</f>
        <v>4.5999999999999996</v>
      </c>
      <c r="C499" s="51">
        <f t="shared" ca="1" si="203"/>
        <v>757.19531198179379</v>
      </c>
      <c r="D499" s="52">
        <f t="shared" ca="1" si="204"/>
        <v>305.13328156441042</v>
      </c>
      <c r="E499" s="28">
        <f t="shared" ca="1" si="205"/>
        <v>2.7152220888355334</v>
      </c>
      <c r="F499" s="3">
        <f t="shared" ca="1" si="206"/>
        <v>1</v>
      </c>
      <c r="G499" s="34">
        <f>PTAinputs!AD499</f>
        <v>7.48</v>
      </c>
      <c r="H499" s="33">
        <f t="shared" si="207"/>
        <v>-1425</v>
      </c>
      <c r="I499">
        <f t="shared" ca="1" si="208"/>
        <v>1</v>
      </c>
      <c r="J499" s="33">
        <f t="shared" ca="1" si="209"/>
        <v>-1417.52</v>
      </c>
      <c r="K499" s="3">
        <f t="shared" ca="1" si="210"/>
        <v>1</v>
      </c>
      <c r="L499" s="6">
        <f t="shared" ca="1" si="211"/>
        <v>0</v>
      </c>
      <c r="M499" s="33">
        <f>PTAinputs!AF499</f>
        <v>235.80407287073569</v>
      </c>
      <c r="N499" s="31">
        <f t="shared" ca="1" si="212"/>
        <v>1.0205372813857663</v>
      </c>
      <c r="O499" s="2">
        <f t="shared" ca="1" si="213"/>
        <v>231.05875421870161</v>
      </c>
      <c r="P499" s="3">
        <f t="shared" ca="1" si="214"/>
        <v>1</v>
      </c>
      <c r="Q499">
        <f t="shared" ca="1" si="215"/>
        <v>0</v>
      </c>
      <c r="R499" s="33">
        <f>PTAinputs!AF499</f>
        <v>235.80407287073569</v>
      </c>
      <c r="S499" s="31">
        <f t="shared" ca="1" si="216"/>
        <v>1.0715641454550546</v>
      </c>
      <c r="T499" s="2">
        <f t="shared" ca="1" si="217"/>
        <v>220.05595639876344</v>
      </c>
      <c r="U499" s="76">
        <f t="shared" ca="1" si="218"/>
        <v>0.7152220888355334</v>
      </c>
      <c r="V499" s="2">
        <f t="shared" ca="1" si="219"/>
        <v>794.98847797407359</v>
      </c>
      <c r="W499" s="33">
        <f>PTAinputs!AF499</f>
        <v>235.80407287073569</v>
      </c>
      <c r="X499" s="31">
        <f t="shared" ca="1" si="220"/>
        <v>1.1186473657764784</v>
      </c>
      <c r="Y499" s="2">
        <f t="shared" ca="1" si="221"/>
        <v>945.75295185049356</v>
      </c>
      <c r="Z499" s="76">
        <f t="shared" ca="1" si="222"/>
        <v>0</v>
      </c>
      <c r="AA499" s="2">
        <f t="shared" ca="1" si="223"/>
        <v>0</v>
      </c>
      <c r="AB499" s="33">
        <f>PTAinputs!AF499</f>
        <v>235.80407287073569</v>
      </c>
      <c r="AC499" s="31">
        <f t="shared" ca="1" si="224"/>
        <v>1.1509425040017793</v>
      </c>
      <c r="AD499" s="2">
        <f t="shared" ca="1" si="225"/>
        <v>0</v>
      </c>
      <c r="AE499" s="33">
        <f t="shared" si="226"/>
        <v>-15.219200000000093</v>
      </c>
      <c r="AF499" s="32">
        <f t="shared" si="227"/>
        <v>-19.024000000000115</v>
      </c>
      <c r="AG499" s="32">
        <f t="shared" si="228"/>
        <v>1210.9759999999999</v>
      </c>
      <c r="AH499" s="33">
        <f t="shared" si="229"/>
        <v>110.32079999999996</v>
      </c>
      <c r="AI499">
        <f t="shared" si="230"/>
        <v>-23.200000000000045</v>
      </c>
      <c r="AJ499">
        <f t="shared" si="231"/>
        <v>1476.8</v>
      </c>
      <c r="AK499" s="2">
        <f>PTAinputs!AE499</f>
        <v>10.8</v>
      </c>
      <c r="AL499">
        <f>PTAinputs!Q499</f>
        <v>-0.57999999999999996</v>
      </c>
    </row>
    <row r="500" spans="1:38" ht="15" customHeight="1" x14ac:dyDescent="0.25">
      <c r="A500" t="str">
        <f>PTAinputs!B500</f>
        <v>551HO03554</v>
      </c>
      <c r="B500" s="26">
        <f>PTAinputs!AC500</f>
        <v>5.3</v>
      </c>
      <c r="C500" s="51">
        <f t="shared" ca="1" si="203"/>
        <v>632.5595110492859</v>
      </c>
      <c r="D500" s="52">
        <f t="shared" ca="1" si="204"/>
        <v>248.91646537180213</v>
      </c>
      <c r="E500" s="28">
        <f t="shared" ca="1" si="205"/>
        <v>2.7852220888355337</v>
      </c>
      <c r="F500" s="3">
        <f t="shared" ca="1" si="206"/>
        <v>1</v>
      </c>
      <c r="G500" s="34">
        <f>PTAinputs!AD500</f>
        <v>7.48</v>
      </c>
      <c r="H500" s="33">
        <f t="shared" si="207"/>
        <v>-1425</v>
      </c>
      <c r="I500">
        <f t="shared" ca="1" si="208"/>
        <v>1</v>
      </c>
      <c r="J500" s="33">
        <f t="shared" ca="1" si="209"/>
        <v>-1417.52</v>
      </c>
      <c r="K500" s="3">
        <f t="shared" ca="1" si="210"/>
        <v>1</v>
      </c>
      <c r="L500" s="6">
        <f t="shared" ca="1" si="211"/>
        <v>0</v>
      </c>
      <c r="M500" s="33">
        <f>PTAinputs!AF500</f>
        <v>167.61192852169876</v>
      </c>
      <c r="N500" s="31">
        <f t="shared" ca="1" si="212"/>
        <v>1.0205372813857663</v>
      </c>
      <c r="O500" s="2">
        <f t="shared" ca="1" si="213"/>
        <v>164.23890785655769</v>
      </c>
      <c r="P500" s="3">
        <f t="shared" ca="1" si="214"/>
        <v>1</v>
      </c>
      <c r="Q500">
        <f t="shared" ca="1" si="215"/>
        <v>0</v>
      </c>
      <c r="R500" s="33">
        <f>PTAinputs!AF500</f>
        <v>167.61192852169876</v>
      </c>
      <c r="S500" s="31">
        <f t="shared" ca="1" si="216"/>
        <v>1.0715641454550546</v>
      </c>
      <c r="T500" s="2">
        <f t="shared" ca="1" si="217"/>
        <v>156.41800748243588</v>
      </c>
      <c r="U500" s="76">
        <f t="shared" ca="1" si="218"/>
        <v>0.78522208883553368</v>
      </c>
      <c r="V500" s="2">
        <f t="shared" ca="1" si="219"/>
        <v>815.32352304666745</v>
      </c>
      <c r="W500" s="33">
        <f>PTAinputs!AF500</f>
        <v>167.61192852169876</v>
      </c>
      <c r="X500" s="31">
        <f t="shared" ca="1" si="220"/>
        <v>1.1202403861468417</v>
      </c>
      <c r="Y500" s="2">
        <f t="shared" ca="1" si="221"/>
        <v>932.80954681006051</v>
      </c>
      <c r="Z500" s="76">
        <f t="shared" ca="1" si="222"/>
        <v>0</v>
      </c>
      <c r="AA500" s="2">
        <f t="shared" ca="1" si="223"/>
        <v>0</v>
      </c>
      <c r="AB500" s="33">
        <f>PTAinputs!AF500</f>
        <v>167.61192852169876</v>
      </c>
      <c r="AC500" s="31">
        <f t="shared" ca="1" si="224"/>
        <v>1.1525815145694385</v>
      </c>
      <c r="AD500" s="2">
        <f t="shared" ca="1" si="225"/>
        <v>0</v>
      </c>
      <c r="AE500" s="33">
        <f t="shared" si="226"/>
        <v>22.041599999999928</v>
      </c>
      <c r="AF500" s="32">
        <f t="shared" si="227"/>
        <v>27.551999999999907</v>
      </c>
      <c r="AG500" s="32">
        <f t="shared" si="228"/>
        <v>1257.5519999999999</v>
      </c>
      <c r="AH500" s="33">
        <f t="shared" si="229"/>
        <v>480.97439999999995</v>
      </c>
      <c r="AI500">
        <f t="shared" si="230"/>
        <v>33.599999999999909</v>
      </c>
      <c r="AJ500">
        <f t="shared" si="231"/>
        <v>1533.6</v>
      </c>
      <c r="AK500" s="2">
        <f>PTAinputs!AE500</f>
        <v>37.200000000000003</v>
      </c>
      <c r="AL500">
        <f>PTAinputs!Q500</f>
        <v>0.84</v>
      </c>
    </row>
    <row r="501" spans="1:38" ht="15" customHeight="1" x14ac:dyDescent="0.25">
      <c r="A501" t="str">
        <f>PTAinputs!B501</f>
        <v>551HO03584</v>
      </c>
      <c r="B501" s="26">
        <f>PTAinputs!AC501</f>
        <v>4.5</v>
      </c>
      <c r="C501" s="51">
        <f t="shared" ca="1" si="203"/>
        <v>825.59596471038833</v>
      </c>
      <c r="D501" s="52">
        <f t="shared" ca="1" si="204"/>
        <v>333.84743644723471</v>
      </c>
      <c r="E501" s="28">
        <f t="shared" ca="1" si="205"/>
        <v>2.7052220888355336</v>
      </c>
      <c r="F501" s="3">
        <f t="shared" ca="1" si="206"/>
        <v>1</v>
      </c>
      <c r="G501" s="34">
        <f>PTAinputs!AD501</f>
        <v>3.5200000000000005</v>
      </c>
      <c r="H501" s="33">
        <f t="shared" si="207"/>
        <v>-1425</v>
      </c>
      <c r="I501">
        <f t="shared" ca="1" si="208"/>
        <v>1</v>
      </c>
      <c r="J501" s="33">
        <f t="shared" ca="1" si="209"/>
        <v>-1421.48</v>
      </c>
      <c r="K501" s="3">
        <f t="shared" ca="1" si="210"/>
        <v>1</v>
      </c>
      <c r="L501" s="6">
        <f t="shared" ca="1" si="211"/>
        <v>0</v>
      </c>
      <c r="M501" s="33">
        <f>PTAinputs!AF501</f>
        <v>262.66420283128338</v>
      </c>
      <c r="N501" s="31">
        <f t="shared" ca="1" si="212"/>
        <v>1.0205372813857663</v>
      </c>
      <c r="O501" s="2">
        <f t="shared" ca="1" si="213"/>
        <v>257.37835120988149</v>
      </c>
      <c r="P501" s="3">
        <f t="shared" ca="1" si="214"/>
        <v>1</v>
      </c>
      <c r="Q501">
        <f t="shared" ca="1" si="215"/>
        <v>0</v>
      </c>
      <c r="R501" s="33">
        <f>PTAinputs!AF501</f>
        <v>262.66420283128338</v>
      </c>
      <c r="S501" s="31">
        <f t="shared" ca="1" si="216"/>
        <v>1.0715641454550546</v>
      </c>
      <c r="T501" s="2">
        <f t="shared" ca="1" si="217"/>
        <v>245.12223924750614</v>
      </c>
      <c r="U501" s="76">
        <f t="shared" ca="1" si="218"/>
        <v>0.70522208883553361</v>
      </c>
      <c r="V501" s="2">
        <f t="shared" ca="1" si="219"/>
        <v>803.78942137001377</v>
      </c>
      <c r="W501" s="33">
        <f>PTAinputs!AF501</f>
        <v>262.66420283128338</v>
      </c>
      <c r="X501" s="31">
        <f t="shared" ca="1" si="220"/>
        <v>1.1184199764379184</v>
      </c>
      <c r="Y501" s="2">
        <f t="shared" ca="1" si="221"/>
        <v>969.4128916990777</v>
      </c>
      <c r="Z501" s="76">
        <f t="shared" ca="1" si="222"/>
        <v>0</v>
      </c>
      <c r="AA501" s="2">
        <f t="shared" ca="1" si="223"/>
        <v>0</v>
      </c>
      <c r="AB501" s="33">
        <f>PTAinputs!AF501</f>
        <v>262.66420283128338</v>
      </c>
      <c r="AC501" s="31">
        <f t="shared" ca="1" si="224"/>
        <v>1.1507085499759511</v>
      </c>
      <c r="AD501" s="2">
        <f t="shared" ca="1" si="225"/>
        <v>0</v>
      </c>
      <c r="AE501" s="33">
        <f t="shared" si="226"/>
        <v>-13.644800000000032</v>
      </c>
      <c r="AF501" s="32">
        <f t="shared" si="227"/>
        <v>-17.05600000000004</v>
      </c>
      <c r="AG501" s="32">
        <f t="shared" si="228"/>
        <v>1212.944</v>
      </c>
      <c r="AH501" s="33">
        <f t="shared" si="229"/>
        <v>226.01760000000004</v>
      </c>
      <c r="AI501">
        <f t="shared" si="230"/>
        <v>-20.799999999999955</v>
      </c>
      <c r="AJ501">
        <f t="shared" si="231"/>
        <v>1479.2</v>
      </c>
      <c r="AK501" s="2">
        <f>PTAinputs!AE501</f>
        <v>20.399999999999999</v>
      </c>
      <c r="AL501">
        <f>PTAinputs!Q501</f>
        <v>-0.52</v>
      </c>
    </row>
    <row r="502" spans="1:38" ht="15" customHeight="1" x14ac:dyDescent="0.25">
      <c r="A502" t="str">
        <f>PTAinputs!B502</f>
        <v>551HO03585</v>
      </c>
      <c r="B502" s="26">
        <f>PTAinputs!AC502</f>
        <v>6.8</v>
      </c>
      <c r="C502" s="51">
        <f t="shared" ca="1" si="203"/>
        <v>863.95562861146288</v>
      </c>
      <c r="D502" s="52">
        <f t="shared" ca="1" si="204"/>
        <v>323.75373290398761</v>
      </c>
      <c r="E502" s="28">
        <f t="shared" ca="1" si="205"/>
        <v>2.9352220888355336</v>
      </c>
      <c r="F502" s="3">
        <f t="shared" ca="1" si="206"/>
        <v>1</v>
      </c>
      <c r="G502" s="34">
        <f>PTAinputs!AD502</f>
        <v>-0.88000000000000012</v>
      </c>
      <c r="H502" s="33">
        <f t="shared" si="207"/>
        <v>-1425</v>
      </c>
      <c r="I502">
        <f t="shared" ca="1" si="208"/>
        <v>1</v>
      </c>
      <c r="J502" s="33">
        <f t="shared" ca="1" si="209"/>
        <v>-1425.88</v>
      </c>
      <c r="K502" s="3">
        <f t="shared" ca="1" si="210"/>
        <v>1</v>
      </c>
      <c r="L502" s="6">
        <f t="shared" ca="1" si="211"/>
        <v>0</v>
      </c>
      <c r="M502" s="33">
        <f>PTAinputs!AF502</f>
        <v>237.91612903225808</v>
      </c>
      <c r="N502" s="31">
        <f t="shared" ca="1" si="212"/>
        <v>1.0205372813857663</v>
      </c>
      <c r="O502" s="2">
        <f t="shared" ca="1" si="213"/>
        <v>233.1283073845149</v>
      </c>
      <c r="P502" s="3">
        <f t="shared" ca="1" si="214"/>
        <v>1</v>
      </c>
      <c r="Q502">
        <f t="shared" ca="1" si="215"/>
        <v>0</v>
      </c>
      <c r="R502" s="33">
        <f>PTAinputs!AF502</f>
        <v>237.91612903225808</v>
      </c>
      <c r="S502" s="31">
        <f t="shared" ca="1" si="216"/>
        <v>1.0715641454550546</v>
      </c>
      <c r="T502" s="2">
        <f t="shared" ca="1" si="217"/>
        <v>222.0269594138237</v>
      </c>
      <c r="U502" s="76">
        <f t="shared" ca="1" si="218"/>
        <v>0.93522208883553359</v>
      </c>
      <c r="V502" s="2">
        <f t="shared" ca="1" si="219"/>
        <v>800.01936063257062</v>
      </c>
      <c r="W502" s="33">
        <f>PTAinputs!AF502</f>
        <v>237.91612903225808</v>
      </c>
      <c r="X502" s="31">
        <f t="shared" ca="1" si="220"/>
        <v>1.1236616443847782</v>
      </c>
      <c r="Y502" s="2">
        <f t="shared" ca="1" si="221"/>
        <v>998.03663769557591</v>
      </c>
      <c r="Z502" s="76">
        <f t="shared" ca="1" si="222"/>
        <v>0</v>
      </c>
      <c r="AA502" s="2">
        <f t="shared" ca="1" si="223"/>
        <v>0</v>
      </c>
      <c r="AB502" s="33">
        <f>PTAinputs!AF502</f>
        <v>237.91612903225808</v>
      </c>
      <c r="AC502" s="31">
        <f t="shared" ca="1" si="224"/>
        <v>1.1561015438866971</v>
      </c>
      <c r="AD502" s="2">
        <f t="shared" ca="1" si="225"/>
        <v>0</v>
      </c>
      <c r="AE502" s="33">
        <f t="shared" si="226"/>
        <v>7.871999999999935</v>
      </c>
      <c r="AF502" s="32">
        <f t="shared" si="227"/>
        <v>9.8399999999999181</v>
      </c>
      <c r="AG502" s="32">
        <f t="shared" si="228"/>
        <v>1239.8399999999999</v>
      </c>
      <c r="AH502" s="33">
        <f t="shared" si="229"/>
        <v>328.17600000000004</v>
      </c>
      <c r="AI502">
        <f t="shared" si="230"/>
        <v>12</v>
      </c>
      <c r="AJ502">
        <f t="shared" si="231"/>
        <v>1512</v>
      </c>
      <c r="AK502" s="2">
        <f>PTAinputs!AE502</f>
        <v>26.400000000000002</v>
      </c>
      <c r="AL502">
        <f>PTAinputs!Q502</f>
        <v>0.3</v>
      </c>
    </row>
    <row r="503" spans="1:38" ht="15" customHeight="1" x14ac:dyDescent="0.25">
      <c r="A503" t="str">
        <f>PTAinputs!B503</f>
        <v>551HO03586</v>
      </c>
      <c r="B503" s="26">
        <f>PTAinputs!AC503</f>
        <v>5.7</v>
      </c>
      <c r="C503" s="51">
        <f t="shared" ca="1" si="203"/>
        <v>707.14452830520543</v>
      </c>
      <c r="D503" s="52">
        <f t="shared" ca="1" si="204"/>
        <v>274.58814307785423</v>
      </c>
      <c r="E503" s="28">
        <f t="shared" ca="1" si="205"/>
        <v>2.8252220888355337</v>
      </c>
      <c r="F503" s="3">
        <f t="shared" ca="1" si="206"/>
        <v>1</v>
      </c>
      <c r="G503" s="34">
        <f>PTAinputs!AD503</f>
        <v>1.32</v>
      </c>
      <c r="H503" s="33">
        <f t="shared" si="207"/>
        <v>-1425</v>
      </c>
      <c r="I503">
        <f t="shared" ca="1" si="208"/>
        <v>1</v>
      </c>
      <c r="J503" s="33">
        <f t="shared" ca="1" si="209"/>
        <v>-1423.68</v>
      </c>
      <c r="K503" s="3">
        <f t="shared" ca="1" si="210"/>
        <v>1</v>
      </c>
      <c r="L503" s="6">
        <f t="shared" ca="1" si="211"/>
        <v>0</v>
      </c>
      <c r="M503" s="33">
        <f>PTAinputs!AF503</f>
        <v>195.98361568809469</v>
      </c>
      <c r="N503" s="31">
        <f t="shared" ca="1" si="212"/>
        <v>1.0205372813857663</v>
      </c>
      <c r="O503" s="2">
        <f t="shared" ca="1" si="213"/>
        <v>192.03964349246763</v>
      </c>
      <c r="P503" s="3">
        <f t="shared" ca="1" si="214"/>
        <v>1</v>
      </c>
      <c r="Q503">
        <f t="shared" ca="1" si="215"/>
        <v>0</v>
      </c>
      <c r="R503" s="33">
        <f>PTAinputs!AF503</f>
        <v>195.98361568809469</v>
      </c>
      <c r="S503" s="31">
        <f t="shared" ca="1" si="216"/>
        <v>1.0715641454550546</v>
      </c>
      <c r="T503" s="2">
        <f t="shared" ca="1" si="217"/>
        <v>182.8948985642549</v>
      </c>
      <c r="U503" s="76">
        <f t="shared" ca="1" si="218"/>
        <v>0.82522208883553372</v>
      </c>
      <c r="V503" s="2">
        <f t="shared" ca="1" si="219"/>
        <v>804.32454142889435</v>
      </c>
      <c r="W503" s="33">
        <f>PTAinputs!AF503</f>
        <v>195.98361568809469</v>
      </c>
      <c r="X503" s="31">
        <f t="shared" ca="1" si="220"/>
        <v>1.1211517018294617</v>
      </c>
      <c r="Y503" s="2">
        <f t="shared" ca="1" si="221"/>
        <v>948.57799834446053</v>
      </c>
      <c r="Z503" s="76">
        <f t="shared" ca="1" si="222"/>
        <v>0</v>
      </c>
      <c r="AA503" s="2">
        <f t="shared" ca="1" si="223"/>
        <v>0</v>
      </c>
      <c r="AB503" s="33">
        <f>PTAinputs!AF503</f>
        <v>195.98361568809469</v>
      </c>
      <c r="AC503" s="31">
        <f t="shared" ca="1" si="224"/>
        <v>1.1535191397637399</v>
      </c>
      <c r="AD503" s="2">
        <f t="shared" ca="1" si="225"/>
        <v>0</v>
      </c>
      <c r="AE503" s="33">
        <f t="shared" si="226"/>
        <v>-13.120000000000074</v>
      </c>
      <c r="AF503" s="32">
        <f t="shared" si="227"/>
        <v>-16.400000000000091</v>
      </c>
      <c r="AG503" s="32">
        <f t="shared" si="228"/>
        <v>1213.5999999999999</v>
      </c>
      <c r="AH503" s="33">
        <f t="shared" si="229"/>
        <v>297.84000000000003</v>
      </c>
      <c r="AI503">
        <f t="shared" si="230"/>
        <v>-20</v>
      </c>
      <c r="AJ503">
        <f t="shared" si="231"/>
        <v>1480</v>
      </c>
      <c r="AK503" s="2">
        <f>PTAinputs!AE503</f>
        <v>26.400000000000002</v>
      </c>
      <c r="AL503">
        <f>PTAinputs!Q503</f>
        <v>-0.5</v>
      </c>
    </row>
    <row r="504" spans="1:38" ht="15" customHeight="1" x14ac:dyDescent="0.25">
      <c r="A504" t="str">
        <f>PTAinputs!B504</f>
        <v>551HO03633</v>
      </c>
      <c r="B504" s="26">
        <f>PTAinputs!AC504</f>
        <v>5.8</v>
      </c>
      <c r="C504" s="51">
        <f t="shared" ca="1" si="203"/>
        <v>699.52408437443523</v>
      </c>
      <c r="D504" s="52">
        <f t="shared" ca="1" si="204"/>
        <v>270.7355491379177</v>
      </c>
      <c r="E504" s="28">
        <f t="shared" ca="1" si="205"/>
        <v>2.8352220888355335</v>
      </c>
      <c r="F504" s="3">
        <f t="shared" ca="1" si="206"/>
        <v>1</v>
      </c>
      <c r="G504" s="34">
        <f>PTAinputs!AD504</f>
        <v>5.9400000000000013</v>
      </c>
      <c r="H504" s="33">
        <f t="shared" si="207"/>
        <v>-1425</v>
      </c>
      <c r="I504">
        <f t="shared" ca="1" si="208"/>
        <v>1</v>
      </c>
      <c r="J504" s="33">
        <f t="shared" ca="1" si="209"/>
        <v>-1419.06</v>
      </c>
      <c r="K504" s="3">
        <f t="shared" ca="1" si="210"/>
        <v>1</v>
      </c>
      <c r="L504" s="6">
        <f t="shared" ca="1" si="211"/>
        <v>0</v>
      </c>
      <c r="M504" s="33">
        <f>PTAinputs!AF504</f>
        <v>186.72886980737991</v>
      </c>
      <c r="N504" s="31">
        <f t="shared" ca="1" si="212"/>
        <v>1.0205372813857663</v>
      </c>
      <c r="O504" s="2">
        <f t="shared" ca="1" si="213"/>
        <v>182.97114001932852</v>
      </c>
      <c r="P504" s="3">
        <f t="shared" ca="1" si="214"/>
        <v>1</v>
      </c>
      <c r="Q504">
        <f t="shared" ca="1" si="215"/>
        <v>0</v>
      </c>
      <c r="R504" s="33">
        <f>PTAinputs!AF504</f>
        <v>186.72886980737991</v>
      </c>
      <c r="S504" s="31">
        <f t="shared" ca="1" si="216"/>
        <v>1.0715641454550546</v>
      </c>
      <c r="T504" s="2">
        <f t="shared" ca="1" si="217"/>
        <v>174.25822858983668</v>
      </c>
      <c r="U504" s="76">
        <f t="shared" ca="1" si="218"/>
        <v>0.8352220888355335</v>
      </c>
      <c r="V504" s="2">
        <f t="shared" ca="1" si="219"/>
        <v>812.29198618684723</v>
      </c>
      <c r="W504" s="33">
        <f>PTAinputs!AF504</f>
        <v>186.72886980737991</v>
      </c>
      <c r="X504" s="31">
        <f t="shared" ca="1" si="220"/>
        <v>1.1213796465633499</v>
      </c>
      <c r="Y504" s="2">
        <f t="shared" ca="1" si="221"/>
        <v>951.3707336604466</v>
      </c>
      <c r="Z504" s="76">
        <f t="shared" ca="1" si="222"/>
        <v>0</v>
      </c>
      <c r="AA504" s="2">
        <f t="shared" ca="1" si="223"/>
        <v>0</v>
      </c>
      <c r="AB504" s="33">
        <f>PTAinputs!AF504</f>
        <v>186.72886980737991</v>
      </c>
      <c r="AC504" s="31">
        <f t="shared" ca="1" si="224"/>
        <v>1.1537536652190545</v>
      </c>
      <c r="AD504" s="2">
        <f t="shared" ca="1" si="225"/>
        <v>0</v>
      </c>
      <c r="AE504" s="33">
        <f t="shared" si="226"/>
        <v>55.103999999999907</v>
      </c>
      <c r="AF504" s="32">
        <f t="shared" si="227"/>
        <v>68.879999999999882</v>
      </c>
      <c r="AG504" s="32">
        <f t="shared" si="228"/>
        <v>1298.8799999999999</v>
      </c>
      <c r="AH504" s="33">
        <f t="shared" si="229"/>
        <v>517.68000000000006</v>
      </c>
      <c r="AI504">
        <f t="shared" si="230"/>
        <v>84</v>
      </c>
      <c r="AJ504">
        <f t="shared" si="231"/>
        <v>1584</v>
      </c>
      <c r="AK504" s="2">
        <f>PTAinputs!AE504</f>
        <v>36</v>
      </c>
      <c r="AL504">
        <f>PTAinputs!Q504</f>
        <v>2.1</v>
      </c>
    </row>
    <row r="505" spans="1:38" ht="15" customHeight="1" x14ac:dyDescent="0.25">
      <c r="A505" t="str">
        <f>PTAinputs!B505</f>
        <v>551HO03587</v>
      </c>
      <c r="B505" s="26">
        <f>PTAinputs!AC505</f>
        <v>5.4</v>
      </c>
      <c r="C505" s="51">
        <f t="shared" ca="1" si="203"/>
        <v>736.34219951653517</v>
      </c>
      <c r="D505" s="52">
        <f t="shared" ca="1" si="204"/>
        <v>288.78789177643051</v>
      </c>
      <c r="E505" s="28">
        <f t="shared" ca="1" si="205"/>
        <v>2.7952220888355335</v>
      </c>
      <c r="F505" s="3">
        <f t="shared" ca="1" si="206"/>
        <v>1</v>
      </c>
      <c r="G505" s="34">
        <f>PTAinputs!AD505</f>
        <v>1.32</v>
      </c>
      <c r="H505" s="33">
        <f t="shared" si="207"/>
        <v>-1425</v>
      </c>
      <c r="I505">
        <f t="shared" ca="1" si="208"/>
        <v>1</v>
      </c>
      <c r="J505" s="33">
        <f t="shared" ca="1" si="209"/>
        <v>-1423.68</v>
      </c>
      <c r="K505" s="3">
        <f t="shared" ca="1" si="210"/>
        <v>1</v>
      </c>
      <c r="L505" s="6">
        <f t="shared" ca="1" si="211"/>
        <v>0</v>
      </c>
      <c r="M505" s="33">
        <f>PTAinputs!AF505</f>
        <v>216.88201438848921</v>
      </c>
      <c r="N505" s="31">
        <f t="shared" ca="1" si="212"/>
        <v>1.0205372813857663</v>
      </c>
      <c r="O505" s="2">
        <f t="shared" ca="1" si="213"/>
        <v>212.51748303990388</v>
      </c>
      <c r="P505" s="3">
        <f t="shared" ca="1" si="214"/>
        <v>1</v>
      </c>
      <c r="Q505">
        <f t="shared" ca="1" si="215"/>
        <v>0</v>
      </c>
      <c r="R505" s="33">
        <f>PTAinputs!AF505</f>
        <v>216.88201438848921</v>
      </c>
      <c r="S505" s="31">
        <f t="shared" ca="1" si="216"/>
        <v>1.0715641454550546</v>
      </c>
      <c r="T505" s="2">
        <f t="shared" ca="1" si="217"/>
        <v>202.39760289514655</v>
      </c>
      <c r="U505" s="76">
        <f t="shared" ca="1" si="218"/>
        <v>0.79522208883553347</v>
      </c>
      <c r="V505" s="2">
        <f t="shared" ca="1" si="219"/>
        <v>791.89151648806228</v>
      </c>
      <c r="W505" s="33">
        <f>PTAinputs!AF505</f>
        <v>216.88201438848921</v>
      </c>
      <c r="X505" s="31">
        <f t="shared" ca="1" si="220"/>
        <v>1.12046814559839</v>
      </c>
      <c r="Y505" s="2">
        <f t="shared" ca="1" si="221"/>
        <v>945.8176849297048</v>
      </c>
      <c r="Z505" s="76">
        <f t="shared" ca="1" si="222"/>
        <v>0</v>
      </c>
      <c r="AA505" s="2">
        <f t="shared" ca="1" si="223"/>
        <v>0</v>
      </c>
      <c r="AB505" s="33">
        <f>PTAinputs!AF505</f>
        <v>216.88201438848921</v>
      </c>
      <c r="AC505" s="31">
        <f t="shared" ca="1" si="224"/>
        <v>1.1528158493933471</v>
      </c>
      <c r="AD505" s="2">
        <f t="shared" ca="1" si="225"/>
        <v>0</v>
      </c>
      <c r="AE505" s="33">
        <f t="shared" si="226"/>
        <v>14.169599999999811</v>
      </c>
      <c r="AF505" s="32">
        <f t="shared" si="227"/>
        <v>17.711999999999762</v>
      </c>
      <c r="AG505" s="32">
        <f t="shared" si="228"/>
        <v>1247.7119999999998</v>
      </c>
      <c r="AH505" s="33">
        <f t="shared" si="229"/>
        <v>147.54959999999994</v>
      </c>
      <c r="AI505">
        <f t="shared" si="230"/>
        <v>21.599999999999909</v>
      </c>
      <c r="AJ505">
        <f t="shared" si="231"/>
        <v>1521.6</v>
      </c>
      <c r="AK505" s="2">
        <f>PTAinputs!AE505</f>
        <v>10.8</v>
      </c>
      <c r="AL505">
        <f>PTAinputs!Q505</f>
        <v>0.54</v>
      </c>
    </row>
    <row r="506" spans="1:38" ht="15" customHeight="1" x14ac:dyDescent="0.25">
      <c r="A506" t="str">
        <f>PTAinputs!B506</f>
        <v>551HO03588</v>
      </c>
      <c r="B506" s="26">
        <f>PTAinputs!AC506</f>
        <v>3.1</v>
      </c>
      <c r="C506" s="51">
        <f t="shared" ca="1" si="203"/>
        <v>538.08200057572662</v>
      </c>
      <c r="D506" s="52">
        <f t="shared" ca="1" si="204"/>
        <v>228.69434584659422</v>
      </c>
      <c r="E506" s="28">
        <f t="shared" ca="1" si="205"/>
        <v>2.5652220888355335</v>
      </c>
      <c r="F506" s="3">
        <f t="shared" ca="1" si="206"/>
        <v>1</v>
      </c>
      <c r="G506" s="34">
        <f>PTAinputs!AD506</f>
        <v>1.7600000000000002</v>
      </c>
      <c r="H506" s="33">
        <f t="shared" si="207"/>
        <v>-1425</v>
      </c>
      <c r="I506">
        <f t="shared" ca="1" si="208"/>
        <v>1</v>
      </c>
      <c r="J506" s="33">
        <f t="shared" ca="1" si="209"/>
        <v>-1423.24</v>
      </c>
      <c r="K506" s="3">
        <f t="shared" ca="1" si="210"/>
        <v>1</v>
      </c>
      <c r="L506" s="6">
        <f t="shared" ca="1" si="211"/>
        <v>0</v>
      </c>
      <c r="M506" s="33">
        <f>PTAinputs!AF506</f>
        <v>174.81643072638661</v>
      </c>
      <c r="N506" s="31">
        <f t="shared" ca="1" si="212"/>
        <v>1.0205372813857663</v>
      </c>
      <c r="O506" s="2">
        <f t="shared" ca="1" si="213"/>
        <v>171.29842673557897</v>
      </c>
      <c r="P506" s="3">
        <f t="shared" ca="1" si="214"/>
        <v>1</v>
      </c>
      <c r="Q506">
        <f t="shared" ca="1" si="215"/>
        <v>0</v>
      </c>
      <c r="R506" s="33">
        <f>PTAinputs!AF506</f>
        <v>174.81643072638661</v>
      </c>
      <c r="S506" s="31">
        <f t="shared" ca="1" si="216"/>
        <v>1.0715641454550546</v>
      </c>
      <c r="T506" s="2">
        <f t="shared" ca="1" si="217"/>
        <v>163.14135879578947</v>
      </c>
      <c r="U506" s="76">
        <f t="shared" ca="1" si="218"/>
        <v>0.56522208883553349</v>
      </c>
      <c r="V506" s="2">
        <f t="shared" ca="1" si="219"/>
        <v>800.82796287011865</v>
      </c>
      <c r="W506" s="33">
        <f>PTAinputs!AF506</f>
        <v>174.81643072638661</v>
      </c>
      <c r="X506" s="31">
        <f t="shared" ca="1" si="220"/>
        <v>1.1152413747162389</v>
      </c>
      <c r="Y506" s="2">
        <f t="shared" ca="1" si="221"/>
        <v>889.42771389987377</v>
      </c>
      <c r="Z506" s="76">
        <f t="shared" ca="1" si="222"/>
        <v>0</v>
      </c>
      <c r="AA506" s="2">
        <f t="shared" ca="1" si="223"/>
        <v>0</v>
      </c>
      <c r="AB506" s="33">
        <f>PTAinputs!AF506</f>
        <v>174.81643072638661</v>
      </c>
      <c r="AC506" s="31">
        <f t="shared" ca="1" si="224"/>
        <v>1.1474381826227549</v>
      </c>
      <c r="AD506" s="2">
        <f t="shared" ca="1" si="225"/>
        <v>0</v>
      </c>
      <c r="AE506" s="33">
        <f t="shared" si="226"/>
        <v>-1.5744000000000598</v>
      </c>
      <c r="AF506" s="32">
        <f t="shared" si="227"/>
        <v>-1.9680000000000746</v>
      </c>
      <c r="AG506" s="32">
        <f t="shared" si="228"/>
        <v>1228.0319999999999</v>
      </c>
      <c r="AH506" s="33">
        <f t="shared" si="229"/>
        <v>127.60559999999992</v>
      </c>
      <c r="AI506">
        <f t="shared" si="230"/>
        <v>-2.4000000000000909</v>
      </c>
      <c r="AJ506">
        <f t="shared" si="231"/>
        <v>1497.6</v>
      </c>
      <c r="AK506" s="2">
        <f>PTAinputs!AE506</f>
        <v>10.8</v>
      </c>
      <c r="AL506">
        <f>PTAinputs!Q506</f>
        <v>-0.06</v>
      </c>
    </row>
    <row r="507" spans="1:38" ht="15" customHeight="1" x14ac:dyDescent="0.25">
      <c r="A507" t="str">
        <f>PTAinputs!B507</f>
        <v>551HO03663</v>
      </c>
      <c r="B507" s="26">
        <f>PTAinputs!AC507</f>
        <v>6.6</v>
      </c>
      <c r="C507" s="51">
        <f t="shared" ca="1" si="203"/>
        <v>978.18500231721998</v>
      </c>
      <c r="D507" s="52">
        <f t="shared" ca="1" si="204"/>
        <v>368.89843490665885</v>
      </c>
      <c r="E507" s="28">
        <f t="shared" ca="1" si="205"/>
        <v>2.9152220888355336</v>
      </c>
      <c r="F507" s="3">
        <f t="shared" ca="1" si="206"/>
        <v>1</v>
      </c>
      <c r="G507" s="34">
        <f>PTAinputs!AD507</f>
        <v>1.32</v>
      </c>
      <c r="H507" s="33">
        <f t="shared" si="207"/>
        <v>-1425</v>
      </c>
      <c r="I507">
        <f t="shared" ca="1" si="208"/>
        <v>1</v>
      </c>
      <c r="J507" s="33">
        <f t="shared" ca="1" si="209"/>
        <v>-1423.68</v>
      </c>
      <c r="K507" s="3">
        <f t="shared" ca="1" si="210"/>
        <v>1</v>
      </c>
      <c r="L507" s="6">
        <f t="shared" ca="1" si="211"/>
        <v>0</v>
      </c>
      <c r="M507" s="33">
        <f>PTAinputs!AF507</f>
        <v>276.83027384543982</v>
      </c>
      <c r="N507" s="31">
        <f t="shared" ca="1" si="212"/>
        <v>1.0205372813857663</v>
      </c>
      <c r="O507" s="2">
        <f t="shared" ca="1" si="213"/>
        <v>271.25934436176379</v>
      </c>
      <c r="P507" s="3">
        <f t="shared" ca="1" si="214"/>
        <v>1</v>
      </c>
      <c r="Q507">
        <f t="shared" ca="1" si="215"/>
        <v>0</v>
      </c>
      <c r="R507" s="33">
        <f>PTAinputs!AF507</f>
        <v>276.83027384543982</v>
      </c>
      <c r="S507" s="31">
        <f t="shared" ca="1" si="216"/>
        <v>1.0715641454550546</v>
      </c>
      <c r="T507" s="2">
        <f t="shared" ca="1" si="217"/>
        <v>258.34223272548934</v>
      </c>
      <c r="U507" s="76">
        <f t="shared" ca="1" si="218"/>
        <v>0.91522208883553358</v>
      </c>
      <c r="V507" s="2">
        <f t="shared" ca="1" si="219"/>
        <v>815.37302748236868</v>
      </c>
      <c r="W507" s="33">
        <f>PTAinputs!AF507</f>
        <v>276.83027384543982</v>
      </c>
      <c r="X507" s="31">
        <f t="shared" ca="1" si="220"/>
        <v>1.1232048736149038</v>
      </c>
      <c r="Y507" s="2">
        <f t="shared" ca="1" si="221"/>
        <v>1040.9429011834352</v>
      </c>
      <c r="Z507" s="76">
        <f t="shared" ca="1" si="222"/>
        <v>0</v>
      </c>
      <c r="AA507" s="2">
        <f t="shared" ca="1" si="223"/>
        <v>0</v>
      </c>
      <c r="AB507" s="33">
        <f>PTAinputs!AF507</f>
        <v>276.83027384543982</v>
      </c>
      <c r="AC507" s="31">
        <f t="shared" ca="1" si="224"/>
        <v>1.1556315862309448</v>
      </c>
      <c r="AD507" s="2">
        <f t="shared" ca="1" si="225"/>
        <v>0</v>
      </c>
      <c r="AE507" s="33">
        <f t="shared" si="226"/>
        <v>32.012799999999878</v>
      </c>
      <c r="AF507" s="32">
        <f t="shared" si="227"/>
        <v>40.015999999999849</v>
      </c>
      <c r="AG507" s="32">
        <f t="shared" si="228"/>
        <v>1270.0159999999998</v>
      </c>
      <c r="AH507" s="33">
        <f t="shared" si="229"/>
        <v>570.8112000000001</v>
      </c>
      <c r="AI507">
        <f t="shared" si="230"/>
        <v>48.799999999999955</v>
      </c>
      <c r="AJ507">
        <f t="shared" si="231"/>
        <v>1548.8</v>
      </c>
      <c r="AK507" s="2">
        <f>PTAinputs!AE507</f>
        <v>43.2</v>
      </c>
      <c r="AL507">
        <f>PTAinputs!Q507</f>
        <v>1.22</v>
      </c>
    </row>
    <row r="508" spans="1:38" ht="15" customHeight="1" x14ac:dyDescent="0.25">
      <c r="A508" t="str">
        <f>PTAinputs!B508</f>
        <v>551HO03589</v>
      </c>
      <c r="B508" s="26">
        <f>PTAinputs!AC508</f>
        <v>5.8</v>
      </c>
      <c r="C508" s="51">
        <f t="shared" ca="1" si="203"/>
        <v>845.87506323122432</v>
      </c>
      <c r="D508" s="52">
        <f t="shared" ca="1" si="204"/>
        <v>327.37750545182757</v>
      </c>
      <c r="E508" s="28">
        <f t="shared" ca="1" si="205"/>
        <v>2.8352220888355335</v>
      </c>
      <c r="F508" s="3">
        <f t="shared" ca="1" si="206"/>
        <v>1</v>
      </c>
      <c r="G508" s="34">
        <f>PTAinputs!AD508</f>
        <v>3.5200000000000005</v>
      </c>
      <c r="H508" s="33">
        <f t="shared" si="207"/>
        <v>-1425</v>
      </c>
      <c r="I508">
        <f t="shared" ca="1" si="208"/>
        <v>1</v>
      </c>
      <c r="J508" s="33">
        <f t="shared" ca="1" si="209"/>
        <v>-1421.48</v>
      </c>
      <c r="K508" s="3">
        <f t="shared" ca="1" si="210"/>
        <v>1</v>
      </c>
      <c r="L508" s="6">
        <f t="shared" ca="1" si="211"/>
        <v>0</v>
      </c>
      <c r="M508" s="33">
        <f>PTAinputs!AF508</f>
        <v>246.63339521930845</v>
      </c>
      <c r="N508" s="31">
        <f t="shared" ca="1" si="212"/>
        <v>1.0205372813857663</v>
      </c>
      <c r="O508" s="2">
        <f t="shared" ca="1" si="213"/>
        <v>241.67014739962278</v>
      </c>
      <c r="P508" s="3">
        <f t="shared" ca="1" si="214"/>
        <v>1</v>
      </c>
      <c r="Q508">
        <f t="shared" ca="1" si="215"/>
        <v>0</v>
      </c>
      <c r="R508" s="33">
        <f>PTAinputs!AF508</f>
        <v>246.63339521930845</v>
      </c>
      <c r="S508" s="31">
        <f t="shared" ca="1" si="216"/>
        <v>1.0715641454550546</v>
      </c>
      <c r="T508" s="2">
        <f t="shared" ca="1" si="217"/>
        <v>230.16204514249787</v>
      </c>
      <c r="U508" s="76">
        <f t="shared" ca="1" si="218"/>
        <v>0.8352220888355335</v>
      </c>
      <c r="V508" s="2">
        <f t="shared" ca="1" si="219"/>
        <v>801.84226080708504</v>
      </c>
      <c r="W508" s="33">
        <f>PTAinputs!AF508</f>
        <v>246.63339521930845</v>
      </c>
      <c r="X508" s="31">
        <f t="shared" ca="1" si="220"/>
        <v>1.1213796465633499</v>
      </c>
      <c r="Y508" s="2">
        <f t="shared" ca="1" si="221"/>
        <v>985.53888858428036</v>
      </c>
      <c r="Z508" s="76">
        <f t="shared" ca="1" si="222"/>
        <v>0</v>
      </c>
      <c r="AA508" s="2">
        <f t="shared" ca="1" si="223"/>
        <v>0</v>
      </c>
      <c r="AB508" s="33">
        <f>PTAinputs!AF508</f>
        <v>246.63339521930845</v>
      </c>
      <c r="AC508" s="31">
        <f t="shared" ca="1" si="224"/>
        <v>1.1537536652190545</v>
      </c>
      <c r="AD508" s="2">
        <f t="shared" ca="1" si="225"/>
        <v>0</v>
      </c>
      <c r="AE508" s="33">
        <f t="shared" si="226"/>
        <v>4.9855999999997955</v>
      </c>
      <c r="AF508" s="32">
        <f t="shared" si="227"/>
        <v>6.2319999999997435</v>
      </c>
      <c r="AG508" s="32">
        <f t="shared" si="228"/>
        <v>1236.2319999999997</v>
      </c>
      <c r="AH508" s="33">
        <f t="shared" si="229"/>
        <v>295.06799999999987</v>
      </c>
      <c r="AI508">
        <f t="shared" si="230"/>
        <v>7.5999999999999091</v>
      </c>
      <c r="AJ508">
        <f t="shared" si="231"/>
        <v>1507.6</v>
      </c>
      <c r="AK508" s="2">
        <f>PTAinputs!AE508</f>
        <v>24</v>
      </c>
      <c r="AL508">
        <f>PTAinputs!Q508</f>
        <v>0.19</v>
      </c>
    </row>
    <row r="509" spans="1:38" ht="15" customHeight="1" x14ac:dyDescent="0.25">
      <c r="A509" t="str">
        <f>PTAinputs!B509</f>
        <v>551HO03590</v>
      </c>
      <c r="B509" s="26">
        <f>PTAinputs!AC509</f>
        <v>8.5</v>
      </c>
      <c r="C509" s="51">
        <f t="shared" ca="1" si="203"/>
        <v>1078.3387885451816</v>
      </c>
      <c r="D509" s="52">
        <f t="shared" ca="1" si="204"/>
        <v>383.51622882923613</v>
      </c>
      <c r="E509" s="28">
        <f t="shared" ca="1" si="205"/>
        <v>3.1052220888355335</v>
      </c>
      <c r="F509" s="3">
        <f t="shared" ca="1" si="206"/>
        <v>1</v>
      </c>
      <c r="G509" s="34">
        <f>PTAinputs!AD509</f>
        <v>6.16</v>
      </c>
      <c r="H509" s="33">
        <f t="shared" si="207"/>
        <v>-1425</v>
      </c>
      <c r="I509">
        <f t="shared" ca="1" si="208"/>
        <v>1</v>
      </c>
      <c r="J509" s="33">
        <f t="shared" ca="1" si="209"/>
        <v>-1418.84</v>
      </c>
      <c r="K509" s="3">
        <f t="shared" ca="1" si="210"/>
        <v>1</v>
      </c>
      <c r="L509" s="6">
        <f t="shared" ca="1" si="211"/>
        <v>0</v>
      </c>
      <c r="M509" s="33">
        <f>PTAinputs!AF509</f>
        <v>277.85297052680443</v>
      </c>
      <c r="N509" s="31">
        <f t="shared" ca="1" si="212"/>
        <v>1.0205372813857663</v>
      </c>
      <c r="O509" s="2">
        <f t="shared" ca="1" si="213"/>
        <v>272.26146030600046</v>
      </c>
      <c r="P509" s="3">
        <f t="shared" ca="1" si="214"/>
        <v>1</v>
      </c>
      <c r="Q509">
        <f t="shared" ca="1" si="215"/>
        <v>0</v>
      </c>
      <c r="R509" s="33">
        <f>PTAinputs!AF509</f>
        <v>277.85297052680443</v>
      </c>
      <c r="S509" s="31">
        <f t="shared" ca="1" si="216"/>
        <v>1.0715641454550546</v>
      </c>
      <c r="T509" s="2">
        <f t="shared" ca="1" si="217"/>
        <v>259.29662886285757</v>
      </c>
      <c r="U509" s="76">
        <f t="shared" ca="1" si="218"/>
        <v>1</v>
      </c>
      <c r="V509" s="2">
        <f t="shared" ca="1" si="219"/>
        <v>0</v>
      </c>
      <c r="W509" s="33">
        <f>PTAinputs!AF509</f>
        <v>277.85297052680443</v>
      </c>
      <c r="X509" s="31">
        <f t="shared" ca="1" si="220"/>
        <v>1.1251423527278075</v>
      </c>
      <c r="Y509" s="2">
        <f t="shared" ca="1" si="221"/>
        <v>246.94917034557861</v>
      </c>
      <c r="Z509" s="76">
        <f t="shared" ca="1" si="222"/>
        <v>0.10522208883553352</v>
      </c>
      <c r="AA509" s="2">
        <f t="shared" ca="1" si="223"/>
        <v>811.97452732996032</v>
      </c>
      <c r="AB509" s="33">
        <f>PTAinputs!AF509</f>
        <v>277.85297052680443</v>
      </c>
      <c r="AC509" s="31">
        <f t="shared" ca="1" si="224"/>
        <v>1.1601039081371112</v>
      </c>
      <c r="AD509" s="2">
        <f t="shared" ca="1" si="225"/>
        <v>837.17595087738698</v>
      </c>
      <c r="AE509" s="33">
        <f t="shared" si="226"/>
        <v>-29.913600000000045</v>
      </c>
      <c r="AF509" s="32">
        <f t="shared" si="227"/>
        <v>-37.392000000000053</v>
      </c>
      <c r="AG509" s="32">
        <f t="shared" si="228"/>
        <v>1192.6079999999999</v>
      </c>
      <c r="AH509" s="33">
        <f t="shared" si="229"/>
        <v>525.38400000000013</v>
      </c>
      <c r="AI509">
        <f t="shared" si="230"/>
        <v>-45.599999999999909</v>
      </c>
      <c r="AJ509">
        <f t="shared" si="231"/>
        <v>1454.4</v>
      </c>
      <c r="AK509" s="2">
        <f>PTAinputs!AE509</f>
        <v>48</v>
      </c>
      <c r="AL509">
        <f>PTAinputs!Q509</f>
        <v>-1.1399999999999999</v>
      </c>
    </row>
    <row r="510" spans="1:38" ht="15" customHeight="1" x14ac:dyDescent="0.25">
      <c r="A510" t="str">
        <f>PTAinputs!B510</f>
        <v>551HO03664</v>
      </c>
      <c r="B510" s="26">
        <f>PTAinputs!AC510</f>
        <v>3.2</v>
      </c>
      <c r="C510" s="51">
        <f t="shared" ca="1" si="203"/>
        <v>593.53487719309385</v>
      </c>
      <c r="D510" s="52">
        <f t="shared" ca="1" si="204"/>
        <v>251.34324718256545</v>
      </c>
      <c r="E510" s="28">
        <f t="shared" ca="1" si="205"/>
        <v>2.5752220888355337</v>
      </c>
      <c r="F510" s="3">
        <f t="shared" ca="1" si="206"/>
        <v>1</v>
      </c>
      <c r="G510" s="34">
        <f>PTAinputs!AD510</f>
        <v>-0.88000000000000012</v>
      </c>
      <c r="H510" s="33">
        <f t="shared" si="207"/>
        <v>-1425</v>
      </c>
      <c r="I510">
        <f t="shared" ca="1" si="208"/>
        <v>1</v>
      </c>
      <c r="J510" s="33">
        <f t="shared" ca="1" si="209"/>
        <v>-1425.88</v>
      </c>
      <c r="K510" s="3">
        <f t="shared" ca="1" si="210"/>
        <v>1</v>
      </c>
      <c r="L510" s="6">
        <f t="shared" ca="1" si="211"/>
        <v>0</v>
      </c>
      <c r="M510" s="33">
        <f>PTAinputs!AF510</f>
        <v>201.93928985843584</v>
      </c>
      <c r="N510" s="31">
        <f t="shared" ca="1" si="212"/>
        <v>1.0205372813857663</v>
      </c>
      <c r="O510" s="2">
        <f t="shared" ca="1" si="213"/>
        <v>197.87546573921014</v>
      </c>
      <c r="P510" s="3">
        <f t="shared" ca="1" si="214"/>
        <v>1</v>
      </c>
      <c r="Q510">
        <f t="shared" ca="1" si="215"/>
        <v>0</v>
      </c>
      <c r="R510" s="33">
        <f>PTAinputs!AF510</f>
        <v>201.93928985843584</v>
      </c>
      <c r="S510" s="31">
        <f t="shared" ca="1" si="216"/>
        <v>1.0715641454550546</v>
      </c>
      <c r="T510" s="2">
        <f t="shared" ca="1" si="217"/>
        <v>188.45282451353344</v>
      </c>
      <c r="U510" s="76">
        <f t="shared" ca="1" si="218"/>
        <v>0.57522208883553372</v>
      </c>
      <c r="V510" s="2">
        <f t="shared" ca="1" si="219"/>
        <v>788.79589085599935</v>
      </c>
      <c r="W510" s="33">
        <f>PTAinputs!AF510</f>
        <v>201.93928985843584</v>
      </c>
      <c r="X510" s="31">
        <f t="shared" ca="1" si="220"/>
        <v>1.115468117803696</v>
      </c>
      <c r="Y510" s="2">
        <f t="shared" ca="1" si="221"/>
        <v>892.93148942339474</v>
      </c>
      <c r="Z510" s="76">
        <f t="shared" ca="1" si="222"/>
        <v>0</v>
      </c>
      <c r="AA510" s="2">
        <f t="shared" ca="1" si="223"/>
        <v>0</v>
      </c>
      <c r="AB510" s="33">
        <f>PTAinputs!AF510</f>
        <v>201.93928985843584</v>
      </c>
      <c r="AC510" s="31">
        <f t="shared" ca="1" si="224"/>
        <v>1.1476714717403331</v>
      </c>
      <c r="AD510" s="2">
        <f t="shared" ca="1" si="225"/>
        <v>0</v>
      </c>
      <c r="AE510" s="33">
        <f t="shared" si="226"/>
        <v>2.6239999999999783</v>
      </c>
      <c r="AF510" s="32">
        <f t="shared" si="227"/>
        <v>3.2799999999999727</v>
      </c>
      <c r="AG510" s="32">
        <f t="shared" si="228"/>
        <v>1233.28</v>
      </c>
      <c r="AH510" s="33">
        <f t="shared" si="229"/>
        <v>-25.872000000000003</v>
      </c>
      <c r="AI510">
        <f t="shared" si="230"/>
        <v>4</v>
      </c>
      <c r="AJ510">
        <f t="shared" si="231"/>
        <v>1504</v>
      </c>
      <c r="AK510" s="2">
        <f>PTAinputs!AE510</f>
        <v>-2.4000000000000004</v>
      </c>
      <c r="AL510">
        <f>PTAinputs!Q510</f>
        <v>0.1</v>
      </c>
    </row>
    <row r="511" spans="1:38" ht="15" customHeight="1" x14ac:dyDescent="0.25">
      <c r="A511" t="str">
        <f>PTAinputs!B511</f>
        <v>551HO03667</v>
      </c>
      <c r="B511" s="26">
        <f>PTAinputs!AC511</f>
        <v>7.8</v>
      </c>
      <c r="C511" s="51">
        <f t="shared" ca="1" si="203"/>
        <v>915.5295455370441</v>
      </c>
      <c r="D511" s="52">
        <f t="shared" ca="1" si="204"/>
        <v>332.56761729142204</v>
      </c>
      <c r="E511" s="28">
        <f t="shared" ca="1" si="205"/>
        <v>3.0352220888355337</v>
      </c>
      <c r="F511" s="3">
        <f t="shared" ca="1" si="206"/>
        <v>1</v>
      </c>
      <c r="G511" s="34">
        <f>PTAinputs!AD511</f>
        <v>6.38</v>
      </c>
      <c r="H511" s="33">
        <f t="shared" si="207"/>
        <v>-1425</v>
      </c>
      <c r="I511">
        <f t="shared" ca="1" si="208"/>
        <v>1</v>
      </c>
      <c r="J511" s="33">
        <f t="shared" ca="1" si="209"/>
        <v>-1418.62</v>
      </c>
      <c r="K511" s="3">
        <f t="shared" ca="1" si="210"/>
        <v>1</v>
      </c>
      <c r="L511" s="6">
        <f t="shared" ca="1" si="211"/>
        <v>0</v>
      </c>
      <c r="M511" s="33">
        <f>PTAinputs!AF511</f>
        <v>233.1752726850778</v>
      </c>
      <c r="N511" s="31">
        <f t="shared" ca="1" si="212"/>
        <v>1.0205372813857663</v>
      </c>
      <c r="O511" s="2">
        <f t="shared" ca="1" si="213"/>
        <v>228.48285597999316</v>
      </c>
      <c r="P511" s="3">
        <f t="shared" ca="1" si="214"/>
        <v>1</v>
      </c>
      <c r="Q511">
        <f t="shared" ca="1" si="215"/>
        <v>0</v>
      </c>
      <c r="R511" s="33">
        <f>PTAinputs!AF511</f>
        <v>233.1752726850778</v>
      </c>
      <c r="S511" s="31">
        <f t="shared" ca="1" si="216"/>
        <v>1.0715641454550546</v>
      </c>
      <c r="T511" s="2">
        <f t="shared" ca="1" si="217"/>
        <v>217.60271998094586</v>
      </c>
      <c r="U511" s="76">
        <f t="shared" ca="1" si="218"/>
        <v>1</v>
      </c>
      <c r="V511" s="2">
        <f t="shared" ca="1" si="219"/>
        <v>0</v>
      </c>
      <c r="W511" s="33">
        <f>PTAinputs!AF511</f>
        <v>233.1752726850778</v>
      </c>
      <c r="X511" s="31">
        <f t="shared" ca="1" si="220"/>
        <v>1.1251423527278075</v>
      </c>
      <c r="Y511" s="2">
        <f t="shared" ca="1" si="221"/>
        <v>207.24068569613891</v>
      </c>
      <c r="Z511" s="76">
        <f t="shared" ca="1" si="222"/>
        <v>3.5222088835533683E-2</v>
      </c>
      <c r="AA511" s="2">
        <f t="shared" ca="1" si="223"/>
        <v>810.61311323484972</v>
      </c>
      <c r="AB511" s="33">
        <f>PTAinputs!AF511</f>
        <v>233.1752726850778</v>
      </c>
      <c r="AC511" s="31">
        <f t="shared" ca="1" si="224"/>
        <v>1.1584542004669949</v>
      </c>
      <c r="AD511" s="2">
        <f t="shared" ca="1" si="225"/>
        <v>817.70266426367141</v>
      </c>
      <c r="AE511" s="33">
        <f t="shared" si="226"/>
        <v>12.857599999999913</v>
      </c>
      <c r="AF511" s="32">
        <f t="shared" si="227"/>
        <v>16.071999999999889</v>
      </c>
      <c r="AG511" s="32">
        <f t="shared" si="228"/>
        <v>1246.0719999999999</v>
      </c>
      <c r="AH511" s="33">
        <f t="shared" si="229"/>
        <v>539.45039999999995</v>
      </c>
      <c r="AI511">
        <f t="shared" si="230"/>
        <v>19.599999999999909</v>
      </c>
      <c r="AJ511">
        <f t="shared" si="231"/>
        <v>1519.6</v>
      </c>
      <c r="AK511" s="2">
        <f>PTAinputs!AE511</f>
        <v>43.2</v>
      </c>
      <c r="AL511">
        <f>PTAinputs!Q511</f>
        <v>0.49</v>
      </c>
    </row>
    <row r="512" spans="1:38" ht="15" customHeight="1" x14ac:dyDescent="0.25">
      <c r="A512" t="str">
        <f>PTAinputs!B512</f>
        <v>551HO03668</v>
      </c>
      <c r="B512" s="26">
        <f>PTAinputs!AC512</f>
        <v>7.3</v>
      </c>
      <c r="C512" s="51">
        <f t="shared" ca="1" si="203"/>
        <v>927.54505279577779</v>
      </c>
      <c r="D512" s="52">
        <f t="shared" ca="1" si="204"/>
        <v>342.16821602647065</v>
      </c>
      <c r="E512" s="28">
        <f t="shared" ca="1" si="205"/>
        <v>2.9852220888355334</v>
      </c>
      <c r="F512" s="3">
        <f t="shared" ca="1" si="206"/>
        <v>1</v>
      </c>
      <c r="G512" s="34">
        <f>PTAinputs!AD512</f>
        <v>6.16</v>
      </c>
      <c r="H512" s="33">
        <f t="shared" si="207"/>
        <v>-1425</v>
      </c>
      <c r="I512">
        <f t="shared" ca="1" si="208"/>
        <v>1</v>
      </c>
      <c r="J512" s="33">
        <f t="shared" ca="1" si="209"/>
        <v>-1418.84</v>
      </c>
      <c r="K512" s="3">
        <f t="shared" ca="1" si="210"/>
        <v>1</v>
      </c>
      <c r="L512" s="6">
        <f t="shared" ca="1" si="211"/>
        <v>0</v>
      </c>
      <c r="M512" s="33">
        <f>PTAinputs!AF512</f>
        <v>245.9429798097006</v>
      </c>
      <c r="N512" s="31">
        <f t="shared" ca="1" si="212"/>
        <v>1.0205372813857663</v>
      </c>
      <c r="O512" s="2">
        <f t="shared" ca="1" si="213"/>
        <v>240.9936259023676</v>
      </c>
      <c r="P512" s="3">
        <f t="shared" ca="1" si="214"/>
        <v>1</v>
      </c>
      <c r="Q512">
        <f t="shared" ca="1" si="215"/>
        <v>0</v>
      </c>
      <c r="R512" s="33">
        <f>PTAinputs!AF512</f>
        <v>245.9429798097006</v>
      </c>
      <c r="S512" s="31">
        <f t="shared" ca="1" si="216"/>
        <v>1.0715641454550546</v>
      </c>
      <c r="T512" s="2">
        <f t="shared" ca="1" si="217"/>
        <v>229.5177389546358</v>
      </c>
      <c r="U512" s="76">
        <f t="shared" ca="1" si="218"/>
        <v>0.98522208883553342</v>
      </c>
      <c r="V512" s="2">
        <f t="shared" ca="1" si="219"/>
        <v>810.51831900686489</v>
      </c>
      <c r="W512" s="33">
        <f>PTAinputs!AF512</f>
        <v>245.9429798097006</v>
      </c>
      <c r="X512" s="31">
        <f t="shared" ca="1" si="220"/>
        <v>1.1248043841474458</v>
      </c>
      <c r="Y512" s="2">
        <f t="shared" ca="1" si="221"/>
        <v>1025.9410713694531</v>
      </c>
      <c r="Z512" s="76">
        <f t="shared" ca="1" si="222"/>
        <v>0</v>
      </c>
      <c r="AA512" s="2">
        <f t="shared" ca="1" si="223"/>
        <v>0</v>
      </c>
      <c r="AB512" s="33">
        <f>PTAinputs!AF512</f>
        <v>245.9429798097006</v>
      </c>
      <c r="AC512" s="31">
        <f t="shared" ca="1" si="224"/>
        <v>1.1572772743305393</v>
      </c>
      <c r="AD512" s="2">
        <f t="shared" ca="1" si="225"/>
        <v>0</v>
      </c>
      <c r="AE512" s="33">
        <f t="shared" si="226"/>
        <v>11.545599999999832</v>
      </c>
      <c r="AF512" s="32">
        <f t="shared" si="227"/>
        <v>14.431999999999789</v>
      </c>
      <c r="AG512" s="32">
        <f t="shared" si="228"/>
        <v>1244.4319999999998</v>
      </c>
      <c r="AH512" s="33">
        <f t="shared" si="229"/>
        <v>508.18559999999979</v>
      </c>
      <c r="AI512">
        <f t="shared" si="230"/>
        <v>17.599999999999909</v>
      </c>
      <c r="AJ512">
        <f t="shared" si="231"/>
        <v>1517.6</v>
      </c>
      <c r="AK512" s="2">
        <f>PTAinputs!AE512</f>
        <v>40.799999999999997</v>
      </c>
      <c r="AL512">
        <f>PTAinputs!Q512</f>
        <v>0.44</v>
      </c>
    </row>
    <row r="513" spans="1:38" ht="15" customHeight="1" x14ac:dyDescent="0.25">
      <c r="A513" t="str">
        <f>PTAinputs!B513</f>
        <v>551HO03693</v>
      </c>
      <c r="B513" s="26">
        <f>PTAinputs!AC513</f>
        <v>7</v>
      </c>
      <c r="C513" s="51">
        <f t="shared" ca="1" si="203"/>
        <v>817.16610545855144</v>
      </c>
      <c r="D513" s="52">
        <f t="shared" ca="1" si="204"/>
        <v>304.29257374174261</v>
      </c>
      <c r="E513" s="28">
        <f t="shared" ca="1" si="205"/>
        <v>2.9552220888355336</v>
      </c>
      <c r="F513" s="3">
        <f t="shared" ca="1" si="206"/>
        <v>1</v>
      </c>
      <c r="G513" s="34">
        <f>PTAinputs!AD513</f>
        <v>-1.1000000000000001</v>
      </c>
      <c r="H513" s="33">
        <f t="shared" si="207"/>
        <v>-1425</v>
      </c>
      <c r="I513">
        <f t="shared" ca="1" si="208"/>
        <v>1</v>
      </c>
      <c r="J513" s="33">
        <f t="shared" ca="1" si="209"/>
        <v>-1426.1</v>
      </c>
      <c r="K513" s="3">
        <f t="shared" ca="1" si="210"/>
        <v>1</v>
      </c>
      <c r="L513" s="6">
        <f t="shared" ca="1" si="211"/>
        <v>0</v>
      </c>
      <c r="M513" s="33">
        <f>PTAinputs!AF513</f>
        <v>215.65871431886748</v>
      </c>
      <c r="N513" s="31">
        <f t="shared" ca="1" si="212"/>
        <v>1.0205372813857663</v>
      </c>
      <c r="O513" s="2">
        <f t="shared" ca="1" si="213"/>
        <v>211.31880064785975</v>
      </c>
      <c r="P513" s="3">
        <f t="shared" ca="1" si="214"/>
        <v>1</v>
      </c>
      <c r="Q513">
        <f t="shared" ca="1" si="215"/>
        <v>0</v>
      </c>
      <c r="R513" s="33">
        <f>PTAinputs!AF513</f>
        <v>215.65871431886748</v>
      </c>
      <c r="S513" s="31">
        <f t="shared" ca="1" si="216"/>
        <v>1.0715641454550546</v>
      </c>
      <c r="T513" s="2">
        <f t="shared" ca="1" si="217"/>
        <v>201.25600061700928</v>
      </c>
      <c r="U513" s="76">
        <f t="shared" ca="1" si="218"/>
        <v>0.95522208883553361</v>
      </c>
      <c r="V513" s="2">
        <f t="shared" ca="1" si="219"/>
        <v>805.47231360106957</v>
      </c>
      <c r="W513" s="33">
        <f>PTAinputs!AF513</f>
        <v>215.65871431886748</v>
      </c>
      <c r="X513" s="31">
        <f t="shared" ca="1" si="220"/>
        <v>1.1241186009084192</v>
      </c>
      <c r="Y513" s="2">
        <f t="shared" ca="1" si="221"/>
        <v>988.72874882132169</v>
      </c>
      <c r="Z513" s="76">
        <f t="shared" ca="1" si="222"/>
        <v>0</v>
      </c>
      <c r="AA513" s="2">
        <f t="shared" ca="1" si="223"/>
        <v>0</v>
      </c>
      <c r="AB513" s="33">
        <f>PTAinputs!AF513</f>
        <v>215.65871431886748</v>
      </c>
      <c r="AC513" s="31">
        <f t="shared" ca="1" si="224"/>
        <v>1.1565716926588925</v>
      </c>
      <c r="AD513" s="2">
        <f t="shared" ca="1" si="225"/>
        <v>0</v>
      </c>
      <c r="AE513" s="33">
        <f t="shared" si="226"/>
        <v>15.74399999999987</v>
      </c>
      <c r="AF513" s="32">
        <f t="shared" si="227"/>
        <v>19.679999999999836</v>
      </c>
      <c r="AG513" s="32">
        <f t="shared" si="228"/>
        <v>1249.6799999999998</v>
      </c>
      <c r="AH513" s="33">
        <f t="shared" si="229"/>
        <v>427.24799999999993</v>
      </c>
      <c r="AI513">
        <f t="shared" si="230"/>
        <v>24</v>
      </c>
      <c r="AJ513">
        <f t="shared" si="231"/>
        <v>1524</v>
      </c>
      <c r="AK513" s="2">
        <f>PTAinputs!AE513</f>
        <v>33.599999999999994</v>
      </c>
      <c r="AL513">
        <f>PTAinputs!Q513</f>
        <v>0.6</v>
      </c>
    </row>
    <row r="514" spans="1:38" ht="15" customHeight="1" x14ac:dyDescent="0.25">
      <c r="A514" t="str">
        <f>PTAinputs!B514</f>
        <v>551HO03591</v>
      </c>
      <c r="B514" s="26">
        <f>PTAinputs!AC514</f>
        <v>5.4</v>
      </c>
      <c r="C514" s="51">
        <f t="shared" ca="1" si="203"/>
        <v>862.28374783048241</v>
      </c>
      <c r="D514" s="52">
        <f t="shared" ca="1" si="204"/>
        <v>338.18122309510841</v>
      </c>
      <c r="E514" s="28">
        <f t="shared" ca="1" si="205"/>
        <v>2.7952220888355335</v>
      </c>
      <c r="F514" s="3">
        <f t="shared" ca="1" si="206"/>
        <v>1</v>
      </c>
      <c r="G514" s="34">
        <f>PTAinputs!AD514</f>
        <v>1.7600000000000002</v>
      </c>
      <c r="H514" s="33">
        <f t="shared" si="207"/>
        <v>-1425</v>
      </c>
      <c r="I514">
        <f t="shared" ca="1" si="208"/>
        <v>1</v>
      </c>
      <c r="J514" s="33">
        <f t="shared" ca="1" si="209"/>
        <v>-1423.24</v>
      </c>
      <c r="K514" s="3">
        <f t="shared" ca="1" si="210"/>
        <v>1</v>
      </c>
      <c r="L514" s="6">
        <f t="shared" ca="1" si="211"/>
        <v>0</v>
      </c>
      <c r="M514" s="33">
        <f>PTAinputs!AF514</f>
        <v>258.7440473427709</v>
      </c>
      <c r="N514" s="31">
        <f t="shared" ca="1" si="212"/>
        <v>1.0205372813857663</v>
      </c>
      <c r="O514" s="2">
        <f t="shared" ca="1" si="213"/>
        <v>253.53708488868506</v>
      </c>
      <c r="P514" s="3">
        <f t="shared" ca="1" si="214"/>
        <v>1</v>
      </c>
      <c r="Q514">
        <f t="shared" ca="1" si="215"/>
        <v>0</v>
      </c>
      <c r="R514" s="33">
        <f>PTAinputs!AF514</f>
        <v>258.7440473427709</v>
      </c>
      <c r="S514" s="31">
        <f t="shared" ca="1" si="216"/>
        <v>1.0715641454550546</v>
      </c>
      <c r="T514" s="2">
        <f t="shared" ca="1" si="217"/>
        <v>241.46389037017624</v>
      </c>
      <c r="U514" s="76">
        <f t="shared" ca="1" si="218"/>
        <v>0.79522208883553347</v>
      </c>
      <c r="V514" s="2">
        <f t="shared" ca="1" si="219"/>
        <v>807.59672505657829</v>
      </c>
      <c r="W514" s="33">
        <f>PTAinputs!AF514</f>
        <v>258.7440473427709</v>
      </c>
      <c r="X514" s="31">
        <f t="shared" ca="1" si="220"/>
        <v>1.12046814559839</v>
      </c>
      <c r="Y514" s="2">
        <f t="shared" ca="1" si="221"/>
        <v>991.2333439198411</v>
      </c>
      <c r="Z514" s="76">
        <f t="shared" ca="1" si="222"/>
        <v>0</v>
      </c>
      <c r="AA514" s="2">
        <f t="shared" ca="1" si="223"/>
        <v>0</v>
      </c>
      <c r="AB514" s="33">
        <f>PTAinputs!AF514</f>
        <v>258.7440473427709</v>
      </c>
      <c r="AC514" s="31">
        <f t="shared" ca="1" si="224"/>
        <v>1.1528158493933471</v>
      </c>
      <c r="AD514" s="2">
        <f t="shared" ca="1" si="225"/>
        <v>0</v>
      </c>
      <c r="AE514" s="33">
        <f t="shared" si="226"/>
        <v>20.992000000000008</v>
      </c>
      <c r="AF514" s="32">
        <f t="shared" si="227"/>
        <v>26.240000000000009</v>
      </c>
      <c r="AG514" s="32">
        <f t="shared" si="228"/>
        <v>1256.24</v>
      </c>
      <c r="AH514" s="33">
        <f t="shared" si="229"/>
        <v>376.51199999999994</v>
      </c>
      <c r="AI514">
        <f t="shared" si="230"/>
        <v>32</v>
      </c>
      <c r="AJ514">
        <f t="shared" si="231"/>
        <v>1532</v>
      </c>
      <c r="AK514" s="2">
        <f>PTAinputs!AE514</f>
        <v>28.799999999999997</v>
      </c>
      <c r="AL514">
        <f>PTAinputs!Q514</f>
        <v>0.8</v>
      </c>
    </row>
    <row r="515" spans="1:38" ht="15" customHeight="1" x14ac:dyDescent="0.25">
      <c r="A515" t="str">
        <f>PTAinputs!B515</f>
        <v>551HO03592</v>
      </c>
      <c r="B515" s="26">
        <f>PTAinputs!AC515</f>
        <v>6.2</v>
      </c>
      <c r="C515" s="51">
        <f t="shared" ca="1" si="203"/>
        <v>900.11242536660689</v>
      </c>
      <c r="D515" s="52">
        <f t="shared" ca="1" si="204"/>
        <v>343.84998310290825</v>
      </c>
      <c r="E515" s="28">
        <f t="shared" ca="1" si="205"/>
        <v>2.8752220888355335</v>
      </c>
      <c r="F515" s="3">
        <f t="shared" ca="1" si="206"/>
        <v>1</v>
      </c>
      <c r="G515" s="34">
        <f>PTAinputs!AD515</f>
        <v>2.4200000000000004</v>
      </c>
      <c r="H515" s="33">
        <f t="shared" si="207"/>
        <v>-1425</v>
      </c>
      <c r="I515">
        <f t="shared" ca="1" si="208"/>
        <v>1</v>
      </c>
      <c r="J515" s="33">
        <f t="shared" ca="1" si="209"/>
        <v>-1422.58</v>
      </c>
      <c r="K515" s="3">
        <f t="shared" ca="1" si="210"/>
        <v>1</v>
      </c>
      <c r="L515" s="6">
        <f t="shared" ca="1" si="211"/>
        <v>0</v>
      </c>
      <c r="M515" s="33">
        <f>PTAinputs!AF515</f>
        <v>253.6182524947784</v>
      </c>
      <c r="N515" s="31">
        <f t="shared" ca="1" si="212"/>
        <v>1.0205372813857663</v>
      </c>
      <c r="O515" s="2">
        <f t="shared" ca="1" si="213"/>
        <v>248.51444148164336</v>
      </c>
      <c r="P515" s="3">
        <f t="shared" ca="1" si="214"/>
        <v>1</v>
      </c>
      <c r="Q515">
        <f t="shared" ca="1" si="215"/>
        <v>0</v>
      </c>
      <c r="R515" s="33">
        <f>PTAinputs!AF515</f>
        <v>253.6182524947784</v>
      </c>
      <c r="S515" s="31">
        <f t="shared" ca="1" si="216"/>
        <v>1.0715641454550546</v>
      </c>
      <c r="T515" s="2">
        <f t="shared" ca="1" si="217"/>
        <v>236.68042045870794</v>
      </c>
      <c r="U515" s="76">
        <f t="shared" ca="1" si="218"/>
        <v>0.87522208883553354</v>
      </c>
      <c r="V515" s="2">
        <f t="shared" ca="1" si="219"/>
        <v>819.05173893412416</v>
      </c>
      <c r="W515" s="33">
        <f>PTAinputs!AF515</f>
        <v>253.6182524947784</v>
      </c>
      <c r="X515" s="31">
        <f t="shared" ca="1" si="220"/>
        <v>1.1222918890344495</v>
      </c>
      <c r="Y515" s="2">
        <f t="shared" ca="1" si="221"/>
        <v>1016.836556666585</v>
      </c>
      <c r="Z515" s="76">
        <f t="shared" ca="1" si="222"/>
        <v>0</v>
      </c>
      <c r="AA515" s="2">
        <f t="shared" ca="1" si="223"/>
        <v>0</v>
      </c>
      <c r="AB515" s="33">
        <f>PTAinputs!AF515</f>
        <v>253.6182524947784</v>
      </c>
      <c r="AC515" s="31">
        <f t="shared" ca="1" si="224"/>
        <v>1.1546922439580438</v>
      </c>
      <c r="AD515" s="2">
        <f t="shared" ca="1" si="225"/>
        <v>0</v>
      </c>
      <c r="AE515" s="33">
        <f t="shared" si="226"/>
        <v>-21.254400000000171</v>
      </c>
      <c r="AF515" s="32">
        <f t="shared" si="227"/>
        <v>-26.568000000000211</v>
      </c>
      <c r="AG515" s="32">
        <f t="shared" si="228"/>
        <v>1203.4319999999998</v>
      </c>
      <c r="AH515" s="33">
        <f t="shared" si="229"/>
        <v>511.8191999999998</v>
      </c>
      <c r="AI515">
        <f t="shared" si="230"/>
        <v>-32.400000000000091</v>
      </c>
      <c r="AJ515">
        <f t="shared" si="231"/>
        <v>1467.6</v>
      </c>
      <c r="AK515" s="2">
        <f>PTAinputs!AE515</f>
        <v>45.599999999999994</v>
      </c>
      <c r="AL515">
        <f>PTAinputs!Q515</f>
        <v>-0.81</v>
      </c>
    </row>
    <row r="516" spans="1:38" ht="15" customHeight="1" x14ac:dyDescent="0.25">
      <c r="A516" t="str">
        <f>PTAinputs!B516</f>
        <v>551HO03593</v>
      </c>
      <c r="B516" s="26">
        <f>PTAinputs!AC516</f>
        <v>6.9</v>
      </c>
      <c r="C516" s="51">
        <f t="shared" ca="1" si="203"/>
        <v>926.37082947428473</v>
      </c>
      <c r="D516" s="52">
        <f t="shared" ca="1" si="204"/>
        <v>346.04657056870832</v>
      </c>
      <c r="E516" s="28">
        <f t="shared" ca="1" si="205"/>
        <v>2.9452220888355334</v>
      </c>
      <c r="F516" s="3">
        <f t="shared" ca="1" si="206"/>
        <v>1</v>
      </c>
      <c r="G516" s="34">
        <f>PTAinputs!AD516</f>
        <v>5.5</v>
      </c>
      <c r="H516" s="33">
        <f t="shared" si="207"/>
        <v>-1425</v>
      </c>
      <c r="I516">
        <f t="shared" ca="1" si="208"/>
        <v>1</v>
      </c>
      <c r="J516" s="33">
        <f t="shared" ca="1" si="209"/>
        <v>-1419.5</v>
      </c>
      <c r="K516" s="3">
        <f t="shared" ca="1" si="210"/>
        <v>1</v>
      </c>
      <c r="L516" s="6">
        <f t="shared" ca="1" si="211"/>
        <v>0</v>
      </c>
      <c r="M516" s="33">
        <f>PTAinputs!AF516</f>
        <v>248.00396843815275</v>
      </c>
      <c r="N516" s="31">
        <f t="shared" ca="1" si="212"/>
        <v>1.0205372813857663</v>
      </c>
      <c r="O516" s="2">
        <f t="shared" ca="1" si="213"/>
        <v>243.01313921760246</v>
      </c>
      <c r="P516" s="3">
        <f t="shared" ca="1" si="214"/>
        <v>1</v>
      </c>
      <c r="Q516">
        <f t="shared" ca="1" si="215"/>
        <v>0</v>
      </c>
      <c r="R516" s="33">
        <f>PTAinputs!AF516</f>
        <v>248.00396843815275</v>
      </c>
      <c r="S516" s="31">
        <f t="shared" ca="1" si="216"/>
        <v>1.0715641454550546</v>
      </c>
      <c r="T516" s="2">
        <f t="shared" ca="1" si="217"/>
        <v>231.44108496914518</v>
      </c>
      <c r="U516" s="76">
        <f t="shared" ca="1" si="218"/>
        <v>0.94522208883553338</v>
      </c>
      <c r="V516" s="2">
        <f t="shared" ca="1" si="219"/>
        <v>823.53484848923438</v>
      </c>
      <c r="W516" s="33">
        <f>PTAinputs!AF516</f>
        <v>248.00396843815275</v>
      </c>
      <c r="X516" s="31">
        <f t="shared" ca="1" si="220"/>
        <v>1.1238900994226573</v>
      </c>
      <c r="Y516" s="2">
        <f t="shared" ca="1" si="221"/>
        <v>1032.1129196076058</v>
      </c>
      <c r="Z516" s="76">
        <f t="shared" ca="1" si="222"/>
        <v>0</v>
      </c>
      <c r="AA516" s="2">
        <f t="shared" ca="1" si="223"/>
        <v>0</v>
      </c>
      <c r="AB516" s="33">
        <f>PTAinputs!AF516</f>
        <v>248.00396843815275</v>
      </c>
      <c r="AC516" s="31">
        <f t="shared" ca="1" si="224"/>
        <v>1.1563365943783828</v>
      </c>
      <c r="AD516" s="2">
        <f t="shared" ca="1" si="225"/>
        <v>0</v>
      </c>
      <c r="AE516" s="33">
        <f t="shared" si="226"/>
        <v>-9.4464000000001764</v>
      </c>
      <c r="AF516" s="32">
        <f t="shared" si="227"/>
        <v>-11.80800000000022</v>
      </c>
      <c r="AG516" s="32">
        <f t="shared" si="228"/>
        <v>1218.1919999999998</v>
      </c>
      <c r="AH516" s="33">
        <f t="shared" si="229"/>
        <v>631.36799999999982</v>
      </c>
      <c r="AI516">
        <f t="shared" si="230"/>
        <v>-14.400000000000091</v>
      </c>
      <c r="AJ516">
        <f t="shared" si="231"/>
        <v>1485.6</v>
      </c>
      <c r="AK516" s="2">
        <f>PTAinputs!AE516</f>
        <v>54</v>
      </c>
      <c r="AL516">
        <f>PTAinputs!Q516</f>
        <v>-0.36</v>
      </c>
    </row>
    <row r="517" spans="1:38" ht="15" customHeight="1" x14ac:dyDescent="0.25">
      <c r="A517" t="str">
        <f>PTAinputs!B517</f>
        <v>551HO03594</v>
      </c>
      <c r="B517" s="26">
        <f>PTAinputs!AC517</f>
        <v>6</v>
      </c>
      <c r="C517" s="51">
        <f t="shared" ca="1" si="203"/>
        <v>1048.4590656894529</v>
      </c>
      <c r="D517" s="52">
        <f t="shared" ca="1" si="204"/>
        <v>403.13292857849302</v>
      </c>
      <c r="E517" s="28">
        <f t="shared" ca="1" si="205"/>
        <v>2.8552220888355335</v>
      </c>
      <c r="F517" s="3">
        <f t="shared" ca="1" si="206"/>
        <v>1</v>
      </c>
      <c r="G517" s="34">
        <f>PTAinputs!AD517</f>
        <v>3.3000000000000003</v>
      </c>
      <c r="H517" s="33">
        <f t="shared" si="207"/>
        <v>-1425</v>
      </c>
      <c r="I517">
        <f t="shared" ca="1" si="208"/>
        <v>1</v>
      </c>
      <c r="J517" s="33">
        <f t="shared" ca="1" si="209"/>
        <v>-1421.7</v>
      </c>
      <c r="K517" s="3">
        <f t="shared" ca="1" si="210"/>
        <v>1</v>
      </c>
      <c r="L517" s="6">
        <f t="shared" ca="1" si="211"/>
        <v>0</v>
      </c>
      <c r="M517" s="33">
        <f>PTAinputs!AF517</f>
        <v>319.89666976096538</v>
      </c>
      <c r="N517" s="31">
        <f t="shared" ca="1" si="212"/>
        <v>1.0205372813857663</v>
      </c>
      <c r="O517" s="2">
        <f t="shared" ca="1" si="213"/>
        <v>313.45907258437865</v>
      </c>
      <c r="P517" s="3">
        <f t="shared" ca="1" si="214"/>
        <v>1</v>
      </c>
      <c r="Q517">
        <f t="shared" ca="1" si="215"/>
        <v>0</v>
      </c>
      <c r="R517" s="33">
        <f>PTAinputs!AF517</f>
        <v>319.89666976096538</v>
      </c>
      <c r="S517" s="31">
        <f t="shared" ca="1" si="216"/>
        <v>1.0715641454550546</v>
      </c>
      <c r="T517" s="2">
        <f t="shared" ca="1" si="217"/>
        <v>298.5324500803606</v>
      </c>
      <c r="U517" s="76">
        <f t="shared" ca="1" si="218"/>
        <v>0.85522208883553352</v>
      </c>
      <c r="V517" s="2">
        <f t="shared" ca="1" si="219"/>
        <v>798.97229543062394</v>
      </c>
      <c r="W517" s="33">
        <f>PTAinputs!AF517</f>
        <v>319.89666976096538</v>
      </c>
      <c r="X517" s="31">
        <f t="shared" ca="1" si="220"/>
        <v>1.1218356750729428</v>
      </c>
      <c r="Y517" s="2">
        <f t="shared" ca="1" si="221"/>
        <v>1042.8428588326258</v>
      </c>
      <c r="Z517" s="76">
        <f t="shared" ca="1" si="222"/>
        <v>0</v>
      </c>
      <c r="AA517" s="2">
        <f t="shared" ca="1" si="223"/>
        <v>0</v>
      </c>
      <c r="AB517" s="33">
        <f>PTAinputs!AF517</f>
        <v>319.89666976096538</v>
      </c>
      <c r="AC517" s="31">
        <f t="shared" ca="1" si="224"/>
        <v>1.1542228591856114</v>
      </c>
      <c r="AD517" s="2">
        <f t="shared" ca="1" si="225"/>
        <v>0</v>
      </c>
      <c r="AE517" s="33">
        <f t="shared" si="226"/>
        <v>-1.5744000000000598</v>
      </c>
      <c r="AF517" s="32">
        <f t="shared" si="227"/>
        <v>-1.9680000000000746</v>
      </c>
      <c r="AG517" s="32">
        <f t="shared" si="228"/>
        <v>1228.0319999999999</v>
      </c>
      <c r="AH517" s="33">
        <f t="shared" si="229"/>
        <v>257.01119999999992</v>
      </c>
      <c r="AI517">
        <f t="shared" si="230"/>
        <v>-2.4000000000000909</v>
      </c>
      <c r="AJ517">
        <f t="shared" si="231"/>
        <v>1497.6</v>
      </c>
      <c r="AK517" s="2">
        <f>PTAinputs!AE517</f>
        <v>21.6</v>
      </c>
      <c r="AL517">
        <f>PTAinputs!Q517</f>
        <v>-0.06</v>
      </c>
    </row>
    <row r="518" spans="1:38" ht="15" customHeight="1" x14ac:dyDescent="0.25">
      <c r="A518" t="str">
        <f>PTAinputs!B518</f>
        <v>551HO03631</v>
      </c>
      <c r="B518" s="26">
        <f>PTAinputs!AC518</f>
        <v>7.1</v>
      </c>
      <c r="C518" s="51">
        <f t="shared" ca="1" si="203"/>
        <v>861.794490422232</v>
      </c>
      <c r="D518" s="52">
        <f t="shared" ca="1" si="204"/>
        <v>319.90499178997032</v>
      </c>
      <c r="E518" s="28">
        <f t="shared" ca="1" si="205"/>
        <v>2.9652220888355334</v>
      </c>
      <c r="F518" s="3">
        <f t="shared" ca="1" si="206"/>
        <v>1</v>
      </c>
      <c r="G518" s="34">
        <f>PTAinputs!AD518</f>
        <v>2.4200000000000004</v>
      </c>
      <c r="H518" s="33">
        <f t="shared" si="207"/>
        <v>-1425</v>
      </c>
      <c r="I518">
        <f t="shared" ca="1" si="208"/>
        <v>1</v>
      </c>
      <c r="J518" s="33">
        <f t="shared" ca="1" si="209"/>
        <v>-1422.58</v>
      </c>
      <c r="K518" s="3">
        <f t="shared" ca="1" si="210"/>
        <v>1</v>
      </c>
      <c r="L518" s="6">
        <f t="shared" ca="1" si="211"/>
        <v>0</v>
      </c>
      <c r="M518" s="33">
        <f>PTAinputs!AF518</f>
        <v>228.62045718264099</v>
      </c>
      <c r="N518" s="31">
        <f t="shared" ca="1" si="212"/>
        <v>1.0205372813857663</v>
      </c>
      <c r="O518" s="2">
        <f t="shared" ca="1" si="213"/>
        <v>224.01970153623594</v>
      </c>
      <c r="P518" s="3">
        <f t="shared" ca="1" si="214"/>
        <v>1</v>
      </c>
      <c r="Q518">
        <f t="shared" ca="1" si="215"/>
        <v>0</v>
      </c>
      <c r="R518" s="33">
        <f>PTAinputs!AF518</f>
        <v>228.62045718264099</v>
      </c>
      <c r="S518" s="31">
        <f t="shared" ca="1" si="216"/>
        <v>1.0715641454550546</v>
      </c>
      <c r="T518" s="2">
        <f t="shared" ca="1" si="217"/>
        <v>213.35209670117706</v>
      </c>
      <c r="U518" s="76">
        <f t="shared" ca="1" si="218"/>
        <v>0.9652220888355334</v>
      </c>
      <c r="V518" s="2">
        <f t="shared" ca="1" si="219"/>
        <v>806.11778373554557</v>
      </c>
      <c r="W518" s="33">
        <f>PTAinputs!AF518</f>
        <v>228.62045718264099</v>
      </c>
      <c r="X518" s="31">
        <f t="shared" ca="1" si="220"/>
        <v>1.1243471488515073</v>
      </c>
      <c r="Y518" s="2">
        <f t="shared" ca="1" si="221"/>
        <v>1002.3823586559977</v>
      </c>
      <c r="Z518" s="76">
        <f t="shared" ca="1" si="222"/>
        <v>0</v>
      </c>
      <c r="AA518" s="2">
        <f t="shared" ca="1" si="223"/>
        <v>0</v>
      </c>
      <c r="AB518" s="33">
        <f>PTAinputs!AF518</f>
        <v>228.62045718264099</v>
      </c>
      <c r="AC518" s="31">
        <f t="shared" ca="1" si="224"/>
        <v>1.1568068387379429</v>
      </c>
      <c r="AD518" s="2">
        <f t="shared" ca="1" si="225"/>
        <v>0</v>
      </c>
      <c r="AE518" s="33">
        <f t="shared" si="226"/>
        <v>11.283200000000035</v>
      </c>
      <c r="AF518" s="32">
        <f t="shared" si="227"/>
        <v>14.104000000000042</v>
      </c>
      <c r="AG518" s="32">
        <f t="shared" si="228"/>
        <v>1244.104</v>
      </c>
      <c r="AH518" s="33">
        <f t="shared" si="229"/>
        <v>434.98920000000004</v>
      </c>
      <c r="AI518">
        <f t="shared" si="230"/>
        <v>17.200000000000045</v>
      </c>
      <c r="AJ518">
        <f t="shared" si="231"/>
        <v>1517.2</v>
      </c>
      <c r="AK518" s="2">
        <f>PTAinputs!AE518</f>
        <v>34.799999999999997</v>
      </c>
      <c r="AL518">
        <f>PTAinputs!Q518</f>
        <v>0.43</v>
      </c>
    </row>
    <row r="519" spans="1:38" ht="15" customHeight="1" x14ac:dyDescent="0.25">
      <c r="A519" t="str">
        <f>PTAinputs!B519</f>
        <v>551HO03595</v>
      </c>
      <c r="B519" s="26">
        <f>PTAinputs!AC519</f>
        <v>1.9</v>
      </c>
      <c r="C519" s="51">
        <f t="shared" ca="1" si="203"/>
        <v>274.29498019420998</v>
      </c>
      <c r="D519" s="52">
        <f t="shared" ca="1" si="204"/>
        <v>121.95118323434825</v>
      </c>
      <c r="E519" s="28">
        <f t="shared" ca="1" si="205"/>
        <v>2.4452220888355334</v>
      </c>
      <c r="F519" s="3">
        <f t="shared" ca="1" si="206"/>
        <v>1</v>
      </c>
      <c r="G519" s="34">
        <f>PTAinputs!AD519</f>
        <v>-0.66</v>
      </c>
      <c r="H519" s="33">
        <f t="shared" si="207"/>
        <v>-1425</v>
      </c>
      <c r="I519">
        <f t="shared" ca="1" si="208"/>
        <v>1</v>
      </c>
      <c r="J519" s="33">
        <f t="shared" ca="1" si="209"/>
        <v>-1425.66</v>
      </c>
      <c r="K519" s="3">
        <f t="shared" ca="1" si="210"/>
        <v>1</v>
      </c>
      <c r="L519" s="6">
        <f t="shared" ca="1" si="211"/>
        <v>0</v>
      </c>
      <c r="M519" s="33">
        <f>PTAinputs!AF519</f>
        <v>98.937433279183097</v>
      </c>
      <c r="N519" s="31">
        <f t="shared" ca="1" si="212"/>
        <v>1.0205372813857663</v>
      </c>
      <c r="O519" s="2">
        <f t="shared" ca="1" si="213"/>
        <v>96.946417425180215</v>
      </c>
      <c r="P519" s="3">
        <f t="shared" ca="1" si="214"/>
        <v>1</v>
      </c>
      <c r="Q519">
        <f t="shared" ca="1" si="215"/>
        <v>0</v>
      </c>
      <c r="R519" s="33">
        <f>PTAinputs!AF519</f>
        <v>98.937433279183097</v>
      </c>
      <c r="S519" s="31">
        <f t="shared" ca="1" si="216"/>
        <v>1.0715641454550546</v>
      </c>
      <c r="T519" s="2">
        <f t="shared" ca="1" si="217"/>
        <v>92.32992135731449</v>
      </c>
      <c r="U519" s="76">
        <f t="shared" ca="1" si="218"/>
        <v>0.44522208883553338</v>
      </c>
      <c r="V519" s="2">
        <f t="shared" ca="1" si="219"/>
        <v>766.1236860914056</v>
      </c>
      <c r="W519" s="33">
        <f>PTAinputs!AF519</f>
        <v>98.937433279183097</v>
      </c>
      <c r="X519" s="31">
        <f t="shared" ca="1" si="220"/>
        <v>1.112524050043725</v>
      </c>
      <c r="Y519" s="2">
        <f t="shared" ca="1" si="221"/>
        <v>805.71755438292962</v>
      </c>
      <c r="Z519" s="76">
        <f t="shared" ca="1" si="222"/>
        <v>0</v>
      </c>
      <c r="AA519" s="2">
        <f t="shared" ca="1" si="223"/>
        <v>0</v>
      </c>
      <c r="AB519" s="33">
        <f>PTAinputs!AF519</f>
        <v>98.937433279183097</v>
      </c>
      <c r="AC519" s="31">
        <f t="shared" ca="1" si="224"/>
        <v>1.1446424093000349</v>
      </c>
      <c r="AD519" s="2">
        <f t="shared" ca="1" si="225"/>
        <v>0</v>
      </c>
      <c r="AE519" s="33">
        <f t="shared" si="226"/>
        <v>43.295999999999914</v>
      </c>
      <c r="AF519" s="32">
        <f t="shared" si="227"/>
        <v>54.119999999999891</v>
      </c>
      <c r="AG519" s="32">
        <f t="shared" si="228"/>
        <v>1284.1199999999999</v>
      </c>
      <c r="AH519" s="33">
        <f t="shared" si="229"/>
        <v>-370.33199999999988</v>
      </c>
      <c r="AI519">
        <f t="shared" si="230"/>
        <v>66</v>
      </c>
      <c r="AJ519">
        <f t="shared" si="231"/>
        <v>1566</v>
      </c>
      <c r="AK519" s="2">
        <f>PTAinputs!AE519</f>
        <v>-33.599999999999994</v>
      </c>
      <c r="AL519">
        <f>PTAinputs!Q519</f>
        <v>1.65</v>
      </c>
    </row>
    <row r="520" spans="1:38" ht="15" customHeight="1" x14ac:dyDescent="0.25">
      <c r="A520" t="str">
        <f>PTAinputs!B520</f>
        <v>551HO03669</v>
      </c>
      <c r="B520" s="26">
        <f>PTAinputs!AC520</f>
        <v>6.5</v>
      </c>
      <c r="C520" s="51">
        <f t="shared" ca="1" si="203"/>
        <v>962.85577277630523</v>
      </c>
      <c r="D520" s="52">
        <f t="shared" ca="1" si="204"/>
        <v>364.28049642101524</v>
      </c>
      <c r="E520" s="28">
        <f t="shared" ca="1" si="205"/>
        <v>2.9052220888355333</v>
      </c>
      <c r="F520" s="3">
        <f t="shared" ca="1" si="206"/>
        <v>1</v>
      </c>
      <c r="G520" s="34">
        <f>PTAinputs!AD520</f>
        <v>5.0599999999999996</v>
      </c>
      <c r="H520" s="33">
        <f t="shared" si="207"/>
        <v>-1425</v>
      </c>
      <c r="I520">
        <f t="shared" ca="1" si="208"/>
        <v>1</v>
      </c>
      <c r="J520" s="33">
        <f t="shared" ca="1" si="209"/>
        <v>-1419.94</v>
      </c>
      <c r="K520" s="3">
        <f t="shared" ca="1" si="210"/>
        <v>1</v>
      </c>
      <c r="L520" s="6">
        <f t="shared" ca="1" si="211"/>
        <v>0</v>
      </c>
      <c r="M520" s="33">
        <f>PTAinputs!AF520</f>
        <v>274.9870967741935</v>
      </c>
      <c r="N520" s="31">
        <f t="shared" ca="1" si="212"/>
        <v>1.0205372813857663</v>
      </c>
      <c r="O520" s="2">
        <f t="shared" ca="1" si="213"/>
        <v>269.45325936627643</v>
      </c>
      <c r="P520" s="3">
        <f t="shared" ca="1" si="214"/>
        <v>1</v>
      </c>
      <c r="Q520">
        <f t="shared" ca="1" si="215"/>
        <v>0</v>
      </c>
      <c r="R520" s="33">
        <f>PTAinputs!AF520</f>
        <v>274.9870967741935</v>
      </c>
      <c r="S520" s="31">
        <f t="shared" ca="1" si="216"/>
        <v>1.0715641454550546</v>
      </c>
      <c r="T520" s="2">
        <f t="shared" ca="1" si="217"/>
        <v>256.62215177740609</v>
      </c>
      <c r="U520" s="76">
        <f t="shared" ca="1" si="218"/>
        <v>0.90522208883553335</v>
      </c>
      <c r="V520" s="2">
        <f t="shared" ca="1" si="219"/>
        <v>806.39825891670648</v>
      </c>
      <c r="W520" s="33">
        <f>PTAinputs!AF520</f>
        <v>274.9870967741935</v>
      </c>
      <c r="X520" s="31">
        <f t="shared" ca="1" si="220"/>
        <v>1.1229765578640316</v>
      </c>
      <c r="Y520" s="2">
        <f t="shared" ca="1" si="221"/>
        <v>1028.0630767631478</v>
      </c>
      <c r="Z520" s="76">
        <f t="shared" ca="1" si="222"/>
        <v>0</v>
      </c>
      <c r="AA520" s="2">
        <f t="shared" ca="1" si="223"/>
        <v>0</v>
      </c>
      <c r="AB520" s="33">
        <f>PTAinputs!AF520</f>
        <v>274.9870967741935</v>
      </c>
      <c r="AC520" s="31">
        <f t="shared" ca="1" si="224"/>
        <v>1.1553966790474557</v>
      </c>
      <c r="AD520" s="2">
        <f t="shared" ca="1" si="225"/>
        <v>0</v>
      </c>
      <c r="AE520" s="33">
        <f t="shared" si="226"/>
        <v>-3.411200000000099</v>
      </c>
      <c r="AF520" s="32">
        <f t="shared" si="227"/>
        <v>-4.2640000000001237</v>
      </c>
      <c r="AG520" s="32">
        <f t="shared" si="228"/>
        <v>1225.7359999999999</v>
      </c>
      <c r="AH520" s="33">
        <f t="shared" si="229"/>
        <v>383.63639999999998</v>
      </c>
      <c r="AI520">
        <f t="shared" si="230"/>
        <v>-5.2000000000000455</v>
      </c>
      <c r="AJ520">
        <f t="shared" si="231"/>
        <v>1494.8</v>
      </c>
      <c r="AK520" s="2">
        <f>PTAinputs!AE520</f>
        <v>32.400000000000006</v>
      </c>
      <c r="AL520">
        <f>PTAinputs!Q520</f>
        <v>-0.13</v>
      </c>
    </row>
    <row r="521" spans="1:38" ht="15" customHeight="1" x14ac:dyDescent="0.25">
      <c r="A521" t="str">
        <f>PTAinputs!B521</f>
        <v>551HO03670</v>
      </c>
      <c r="B521" s="26">
        <f>PTAinputs!AC521</f>
        <v>6.6</v>
      </c>
      <c r="C521" s="51">
        <f t="shared" ca="1" si="203"/>
        <v>926.41847180728007</v>
      </c>
      <c r="D521" s="52">
        <f t="shared" ca="1" si="204"/>
        <v>349.37596007784146</v>
      </c>
      <c r="E521" s="28">
        <f t="shared" ca="1" si="205"/>
        <v>2.9152220888355336</v>
      </c>
      <c r="F521" s="3">
        <f t="shared" ca="1" si="206"/>
        <v>1</v>
      </c>
      <c r="G521" s="34">
        <f>PTAinputs!AD521</f>
        <v>5.7200000000000006</v>
      </c>
      <c r="H521" s="33">
        <f t="shared" si="207"/>
        <v>-1425</v>
      </c>
      <c r="I521">
        <f t="shared" ca="1" si="208"/>
        <v>1</v>
      </c>
      <c r="J521" s="33">
        <f t="shared" ca="1" si="209"/>
        <v>-1419.28</v>
      </c>
      <c r="K521" s="3">
        <f t="shared" ca="1" si="210"/>
        <v>1</v>
      </c>
      <c r="L521" s="6">
        <f t="shared" ca="1" si="211"/>
        <v>0</v>
      </c>
      <c r="M521" s="33">
        <f>PTAinputs!AF521</f>
        <v>251.66190531445812</v>
      </c>
      <c r="N521" s="31">
        <f t="shared" ca="1" si="212"/>
        <v>1.0205372813857663</v>
      </c>
      <c r="O521" s="2">
        <f t="shared" ca="1" si="213"/>
        <v>246.59746381115218</v>
      </c>
      <c r="P521" s="3">
        <f t="shared" ca="1" si="214"/>
        <v>1</v>
      </c>
      <c r="Q521">
        <f t="shared" ca="1" si="215"/>
        <v>0</v>
      </c>
      <c r="R521" s="33">
        <f>PTAinputs!AF521</f>
        <v>251.66190531445812</v>
      </c>
      <c r="S521" s="31">
        <f t="shared" ca="1" si="216"/>
        <v>1.0715641454550546</v>
      </c>
      <c r="T521" s="2">
        <f t="shared" ca="1" si="217"/>
        <v>234.85472743919254</v>
      </c>
      <c r="U521" s="76">
        <f t="shared" ca="1" si="218"/>
        <v>0.91522208883553358</v>
      </c>
      <c r="V521" s="2">
        <f t="shared" ca="1" si="219"/>
        <v>827.86384832890712</v>
      </c>
      <c r="W521" s="33">
        <f>PTAinputs!AF521</f>
        <v>251.66190531445812</v>
      </c>
      <c r="X521" s="31">
        <f t="shared" ca="1" si="220"/>
        <v>1.1232048736149038</v>
      </c>
      <c r="Y521" s="2">
        <f t="shared" ca="1" si="221"/>
        <v>1032.9257565104035</v>
      </c>
      <c r="Z521" s="76">
        <f t="shared" ca="1" si="222"/>
        <v>0</v>
      </c>
      <c r="AA521" s="2">
        <f t="shared" ca="1" si="223"/>
        <v>0</v>
      </c>
      <c r="AB521" s="33">
        <f>PTAinputs!AF521</f>
        <v>251.66190531445812</v>
      </c>
      <c r="AC521" s="31">
        <f t="shared" ca="1" si="224"/>
        <v>1.1556315862309448</v>
      </c>
      <c r="AD521" s="2">
        <f t="shared" ca="1" si="225"/>
        <v>0</v>
      </c>
      <c r="AE521" s="33">
        <f t="shared" si="226"/>
        <v>-33.587200000000124</v>
      </c>
      <c r="AF521" s="32">
        <f t="shared" si="227"/>
        <v>-41.984000000000151</v>
      </c>
      <c r="AG521" s="32">
        <f t="shared" si="228"/>
        <v>1188.0159999999998</v>
      </c>
      <c r="AH521" s="33">
        <f t="shared" si="229"/>
        <v>630.68159999999989</v>
      </c>
      <c r="AI521">
        <f t="shared" si="230"/>
        <v>-51.200000000000045</v>
      </c>
      <c r="AJ521">
        <f t="shared" si="231"/>
        <v>1448.8</v>
      </c>
      <c r="AK521" s="2">
        <f>PTAinputs!AE521</f>
        <v>57.599999999999994</v>
      </c>
      <c r="AL521">
        <f>PTAinputs!Q521</f>
        <v>-1.28</v>
      </c>
    </row>
    <row r="522" spans="1:38" ht="15" customHeight="1" x14ac:dyDescent="0.25">
      <c r="A522" t="str">
        <f>PTAinputs!B522</f>
        <v>551HO03671</v>
      </c>
      <c r="B522" s="26">
        <f>PTAinputs!AC522</f>
        <v>6.9</v>
      </c>
      <c r="C522" s="51">
        <f t="shared" ca="1" si="203"/>
        <v>919.345489262147</v>
      </c>
      <c r="D522" s="52">
        <f t="shared" ca="1" si="204"/>
        <v>343.42224906576507</v>
      </c>
      <c r="E522" s="28">
        <f t="shared" ca="1" si="205"/>
        <v>2.9452220888355334</v>
      </c>
      <c r="F522" s="3">
        <f t="shared" ca="1" si="206"/>
        <v>1</v>
      </c>
      <c r="G522" s="34">
        <f>PTAinputs!AD522</f>
        <v>1.32</v>
      </c>
      <c r="H522" s="33">
        <f t="shared" si="207"/>
        <v>-1425</v>
      </c>
      <c r="I522">
        <f t="shared" ca="1" si="208"/>
        <v>1</v>
      </c>
      <c r="J522" s="33">
        <f t="shared" ca="1" si="209"/>
        <v>-1423.68</v>
      </c>
      <c r="K522" s="3">
        <f t="shared" ca="1" si="210"/>
        <v>1</v>
      </c>
      <c r="L522" s="6">
        <f t="shared" ca="1" si="211"/>
        <v>0</v>
      </c>
      <c r="M522" s="33">
        <f>PTAinputs!AF522</f>
        <v>246.59345555813414</v>
      </c>
      <c r="N522" s="31">
        <f t="shared" ca="1" si="212"/>
        <v>1.0205372813857663</v>
      </c>
      <c r="O522" s="2">
        <f t="shared" ca="1" si="213"/>
        <v>241.63101148376475</v>
      </c>
      <c r="P522" s="3">
        <f t="shared" ca="1" si="214"/>
        <v>1</v>
      </c>
      <c r="Q522">
        <f t="shared" ca="1" si="215"/>
        <v>0</v>
      </c>
      <c r="R522" s="33">
        <f>PTAinputs!AF522</f>
        <v>246.59345555813414</v>
      </c>
      <c r="S522" s="31">
        <f t="shared" ca="1" si="216"/>
        <v>1.0715641454550546</v>
      </c>
      <c r="T522" s="2">
        <f t="shared" ca="1" si="217"/>
        <v>230.12477284168071</v>
      </c>
      <c r="U522" s="76">
        <f t="shared" ca="1" si="218"/>
        <v>0.94522208883553338</v>
      </c>
      <c r="V522" s="2">
        <f t="shared" ca="1" si="219"/>
        <v>824.57422776793351</v>
      </c>
      <c r="W522" s="33">
        <f>PTAinputs!AF522</f>
        <v>246.59345555813414</v>
      </c>
      <c r="X522" s="31">
        <f t="shared" ca="1" si="220"/>
        <v>1.1238900994226573</v>
      </c>
      <c r="Y522" s="2">
        <f t="shared" ca="1" si="221"/>
        <v>1031.9660192567703</v>
      </c>
      <c r="Z522" s="76">
        <f t="shared" ca="1" si="222"/>
        <v>0</v>
      </c>
      <c r="AA522" s="2">
        <f t="shared" ca="1" si="223"/>
        <v>0</v>
      </c>
      <c r="AB522" s="33">
        <f>PTAinputs!AF522</f>
        <v>246.59345555813414</v>
      </c>
      <c r="AC522" s="31">
        <f t="shared" ca="1" si="224"/>
        <v>1.1563365943783828</v>
      </c>
      <c r="AD522" s="2">
        <f t="shared" ca="1" si="225"/>
        <v>0</v>
      </c>
      <c r="AE522" s="33">
        <f t="shared" si="226"/>
        <v>-39.622400000000198</v>
      </c>
      <c r="AF522" s="32">
        <f t="shared" si="227"/>
        <v>-49.528000000000247</v>
      </c>
      <c r="AG522" s="32">
        <f t="shared" si="228"/>
        <v>1180.4719999999998</v>
      </c>
      <c r="AH522" s="33">
        <f t="shared" si="229"/>
        <v>592.09439999999984</v>
      </c>
      <c r="AI522">
        <f t="shared" si="230"/>
        <v>-60.400000000000091</v>
      </c>
      <c r="AJ522">
        <f t="shared" si="231"/>
        <v>1439.6</v>
      </c>
      <c r="AK522" s="2">
        <f>PTAinputs!AE522</f>
        <v>55.199999999999996</v>
      </c>
      <c r="AL522">
        <f>PTAinputs!Q522</f>
        <v>-1.51</v>
      </c>
    </row>
    <row r="523" spans="1:38" ht="15" customHeight="1" x14ac:dyDescent="0.25">
      <c r="A523" t="str">
        <f>PTAinputs!B523</f>
        <v>551HO03596</v>
      </c>
      <c r="B523" s="26">
        <f>PTAinputs!AC523</f>
        <v>6</v>
      </c>
      <c r="C523" s="51">
        <f t="shared" ref="C523:C586" ca="1" si="232">SUM(J523,(O523+$M$6*K523/N523),(T523+$M$6*P523/S523),(Y523+$M$6*U523/X523),(AD523+$M$6*Z523/AC523))</f>
        <v>826.18348116444599</v>
      </c>
      <c r="D523" s="52">
        <f t="shared" ref="D523:D586" ca="1" si="233">-PMT(O$6,E523,C523)</f>
        <v>317.66787774969572</v>
      </c>
      <c r="E523" s="28">
        <f t="shared" ref="E523:E586" ca="1" si="234">$E$7+0.1*(B523-$B$9)</f>
        <v>2.8552220888355335</v>
      </c>
      <c r="F523" s="3">
        <f t="shared" ref="F523:F586" ca="1" si="235">IF($E523-H$9&gt;0,1,ABS(H$9-1-$E523))</f>
        <v>1</v>
      </c>
      <c r="G523" s="34">
        <f>PTAinputs!AD523</f>
        <v>3.3000000000000003</v>
      </c>
      <c r="H523" s="33">
        <f t="shared" ref="H523:H586" si="236">$K$6</f>
        <v>-1425</v>
      </c>
      <c r="I523">
        <f t="shared" ref="I523:I586" ca="1" si="237">(1+$O$6)^IF(H$9-$E523&gt;0,$E523,H$9)</f>
        <v>1</v>
      </c>
      <c r="J523" s="33">
        <f t="shared" ref="J523:J586" ca="1" si="238">(F523*(G523+H523)/I523)</f>
        <v>-1421.7</v>
      </c>
      <c r="K523" s="3">
        <f t="shared" ref="K523:K586" ca="1" si="239">IF($E523-L$9&gt;0,1,ABS(L$9-1-$E523))</f>
        <v>1</v>
      </c>
      <c r="L523" s="6">
        <f t="shared" ref="L523:L586" ca="1" si="240">IF($E523&gt;L$9,0,IF($E523&lt;=L$9,AK523+$L$6,0))/(1+$O$6)^E523</f>
        <v>0</v>
      </c>
      <c r="M523" s="33">
        <f>PTAinputs!AF523</f>
        <v>237.98703875609195</v>
      </c>
      <c r="N523" s="31">
        <f t="shared" ref="N523:N586" ca="1" si="241">(1+$O$6)^IF(L$9-$E523&gt;0,($E523-$H$9)/12*10/2+$H$9,(L$9-$H$9)/12*10/2+$H$9)</f>
        <v>1.0205372813857663</v>
      </c>
      <c r="O523" s="2">
        <f t="shared" ref="O523:O586" ca="1" si="242">(K523*M523/N523)+L523</f>
        <v>233.19779012182124</v>
      </c>
      <c r="P523" s="3">
        <f t="shared" ref="P523:P586" ca="1" si="243">IF($E523-Q$9&gt;0,1,ABS(Q$9-1-$E523))</f>
        <v>1</v>
      </c>
      <c r="Q523">
        <f t="shared" ref="Q523:Q586" ca="1" si="244">IF($E523&gt;Q$9,0,IF(AND($E523&lt;=Q$9,L523&lt;=0),AK523+$L$6,0))/(1+$O$6)^E523</f>
        <v>0</v>
      </c>
      <c r="R523" s="33">
        <f>PTAinputs!AF523</f>
        <v>237.98703875609195</v>
      </c>
      <c r="S523" s="31">
        <f t="shared" ref="S523:S586" ca="1" si="245">(1+$O$6)^IF(Q$9-$E523&gt;=0,($E523-$L$9)/2+$L$9,(Q$9-$L$9)/12*10/2+$L$9)</f>
        <v>1.0715641454550546</v>
      </c>
      <c r="T523" s="2">
        <f t="shared" ref="T523:T586" ca="1" si="246">(P523*R523/S523)+Q523</f>
        <v>222.09313344935356</v>
      </c>
      <c r="U523" s="76">
        <f t="shared" ref="U523:U586" ca="1" si="247">IF($E523-V$9&gt;0,1,ABS(V$9-1-$E523))</f>
        <v>0.85522208883553352</v>
      </c>
      <c r="V523" s="2">
        <f t="shared" ref="V523:V586" ca="1" si="248">IF($E523&gt;V$9,0,IF(AND($E523&lt;=V$9,ABS(Q523)&lt;=0),$L$6+AK523,0))/(1+$O$6)^E523</f>
        <v>795.84043538755964</v>
      </c>
      <c r="W523" s="33">
        <f>PTAinputs!AF523</f>
        <v>237.98703875609195</v>
      </c>
      <c r="X523" s="31">
        <f t="shared" ref="X523:X586" ca="1" si="249">(1+$O$6)^IF(V$9-$E523&gt;=0,($E523-$Q$9)/12*10/2+$Q$9,(V$9-$Q$9)/12*10/2+$Q$9)</f>
        <v>1.1218356750729428</v>
      </c>
      <c r="Y523" s="2">
        <f t="shared" ref="Y523:Y586" ca="1" si="250">(U523*W523/X523)+V523</f>
        <v>977.26787340118335</v>
      </c>
      <c r="Z523" s="76">
        <f t="shared" ref="Z523:Z586" ca="1" si="251">IF($E523-AA$9&gt;=0,1,IF($E523-V$9&lt;=0,0,ABS(AA$9-1-$E523)))</f>
        <v>0</v>
      </c>
      <c r="AA523" s="2">
        <f t="shared" ref="AA523:AA586" ca="1" si="252">IF($E523&gt;AA$9,0,IF(AND($E523&lt;=AA$9,ABS(V523)+ABS(Q523)&lt;=0),$L$6+AK523,0))/(1+$O$6)^E523</f>
        <v>0</v>
      </c>
      <c r="AB523" s="33">
        <f>PTAinputs!AF523</f>
        <v>237.98703875609195</v>
      </c>
      <c r="AC523" s="31">
        <f t="shared" ref="AC523:AC586" ca="1" si="253">(1+$O$6)^IF(AA$9-$E523&gt;=0,(E523-$V$9)/12*10/2+$V$9,(AA$9-$V$9)/12*10/2+$V$9)</f>
        <v>1.1542228591856114</v>
      </c>
      <c r="AD523" s="2">
        <f t="shared" ref="AD523:AD586" ca="1" si="254">(Z523*AB523/AC523)+AA523</f>
        <v>0</v>
      </c>
      <c r="AE523" s="33">
        <f t="shared" ref="AE523:AE586" si="255">AF523*$AJ$6</f>
        <v>26.764799999999923</v>
      </c>
      <c r="AF523" s="32">
        <f t="shared" ref="AF523:AF586" si="256">AG523-$AL$8</f>
        <v>33.455999999999904</v>
      </c>
      <c r="AG523" s="32">
        <f t="shared" ref="AG523:AG586" si="257">AJ523*$AL$6</f>
        <v>1263.4559999999999</v>
      </c>
      <c r="AH523" s="33">
        <f t="shared" ref="AH523:AH586" si="258">(AI523*$AI$6)+((AJ523*$AI$6+$AI$8)/100*AK523)</f>
        <v>252.10799999999995</v>
      </c>
      <c r="AI523">
        <f t="shared" ref="AI523:AI586" si="259">AJ523-$AJ$8</f>
        <v>40.799999999999955</v>
      </c>
      <c r="AJ523">
        <f t="shared" ref="AJ523:AJ586" si="260">$AJ$8+AL523*40</f>
        <v>1540.8</v>
      </c>
      <c r="AK523" s="2">
        <f>PTAinputs!AE523</f>
        <v>18</v>
      </c>
      <c r="AL523">
        <f>PTAinputs!Q523</f>
        <v>1.02</v>
      </c>
    </row>
    <row r="524" spans="1:38" ht="15" customHeight="1" x14ac:dyDescent="0.25">
      <c r="A524" t="str">
        <f>PTAinputs!B524</f>
        <v>551HO03597</v>
      </c>
      <c r="B524" s="26">
        <f>PTAinputs!AC524</f>
        <v>6.3</v>
      </c>
      <c r="C524" s="51">
        <f t="shared" ca="1" si="232"/>
        <v>895.2308780476518</v>
      </c>
      <c r="D524" s="52">
        <f t="shared" ca="1" si="233"/>
        <v>340.88109602569762</v>
      </c>
      <c r="E524" s="28">
        <f t="shared" ca="1" si="234"/>
        <v>2.8852220888355333</v>
      </c>
      <c r="F524" s="3">
        <f t="shared" ca="1" si="235"/>
        <v>1</v>
      </c>
      <c r="G524" s="34">
        <f>PTAinputs!AD524</f>
        <v>4.8400000000000007</v>
      </c>
      <c r="H524" s="33">
        <f t="shared" si="236"/>
        <v>-1425</v>
      </c>
      <c r="I524">
        <f t="shared" ca="1" si="237"/>
        <v>1</v>
      </c>
      <c r="J524" s="33">
        <f t="shared" ca="1" si="238"/>
        <v>-1420.16</v>
      </c>
      <c r="K524" s="3">
        <f t="shared" ca="1" si="239"/>
        <v>1</v>
      </c>
      <c r="L524" s="6">
        <f t="shared" ca="1" si="240"/>
        <v>0</v>
      </c>
      <c r="M524" s="33">
        <f>PTAinputs!AF524</f>
        <v>253.49943142260383</v>
      </c>
      <c r="N524" s="31">
        <f t="shared" ca="1" si="241"/>
        <v>1.0205372813857663</v>
      </c>
      <c r="O524" s="2">
        <f t="shared" ca="1" si="242"/>
        <v>248.39801156346022</v>
      </c>
      <c r="P524" s="3">
        <f t="shared" ca="1" si="243"/>
        <v>1</v>
      </c>
      <c r="Q524">
        <f t="shared" ca="1" si="244"/>
        <v>0</v>
      </c>
      <c r="R524" s="33">
        <f>PTAinputs!AF524</f>
        <v>253.49943142260383</v>
      </c>
      <c r="S524" s="31">
        <f t="shared" ca="1" si="245"/>
        <v>1.0715641454550546</v>
      </c>
      <c r="T524" s="2">
        <f t="shared" ca="1" si="246"/>
        <v>236.56953482234306</v>
      </c>
      <c r="U524" s="76">
        <f t="shared" ca="1" si="247"/>
        <v>0.88522208883553333</v>
      </c>
      <c r="V524" s="2">
        <f t="shared" ca="1" si="248"/>
        <v>807.18552903338923</v>
      </c>
      <c r="W524" s="33">
        <f>PTAinputs!AF524</f>
        <v>253.49943142260383</v>
      </c>
      <c r="X524" s="31">
        <f t="shared" ca="1" si="249"/>
        <v>1.1225200655832372</v>
      </c>
      <c r="Y524" s="2">
        <f t="shared" ca="1" si="250"/>
        <v>1007.0958051013206</v>
      </c>
      <c r="Z524" s="76">
        <f t="shared" ca="1" si="251"/>
        <v>0</v>
      </c>
      <c r="AA524" s="2">
        <f t="shared" ca="1" si="252"/>
        <v>0</v>
      </c>
      <c r="AB524" s="33">
        <f>PTAinputs!AF524</f>
        <v>253.49943142260383</v>
      </c>
      <c r="AC524" s="31">
        <f t="shared" ca="1" si="253"/>
        <v>1.1549270079207103</v>
      </c>
      <c r="AD524" s="2">
        <f t="shared" ca="1" si="254"/>
        <v>0</v>
      </c>
      <c r="AE524" s="33">
        <f t="shared" si="255"/>
        <v>-24.928000000000068</v>
      </c>
      <c r="AF524" s="32">
        <f t="shared" si="256"/>
        <v>-31.160000000000082</v>
      </c>
      <c r="AG524" s="32">
        <f t="shared" si="257"/>
        <v>1198.8399999999999</v>
      </c>
      <c r="AH524" s="33">
        <f t="shared" si="258"/>
        <v>351.06600000000009</v>
      </c>
      <c r="AI524">
        <f t="shared" si="259"/>
        <v>-38</v>
      </c>
      <c r="AJ524">
        <f t="shared" si="260"/>
        <v>1462</v>
      </c>
      <c r="AK524" s="2">
        <f>PTAinputs!AE524</f>
        <v>32.400000000000006</v>
      </c>
      <c r="AL524">
        <f>PTAinputs!Q524</f>
        <v>-0.95</v>
      </c>
    </row>
    <row r="525" spans="1:38" ht="15" customHeight="1" x14ac:dyDescent="0.25">
      <c r="A525" t="str">
        <f>PTAinputs!B525</f>
        <v>551HO03674</v>
      </c>
      <c r="B525" s="26">
        <f>PTAinputs!AC525</f>
        <v>5.0999999999999996</v>
      </c>
      <c r="C525" s="51">
        <f t="shared" ca="1" si="232"/>
        <v>916.1537424303342</v>
      </c>
      <c r="D525" s="52">
        <f t="shared" ca="1" si="233"/>
        <v>362.9470710513653</v>
      </c>
      <c r="E525" s="28">
        <f t="shared" ca="1" si="234"/>
        <v>2.7652220888355337</v>
      </c>
      <c r="F525" s="3">
        <f t="shared" ca="1" si="235"/>
        <v>1</v>
      </c>
      <c r="G525" s="34">
        <f>PTAinputs!AD525</f>
        <v>0.88000000000000012</v>
      </c>
      <c r="H525" s="33">
        <f t="shared" si="236"/>
        <v>-1425</v>
      </c>
      <c r="I525">
        <f t="shared" ca="1" si="237"/>
        <v>1</v>
      </c>
      <c r="J525" s="33">
        <f t="shared" ca="1" si="238"/>
        <v>-1424.12</v>
      </c>
      <c r="K525" s="3">
        <f t="shared" ca="1" si="239"/>
        <v>1</v>
      </c>
      <c r="L525" s="6">
        <f t="shared" ca="1" si="240"/>
        <v>0</v>
      </c>
      <c r="M525" s="33">
        <f>PTAinputs!AF525</f>
        <v>283.07593409143652</v>
      </c>
      <c r="N525" s="31">
        <f t="shared" ca="1" si="241"/>
        <v>1.0205372813857663</v>
      </c>
      <c r="O525" s="2">
        <f t="shared" ca="1" si="242"/>
        <v>277.37931700746259</v>
      </c>
      <c r="P525" s="3">
        <f t="shared" ca="1" si="243"/>
        <v>1</v>
      </c>
      <c r="Q525">
        <f t="shared" ca="1" si="244"/>
        <v>0</v>
      </c>
      <c r="R525" s="33">
        <f>PTAinputs!AF525</f>
        <v>283.07593409143652</v>
      </c>
      <c r="S525" s="31">
        <f t="shared" ca="1" si="245"/>
        <v>1.0715641454550546</v>
      </c>
      <c r="T525" s="2">
        <f t="shared" ca="1" si="246"/>
        <v>264.17077810234531</v>
      </c>
      <c r="U525" s="76">
        <f t="shared" ca="1" si="247"/>
        <v>0.76522208883553366</v>
      </c>
      <c r="V525" s="2">
        <f t="shared" ca="1" si="248"/>
        <v>814.02241162385462</v>
      </c>
      <c r="W525" s="33">
        <f>PTAinputs!AF525</f>
        <v>283.07593409143652</v>
      </c>
      <c r="X525" s="31">
        <f t="shared" ca="1" si="249"/>
        <v>1.1197850061254788</v>
      </c>
      <c r="Y525" s="2">
        <f t="shared" ca="1" si="250"/>
        <v>1007.4666499370846</v>
      </c>
      <c r="Z525" s="76">
        <f t="shared" ca="1" si="251"/>
        <v>0</v>
      </c>
      <c r="AA525" s="2">
        <f t="shared" ca="1" si="252"/>
        <v>0</v>
      </c>
      <c r="AB525" s="33">
        <f>PTAinputs!AF525</f>
        <v>283.07593409143652</v>
      </c>
      <c r="AC525" s="31">
        <f t="shared" ca="1" si="253"/>
        <v>1.1521129878128444</v>
      </c>
      <c r="AD525" s="2">
        <f t="shared" ca="1" si="254"/>
        <v>0</v>
      </c>
      <c r="AE525" s="33">
        <f t="shared" si="255"/>
        <v>39.62240000000002</v>
      </c>
      <c r="AF525" s="32">
        <f t="shared" si="256"/>
        <v>49.52800000000002</v>
      </c>
      <c r="AG525" s="32">
        <f t="shared" si="257"/>
        <v>1279.528</v>
      </c>
      <c r="AH525" s="33">
        <f t="shared" si="258"/>
        <v>478.66440000000006</v>
      </c>
      <c r="AI525">
        <f t="shared" si="259"/>
        <v>60.400000000000091</v>
      </c>
      <c r="AJ525">
        <f t="shared" si="260"/>
        <v>1560.4</v>
      </c>
      <c r="AK525" s="2">
        <f>PTAinputs!AE525</f>
        <v>34.799999999999997</v>
      </c>
      <c r="AL525">
        <f>PTAinputs!Q525</f>
        <v>1.51</v>
      </c>
    </row>
    <row r="526" spans="1:38" ht="15" customHeight="1" x14ac:dyDescent="0.25">
      <c r="A526" t="str">
        <f>PTAinputs!B526</f>
        <v>551HO03598</v>
      </c>
      <c r="B526" s="26">
        <f>PTAinputs!AC526</f>
        <v>5.0999999999999996</v>
      </c>
      <c r="C526" s="51">
        <f t="shared" ca="1" si="232"/>
        <v>801.50986468884116</v>
      </c>
      <c r="D526" s="52">
        <f t="shared" ca="1" si="233"/>
        <v>317.5293013985717</v>
      </c>
      <c r="E526" s="28">
        <f t="shared" ca="1" si="234"/>
        <v>2.7652220888355337</v>
      </c>
      <c r="F526" s="3">
        <f t="shared" ca="1" si="235"/>
        <v>1</v>
      </c>
      <c r="G526" s="34">
        <f>PTAinputs!AD526</f>
        <v>4.620000000000001</v>
      </c>
      <c r="H526" s="33">
        <f t="shared" si="236"/>
        <v>-1425</v>
      </c>
      <c r="I526">
        <f t="shared" ca="1" si="237"/>
        <v>1</v>
      </c>
      <c r="J526" s="33">
        <f t="shared" ca="1" si="238"/>
        <v>-1420.38</v>
      </c>
      <c r="K526" s="3">
        <f t="shared" ca="1" si="239"/>
        <v>1</v>
      </c>
      <c r="L526" s="6">
        <f t="shared" ca="1" si="240"/>
        <v>0</v>
      </c>
      <c r="M526" s="33">
        <f>PTAinputs!AF526</f>
        <v>246.36596658157347</v>
      </c>
      <c r="N526" s="31">
        <f t="shared" ca="1" si="241"/>
        <v>1.0205372813857663</v>
      </c>
      <c r="O526" s="2">
        <f t="shared" ca="1" si="242"/>
        <v>241.40810049294649</v>
      </c>
      <c r="P526" s="3">
        <f t="shared" ca="1" si="243"/>
        <v>1</v>
      </c>
      <c r="Q526">
        <f t="shared" ca="1" si="244"/>
        <v>0</v>
      </c>
      <c r="R526" s="33">
        <f>PTAinputs!AF526</f>
        <v>246.36596658157347</v>
      </c>
      <c r="S526" s="31">
        <f t="shared" ca="1" si="245"/>
        <v>1.0715641454550546</v>
      </c>
      <c r="T526" s="2">
        <f t="shared" ca="1" si="246"/>
        <v>229.91247665994902</v>
      </c>
      <c r="U526" s="76">
        <f t="shared" ca="1" si="247"/>
        <v>0.76522208883553366</v>
      </c>
      <c r="V526" s="2">
        <f t="shared" ca="1" si="248"/>
        <v>790.95436560961059</v>
      </c>
      <c r="W526" s="33">
        <f>PTAinputs!AF526</f>
        <v>246.36596658157347</v>
      </c>
      <c r="X526" s="31">
        <f t="shared" ca="1" si="249"/>
        <v>1.1197850061254788</v>
      </c>
      <c r="Y526" s="2">
        <f t="shared" ca="1" si="250"/>
        <v>959.31229015250415</v>
      </c>
      <c r="Z526" s="76">
        <f t="shared" ca="1" si="251"/>
        <v>0</v>
      </c>
      <c r="AA526" s="2">
        <f t="shared" ca="1" si="252"/>
        <v>0</v>
      </c>
      <c r="AB526" s="33">
        <f>PTAinputs!AF526</f>
        <v>246.36596658157347</v>
      </c>
      <c r="AC526" s="31">
        <f t="shared" ca="1" si="253"/>
        <v>1.1521129878128444</v>
      </c>
      <c r="AD526" s="2">
        <f t="shared" ca="1" si="254"/>
        <v>0</v>
      </c>
      <c r="AE526" s="33">
        <f t="shared" si="255"/>
        <v>15.48159999999989</v>
      </c>
      <c r="AF526" s="32">
        <f t="shared" si="256"/>
        <v>19.351999999999862</v>
      </c>
      <c r="AG526" s="32">
        <f t="shared" si="257"/>
        <v>1249.3519999999999</v>
      </c>
      <c r="AH526" s="33">
        <f t="shared" si="258"/>
        <v>119.9867999999999</v>
      </c>
      <c r="AI526">
        <f t="shared" si="259"/>
        <v>23.599999999999909</v>
      </c>
      <c r="AJ526">
        <f t="shared" si="260"/>
        <v>1523.6</v>
      </c>
      <c r="AK526" s="2">
        <f>PTAinputs!AE526</f>
        <v>8.3999999999999986</v>
      </c>
      <c r="AL526">
        <f>PTAinputs!Q526</f>
        <v>0.59</v>
      </c>
    </row>
    <row r="527" spans="1:38" ht="15" customHeight="1" x14ac:dyDescent="0.25">
      <c r="A527" t="str">
        <f>PTAinputs!B527</f>
        <v>551HO03673</v>
      </c>
      <c r="B527" s="26">
        <f>PTAinputs!AC527</f>
        <v>6.1</v>
      </c>
      <c r="C527" s="51">
        <f t="shared" ca="1" si="232"/>
        <v>948.14033060747181</v>
      </c>
      <c r="D527" s="52">
        <f t="shared" ca="1" si="233"/>
        <v>363.37454580568919</v>
      </c>
      <c r="E527" s="28">
        <f t="shared" ca="1" si="234"/>
        <v>2.8652220888355333</v>
      </c>
      <c r="F527" s="3">
        <f t="shared" ca="1" si="235"/>
        <v>1</v>
      </c>
      <c r="G527" s="34">
        <f>PTAinputs!AD527</f>
        <v>1.9800000000000002</v>
      </c>
      <c r="H527" s="33">
        <f t="shared" si="236"/>
        <v>-1425</v>
      </c>
      <c r="I527">
        <f t="shared" ca="1" si="237"/>
        <v>1</v>
      </c>
      <c r="J527" s="33">
        <f t="shared" ca="1" si="238"/>
        <v>-1423.02</v>
      </c>
      <c r="K527" s="3">
        <f t="shared" ca="1" si="239"/>
        <v>1</v>
      </c>
      <c r="L527" s="6">
        <f t="shared" ca="1" si="240"/>
        <v>0</v>
      </c>
      <c r="M527" s="33">
        <f>PTAinputs!AF527</f>
        <v>281.12180320259921</v>
      </c>
      <c r="N527" s="31">
        <f t="shared" ca="1" si="241"/>
        <v>1.0205372813857663</v>
      </c>
      <c r="O527" s="2">
        <f t="shared" ca="1" si="242"/>
        <v>275.46451102782817</v>
      </c>
      <c r="P527" s="3">
        <f t="shared" ca="1" si="243"/>
        <v>1</v>
      </c>
      <c r="Q527">
        <f t="shared" ca="1" si="244"/>
        <v>0</v>
      </c>
      <c r="R527" s="33">
        <f>PTAinputs!AF527</f>
        <v>281.12180320259921</v>
      </c>
      <c r="S527" s="31">
        <f t="shared" ca="1" si="245"/>
        <v>1.0715641454550546</v>
      </c>
      <c r="T527" s="2">
        <f t="shared" ca="1" si="246"/>
        <v>262.34715335983634</v>
      </c>
      <c r="U527" s="76">
        <f t="shared" ca="1" si="247"/>
        <v>0.86522208883553331</v>
      </c>
      <c r="V527" s="2">
        <f t="shared" ca="1" si="248"/>
        <v>798.58257061743416</v>
      </c>
      <c r="W527" s="33">
        <f>PTAinputs!AF527</f>
        <v>281.12180320259921</v>
      </c>
      <c r="X527" s="31">
        <f t="shared" ca="1" si="249"/>
        <v>1.122063758867494</v>
      </c>
      <c r="Y527" s="2">
        <f t="shared" ca="1" si="250"/>
        <v>1015.3552734713799</v>
      </c>
      <c r="Z527" s="76">
        <f t="shared" ca="1" si="251"/>
        <v>0</v>
      </c>
      <c r="AA527" s="2">
        <f t="shared" ca="1" si="252"/>
        <v>0</v>
      </c>
      <c r="AB527" s="33">
        <f>PTAinputs!AF527</f>
        <v>281.12180320259921</v>
      </c>
      <c r="AC527" s="31">
        <f t="shared" ca="1" si="253"/>
        <v>1.1544575277162441</v>
      </c>
      <c r="AD527" s="2">
        <f t="shared" ca="1" si="254"/>
        <v>0</v>
      </c>
      <c r="AE527" s="33">
        <f t="shared" si="255"/>
        <v>10.758400000000075</v>
      </c>
      <c r="AF527" s="32">
        <f t="shared" si="256"/>
        <v>13.448000000000093</v>
      </c>
      <c r="AG527" s="32">
        <f t="shared" si="257"/>
        <v>1243.4480000000001</v>
      </c>
      <c r="AH527" s="33">
        <f t="shared" si="258"/>
        <v>274.15680000000009</v>
      </c>
      <c r="AI527">
        <f t="shared" si="259"/>
        <v>16.400000000000091</v>
      </c>
      <c r="AJ527">
        <f t="shared" si="260"/>
        <v>1516.4</v>
      </c>
      <c r="AK527" s="2">
        <f>PTAinputs!AE527</f>
        <v>21.6</v>
      </c>
      <c r="AL527">
        <f>PTAinputs!Q527</f>
        <v>0.41</v>
      </c>
    </row>
    <row r="528" spans="1:38" ht="15" customHeight="1" x14ac:dyDescent="0.25">
      <c r="A528" t="str">
        <f>PTAinputs!B528</f>
        <v>551HO03600</v>
      </c>
      <c r="B528" s="26">
        <f>PTAinputs!AC528</f>
        <v>8.6</v>
      </c>
      <c r="C528" s="51">
        <f t="shared" ca="1" si="232"/>
        <v>1136.7295378772033</v>
      </c>
      <c r="D528" s="52">
        <f t="shared" ca="1" si="233"/>
        <v>403.08123950244129</v>
      </c>
      <c r="E528" s="28">
        <f t="shared" ca="1" si="234"/>
        <v>3.1152220888355338</v>
      </c>
      <c r="F528" s="3">
        <f t="shared" ca="1" si="235"/>
        <v>1</v>
      </c>
      <c r="G528" s="34">
        <f>PTAinputs!AD528</f>
        <v>3.08</v>
      </c>
      <c r="H528" s="33">
        <f t="shared" si="236"/>
        <v>-1425</v>
      </c>
      <c r="I528">
        <f t="shared" ca="1" si="237"/>
        <v>1</v>
      </c>
      <c r="J528" s="33">
        <f t="shared" ca="1" si="238"/>
        <v>-1421.92</v>
      </c>
      <c r="K528" s="3">
        <f t="shared" ca="1" si="239"/>
        <v>1</v>
      </c>
      <c r="L528" s="6">
        <f t="shared" ca="1" si="240"/>
        <v>0</v>
      </c>
      <c r="M528" s="33">
        <f>PTAinputs!AF528</f>
        <v>296.74020654444189</v>
      </c>
      <c r="N528" s="31">
        <f t="shared" ca="1" si="241"/>
        <v>1.0205372813857663</v>
      </c>
      <c r="O528" s="2">
        <f t="shared" ca="1" si="242"/>
        <v>290.76860978709624</v>
      </c>
      <c r="P528" s="3">
        <f t="shared" ca="1" si="243"/>
        <v>1</v>
      </c>
      <c r="Q528">
        <f t="shared" ca="1" si="244"/>
        <v>0</v>
      </c>
      <c r="R528" s="33">
        <f>PTAinputs!AF528</f>
        <v>296.74020654444189</v>
      </c>
      <c r="S528" s="31">
        <f t="shared" ca="1" si="245"/>
        <v>1.0715641454550546</v>
      </c>
      <c r="T528" s="2">
        <f t="shared" ca="1" si="246"/>
        <v>276.92248551152022</v>
      </c>
      <c r="U528" s="76">
        <f t="shared" ca="1" si="247"/>
        <v>1</v>
      </c>
      <c r="V528" s="2">
        <f t="shared" ca="1" si="248"/>
        <v>0</v>
      </c>
      <c r="W528" s="33">
        <f>PTAinputs!AF528</f>
        <v>296.74020654444189</v>
      </c>
      <c r="X528" s="31">
        <f t="shared" ca="1" si="249"/>
        <v>1.1251423527278075</v>
      </c>
      <c r="Y528" s="2">
        <f t="shared" ca="1" si="250"/>
        <v>263.73570048716209</v>
      </c>
      <c r="Z528" s="76">
        <f t="shared" ca="1" si="251"/>
        <v>0.11522208883553375</v>
      </c>
      <c r="AA528" s="2">
        <f t="shared" ca="1" si="252"/>
        <v>813.64004821380843</v>
      </c>
      <c r="AB528" s="33">
        <f>PTAinputs!AF528</f>
        <v>296.74020654444189</v>
      </c>
      <c r="AC528" s="31">
        <f t="shared" ca="1" si="253"/>
        <v>1.1603397723615434</v>
      </c>
      <c r="AD528" s="2">
        <f t="shared" ca="1" si="254"/>
        <v>843.10644008793349</v>
      </c>
      <c r="AE528" s="33">
        <f t="shared" si="255"/>
        <v>-19.68000000000011</v>
      </c>
      <c r="AF528" s="32">
        <f t="shared" si="256"/>
        <v>-24.600000000000136</v>
      </c>
      <c r="AG528" s="32">
        <f t="shared" si="257"/>
        <v>1205.3999999999999</v>
      </c>
      <c r="AH528" s="33">
        <f t="shared" si="258"/>
        <v>570.96</v>
      </c>
      <c r="AI528">
        <f t="shared" si="259"/>
        <v>-30</v>
      </c>
      <c r="AJ528">
        <f t="shared" si="260"/>
        <v>1470</v>
      </c>
      <c r="AK528" s="2">
        <f>PTAinputs!AE528</f>
        <v>50.400000000000006</v>
      </c>
      <c r="AL528">
        <f>PTAinputs!Q528</f>
        <v>-0.75</v>
      </c>
    </row>
    <row r="529" spans="1:38" ht="15" customHeight="1" x14ac:dyDescent="0.25">
      <c r="A529" t="str">
        <f>PTAinputs!B529</f>
        <v>551HO03745</v>
      </c>
      <c r="B529" s="26">
        <f>PTAinputs!AC529</f>
        <v>3.9</v>
      </c>
      <c r="C529" s="51">
        <f t="shared" ca="1" si="232"/>
        <v>670.99846986683735</v>
      </c>
      <c r="D529" s="52">
        <f t="shared" ca="1" si="233"/>
        <v>277.09005825247959</v>
      </c>
      <c r="E529" s="28">
        <f t="shared" ca="1" si="234"/>
        <v>2.6452220888355336</v>
      </c>
      <c r="F529" s="3">
        <f t="shared" ca="1" si="235"/>
        <v>1</v>
      </c>
      <c r="G529" s="34">
        <f>PTAinputs!AD529</f>
        <v>2.64</v>
      </c>
      <c r="H529" s="33">
        <f t="shared" si="236"/>
        <v>-1425</v>
      </c>
      <c r="I529">
        <f t="shared" ca="1" si="237"/>
        <v>1</v>
      </c>
      <c r="J529" s="33">
        <f t="shared" ca="1" si="238"/>
        <v>-1422.36</v>
      </c>
      <c r="K529" s="3">
        <f t="shared" ca="1" si="239"/>
        <v>1</v>
      </c>
      <c r="L529" s="6">
        <f t="shared" ca="1" si="240"/>
        <v>0</v>
      </c>
      <c r="M529" s="33">
        <f>PTAinputs!AF529</f>
        <v>215.02672313761897</v>
      </c>
      <c r="N529" s="31">
        <f t="shared" ca="1" si="241"/>
        <v>1.0205372813857663</v>
      </c>
      <c r="O529" s="2">
        <f t="shared" ca="1" si="242"/>
        <v>210.69952765041438</v>
      </c>
      <c r="P529" s="3">
        <f t="shared" ca="1" si="243"/>
        <v>1</v>
      </c>
      <c r="Q529">
        <f t="shared" ca="1" si="244"/>
        <v>0</v>
      </c>
      <c r="R529" s="33">
        <f>PTAinputs!AF529</f>
        <v>215.02672313761897</v>
      </c>
      <c r="S529" s="31">
        <f t="shared" ca="1" si="245"/>
        <v>1.0715641454550546</v>
      </c>
      <c r="T529" s="2">
        <f t="shared" ca="1" si="246"/>
        <v>200.66621680991844</v>
      </c>
      <c r="U529" s="76">
        <f t="shared" ca="1" si="247"/>
        <v>0.64522208883553356</v>
      </c>
      <c r="V529" s="2">
        <f t="shared" ca="1" si="248"/>
        <v>798.76295766423004</v>
      </c>
      <c r="W529" s="33">
        <f>PTAinputs!AF529</f>
        <v>215.02672313761897</v>
      </c>
      <c r="X529" s="31">
        <f t="shared" ca="1" si="249"/>
        <v>1.1170566107358888</v>
      </c>
      <c r="Y529" s="2">
        <f t="shared" ca="1" si="250"/>
        <v>922.96435455396875</v>
      </c>
      <c r="Z529" s="76">
        <f t="shared" ca="1" si="251"/>
        <v>0</v>
      </c>
      <c r="AA529" s="2">
        <f t="shared" ca="1" si="252"/>
        <v>0</v>
      </c>
      <c r="AB529" s="33">
        <f>PTAinputs!AF529</f>
        <v>215.02672313761897</v>
      </c>
      <c r="AC529" s="31">
        <f t="shared" ca="1" si="253"/>
        <v>1.1493058241635368</v>
      </c>
      <c r="AD529" s="2">
        <f t="shared" ca="1" si="254"/>
        <v>0</v>
      </c>
      <c r="AE529" s="33">
        <f t="shared" si="255"/>
        <v>13.644799999999851</v>
      </c>
      <c r="AF529" s="32">
        <f t="shared" si="256"/>
        <v>17.055999999999813</v>
      </c>
      <c r="AG529" s="32">
        <f t="shared" si="257"/>
        <v>1247.0559999999998</v>
      </c>
      <c r="AH529" s="33">
        <f t="shared" si="258"/>
        <v>161.47199999999995</v>
      </c>
      <c r="AI529">
        <f t="shared" si="259"/>
        <v>20.799999999999955</v>
      </c>
      <c r="AJ529">
        <f t="shared" si="260"/>
        <v>1520.8</v>
      </c>
      <c r="AK529" s="2">
        <f>PTAinputs!AE529</f>
        <v>12</v>
      </c>
      <c r="AL529">
        <f>PTAinputs!Q529</f>
        <v>0.52</v>
      </c>
    </row>
    <row r="530" spans="1:38" ht="15" customHeight="1" x14ac:dyDescent="0.25">
      <c r="A530" t="str">
        <f>PTAinputs!B530</f>
        <v>551HO03601</v>
      </c>
      <c r="B530" s="26">
        <f>PTAinputs!AC530</f>
        <v>0.3</v>
      </c>
      <c r="C530" s="51">
        <f t="shared" ca="1" si="232"/>
        <v>176.67948952696145</v>
      </c>
      <c r="D530" s="52">
        <f t="shared" ca="1" si="233"/>
        <v>83.7301064767816</v>
      </c>
      <c r="E530" s="28">
        <f t="shared" ca="1" si="234"/>
        <v>2.2852220888355337</v>
      </c>
      <c r="F530" s="3">
        <f t="shared" ca="1" si="235"/>
        <v>1</v>
      </c>
      <c r="G530" s="34">
        <f>PTAinputs!AD530</f>
        <v>2.8600000000000003</v>
      </c>
      <c r="H530" s="33">
        <f t="shared" si="236"/>
        <v>-1425</v>
      </c>
      <c r="I530">
        <f t="shared" ca="1" si="237"/>
        <v>1</v>
      </c>
      <c r="J530" s="33">
        <f t="shared" ca="1" si="238"/>
        <v>-1422.14</v>
      </c>
      <c r="K530" s="3">
        <f t="shared" ca="1" si="239"/>
        <v>1</v>
      </c>
      <c r="L530" s="6">
        <f t="shared" ca="1" si="240"/>
        <v>0</v>
      </c>
      <c r="M530" s="33">
        <f>PTAinputs!AF530</f>
        <v>77.155407287073587</v>
      </c>
      <c r="N530" s="31">
        <f t="shared" ca="1" si="241"/>
        <v>1.0205372813857663</v>
      </c>
      <c r="O530" s="2">
        <f t="shared" ca="1" si="242"/>
        <v>75.602732692240181</v>
      </c>
      <c r="P530" s="3">
        <f t="shared" ca="1" si="243"/>
        <v>1</v>
      </c>
      <c r="Q530">
        <f t="shared" ca="1" si="244"/>
        <v>0</v>
      </c>
      <c r="R530" s="33">
        <f>PTAinputs!AF530</f>
        <v>77.155407287073587</v>
      </c>
      <c r="S530" s="31">
        <f t="shared" ca="1" si="245"/>
        <v>1.0715641454550546</v>
      </c>
      <c r="T530" s="2">
        <f t="shared" ca="1" si="246"/>
        <v>72.00260256403827</v>
      </c>
      <c r="U530" s="76">
        <f t="shared" ca="1" si="247"/>
        <v>0.28522208883553368</v>
      </c>
      <c r="V530" s="2">
        <f t="shared" ca="1" si="248"/>
        <v>769.9809917696798</v>
      </c>
      <c r="W530" s="33">
        <f>PTAinputs!AF530</f>
        <v>77.155407287073587</v>
      </c>
      <c r="X530" s="31">
        <f t="shared" ca="1" si="249"/>
        <v>1.108911246801491</v>
      </c>
      <c r="Y530" s="2">
        <f t="shared" ca="1" si="250"/>
        <v>789.82606638214327</v>
      </c>
      <c r="Z530" s="76">
        <f t="shared" ca="1" si="251"/>
        <v>0</v>
      </c>
      <c r="AA530" s="2">
        <f t="shared" ca="1" si="252"/>
        <v>0</v>
      </c>
      <c r="AB530" s="33">
        <f>PTAinputs!AF530</f>
        <v>77.155407287073587</v>
      </c>
      <c r="AC530" s="31">
        <f t="shared" ca="1" si="253"/>
        <v>1.1409253051103727</v>
      </c>
      <c r="AD530" s="2">
        <f t="shared" ca="1" si="254"/>
        <v>0</v>
      </c>
      <c r="AE530" s="33">
        <f t="shared" si="255"/>
        <v>75.571199999999962</v>
      </c>
      <c r="AF530" s="32">
        <f t="shared" si="256"/>
        <v>94.463999999999942</v>
      </c>
      <c r="AG530" s="32">
        <f t="shared" si="257"/>
        <v>1324.4639999999999</v>
      </c>
      <c r="AH530" s="33">
        <f t="shared" si="258"/>
        <v>-376.70400000000001</v>
      </c>
      <c r="AI530">
        <f t="shared" si="259"/>
        <v>115.20000000000005</v>
      </c>
      <c r="AJ530">
        <f t="shared" si="260"/>
        <v>1615.2</v>
      </c>
      <c r="AK530" s="2">
        <f>PTAinputs!AE530</f>
        <v>-36</v>
      </c>
      <c r="AL530">
        <f>PTAinputs!Q530</f>
        <v>2.88</v>
      </c>
    </row>
    <row r="531" spans="1:38" ht="15" customHeight="1" x14ac:dyDescent="0.25">
      <c r="A531" t="str">
        <f>PTAinputs!B531</f>
        <v>551HO03602</v>
      </c>
      <c r="B531" s="26">
        <f>PTAinputs!AC531</f>
        <v>0.8</v>
      </c>
      <c r="C531" s="51">
        <f t="shared" ca="1" si="232"/>
        <v>151.4488716443467</v>
      </c>
      <c r="D531" s="52">
        <f t="shared" ca="1" si="233"/>
        <v>70.320436198628258</v>
      </c>
      <c r="E531" s="28">
        <f t="shared" ca="1" si="234"/>
        <v>2.3352220888355335</v>
      </c>
      <c r="F531" s="3">
        <f t="shared" ca="1" si="235"/>
        <v>1</v>
      </c>
      <c r="G531" s="34">
        <f>PTAinputs!AD531</f>
        <v>0</v>
      </c>
      <c r="H531" s="33">
        <f t="shared" si="236"/>
        <v>-1425</v>
      </c>
      <c r="I531">
        <f t="shared" ca="1" si="237"/>
        <v>1</v>
      </c>
      <c r="J531" s="33">
        <f t="shared" ca="1" si="238"/>
        <v>-1425</v>
      </c>
      <c r="K531" s="3">
        <f t="shared" ca="1" si="239"/>
        <v>1</v>
      </c>
      <c r="L531" s="6">
        <f t="shared" ca="1" si="240"/>
        <v>0</v>
      </c>
      <c r="M531" s="33">
        <f>PTAinputs!AF531</f>
        <v>56.798468322116513</v>
      </c>
      <c r="N531" s="31">
        <f t="shared" ca="1" si="241"/>
        <v>1.0205372813857663</v>
      </c>
      <c r="O531" s="2">
        <f t="shared" ca="1" si="242"/>
        <v>55.655456550289919</v>
      </c>
      <c r="P531" s="3">
        <f t="shared" ca="1" si="243"/>
        <v>1</v>
      </c>
      <c r="Q531">
        <f t="shared" ca="1" si="244"/>
        <v>0</v>
      </c>
      <c r="R531" s="33">
        <f>PTAinputs!AF531</f>
        <v>56.798468322116513</v>
      </c>
      <c r="S531" s="31">
        <f t="shared" ca="1" si="245"/>
        <v>1.0715641454550546</v>
      </c>
      <c r="T531" s="2">
        <f t="shared" ca="1" si="246"/>
        <v>53.005196714561826</v>
      </c>
      <c r="U531" s="76">
        <f t="shared" ca="1" si="247"/>
        <v>0.3352220888355335</v>
      </c>
      <c r="V531" s="2">
        <f t="shared" ca="1" si="248"/>
        <v>775.60035361737846</v>
      </c>
      <c r="W531" s="33">
        <f>PTAinputs!AF531</f>
        <v>56.798468322116513</v>
      </c>
      <c r="X531" s="31">
        <f t="shared" ca="1" si="249"/>
        <v>1.1100389857265687</v>
      </c>
      <c r="Y531" s="2">
        <f t="shared" ca="1" si="250"/>
        <v>792.75299549611054</v>
      </c>
      <c r="Z531" s="76">
        <f t="shared" ca="1" si="251"/>
        <v>0</v>
      </c>
      <c r="AA531" s="2">
        <f t="shared" ca="1" si="252"/>
        <v>0</v>
      </c>
      <c r="AB531" s="33">
        <f>PTAinputs!AF531</f>
        <v>56.798468322116513</v>
      </c>
      <c r="AC531" s="31">
        <f t="shared" ca="1" si="253"/>
        <v>1.1420856016452761</v>
      </c>
      <c r="AD531" s="2">
        <f t="shared" ca="1" si="254"/>
        <v>0</v>
      </c>
      <c r="AE531" s="33">
        <f t="shared" si="255"/>
        <v>68.223999999999975</v>
      </c>
      <c r="AF531" s="32">
        <f t="shared" si="256"/>
        <v>85.279999999999973</v>
      </c>
      <c r="AG531" s="32">
        <f t="shared" si="257"/>
        <v>1315.28</v>
      </c>
      <c r="AH531" s="33">
        <f t="shared" si="258"/>
        <v>-274.72799999999995</v>
      </c>
      <c r="AI531">
        <f t="shared" si="259"/>
        <v>104</v>
      </c>
      <c r="AJ531">
        <f t="shared" si="260"/>
        <v>1604</v>
      </c>
      <c r="AK531" s="2">
        <f>PTAinputs!AE531</f>
        <v>-27.599999999999998</v>
      </c>
      <c r="AL531">
        <f>PTAinputs!Q531</f>
        <v>2.6</v>
      </c>
    </row>
    <row r="532" spans="1:38" ht="15" customHeight="1" x14ac:dyDescent="0.25">
      <c r="A532" t="str">
        <f>PTAinputs!B532</f>
        <v>551HO03710</v>
      </c>
      <c r="B532" s="26">
        <f>PTAinputs!AC532</f>
        <v>4.5999999999999996</v>
      </c>
      <c r="C532" s="51">
        <f t="shared" ca="1" si="232"/>
        <v>700.29159070854257</v>
      </c>
      <c r="D532" s="52">
        <f t="shared" ca="1" si="233"/>
        <v>282.20231655369309</v>
      </c>
      <c r="E532" s="28">
        <f t="shared" ca="1" si="234"/>
        <v>2.7152220888355334</v>
      </c>
      <c r="F532" s="3">
        <f t="shared" ca="1" si="235"/>
        <v>1</v>
      </c>
      <c r="G532" s="34">
        <f>PTAinputs!AD532</f>
        <v>2.2000000000000002</v>
      </c>
      <c r="H532" s="33">
        <f t="shared" si="236"/>
        <v>-1425</v>
      </c>
      <c r="I532">
        <f t="shared" ca="1" si="237"/>
        <v>1</v>
      </c>
      <c r="J532" s="33">
        <f t="shared" ca="1" si="238"/>
        <v>-1422.8</v>
      </c>
      <c r="K532" s="3">
        <f t="shared" ca="1" si="239"/>
        <v>1</v>
      </c>
      <c r="L532" s="6">
        <f t="shared" ca="1" si="240"/>
        <v>0</v>
      </c>
      <c r="M532" s="33">
        <f>PTAinputs!AF532</f>
        <v>210.2255047574844</v>
      </c>
      <c r="N532" s="31">
        <f t="shared" ca="1" si="241"/>
        <v>1.0205372813857663</v>
      </c>
      <c r="O532" s="2">
        <f t="shared" ca="1" si="242"/>
        <v>205.99492893784691</v>
      </c>
      <c r="P532" s="3">
        <f t="shared" ca="1" si="243"/>
        <v>1</v>
      </c>
      <c r="Q532">
        <f t="shared" ca="1" si="244"/>
        <v>0</v>
      </c>
      <c r="R532" s="33">
        <f>PTAinputs!AF532</f>
        <v>210.2255047574844</v>
      </c>
      <c r="S532" s="31">
        <f t="shared" ca="1" si="245"/>
        <v>1.0715641454550546</v>
      </c>
      <c r="T532" s="2">
        <f t="shared" ca="1" si="246"/>
        <v>196.18564660747325</v>
      </c>
      <c r="U532" s="76">
        <f t="shared" ca="1" si="247"/>
        <v>0.7152220888355334</v>
      </c>
      <c r="V532" s="2">
        <f t="shared" ca="1" si="248"/>
        <v>808.65288989165344</v>
      </c>
      <c r="W532" s="33">
        <f>PTAinputs!AF532</f>
        <v>210.2255047574844</v>
      </c>
      <c r="X532" s="31">
        <f t="shared" ca="1" si="249"/>
        <v>1.1186473657764784</v>
      </c>
      <c r="Y532" s="2">
        <f t="shared" ca="1" si="250"/>
        <v>943.06336564938738</v>
      </c>
      <c r="Z532" s="76">
        <f t="shared" ca="1" si="251"/>
        <v>0</v>
      </c>
      <c r="AA532" s="2">
        <f t="shared" ca="1" si="252"/>
        <v>0</v>
      </c>
      <c r="AB532" s="33">
        <f>PTAinputs!AF532</f>
        <v>210.2255047574844</v>
      </c>
      <c r="AC532" s="31">
        <f t="shared" ca="1" si="253"/>
        <v>1.1509425040017793</v>
      </c>
      <c r="AD532" s="2">
        <f t="shared" ca="1" si="254"/>
        <v>0</v>
      </c>
      <c r="AE532" s="33">
        <f t="shared" si="255"/>
        <v>26.502399999999945</v>
      </c>
      <c r="AF532" s="32">
        <f t="shared" si="256"/>
        <v>33.127999999999929</v>
      </c>
      <c r="AG532" s="32">
        <f t="shared" si="257"/>
        <v>1263.1279999999999</v>
      </c>
      <c r="AH532" s="33">
        <f t="shared" si="258"/>
        <v>355.09920000000017</v>
      </c>
      <c r="AI532">
        <f t="shared" si="259"/>
        <v>40.400000000000091</v>
      </c>
      <c r="AJ532">
        <f t="shared" si="260"/>
        <v>1540.4</v>
      </c>
      <c r="AK532" s="2">
        <f>PTAinputs!AE532</f>
        <v>26.400000000000002</v>
      </c>
      <c r="AL532">
        <f>PTAinputs!Q532</f>
        <v>1.01</v>
      </c>
    </row>
    <row r="533" spans="1:38" ht="15" customHeight="1" x14ac:dyDescent="0.25">
      <c r="A533" t="str">
        <f>PTAinputs!B533</f>
        <v>551HO03692</v>
      </c>
      <c r="B533" s="26">
        <f>PTAinputs!AC533</f>
        <v>3.5</v>
      </c>
      <c r="C533" s="51">
        <f t="shared" ca="1" si="232"/>
        <v>456.02795256299271</v>
      </c>
      <c r="D533" s="52">
        <f t="shared" ca="1" si="233"/>
        <v>191.0264589179011</v>
      </c>
      <c r="E533" s="28">
        <f t="shared" ca="1" si="234"/>
        <v>2.6052220888355335</v>
      </c>
      <c r="F533" s="3">
        <f t="shared" ca="1" si="235"/>
        <v>1</v>
      </c>
      <c r="G533" s="34">
        <f>PTAinputs!AD533</f>
        <v>1.7600000000000002</v>
      </c>
      <c r="H533" s="33">
        <f t="shared" si="236"/>
        <v>-1425</v>
      </c>
      <c r="I533">
        <f t="shared" ca="1" si="237"/>
        <v>1</v>
      </c>
      <c r="J533" s="33">
        <f t="shared" ca="1" si="238"/>
        <v>-1423.24</v>
      </c>
      <c r="K533" s="3">
        <f t="shared" ca="1" si="239"/>
        <v>1</v>
      </c>
      <c r="L533" s="6">
        <f t="shared" ca="1" si="240"/>
        <v>0</v>
      </c>
      <c r="M533" s="33">
        <f>PTAinputs!AF533</f>
        <v>141.57045718264098</v>
      </c>
      <c r="N533" s="31">
        <f t="shared" ca="1" si="241"/>
        <v>1.0205372813857663</v>
      </c>
      <c r="O533" s="2">
        <f t="shared" ca="1" si="242"/>
        <v>138.72149480948448</v>
      </c>
      <c r="P533" s="3">
        <f t="shared" ca="1" si="243"/>
        <v>1</v>
      </c>
      <c r="Q533">
        <f t="shared" ca="1" si="244"/>
        <v>0</v>
      </c>
      <c r="R533" s="33">
        <f>PTAinputs!AF533</f>
        <v>141.57045718264098</v>
      </c>
      <c r="S533" s="31">
        <f t="shared" ca="1" si="245"/>
        <v>1.0715641454550546</v>
      </c>
      <c r="T533" s="2">
        <f t="shared" ca="1" si="246"/>
        <v>132.11570934236616</v>
      </c>
      <c r="U533" s="76">
        <f t="shared" ca="1" si="247"/>
        <v>0.60522208883553352</v>
      </c>
      <c r="V533" s="2">
        <f t="shared" ca="1" si="248"/>
        <v>783.4151110327623</v>
      </c>
      <c r="W533" s="33">
        <f>PTAinputs!AF533</f>
        <v>141.57045718264098</v>
      </c>
      <c r="X533" s="31">
        <f t="shared" ca="1" si="249"/>
        <v>1.1161486237024867</v>
      </c>
      <c r="Y533" s="2">
        <f t="shared" ca="1" si="250"/>
        <v>860.18048617541729</v>
      </c>
      <c r="Z533" s="76">
        <f t="shared" ca="1" si="251"/>
        <v>0</v>
      </c>
      <c r="AA533" s="2">
        <f t="shared" ca="1" si="252"/>
        <v>0</v>
      </c>
      <c r="AB533" s="33">
        <f>PTAinputs!AF533</f>
        <v>141.57045718264098</v>
      </c>
      <c r="AC533" s="31">
        <f t="shared" ca="1" si="253"/>
        <v>1.1483716237159276</v>
      </c>
      <c r="AD533" s="2">
        <f t="shared" ca="1" si="254"/>
        <v>0</v>
      </c>
      <c r="AE533" s="33">
        <f t="shared" si="255"/>
        <v>38.310399999999937</v>
      </c>
      <c r="AF533" s="32">
        <f t="shared" si="256"/>
        <v>47.88799999999992</v>
      </c>
      <c r="AG533" s="32">
        <f t="shared" si="257"/>
        <v>1277.8879999999999</v>
      </c>
      <c r="AH533" s="33">
        <f t="shared" si="258"/>
        <v>-45.753599999999935</v>
      </c>
      <c r="AI533">
        <f t="shared" si="259"/>
        <v>58.400000000000091</v>
      </c>
      <c r="AJ533">
        <f t="shared" si="260"/>
        <v>1558.4</v>
      </c>
      <c r="AK533" s="2">
        <f>PTAinputs!AE533</f>
        <v>-7.1999999999999993</v>
      </c>
      <c r="AL533">
        <f>PTAinputs!Q533</f>
        <v>1.46</v>
      </c>
    </row>
    <row r="534" spans="1:38" ht="15" customHeight="1" x14ac:dyDescent="0.25">
      <c r="A534" t="str">
        <f>PTAinputs!B534</f>
        <v>551HO03711</v>
      </c>
      <c r="B534" s="26">
        <f>PTAinputs!AC534</f>
        <v>7.1</v>
      </c>
      <c r="C534" s="51">
        <f t="shared" ca="1" si="232"/>
        <v>924.52107898237045</v>
      </c>
      <c r="D534" s="52">
        <f t="shared" ca="1" si="233"/>
        <v>343.18960200894776</v>
      </c>
      <c r="E534" s="28">
        <f t="shared" ca="1" si="234"/>
        <v>2.9652220888355334</v>
      </c>
      <c r="F534" s="3">
        <f t="shared" ca="1" si="235"/>
        <v>1</v>
      </c>
      <c r="G534" s="34">
        <f>PTAinputs!AD534</f>
        <v>2.64</v>
      </c>
      <c r="H534" s="33">
        <f t="shared" si="236"/>
        <v>-1425</v>
      </c>
      <c r="I534">
        <f t="shared" ca="1" si="237"/>
        <v>1</v>
      </c>
      <c r="J534" s="33">
        <f t="shared" ca="1" si="238"/>
        <v>-1422.36</v>
      </c>
      <c r="K534" s="3">
        <f t="shared" ca="1" si="239"/>
        <v>1</v>
      </c>
      <c r="L534" s="6">
        <f t="shared" ca="1" si="240"/>
        <v>0</v>
      </c>
      <c r="M534" s="33">
        <f>PTAinputs!AF534</f>
        <v>244.05493153864006</v>
      </c>
      <c r="N534" s="31">
        <f t="shared" ca="1" si="241"/>
        <v>1.0205372813857663</v>
      </c>
      <c r="O534" s="2">
        <f t="shared" ca="1" si="242"/>
        <v>239.14357269461334</v>
      </c>
      <c r="P534" s="3">
        <f t="shared" ca="1" si="243"/>
        <v>1</v>
      </c>
      <c r="Q534">
        <f t="shared" ca="1" si="244"/>
        <v>0</v>
      </c>
      <c r="R534" s="33">
        <f>PTAinputs!AF534</f>
        <v>244.05493153864006</v>
      </c>
      <c r="S534" s="31">
        <f t="shared" ca="1" si="245"/>
        <v>1.0715641454550546</v>
      </c>
      <c r="T534" s="2">
        <f t="shared" ca="1" si="246"/>
        <v>227.75578351867935</v>
      </c>
      <c r="U534" s="76">
        <f t="shared" ca="1" si="247"/>
        <v>0.9652220888355334</v>
      </c>
      <c r="V534" s="2">
        <f t="shared" ca="1" si="248"/>
        <v>825.84672906526919</v>
      </c>
      <c r="W534" s="33">
        <f>PTAinputs!AF534</f>
        <v>244.05493153864006</v>
      </c>
      <c r="X534" s="31">
        <f t="shared" ca="1" si="249"/>
        <v>1.1243471488515073</v>
      </c>
      <c r="Y534" s="2">
        <f t="shared" ca="1" si="250"/>
        <v>1035.3613892402564</v>
      </c>
      <c r="Z534" s="76">
        <f t="shared" ca="1" si="251"/>
        <v>0</v>
      </c>
      <c r="AA534" s="2">
        <f t="shared" ca="1" si="252"/>
        <v>0</v>
      </c>
      <c r="AB534" s="33">
        <f>PTAinputs!AF534</f>
        <v>244.05493153864006</v>
      </c>
      <c r="AC534" s="31">
        <f t="shared" ca="1" si="253"/>
        <v>1.1568068387379429</v>
      </c>
      <c r="AD534" s="2">
        <f t="shared" ca="1" si="254"/>
        <v>0</v>
      </c>
      <c r="AE534" s="33">
        <f t="shared" si="255"/>
        <v>-10.758400000000075</v>
      </c>
      <c r="AF534" s="32">
        <f t="shared" si="256"/>
        <v>-13.448000000000093</v>
      </c>
      <c r="AG534" s="32">
        <f t="shared" si="257"/>
        <v>1216.5519999999999</v>
      </c>
      <c r="AH534" s="33">
        <f t="shared" si="258"/>
        <v>671.81519999999978</v>
      </c>
      <c r="AI534">
        <f t="shared" si="259"/>
        <v>-16.400000000000091</v>
      </c>
      <c r="AJ534">
        <f t="shared" si="260"/>
        <v>1483.6</v>
      </c>
      <c r="AK534" s="2">
        <f>PTAinputs!AE534</f>
        <v>57.599999999999994</v>
      </c>
      <c r="AL534">
        <f>PTAinputs!Q534</f>
        <v>-0.41</v>
      </c>
    </row>
    <row r="535" spans="1:38" ht="15" customHeight="1" x14ac:dyDescent="0.25">
      <c r="A535" t="str">
        <f>PTAinputs!B535</f>
        <v>551HO03712</v>
      </c>
      <c r="B535" s="26">
        <f>PTAinputs!AC535</f>
        <v>6.6</v>
      </c>
      <c r="C535" s="51">
        <f t="shared" ca="1" si="232"/>
        <v>795.16706740686709</v>
      </c>
      <c r="D535" s="52">
        <f t="shared" ca="1" si="233"/>
        <v>299.87771838745056</v>
      </c>
      <c r="E535" s="28">
        <f t="shared" ca="1" si="234"/>
        <v>2.9152220888355336</v>
      </c>
      <c r="F535" s="3">
        <f t="shared" ca="1" si="235"/>
        <v>1</v>
      </c>
      <c r="G535" s="34">
        <f>PTAinputs!AD535</f>
        <v>2.4200000000000004</v>
      </c>
      <c r="H535" s="33">
        <f t="shared" si="236"/>
        <v>-1425</v>
      </c>
      <c r="I535">
        <f t="shared" ca="1" si="237"/>
        <v>1</v>
      </c>
      <c r="J535" s="33">
        <f t="shared" ca="1" si="238"/>
        <v>-1422.58</v>
      </c>
      <c r="K535" s="3">
        <f t="shared" ca="1" si="239"/>
        <v>1</v>
      </c>
      <c r="L535" s="6">
        <f t="shared" ca="1" si="240"/>
        <v>0</v>
      </c>
      <c r="M535" s="33">
        <f>PTAinputs!AF535</f>
        <v>211.62587607333492</v>
      </c>
      <c r="N535" s="31">
        <f t="shared" ca="1" si="241"/>
        <v>1.0205372813857663</v>
      </c>
      <c r="O535" s="2">
        <f t="shared" ca="1" si="242"/>
        <v>207.36711919624588</v>
      </c>
      <c r="P535" s="3">
        <f t="shared" ca="1" si="243"/>
        <v>1</v>
      </c>
      <c r="Q535">
        <f t="shared" ca="1" si="244"/>
        <v>0</v>
      </c>
      <c r="R535" s="33">
        <f>PTAinputs!AF535</f>
        <v>211.62587607333492</v>
      </c>
      <c r="S535" s="31">
        <f t="shared" ca="1" si="245"/>
        <v>1.0715641454550546</v>
      </c>
      <c r="T535" s="2">
        <f t="shared" ca="1" si="246"/>
        <v>197.49249447261514</v>
      </c>
      <c r="U535" s="76">
        <f t="shared" ca="1" si="247"/>
        <v>0.91522208883553358</v>
      </c>
      <c r="V535" s="2">
        <f t="shared" ca="1" si="248"/>
        <v>809.12761705909952</v>
      </c>
      <c r="W535" s="33">
        <f>PTAinputs!AF535</f>
        <v>211.62587607333492</v>
      </c>
      <c r="X535" s="31">
        <f t="shared" ca="1" si="249"/>
        <v>1.1232048736149038</v>
      </c>
      <c r="Y535" s="2">
        <f t="shared" ca="1" si="250"/>
        <v>981.56692969147423</v>
      </c>
      <c r="Z535" s="76">
        <f t="shared" ca="1" si="251"/>
        <v>0</v>
      </c>
      <c r="AA535" s="2">
        <f t="shared" ca="1" si="252"/>
        <v>0</v>
      </c>
      <c r="AB535" s="33">
        <f>PTAinputs!AF535</f>
        <v>211.62587607333492</v>
      </c>
      <c r="AC535" s="31">
        <f t="shared" ca="1" si="253"/>
        <v>1.1556315862309448</v>
      </c>
      <c r="AD535" s="2">
        <f t="shared" ca="1" si="254"/>
        <v>0</v>
      </c>
      <c r="AE535" s="33">
        <f t="shared" si="255"/>
        <v>-16.006400000000031</v>
      </c>
      <c r="AF535" s="32">
        <f t="shared" si="256"/>
        <v>-20.008000000000038</v>
      </c>
      <c r="AG535" s="32">
        <f t="shared" si="257"/>
        <v>1209.992</v>
      </c>
      <c r="AH535" s="33">
        <f t="shared" si="258"/>
        <v>407.11199999999985</v>
      </c>
      <c r="AI535">
        <f t="shared" si="259"/>
        <v>-24.400000000000091</v>
      </c>
      <c r="AJ535">
        <f t="shared" si="260"/>
        <v>1475.6</v>
      </c>
      <c r="AK535" s="2">
        <f>PTAinputs!AE535</f>
        <v>36</v>
      </c>
      <c r="AL535">
        <f>PTAinputs!Q535</f>
        <v>-0.61</v>
      </c>
    </row>
    <row r="536" spans="1:38" ht="15" customHeight="1" x14ac:dyDescent="0.25">
      <c r="A536" t="str">
        <f>PTAinputs!B536</f>
        <v>551HO03746</v>
      </c>
      <c r="B536" s="26">
        <f>PTAinputs!AC536</f>
        <v>6</v>
      </c>
      <c r="C536" s="51">
        <f t="shared" ca="1" si="232"/>
        <v>834.29002651315636</v>
      </c>
      <c r="D536" s="52">
        <f t="shared" ca="1" si="233"/>
        <v>320.78484766681026</v>
      </c>
      <c r="E536" s="28">
        <f t="shared" ca="1" si="234"/>
        <v>2.8552220888355335</v>
      </c>
      <c r="F536" s="3">
        <f t="shared" ca="1" si="235"/>
        <v>1</v>
      </c>
      <c r="G536" s="34">
        <f>PTAinputs!AD536</f>
        <v>1.7600000000000002</v>
      </c>
      <c r="H536" s="33">
        <f t="shared" si="236"/>
        <v>-1425</v>
      </c>
      <c r="I536">
        <f t="shared" ca="1" si="237"/>
        <v>1</v>
      </c>
      <c r="J536" s="33">
        <f t="shared" ca="1" si="238"/>
        <v>-1423.24</v>
      </c>
      <c r="K536" s="3">
        <f t="shared" ca="1" si="239"/>
        <v>1</v>
      </c>
      <c r="L536" s="6">
        <f t="shared" ca="1" si="240"/>
        <v>0</v>
      </c>
      <c r="M536" s="33">
        <f>PTAinputs!AF536</f>
        <v>242.76323973079604</v>
      </c>
      <c r="N536" s="31">
        <f t="shared" ca="1" si="241"/>
        <v>1.0205372813857663</v>
      </c>
      <c r="O536" s="2">
        <f t="shared" ca="1" si="242"/>
        <v>237.87787487895878</v>
      </c>
      <c r="P536" s="3">
        <f t="shared" ca="1" si="243"/>
        <v>1</v>
      </c>
      <c r="Q536">
        <f t="shared" ca="1" si="244"/>
        <v>0</v>
      </c>
      <c r="R536" s="33">
        <f>PTAinputs!AF536</f>
        <v>242.76323973079604</v>
      </c>
      <c r="S536" s="31">
        <f t="shared" ca="1" si="245"/>
        <v>1.0715641454550546</v>
      </c>
      <c r="T536" s="2">
        <f t="shared" ca="1" si="246"/>
        <v>226.55035702757976</v>
      </c>
      <c r="U536" s="76">
        <f t="shared" ca="1" si="247"/>
        <v>0.85522208883553352</v>
      </c>
      <c r="V536" s="2">
        <f t="shared" ca="1" si="248"/>
        <v>792.70857534449533</v>
      </c>
      <c r="W536" s="33">
        <f>PTAinputs!AF536</f>
        <v>242.76323973079604</v>
      </c>
      <c r="X536" s="31">
        <f t="shared" ca="1" si="249"/>
        <v>1.1218356750729428</v>
      </c>
      <c r="Y536" s="2">
        <f t="shared" ca="1" si="250"/>
        <v>977.77711041452983</v>
      </c>
      <c r="Z536" s="76">
        <f t="shared" ca="1" si="251"/>
        <v>0</v>
      </c>
      <c r="AA536" s="2">
        <f t="shared" ca="1" si="252"/>
        <v>0</v>
      </c>
      <c r="AB536" s="33">
        <f>PTAinputs!AF536</f>
        <v>242.76323973079604</v>
      </c>
      <c r="AC536" s="31">
        <f t="shared" ca="1" si="253"/>
        <v>1.1542228591856114</v>
      </c>
      <c r="AD536" s="2">
        <f t="shared" ca="1" si="254"/>
        <v>0</v>
      </c>
      <c r="AE536" s="33">
        <f t="shared" si="255"/>
        <v>20.729599999999849</v>
      </c>
      <c r="AF536" s="32">
        <f t="shared" si="256"/>
        <v>25.911999999999807</v>
      </c>
      <c r="AG536" s="32">
        <f t="shared" si="257"/>
        <v>1255.9119999999998</v>
      </c>
      <c r="AH536" s="33">
        <f t="shared" si="258"/>
        <v>199.91279999999989</v>
      </c>
      <c r="AI536">
        <f t="shared" si="259"/>
        <v>31.599999999999909</v>
      </c>
      <c r="AJ536">
        <f t="shared" si="260"/>
        <v>1531.6</v>
      </c>
      <c r="AK536" s="2">
        <f>PTAinputs!AE536</f>
        <v>14.399999999999999</v>
      </c>
      <c r="AL536">
        <f>PTAinputs!Q536</f>
        <v>0.79</v>
      </c>
    </row>
    <row r="537" spans="1:38" ht="15" customHeight="1" x14ac:dyDescent="0.25">
      <c r="A537" t="str">
        <f>PTAinputs!B537</f>
        <v>551HO03713</v>
      </c>
      <c r="B537" s="26">
        <f>PTAinputs!AC537</f>
        <v>7.4</v>
      </c>
      <c r="C537" s="51">
        <f t="shared" ca="1" si="232"/>
        <v>1010.666635812796</v>
      </c>
      <c r="D537" s="52">
        <f t="shared" ca="1" si="233"/>
        <v>371.67518731911599</v>
      </c>
      <c r="E537" s="28">
        <f t="shared" ca="1" si="234"/>
        <v>2.9952220888355336</v>
      </c>
      <c r="F537" s="3">
        <f t="shared" ca="1" si="235"/>
        <v>1</v>
      </c>
      <c r="G537" s="34">
        <f>PTAinputs!AD537</f>
        <v>5.7200000000000006</v>
      </c>
      <c r="H537" s="33">
        <f t="shared" si="236"/>
        <v>-1425</v>
      </c>
      <c r="I537">
        <f t="shared" ca="1" si="237"/>
        <v>1</v>
      </c>
      <c r="J537" s="33">
        <f t="shared" ca="1" si="238"/>
        <v>-1419.28</v>
      </c>
      <c r="K537" s="3">
        <f t="shared" ca="1" si="239"/>
        <v>1</v>
      </c>
      <c r="L537" s="6">
        <f t="shared" ca="1" si="240"/>
        <v>0</v>
      </c>
      <c r="M537" s="33">
        <f>PTAinputs!AF537</f>
        <v>277.20247157113027</v>
      </c>
      <c r="N537" s="31">
        <f t="shared" ca="1" si="241"/>
        <v>1.0205372813857663</v>
      </c>
      <c r="O537" s="2">
        <f t="shared" ca="1" si="242"/>
        <v>271.62405198438495</v>
      </c>
      <c r="P537" s="3">
        <f t="shared" ca="1" si="243"/>
        <v>1</v>
      </c>
      <c r="Q537">
        <f t="shared" ca="1" si="244"/>
        <v>0</v>
      </c>
      <c r="R537" s="33">
        <f>PTAinputs!AF537</f>
        <v>277.20247157113027</v>
      </c>
      <c r="S537" s="31">
        <f t="shared" ca="1" si="245"/>
        <v>1.0715641454550546</v>
      </c>
      <c r="T537" s="2">
        <f t="shared" ca="1" si="246"/>
        <v>258.68957331846184</v>
      </c>
      <c r="U537" s="76">
        <f t="shared" ca="1" si="247"/>
        <v>0.99522208883553365</v>
      </c>
      <c r="V537" s="2">
        <f t="shared" ca="1" si="248"/>
        <v>801.82818788640225</v>
      </c>
      <c r="W537" s="33">
        <f>PTAinputs!AF537</f>
        <v>277.20247157113027</v>
      </c>
      <c r="X537" s="31">
        <f t="shared" ca="1" si="249"/>
        <v>1.1250330715191927</v>
      </c>
      <c r="Y537" s="2">
        <f t="shared" ca="1" si="250"/>
        <v>1047.0458883890728</v>
      </c>
      <c r="Z537" s="76">
        <f t="shared" ca="1" si="251"/>
        <v>0</v>
      </c>
      <c r="AA537" s="2">
        <f t="shared" ca="1" si="252"/>
        <v>0</v>
      </c>
      <c r="AB537" s="33">
        <f>PTAinputs!AF537</f>
        <v>277.20247157113027</v>
      </c>
      <c r="AC537" s="31">
        <f t="shared" ca="1" si="253"/>
        <v>1.1575125638635273</v>
      </c>
      <c r="AD537" s="2">
        <f t="shared" ca="1" si="254"/>
        <v>0</v>
      </c>
      <c r="AE537" s="33">
        <f t="shared" si="255"/>
        <v>-29.126400000000103</v>
      </c>
      <c r="AF537" s="32">
        <f t="shared" si="256"/>
        <v>-36.408000000000129</v>
      </c>
      <c r="AG537" s="32">
        <f t="shared" si="257"/>
        <v>1193.5919999999999</v>
      </c>
      <c r="AH537" s="33">
        <f t="shared" si="258"/>
        <v>330.71039999999988</v>
      </c>
      <c r="AI537">
        <f t="shared" si="259"/>
        <v>-44.400000000000091</v>
      </c>
      <c r="AJ537">
        <f t="shared" si="260"/>
        <v>1455.6</v>
      </c>
      <c r="AK537" s="2">
        <f>PTAinputs!AE537</f>
        <v>31.200000000000003</v>
      </c>
      <c r="AL537">
        <f>PTAinputs!Q537</f>
        <v>-1.1100000000000001</v>
      </c>
    </row>
    <row r="538" spans="1:38" ht="15" customHeight="1" x14ac:dyDescent="0.25">
      <c r="A538" t="str">
        <f>PTAinputs!B538</f>
        <v>551HO03714</v>
      </c>
      <c r="B538" s="26">
        <f>PTAinputs!AC538</f>
        <v>6.1</v>
      </c>
      <c r="C538" s="51">
        <f t="shared" ca="1" si="232"/>
        <v>1037.0608275337536</v>
      </c>
      <c r="D538" s="52">
        <f t="shared" ca="1" si="233"/>
        <v>397.45330412905037</v>
      </c>
      <c r="E538" s="28">
        <f t="shared" ca="1" si="234"/>
        <v>2.8652220888355333</v>
      </c>
      <c r="F538" s="3">
        <f t="shared" ca="1" si="235"/>
        <v>1</v>
      </c>
      <c r="G538" s="34">
        <f>PTAinputs!AD538</f>
        <v>2.64</v>
      </c>
      <c r="H538" s="33">
        <f t="shared" si="236"/>
        <v>-1425</v>
      </c>
      <c r="I538">
        <f t="shared" ca="1" si="237"/>
        <v>1</v>
      </c>
      <c r="J538" s="33">
        <f t="shared" ca="1" si="238"/>
        <v>-1422.36</v>
      </c>
      <c r="K538" s="3">
        <f t="shared" ca="1" si="239"/>
        <v>1</v>
      </c>
      <c r="L538" s="6">
        <f t="shared" ca="1" si="240"/>
        <v>0</v>
      </c>
      <c r="M538" s="33">
        <f>PTAinputs!AF538</f>
        <v>314.78088883731721</v>
      </c>
      <c r="N538" s="31">
        <f t="shared" ca="1" si="241"/>
        <v>1.0205372813857663</v>
      </c>
      <c r="O538" s="2">
        <f t="shared" ca="1" si="242"/>
        <v>308.44624158157438</v>
      </c>
      <c r="P538" s="3">
        <f t="shared" ca="1" si="243"/>
        <v>1</v>
      </c>
      <c r="Q538">
        <f t="shared" ca="1" si="244"/>
        <v>0</v>
      </c>
      <c r="R538" s="33">
        <f>PTAinputs!AF538</f>
        <v>314.78088883731721</v>
      </c>
      <c r="S538" s="31">
        <f t="shared" ca="1" si="245"/>
        <v>1.0715641454550546</v>
      </c>
      <c r="T538" s="2">
        <f t="shared" ca="1" si="246"/>
        <v>293.7583253157851</v>
      </c>
      <c r="U538" s="76">
        <f t="shared" ca="1" si="247"/>
        <v>0.86522208883553331</v>
      </c>
      <c r="V538" s="2">
        <f t="shared" ca="1" si="248"/>
        <v>796.49568236669177</v>
      </c>
      <c r="W538" s="33">
        <f>PTAinputs!AF538</f>
        <v>314.78088883731721</v>
      </c>
      <c r="X538" s="31">
        <f t="shared" ca="1" si="249"/>
        <v>1.122063758867494</v>
      </c>
      <c r="Y538" s="2">
        <f t="shared" ca="1" si="250"/>
        <v>1039.2228678879667</v>
      </c>
      <c r="Z538" s="76">
        <f t="shared" ca="1" si="251"/>
        <v>0</v>
      </c>
      <c r="AA538" s="2">
        <f t="shared" ca="1" si="252"/>
        <v>0</v>
      </c>
      <c r="AB538" s="33">
        <f>PTAinputs!AF538</f>
        <v>314.78088883731721</v>
      </c>
      <c r="AC538" s="31">
        <f t="shared" ca="1" si="253"/>
        <v>1.1544575277162441</v>
      </c>
      <c r="AD538" s="2">
        <f t="shared" ca="1" si="254"/>
        <v>0</v>
      </c>
      <c r="AE538" s="33">
        <f t="shared" si="255"/>
        <v>-0.5247999999999593</v>
      </c>
      <c r="AF538" s="32">
        <f t="shared" si="256"/>
        <v>-0.65599999999994907</v>
      </c>
      <c r="AG538" s="32">
        <f t="shared" si="257"/>
        <v>1229.3440000000001</v>
      </c>
      <c r="AH538" s="33">
        <f t="shared" si="258"/>
        <v>229.68480000000011</v>
      </c>
      <c r="AI538">
        <f t="shared" si="259"/>
        <v>-0.79999999999995453</v>
      </c>
      <c r="AJ538">
        <f t="shared" si="260"/>
        <v>1499.2</v>
      </c>
      <c r="AK538" s="2">
        <f>PTAinputs!AE538</f>
        <v>19.200000000000003</v>
      </c>
      <c r="AL538">
        <f>PTAinputs!Q538</f>
        <v>-0.02</v>
      </c>
    </row>
    <row r="539" spans="1:38" ht="15" customHeight="1" x14ac:dyDescent="0.25">
      <c r="A539" t="str">
        <f>PTAinputs!B539</f>
        <v>551HO03715</v>
      </c>
      <c r="B539" s="26">
        <f>PTAinputs!AC539</f>
        <v>6.5</v>
      </c>
      <c r="C539" s="51">
        <f t="shared" ca="1" si="232"/>
        <v>958.49463323359737</v>
      </c>
      <c r="D539" s="52">
        <f t="shared" ca="1" si="233"/>
        <v>362.63053167811495</v>
      </c>
      <c r="E539" s="28">
        <f t="shared" ca="1" si="234"/>
        <v>2.9052220888355333</v>
      </c>
      <c r="F539" s="3">
        <f t="shared" ca="1" si="235"/>
        <v>1</v>
      </c>
      <c r="G539" s="34">
        <f>PTAinputs!AD539</f>
        <v>4.18</v>
      </c>
      <c r="H539" s="33">
        <f t="shared" si="236"/>
        <v>-1425</v>
      </c>
      <c r="I539">
        <f t="shared" ca="1" si="237"/>
        <v>1</v>
      </c>
      <c r="J539" s="33">
        <f t="shared" ca="1" si="238"/>
        <v>-1420.82</v>
      </c>
      <c r="K539" s="3">
        <f t="shared" ca="1" si="239"/>
        <v>1</v>
      </c>
      <c r="L539" s="6">
        <f t="shared" ca="1" si="240"/>
        <v>0</v>
      </c>
      <c r="M539" s="33">
        <f>PTAinputs!AF539</f>
        <v>270.642991413321</v>
      </c>
      <c r="N539" s="31">
        <f t="shared" ca="1" si="241"/>
        <v>1.0205372813857663</v>
      </c>
      <c r="O539" s="2">
        <f t="shared" ca="1" si="242"/>
        <v>265.19657473543793</v>
      </c>
      <c r="P539" s="3">
        <f t="shared" ca="1" si="243"/>
        <v>1</v>
      </c>
      <c r="Q539">
        <f t="shared" ca="1" si="244"/>
        <v>0</v>
      </c>
      <c r="R539" s="33">
        <f>PTAinputs!AF539</f>
        <v>270.642991413321</v>
      </c>
      <c r="S539" s="31">
        <f t="shared" ca="1" si="245"/>
        <v>1.0715641454550546</v>
      </c>
      <c r="T539" s="2">
        <f t="shared" ca="1" si="246"/>
        <v>252.56816641470277</v>
      </c>
      <c r="U539" s="76">
        <f t="shared" ca="1" si="247"/>
        <v>0.90522208883553335</v>
      </c>
      <c r="V539" s="2">
        <f t="shared" ca="1" si="248"/>
        <v>814.72953666702983</v>
      </c>
      <c r="W539" s="33">
        <f>PTAinputs!AF539</f>
        <v>270.642991413321</v>
      </c>
      <c r="X539" s="31">
        <f t="shared" ca="1" si="249"/>
        <v>1.1229765578640316</v>
      </c>
      <c r="Y539" s="2">
        <f t="shared" ca="1" si="250"/>
        <v>1032.8926072139816</v>
      </c>
      <c r="Z539" s="76">
        <f t="shared" ca="1" si="251"/>
        <v>0</v>
      </c>
      <c r="AA539" s="2">
        <f t="shared" ca="1" si="252"/>
        <v>0</v>
      </c>
      <c r="AB539" s="33">
        <f>PTAinputs!AF539</f>
        <v>270.642991413321</v>
      </c>
      <c r="AC539" s="31">
        <f t="shared" ca="1" si="253"/>
        <v>1.1553966790474557</v>
      </c>
      <c r="AD539" s="2">
        <f t="shared" ca="1" si="254"/>
        <v>0</v>
      </c>
      <c r="AE539" s="33">
        <f t="shared" si="255"/>
        <v>-26.764800000000108</v>
      </c>
      <c r="AF539" s="32">
        <f t="shared" si="256"/>
        <v>-33.456000000000131</v>
      </c>
      <c r="AG539" s="32">
        <f t="shared" si="257"/>
        <v>1196.5439999999999</v>
      </c>
      <c r="AH539" s="33">
        <f t="shared" si="258"/>
        <v>460.54800000000006</v>
      </c>
      <c r="AI539">
        <f t="shared" si="259"/>
        <v>-40.799999999999955</v>
      </c>
      <c r="AJ539">
        <f t="shared" si="260"/>
        <v>1459.2</v>
      </c>
      <c r="AK539" s="2">
        <f>PTAinputs!AE539</f>
        <v>42</v>
      </c>
      <c r="AL539">
        <f>PTAinputs!Q539</f>
        <v>-1.02</v>
      </c>
    </row>
    <row r="540" spans="1:38" ht="15" customHeight="1" x14ac:dyDescent="0.25">
      <c r="A540" t="str">
        <f>PTAinputs!B540</f>
        <v>551HO03695</v>
      </c>
      <c r="B540" s="26">
        <f>PTAinputs!AC540</f>
        <v>-0.4</v>
      </c>
      <c r="C540" s="51">
        <f t="shared" ca="1" si="232"/>
        <v>132.78106564388713</v>
      </c>
      <c r="D540" s="52">
        <f t="shared" ca="1" si="233"/>
        <v>64.805928846630422</v>
      </c>
      <c r="E540" s="28">
        <f t="shared" ca="1" si="234"/>
        <v>2.2152220888355334</v>
      </c>
      <c r="F540" s="3">
        <f t="shared" ca="1" si="235"/>
        <v>1</v>
      </c>
      <c r="G540" s="34">
        <f>PTAinputs!AD540</f>
        <v>2.64</v>
      </c>
      <c r="H540" s="33">
        <f t="shared" si="236"/>
        <v>-1425</v>
      </c>
      <c r="I540">
        <f t="shared" ca="1" si="237"/>
        <v>1</v>
      </c>
      <c r="J540" s="33">
        <f t="shared" ca="1" si="238"/>
        <v>-1422.36</v>
      </c>
      <c r="K540" s="3">
        <f t="shared" ca="1" si="239"/>
        <v>1</v>
      </c>
      <c r="L540" s="6">
        <f t="shared" ca="1" si="240"/>
        <v>0</v>
      </c>
      <c r="M540" s="33">
        <f>PTAinputs!AF540</f>
        <v>66.568809468554193</v>
      </c>
      <c r="N540" s="31">
        <f t="shared" ca="1" si="241"/>
        <v>1.0205372813857663</v>
      </c>
      <c r="O540" s="2">
        <f t="shared" ca="1" si="242"/>
        <v>65.229179455513659</v>
      </c>
      <c r="P540" s="3">
        <f t="shared" ca="1" si="243"/>
        <v>1</v>
      </c>
      <c r="Q540">
        <f t="shared" ca="1" si="244"/>
        <v>0</v>
      </c>
      <c r="R540" s="33">
        <f>PTAinputs!AF540</f>
        <v>66.568809468554193</v>
      </c>
      <c r="S540" s="31">
        <f t="shared" ca="1" si="245"/>
        <v>1.0715641454550546</v>
      </c>
      <c r="T540" s="2">
        <f t="shared" ca="1" si="246"/>
        <v>62.123028052870154</v>
      </c>
      <c r="U540" s="76">
        <f t="shared" ca="1" si="247"/>
        <v>0.2152220888355334</v>
      </c>
      <c r="V540" s="2">
        <f t="shared" ca="1" si="248"/>
        <v>772.61521248097893</v>
      </c>
      <c r="W540" s="33">
        <f>PTAinputs!AF540</f>
        <v>66.568809468554193</v>
      </c>
      <c r="X540" s="31">
        <f t="shared" ca="1" si="249"/>
        <v>1.1073343368570499</v>
      </c>
      <c r="Y540" s="2">
        <f t="shared" ca="1" si="250"/>
        <v>785.5535615849916</v>
      </c>
      <c r="Z540" s="76">
        <f t="shared" ca="1" si="251"/>
        <v>0</v>
      </c>
      <c r="AA540" s="2">
        <f t="shared" ca="1" si="252"/>
        <v>0</v>
      </c>
      <c r="AB540" s="33">
        <f>PTAinputs!AF540</f>
        <v>66.568809468554193</v>
      </c>
      <c r="AC540" s="31">
        <f t="shared" ca="1" si="253"/>
        <v>1.1393028700735899</v>
      </c>
      <c r="AD540" s="2">
        <f t="shared" ca="1" si="254"/>
        <v>0</v>
      </c>
      <c r="AE540" s="33">
        <f t="shared" si="255"/>
        <v>58.252799999999844</v>
      </c>
      <c r="AF540" s="32">
        <f t="shared" si="256"/>
        <v>72.815999999999804</v>
      </c>
      <c r="AG540" s="32">
        <f t="shared" si="257"/>
        <v>1302.8159999999998</v>
      </c>
      <c r="AH540" s="33">
        <f t="shared" si="258"/>
        <v>-389.37599999999998</v>
      </c>
      <c r="AI540">
        <f t="shared" si="259"/>
        <v>88.799999999999955</v>
      </c>
      <c r="AJ540">
        <f t="shared" si="260"/>
        <v>1588.8</v>
      </c>
      <c r="AK540" s="2">
        <f>PTAinputs!AE540</f>
        <v>-36</v>
      </c>
      <c r="AL540">
        <f>PTAinputs!Q540</f>
        <v>2.2200000000000002</v>
      </c>
    </row>
    <row r="541" spans="1:38" ht="15" customHeight="1" x14ac:dyDescent="0.25">
      <c r="A541" t="str">
        <f>PTAinputs!B541</f>
        <v>551HO03716</v>
      </c>
      <c r="B541" s="26">
        <f>PTAinputs!AC541</f>
        <v>7.2</v>
      </c>
      <c r="C541" s="51">
        <f t="shared" ca="1" si="232"/>
        <v>963.42800307666357</v>
      </c>
      <c r="D541" s="52">
        <f t="shared" ca="1" si="233"/>
        <v>356.51498964487934</v>
      </c>
      <c r="E541" s="28">
        <f t="shared" ca="1" si="234"/>
        <v>2.9752220888355336</v>
      </c>
      <c r="F541" s="3">
        <f t="shared" ca="1" si="235"/>
        <v>1</v>
      </c>
      <c r="G541" s="34">
        <f>PTAinputs!AD541</f>
        <v>5.0599999999999996</v>
      </c>
      <c r="H541" s="33">
        <f t="shared" si="236"/>
        <v>-1425</v>
      </c>
      <c r="I541">
        <f t="shared" ca="1" si="237"/>
        <v>1</v>
      </c>
      <c r="J541" s="33">
        <f t="shared" ca="1" si="238"/>
        <v>-1419.94</v>
      </c>
      <c r="K541" s="3">
        <f t="shared" ca="1" si="239"/>
        <v>1</v>
      </c>
      <c r="L541" s="6">
        <f t="shared" ca="1" si="240"/>
        <v>0</v>
      </c>
      <c r="M541" s="33">
        <f>PTAinputs!AF541</f>
        <v>264.56151079136691</v>
      </c>
      <c r="N541" s="31">
        <f t="shared" ca="1" si="241"/>
        <v>1.0205372813857663</v>
      </c>
      <c r="O541" s="2">
        <f t="shared" ca="1" si="242"/>
        <v>259.23747776477541</v>
      </c>
      <c r="P541" s="3">
        <f t="shared" ca="1" si="243"/>
        <v>1</v>
      </c>
      <c r="Q541">
        <f t="shared" ca="1" si="244"/>
        <v>0</v>
      </c>
      <c r="R541" s="33">
        <f>PTAinputs!AF541</f>
        <v>264.56151079136691</v>
      </c>
      <c r="S541" s="31">
        <f t="shared" ca="1" si="245"/>
        <v>1.0715641454550546</v>
      </c>
      <c r="T541" s="2">
        <f t="shared" ca="1" si="246"/>
        <v>246.89283596645274</v>
      </c>
      <c r="U541" s="76">
        <f t="shared" ca="1" si="247"/>
        <v>0.97522208883553363</v>
      </c>
      <c r="V541" s="2">
        <f t="shared" ca="1" si="248"/>
        <v>800.53527824229468</v>
      </c>
      <c r="W541" s="33">
        <f>PTAinputs!AF541</f>
        <v>264.56151079136691</v>
      </c>
      <c r="X541" s="31">
        <f t="shared" ca="1" si="249"/>
        <v>1.1245757432613672</v>
      </c>
      <c r="Y541" s="2">
        <f t="shared" ca="1" si="250"/>
        <v>1029.9606688622284</v>
      </c>
      <c r="Z541" s="76">
        <f t="shared" ca="1" si="251"/>
        <v>0</v>
      </c>
      <c r="AA541" s="2">
        <f t="shared" ca="1" si="252"/>
        <v>0</v>
      </c>
      <c r="AB541" s="33">
        <f>PTAinputs!AF541</f>
        <v>264.56151079136691</v>
      </c>
      <c r="AC541" s="31">
        <f t="shared" ca="1" si="253"/>
        <v>1.1570420326252517</v>
      </c>
      <c r="AD541" s="2">
        <f t="shared" ca="1" si="254"/>
        <v>0</v>
      </c>
      <c r="AE541" s="33">
        <f t="shared" si="255"/>
        <v>-6.0352000000000778</v>
      </c>
      <c r="AF541" s="32">
        <f t="shared" si="256"/>
        <v>-7.5440000000000964</v>
      </c>
      <c r="AG541" s="32">
        <f t="shared" si="257"/>
        <v>1222.4559999999999</v>
      </c>
      <c r="AH541" s="33">
        <f t="shared" si="258"/>
        <v>336.7127999999999</v>
      </c>
      <c r="AI541">
        <f t="shared" si="259"/>
        <v>-9.2000000000000455</v>
      </c>
      <c r="AJ541">
        <f t="shared" si="260"/>
        <v>1490.8</v>
      </c>
      <c r="AK541" s="2">
        <f>PTAinputs!AE541</f>
        <v>28.799999999999997</v>
      </c>
      <c r="AL541">
        <f>PTAinputs!Q541</f>
        <v>-0.23</v>
      </c>
    </row>
    <row r="542" spans="1:38" ht="15" customHeight="1" x14ac:dyDescent="0.25">
      <c r="A542" t="str">
        <f>PTAinputs!B542</f>
        <v>551HO03717</v>
      </c>
      <c r="B542" s="26">
        <f>PTAinputs!AC542</f>
        <v>7.2</v>
      </c>
      <c r="C542" s="51">
        <f t="shared" ca="1" si="232"/>
        <v>980.04239439512662</v>
      </c>
      <c r="D542" s="52">
        <f t="shared" ca="1" si="233"/>
        <v>362.66311854495507</v>
      </c>
      <c r="E542" s="28">
        <f t="shared" ca="1" si="234"/>
        <v>2.9752220888355336</v>
      </c>
      <c r="F542" s="3">
        <f t="shared" ca="1" si="235"/>
        <v>1</v>
      </c>
      <c r="G542" s="34">
        <f>PTAinputs!AD542</f>
        <v>1.1000000000000001</v>
      </c>
      <c r="H542" s="33">
        <f t="shared" si="236"/>
        <v>-1425</v>
      </c>
      <c r="I542">
        <f t="shared" ca="1" si="237"/>
        <v>1</v>
      </c>
      <c r="J542" s="33">
        <f t="shared" ca="1" si="238"/>
        <v>-1423.9</v>
      </c>
      <c r="K542" s="3">
        <f t="shared" ca="1" si="239"/>
        <v>1</v>
      </c>
      <c r="L542" s="6">
        <f t="shared" ca="1" si="240"/>
        <v>0</v>
      </c>
      <c r="M542" s="33">
        <f>PTAinputs!AF542</f>
        <v>267.48210721745187</v>
      </c>
      <c r="N542" s="31">
        <f t="shared" ca="1" si="241"/>
        <v>1.0205372813857663</v>
      </c>
      <c r="O542" s="2">
        <f t="shared" ca="1" si="242"/>
        <v>262.09930013947508</v>
      </c>
      <c r="P542" s="3">
        <f t="shared" ca="1" si="243"/>
        <v>1</v>
      </c>
      <c r="Q542">
        <f t="shared" ca="1" si="244"/>
        <v>0</v>
      </c>
      <c r="R542" s="33">
        <f>PTAinputs!AF542</f>
        <v>267.48210721745187</v>
      </c>
      <c r="S542" s="31">
        <f t="shared" ca="1" si="245"/>
        <v>1.0715641454550546</v>
      </c>
      <c r="T542" s="2">
        <f t="shared" ca="1" si="246"/>
        <v>249.61838108521434</v>
      </c>
      <c r="U542" s="76">
        <f t="shared" ca="1" si="247"/>
        <v>0.97522208883553363</v>
      </c>
      <c r="V542" s="2">
        <f t="shared" ca="1" si="248"/>
        <v>812.98958680613339</v>
      </c>
      <c r="W542" s="33">
        <f>PTAinputs!AF542</f>
        <v>267.48210721745187</v>
      </c>
      <c r="X542" s="31">
        <f t="shared" ca="1" si="249"/>
        <v>1.1245757432613672</v>
      </c>
      <c r="Y542" s="2">
        <f t="shared" ca="1" si="250"/>
        <v>1044.9476926872303</v>
      </c>
      <c r="Z542" s="76">
        <f t="shared" ca="1" si="251"/>
        <v>0</v>
      </c>
      <c r="AA542" s="2">
        <f t="shared" ca="1" si="252"/>
        <v>0</v>
      </c>
      <c r="AB542" s="33">
        <f>PTAinputs!AF542</f>
        <v>267.48210721745187</v>
      </c>
      <c r="AC542" s="31">
        <f t="shared" ca="1" si="253"/>
        <v>1.1570420326252517</v>
      </c>
      <c r="AD542" s="2">
        <f t="shared" ca="1" si="254"/>
        <v>0</v>
      </c>
      <c r="AE542" s="33">
        <f t="shared" si="255"/>
        <v>-29.388800000000085</v>
      </c>
      <c r="AF542" s="32">
        <f t="shared" si="256"/>
        <v>-36.736000000000104</v>
      </c>
      <c r="AG542" s="32">
        <f t="shared" si="257"/>
        <v>1193.2639999999999</v>
      </c>
      <c r="AH542" s="33">
        <f t="shared" si="258"/>
        <v>470.28480000000013</v>
      </c>
      <c r="AI542">
        <f t="shared" si="259"/>
        <v>-44.799999999999955</v>
      </c>
      <c r="AJ542">
        <f t="shared" si="260"/>
        <v>1455.2</v>
      </c>
      <c r="AK542" s="2">
        <f>PTAinputs!AE542</f>
        <v>43.2</v>
      </c>
      <c r="AL542">
        <f>PTAinputs!Q542</f>
        <v>-1.1200000000000001</v>
      </c>
    </row>
    <row r="543" spans="1:38" ht="15" customHeight="1" x14ac:dyDescent="0.25">
      <c r="A543" t="str">
        <f>PTAinputs!B543</f>
        <v>551HO03718</v>
      </c>
      <c r="B543" s="26">
        <f>PTAinputs!AC543</f>
        <v>7.1</v>
      </c>
      <c r="C543" s="51">
        <f t="shared" ca="1" si="232"/>
        <v>890.99190196528741</v>
      </c>
      <c r="D543" s="52">
        <f t="shared" ca="1" si="233"/>
        <v>330.74330394417456</v>
      </c>
      <c r="E543" s="28">
        <f t="shared" ca="1" si="234"/>
        <v>2.9652220888355334</v>
      </c>
      <c r="F543" s="3">
        <f t="shared" ca="1" si="235"/>
        <v>1</v>
      </c>
      <c r="G543" s="34">
        <f>PTAinputs!AD543</f>
        <v>-0.66</v>
      </c>
      <c r="H543" s="33">
        <f t="shared" si="236"/>
        <v>-1425</v>
      </c>
      <c r="I543">
        <f t="shared" ca="1" si="237"/>
        <v>1</v>
      </c>
      <c r="J543" s="33">
        <f t="shared" ca="1" si="238"/>
        <v>-1425.66</v>
      </c>
      <c r="K543" s="3">
        <f t="shared" ca="1" si="239"/>
        <v>1</v>
      </c>
      <c r="L543" s="6">
        <f t="shared" ca="1" si="240"/>
        <v>0</v>
      </c>
      <c r="M543" s="33">
        <f>PTAinputs!AF543</f>
        <v>233.89733116732424</v>
      </c>
      <c r="N543" s="31">
        <f t="shared" ca="1" si="241"/>
        <v>1.0205372813857663</v>
      </c>
      <c r="O543" s="2">
        <f t="shared" ca="1" si="242"/>
        <v>229.19038376503005</v>
      </c>
      <c r="P543" s="3">
        <f t="shared" ca="1" si="243"/>
        <v>1</v>
      </c>
      <c r="Q543">
        <f t="shared" ca="1" si="244"/>
        <v>0</v>
      </c>
      <c r="R543" s="33">
        <f>PTAinputs!AF543</f>
        <v>233.89733116732424</v>
      </c>
      <c r="S543" s="31">
        <f t="shared" ca="1" si="245"/>
        <v>1.0715641454550546</v>
      </c>
      <c r="T543" s="2">
        <f t="shared" ca="1" si="246"/>
        <v>218.2765559666953</v>
      </c>
      <c r="U543" s="76">
        <f t="shared" ca="1" si="247"/>
        <v>0.9652220888355334</v>
      </c>
      <c r="V543" s="2">
        <f t="shared" ca="1" si="248"/>
        <v>823.76999797792985</v>
      </c>
      <c r="W543" s="33">
        <f>PTAinputs!AF543</f>
        <v>233.89733116732424</v>
      </c>
      <c r="X543" s="31">
        <f t="shared" ca="1" si="249"/>
        <v>1.1243471488515073</v>
      </c>
      <c r="Y543" s="2">
        <f t="shared" ca="1" si="250"/>
        <v>1024.5646287047409</v>
      </c>
      <c r="Z543" s="76">
        <f t="shared" ca="1" si="251"/>
        <v>0</v>
      </c>
      <c r="AA543" s="2">
        <f t="shared" ca="1" si="252"/>
        <v>0</v>
      </c>
      <c r="AB543" s="33">
        <f>PTAinputs!AF543</f>
        <v>233.89733116732424</v>
      </c>
      <c r="AC543" s="31">
        <f t="shared" ca="1" si="253"/>
        <v>1.1568068387379429</v>
      </c>
      <c r="AD543" s="2">
        <f t="shared" ca="1" si="254"/>
        <v>0</v>
      </c>
      <c r="AE543" s="33">
        <f t="shared" si="255"/>
        <v>-2.6239999999999783</v>
      </c>
      <c r="AF543" s="32">
        <f t="shared" si="256"/>
        <v>-3.2799999999999727</v>
      </c>
      <c r="AG543" s="32">
        <f t="shared" si="257"/>
        <v>1226.72</v>
      </c>
      <c r="AH543" s="33">
        <f t="shared" si="258"/>
        <v>657.74400000000003</v>
      </c>
      <c r="AI543">
        <f t="shared" si="259"/>
        <v>-4</v>
      </c>
      <c r="AJ543">
        <f t="shared" si="260"/>
        <v>1496</v>
      </c>
      <c r="AK543" s="2">
        <f>PTAinputs!AE543</f>
        <v>55.199999999999996</v>
      </c>
      <c r="AL543">
        <f>PTAinputs!Q543</f>
        <v>-0.1</v>
      </c>
    </row>
    <row r="544" spans="1:38" ht="15" customHeight="1" x14ac:dyDescent="0.25">
      <c r="A544" t="str">
        <f>PTAinputs!B544</f>
        <v>551HO03748</v>
      </c>
      <c r="B544" s="26">
        <f>PTAinputs!AC544</f>
        <v>7.4</v>
      </c>
      <c r="C544" s="51">
        <f t="shared" ca="1" si="232"/>
        <v>936.7018948123565</v>
      </c>
      <c r="D544" s="52">
        <f t="shared" ca="1" si="233"/>
        <v>344.474468514107</v>
      </c>
      <c r="E544" s="28">
        <f t="shared" ca="1" si="234"/>
        <v>2.9952220888355336</v>
      </c>
      <c r="F544" s="3">
        <f t="shared" ca="1" si="235"/>
        <v>1</v>
      </c>
      <c r="G544" s="34">
        <f>PTAinputs!AD544</f>
        <v>1.1000000000000001</v>
      </c>
      <c r="H544" s="33">
        <f t="shared" si="236"/>
        <v>-1425</v>
      </c>
      <c r="I544">
        <f t="shared" ca="1" si="237"/>
        <v>1</v>
      </c>
      <c r="J544" s="33">
        <f t="shared" ca="1" si="238"/>
        <v>-1423.9</v>
      </c>
      <c r="K544" s="3">
        <f t="shared" ca="1" si="239"/>
        <v>1</v>
      </c>
      <c r="L544" s="6">
        <f t="shared" ca="1" si="240"/>
        <v>0</v>
      </c>
      <c r="M544" s="33">
        <f>PTAinputs!AF544</f>
        <v>249.82195404966353</v>
      </c>
      <c r="N544" s="31">
        <f t="shared" ca="1" si="241"/>
        <v>1.0205372813857663</v>
      </c>
      <c r="O544" s="2">
        <f t="shared" ca="1" si="242"/>
        <v>244.79453970602182</v>
      </c>
      <c r="P544" s="3">
        <f t="shared" ca="1" si="243"/>
        <v>1</v>
      </c>
      <c r="Q544">
        <f t="shared" ca="1" si="244"/>
        <v>0</v>
      </c>
      <c r="R544" s="33">
        <f>PTAinputs!AF544</f>
        <v>249.82195404966353</v>
      </c>
      <c r="S544" s="31">
        <f t="shared" ca="1" si="245"/>
        <v>1.0715641454550546</v>
      </c>
      <c r="T544" s="2">
        <f t="shared" ca="1" si="246"/>
        <v>233.13765686287792</v>
      </c>
      <c r="U544" s="76">
        <f t="shared" ca="1" si="247"/>
        <v>0.99522208883553365</v>
      </c>
      <c r="V544" s="2">
        <f t="shared" ca="1" si="248"/>
        <v>809.0861154491671</v>
      </c>
      <c r="W544" s="33">
        <f>PTAinputs!AF544</f>
        <v>249.82195404966353</v>
      </c>
      <c r="X544" s="31">
        <f t="shared" ca="1" si="249"/>
        <v>1.1250330715191927</v>
      </c>
      <c r="Y544" s="2">
        <f t="shared" ca="1" si="250"/>
        <v>1030.0825761225806</v>
      </c>
      <c r="Z544" s="76">
        <f t="shared" ca="1" si="251"/>
        <v>0</v>
      </c>
      <c r="AA544" s="2">
        <f t="shared" ca="1" si="252"/>
        <v>0</v>
      </c>
      <c r="AB544" s="33">
        <f>PTAinputs!AF544</f>
        <v>249.82195404966353</v>
      </c>
      <c r="AC544" s="31">
        <f t="shared" ca="1" si="253"/>
        <v>1.1575125638635273</v>
      </c>
      <c r="AD544" s="2">
        <f t="shared" ca="1" si="254"/>
        <v>0</v>
      </c>
      <c r="AE544" s="33">
        <f t="shared" si="255"/>
        <v>-1.5744000000000598</v>
      </c>
      <c r="AF544" s="32">
        <f t="shared" si="256"/>
        <v>-1.9680000000000746</v>
      </c>
      <c r="AG544" s="32">
        <f t="shared" si="257"/>
        <v>1228.0319999999999</v>
      </c>
      <c r="AH544" s="33">
        <f t="shared" si="258"/>
        <v>472.68719999999979</v>
      </c>
      <c r="AI544">
        <f t="shared" si="259"/>
        <v>-2.4000000000000909</v>
      </c>
      <c r="AJ544">
        <f t="shared" si="260"/>
        <v>1497.6</v>
      </c>
      <c r="AK544" s="2">
        <f>PTAinputs!AE544</f>
        <v>39.599999999999994</v>
      </c>
      <c r="AL544">
        <f>PTAinputs!Q544</f>
        <v>-0.06</v>
      </c>
    </row>
    <row r="545" spans="1:38" ht="15" customHeight="1" x14ac:dyDescent="0.25">
      <c r="A545" t="str">
        <f>PTAinputs!B545</f>
        <v>551HO03719</v>
      </c>
      <c r="B545" s="26">
        <f>PTAinputs!AC545</f>
        <v>6.5</v>
      </c>
      <c r="C545" s="51">
        <f t="shared" ca="1" si="232"/>
        <v>882.1526040585054</v>
      </c>
      <c r="D545" s="52">
        <f t="shared" ca="1" si="233"/>
        <v>333.74779236036352</v>
      </c>
      <c r="E545" s="28">
        <f t="shared" ca="1" si="234"/>
        <v>2.9052220888355333</v>
      </c>
      <c r="F545" s="3">
        <f t="shared" ca="1" si="235"/>
        <v>1</v>
      </c>
      <c r="G545" s="34">
        <f>PTAinputs!AD545</f>
        <v>2.4200000000000004</v>
      </c>
      <c r="H545" s="33">
        <f t="shared" si="236"/>
        <v>-1425</v>
      </c>
      <c r="I545">
        <f t="shared" ca="1" si="237"/>
        <v>1</v>
      </c>
      <c r="J545" s="33">
        <f t="shared" ca="1" si="238"/>
        <v>-1422.58</v>
      </c>
      <c r="K545" s="3">
        <f t="shared" ca="1" si="239"/>
        <v>1</v>
      </c>
      <c r="L545" s="6">
        <f t="shared" ca="1" si="240"/>
        <v>0</v>
      </c>
      <c r="M545" s="33">
        <f>PTAinputs!AF545</f>
        <v>251.25760037131579</v>
      </c>
      <c r="N545" s="31">
        <f t="shared" ca="1" si="241"/>
        <v>1.0205372813857663</v>
      </c>
      <c r="O545" s="2">
        <f t="shared" ca="1" si="242"/>
        <v>246.20129509638133</v>
      </c>
      <c r="P545" s="3">
        <f t="shared" ca="1" si="243"/>
        <v>1</v>
      </c>
      <c r="Q545">
        <f t="shared" ca="1" si="244"/>
        <v>0</v>
      </c>
      <c r="R545" s="33">
        <f>PTAinputs!AF545</f>
        <v>251.25760037131579</v>
      </c>
      <c r="S545" s="31">
        <f t="shared" ca="1" si="245"/>
        <v>1.0715641454550546</v>
      </c>
      <c r="T545" s="2">
        <f t="shared" ca="1" si="246"/>
        <v>234.47742390131555</v>
      </c>
      <c r="U545" s="76">
        <f t="shared" ca="1" si="247"/>
        <v>0.90522208883553335</v>
      </c>
      <c r="V545" s="2">
        <f t="shared" ca="1" si="248"/>
        <v>792.85993257243115</v>
      </c>
      <c r="W545" s="33">
        <f>PTAinputs!AF545</f>
        <v>251.25760037131579</v>
      </c>
      <c r="X545" s="31">
        <f t="shared" ca="1" si="249"/>
        <v>1.1229765578640316</v>
      </c>
      <c r="Y545" s="2">
        <f t="shared" ca="1" si="250"/>
        <v>995.39660019133328</v>
      </c>
      <c r="Z545" s="76">
        <f t="shared" ca="1" si="251"/>
        <v>0</v>
      </c>
      <c r="AA545" s="2">
        <f t="shared" ca="1" si="252"/>
        <v>0</v>
      </c>
      <c r="AB545" s="33">
        <f>PTAinputs!AF545</f>
        <v>251.25760037131579</v>
      </c>
      <c r="AC545" s="31">
        <f t="shared" ca="1" si="253"/>
        <v>1.1553966790474557</v>
      </c>
      <c r="AD545" s="2">
        <f t="shared" ca="1" si="254"/>
        <v>0</v>
      </c>
      <c r="AE545" s="33">
        <f t="shared" si="255"/>
        <v>14.431999999999972</v>
      </c>
      <c r="AF545" s="32">
        <f t="shared" si="256"/>
        <v>18.039999999999964</v>
      </c>
      <c r="AG545" s="32">
        <f t="shared" si="257"/>
        <v>1248.04</v>
      </c>
      <c r="AH545" s="33">
        <f t="shared" si="258"/>
        <v>220.87199999999996</v>
      </c>
      <c r="AI545">
        <f t="shared" si="259"/>
        <v>22</v>
      </c>
      <c r="AJ545">
        <f t="shared" si="260"/>
        <v>1522</v>
      </c>
      <c r="AK545" s="2">
        <f>PTAinputs!AE545</f>
        <v>16.799999999999997</v>
      </c>
      <c r="AL545">
        <f>PTAinputs!Q545</f>
        <v>0.55000000000000004</v>
      </c>
    </row>
    <row r="546" spans="1:38" ht="15" customHeight="1" x14ac:dyDescent="0.25">
      <c r="A546" t="str">
        <f>PTAinputs!B546</f>
        <v>551HO03749</v>
      </c>
      <c r="B546" s="26">
        <f>PTAinputs!AC546</f>
        <v>6.6</v>
      </c>
      <c r="C546" s="51">
        <f t="shared" ca="1" si="232"/>
        <v>1009.6481583587158</v>
      </c>
      <c r="D546" s="52">
        <f t="shared" ca="1" si="233"/>
        <v>380.76399100641169</v>
      </c>
      <c r="E546" s="28">
        <f t="shared" ca="1" si="234"/>
        <v>2.9152220888355336</v>
      </c>
      <c r="F546" s="3">
        <f t="shared" ca="1" si="235"/>
        <v>1</v>
      </c>
      <c r="G546" s="34">
        <f>PTAinputs!AD546</f>
        <v>-0.88000000000000012</v>
      </c>
      <c r="H546" s="33">
        <f t="shared" si="236"/>
        <v>-1425</v>
      </c>
      <c r="I546">
        <f t="shared" ca="1" si="237"/>
        <v>1</v>
      </c>
      <c r="J546" s="33">
        <f t="shared" ca="1" si="238"/>
        <v>-1425.88</v>
      </c>
      <c r="K546" s="3">
        <f t="shared" ca="1" si="239"/>
        <v>1</v>
      </c>
      <c r="L546" s="6">
        <f t="shared" ca="1" si="240"/>
        <v>0</v>
      </c>
      <c r="M546" s="33">
        <f>PTAinputs!AF546</f>
        <v>289.55206544441864</v>
      </c>
      <c r="N546" s="31">
        <f t="shared" ca="1" si="241"/>
        <v>1.0205372813857663</v>
      </c>
      <c r="O546" s="2">
        <f t="shared" ca="1" si="242"/>
        <v>283.7251227620435</v>
      </c>
      <c r="P546" s="3">
        <f t="shared" ca="1" si="243"/>
        <v>1</v>
      </c>
      <c r="Q546">
        <f t="shared" ca="1" si="244"/>
        <v>0</v>
      </c>
      <c r="R546" s="33">
        <f>PTAinputs!AF546</f>
        <v>289.55206544441864</v>
      </c>
      <c r="S546" s="31">
        <f t="shared" ca="1" si="245"/>
        <v>1.0715641454550546</v>
      </c>
      <c r="T546" s="2">
        <f t="shared" ca="1" si="246"/>
        <v>270.21440263051761</v>
      </c>
      <c r="U546" s="76">
        <f t="shared" ca="1" si="247"/>
        <v>0.91522208883553358</v>
      </c>
      <c r="V546" s="2">
        <f t="shared" ca="1" si="248"/>
        <v>814.33212574515721</v>
      </c>
      <c r="W546" s="33">
        <f>PTAinputs!AF546</f>
        <v>289.55206544441864</v>
      </c>
      <c r="X546" s="31">
        <f t="shared" ca="1" si="249"/>
        <v>1.1232048736149038</v>
      </c>
      <c r="Y546" s="2">
        <f t="shared" ca="1" si="250"/>
        <v>1050.268108919623</v>
      </c>
      <c r="Z546" s="76">
        <f t="shared" ca="1" si="251"/>
        <v>0</v>
      </c>
      <c r="AA546" s="2">
        <f t="shared" ca="1" si="252"/>
        <v>0</v>
      </c>
      <c r="AB546" s="33">
        <f>PTAinputs!AF546</f>
        <v>289.55206544441864</v>
      </c>
      <c r="AC546" s="31">
        <f t="shared" ca="1" si="253"/>
        <v>1.1556315862309448</v>
      </c>
      <c r="AD546" s="2">
        <f t="shared" ca="1" si="254"/>
        <v>0</v>
      </c>
      <c r="AE546" s="33">
        <f t="shared" si="255"/>
        <v>19.679999999999929</v>
      </c>
      <c r="AF546" s="32">
        <f t="shared" si="256"/>
        <v>24.599999999999909</v>
      </c>
      <c r="AG546" s="32">
        <f t="shared" si="257"/>
        <v>1254.5999999999999</v>
      </c>
      <c r="AH546" s="33">
        <f t="shared" si="258"/>
        <v>535.94999999999993</v>
      </c>
      <c r="AI546">
        <f t="shared" si="259"/>
        <v>30</v>
      </c>
      <c r="AJ546">
        <f t="shared" si="260"/>
        <v>1530</v>
      </c>
      <c r="AK546" s="2">
        <f>PTAinputs!AE546</f>
        <v>42</v>
      </c>
      <c r="AL546">
        <f>PTAinputs!Q546</f>
        <v>0.75</v>
      </c>
    </row>
    <row r="547" spans="1:38" ht="15" customHeight="1" x14ac:dyDescent="0.25">
      <c r="A547" t="str">
        <f>PTAinputs!B547</f>
        <v>551HO03720</v>
      </c>
      <c r="B547" s="26">
        <f>PTAinputs!AC547</f>
        <v>4.8</v>
      </c>
      <c r="C547" s="51">
        <f t="shared" ca="1" si="232"/>
        <v>879.44622616711035</v>
      </c>
      <c r="D547" s="52">
        <f t="shared" ca="1" si="233"/>
        <v>351.97426812519603</v>
      </c>
      <c r="E547" s="28">
        <f t="shared" ca="1" si="234"/>
        <v>2.7352220888355334</v>
      </c>
      <c r="F547" s="3">
        <f t="shared" ca="1" si="235"/>
        <v>1</v>
      </c>
      <c r="G547" s="34">
        <f>PTAinputs!AD547</f>
        <v>0</v>
      </c>
      <c r="H547" s="33">
        <f t="shared" si="236"/>
        <v>-1425</v>
      </c>
      <c r="I547">
        <f t="shared" ca="1" si="237"/>
        <v>1</v>
      </c>
      <c r="J547" s="33">
        <f t="shared" ca="1" si="238"/>
        <v>-1425</v>
      </c>
      <c r="K547" s="3">
        <f t="shared" ca="1" si="239"/>
        <v>1</v>
      </c>
      <c r="L547" s="6">
        <f t="shared" ca="1" si="240"/>
        <v>0</v>
      </c>
      <c r="M547" s="33">
        <f>PTAinputs!AF547</f>
        <v>291.05091668600608</v>
      </c>
      <c r="N547" s="31">
        <f t="shared" ca="1" si="241"/>
        <v>1.0205372813857663</v>
      </c>
      <c r="O547" s="2">
        <f t="shared" ca="1" si="242"/>
        <v>285.19381113720226</v>
      </c>
      <c r="P547" s="3">
        <f t="shared" ca="1" si="243"/>
        <v>1</v>
      </c>
      <c r="Q547">
        <f t="shared" ca="1" si="244"/>
        <v>0</v>
      </c>
      <c r="R547" s="33">
        <f>PTAinputs!AF547</f>
        <v>291.05091668600608</v>
      </c>
      <c r="S547" s="31">
        <f t="shared" ca="1" si="245"/>
        <v>1.0715641454550546</v>
      </c>
      <c r="T547" s="2">
        <f t="shared" ca="1" si="246"/>
        <v>271.61315346400215</v>
      </c>
      <c r="U547" s="76">
        <f t="shared" ca="1" si="247"/>
        <v>0.73522208883553342</v>
      </c>
      <c r="V547" s="2">
        <f t="shared" ca="1" si="248"/>
        <v>773.21143529321091</v>
      </c>
      <c r="W547" s="33">
        <f>PTAinputs!AF547</f>
        <v>291.05091668600608</v>
      </c>
      <c r="X547" s="31">
        <f t="shared" ca="1" si="249"/>
        <v>1.1191022831566346</v>
      </c>
      <c r="Y547" s="2">
        <f t="shared" ca="1" si="250"/>
        <v>964.42457652619294</v>
      </c>
      <c r="Z547" s="76">
        <f t="shared" ca="1" si="251"/>
        <v>0</v>
      </c>
      <c r="AA547" s="2">
        <f t="shared" ca="1" si="252"/>
        <v>0</v>
      </c>
      <c r="AB547" s="33">
        <f>PTAinputs!AF547</f>
        <v>291.05091668600608</v>
      </c>
      <c r="AC547" s="31">
        <f t="shared" ca="1" si="253"/>
        <v>1.1514105547608025</v>
      </c>
      <c r="AD547" s="2">
        <f t="shared" ca="1" si="254"/>
        <v>0</v>
      </c>
      <c r="AE547" s="33">
        <f t="shared" si="255"/>
        <v>15.74399999999987</v>
      </c>
      <c r="AF547" s="32">
        <f t="shared" si="256"/>
        <v>19.679999999999836</v>
      </c>
      <c r="AG547" s="32">
        <f t="shared" si="257"/>
        <v>1249.6799999999998</v>
      </c>
      <c r="AH547" s="33">
        <f t="shared" si="258"/>
        <v>-142.77600000000001</v>
      </c>
      <c r="AI547">
        <f t="shared" si="259"/>
        <v>24</v>
      </c>
      <c r="AJ547">
        <f t="shared" si="260"/>
        <v>1524</v>
      </c>
      <c r="AK547" s="2">
        <f>PTAinputs!AE547</f>
        <v>-13.200000000000001</v>
      </c>
      <c r="AL547">
        <f>PTAinputs!Q547</f>
        <v>0.6</v>
      </c>
    </row>
    <row r="548" spans="1:38" ht="15" customHeight="1" x14ac:dyDescent="0.25">
      <c r="A548" t="str">
        <f>PTAinputs!B548</f>
        <v>551HO03750</v>
      </c>
      <c r="B548" s="26">
        <f>PTAinputs!AC548</f>
        <v>6.1</v>
      </c>
      <c r="C548" s="51">
        <f t="shared" ca="1" si="232"/>
        <v>774.32940474358509</v>
      </c>
      <c r="D548" s="52">
        <f t="shared" ca="1" si="233"/>
        <v>296.76155171293647</v>
      </c>
      <c r="E548" s="28">
        <f t="shared" ca="1" si="234"/>
        <v>2.8652220888355333</v>
      </c>
      <c r="F548" s="3">
        <f t="shared" ca="1" si="235"/>
        <v>1</v>
      </c>
      <c r="G548" s="34">
        <f>PTAinputs!AD548</f>
        <v>1.54</v>
      </c>
      <c r="H548" s="33">
        <f t="shared" si="236"/>
        <v>-1425</v>
      </c>
      <c r="I548">
        <f t="shared" ca="1" si="237"/>
        <v>1</v>
      </c>
      <c r="J548" s="33">
        <f t="shared" ca="1" si="238"/>
        <v>-1423.46</v>
      </c>
      <c r="K548" s="3">
        <f t="shared" ca="1" si="239"/>
        <v>1</v>
      </c>
      <c r="L548" s="6">
        <f t="shared" ca="1" si="240"/>
        <v>0</v>
      </c>
      <c r="M548" s="33">
        <f>PTAinputs!AF548</f>
        <v>214.19972151311211</v>
      </c>
      <c r="N548" s="31">
        <f t="shared" ca="1" si="241"/>
        <v>1.0205372813857663</v>
      </c>
      <c r="O548" s="2">
        <f t="shared" ca="1" si="242"/>
        <v>209.88916859779465</v>
      </c>
      <c r="P548" s="3">
        <f t="shared" ca="1" si="243"/>
        <v>1</v>
      </c>
      <c r="Q548">
        <f t="shared" ca="1" si="244"/>
        <v>0</v>
      </c>
      <c r="R548" s="33">
        <f>PTAinputs!AF548</f>
        <v>214.19972151311211</v>
      </c>
      <c r="S548" s="31">
        <f t="shared" ca="1" si="245"/>
        <v>1.0715641454550546</v>
      </c>
      <c r="T548" s="2">
        <f t="shared" ca="1" si="246"/>
        <v>199.89444628361395</v>
      </c>
      <c r="U548" s="76">
        <f t="shared" ca="1" si="247"/>
        <v>0.86522208883553331</v>
      </c>
      <c r="V548" s="2">
        <f t="shared" ca="1" si="248"/>
        <v>804.84323536966133</v>
      </c>
      <c r="W548" s="33">
        <f>PTAinputs!AF548</f>
        <v>214.19972151311211</v>
      </c>
      <c r="X548" s="31">
        <f t="shared" ca="1" si="249"/>
        <v>1.122063758867494</v>
      </c>
      <c r="Y548" s="2">
        <f t="shared" ca="1" si="250"/>
        <v>970.01239711374922</v>
      </c>
      <c r="Z548" s="76">
        <f t="shared" ca="1" si="251"/>
        <v>0</v>
      </c>
      <c r="AA548" s="2">
        <f t="shared" ca="1" si="252"/>
        <v>0</v>
      </c>
      <c r="AB548" s="33">
        <f>PTAinputs!AF548</f>
        <v>214.19972151311211</v>
      </c>
      <c r="AC548" s="31">
        <f t="shared" ca="1" si="253"/>
        <v>1.1544575277162441</v>
      </c>
      <c r="AD548" s="2">
        <f t="shared" ca="1" si="254"/>
        <v>0</v>
      </c>
      <c r="AE548" s="33">
        <f t="shared" si="255"/>
        <v>-12.332799999999953</v>
      </c>
      <c r="AF548" s="32">
        <f t="shared" si="256"/>
        <v>-15.41599999999994</v>
      </c>
      <c r="AG548" s="32">
        <f t="shared" si="257"/>
        <v>1214.5840000000001</v>
      </c>
      <c r="AH548" s="33">
        <f t="shared" si="258"/>
        <v>327.43920000000003</v>
      </c>
      <c r="AI548">
        <f t="shared" si="259"/>
        <v>-18.799999999999955</v>
      </c>
      <c r="AJ548">
        <f t="shared" si="260"/>
        <v>1481.2</v>
      </c>
      <c r="AK548" s="2">
        <f>PTAinputs!AE548</f>
        <v>28.799999999999997</v>
      </c>
      <c r="AL548">
        <f>PTAinputs!Q548</f>
        <v>-0.47</v>
      </c>
    </row>
    <row r="549" spans="1:38" ht="15" customHeight="1" x14ac:dyDescent="0.25">
      <c r="A549" t="str">
        <f>PTAinputs!B549</f>
        <v>551HO03721</v>
      </c>
      <c r="B549" s="26">
        <f>PTAinputs!AC549</f>
        <v>7.1</v>
      </c>
      <c r="C549" s="51">
        <f t="shared" ca="1" si="232"/>
        <v>961.96871817861347</v>
      </c>
      <c r="D549" s="52">
        <f t="shared" ca="1" si="233"/>
        <v>357.0904645031585</v>
      </c>
      <c r="E549" s="28">
        <f t="shared" ca="1" si="234"/>
        <v>2.9652220888355334</v>
      </c>
      <c r="F549" s="3">
        <f t="shared" ca="1" si="235"/>
        <v>1</v>
      </c>
      <c r="G549" s="34">
        <f>PTAinputs!AD549</f>
        <v>4.620000000000001</v>
      </c>
      <c r="H549" s="33">
        <f t="shared" si="236"/>
        <v>-1425</v>
      </c>
      <c r="I549">
        <f t="shared" ca="1" si="237"/>
        <v>1</v>
      </c>
      <c r="J549" s="33">
        <f t="shared" ca="1" si="238"/>
        <v>-1420.38</v>
      </c>
      <c r="K549" s="3">
        <f t="shared" ca="1" si="239"/>
        <v>1</v>
      </c>
      <c r="L549" s="6">
        <f t="shared" ca="1" si="240"/>
        <v>0</v>
      </c>
      <c r="M549" s="33">
        <f>PTAinputs!AF549</f>
        <v>262.84629844511488</v>
      </c>
      <c r="N549" s="31">
        <f t="shared" ca="1" si="241"/>
        <v>1.0205372813857663</v>
      </c>
      <c r="O549" s="2">
        <f t="shared" ca="1" si="242"/>
        <v>257.55678233351887</v>
      </c>
      <c r="P549" s="3">
        <f t="shared" ca="1" si="243"/>
        <v>1</v>
      </c>
      <c r="Q549">
        <f t="shared" ca="1" si="244"/>
        <v>0</v>
      </c>
      <c r="R549" s="33">
        <f>PTAinputs!AF549</f>
        <v>262.84629844511488</v>
      </c>
      <c r="S549" s="31">
        <f t="shared" ca="1" si="245"/>
        <v>1.0715641454550546</v>
      </c>
      <c r="T549" s="2">
        <f t="shared" ca="1" si="246"/>
        <v>245.29217365097031</v>
      </c>
      <c r="U549" s="76">
        <f t="shared" ca="1" si="247"/>
        <v>0.9652220888355334</v>
      </c>
      <c r="V549" s="2">
        <f t="shared" ca="1" si="248"/>
        <v>809.23288036655458</v>
      </c>
      <c r="W549" s="33">
        <f>PTAinputs!AF549</f>
        <v>262.84629844511488</v>
      </c>
      <c r="X549" s="31">
        <f t="shared" ca="1" si="249"/>
        <v>1.1243471488515073</v>
      </c>
      <c r="Y549" s="2">
        <f t="shared" ca="1" si="250"/>
        <v>1034.8794286653031</v>
      </c>
      <c r="Z549" s="76">
        <f t="shared" ca="1" si="251"/>
        <v>0</v>
      </c>
      <c r="AA549" s="2">
        <f t="shared" ca="1" si="252"/>
        <v>0</v>
      </c>
      <c r="AB549" s="33">
        <f>PTAinputs!AF549</f>
        <v>262.84629844511488</v>
      </c>
      <c r="AC549" s="31">
        <f t="shared" ca="1" si="253"/>
        <v>1.1568068387379429</v>
      </c>
      <c r="AD549" s="2">
        <f t="shared" ca="1" si="254"/>
        <v>0</v>
      </c>
      <c r="AE549" s="33">
        <f t="shared" si="255"/>
        <v>-18.63040000000019</v>
      </c>
      <c r="AF549" s="32">
        <f t="shared" si="256"/>
        <v>-23.288000000000238</v>
      </c>
      <c r="AG549" s="32">
        <f t="shared" si="257"/>
        <v>1206.7119999999998</v>
      </c>
      <c r="AH549" s="33">
        <f t="shared" si="258"/>
        <v>431.32079999999996</v>
      </c>
      <c r="AI549">
        <f t="shared" si="259"/>
        <v>-28.400000000000091</v>
      </c>
      <c r="AJ549">
        <f t="shared" si="260"/>
        <v>1471.6</v>
      </c>
      <c r="AK549" s="2">
        <f>PTAinputs!AE549</f>
        <v>38.400000000000006</v>
      </c>
      <c r="AL549">
        <f>PTAinputs!Q549</f>
        <v>-0.71</v>
      </c>
    </row>
    <row r="550" spans="1:38" ht="15" customHeight="1" x14ac:dyDescent="0.25">
      <c r="A550" t="str">
        <f>PTAinputs!B550</f>
        <v>551HO03722</v>
      </c>
      <c r="B550" s="26">
        <f>PTAinputs!AC550</f>
        <v>7.8</v>
      </c>
      <c r="C550" s="51">
        <f t="shared" ca="1" si="232"/>
        <v>987.34960389595301</v>
      </c>
      <c r="D550" s="52">
        <f t="shared" ca="1" si="233"/>
        <v>358.65637193466227</v>
      </c>
      <c r="E550" s="28">
        <f t="shared" ca="1" si="234"/>
        <v>3.0352220888355337</v>
      </c>
      <c r="F550" s="3">
        <f t="shared" ca="1" si="235"/>
        <v>1</v>
      </c>
      <c r="G550" s="34">
        <f>PTAinputs!AD550</f>
        <v>5.7200000000000006</v>
      </c>
      <c r="H550" s="33">
        <f t="shared" si="236"/>
        <v>-1425</v>
      </c>
      <c r="I550">
        <f t="shared" ca="1" si="237"/>
        <v>1</v>
      </c>
      <c r="J550" s="33">
        <f t="shared" ca="1" si="238"/>
        <v>-1419.28</v>
      </c>
      <c r="K550" s="3">
        <f t="shared" ca="1" si="239"/>
        <v>1</v>
      </c>
      <c r="L550" s="6">
        <f t="shared" ca="1" si="240"/>
        <v>0</v>
      </c>
      <c r="M550" s="33">
        <f>PTAinputs!AF550</f>
        <v>256.93920863309359</v>
      </c>
      <c r="N550" s="31">
        <f t="shared" ca="1" si="241"/>
        <v>1.0205372813857663</v>
      </c>
      <c r="O550" s="2">
        <f t="shared" ca="1" si="242"/>
        <v>251.76856673398663</v>
      </c>
      <c r="P550" s="3">
        <f t="shared" ca="1" si="243"/>
        <v>1</v>
      </c>
      <c r="Q550">
        <f t="shared" ca="1" si="244"/>
        <v>0</v>
      </c>
      <c r="R550" s="33">
        <f>PTAinputs!AF550</f>
        <v>256.93920863309359</v>
      </c>
      <c r="S550" s="31">
        <f t="shared" ca="1" si="245"/>
        <v>1.0715641454550546</v>
      </c>
      <c r="T550" s="2">
        <f t="shared" ca="1" si="246"/>
        <v>239.77958736570153</v>
      </c>
      <c r="U550" s="76">
        <f t="shared" ca="1" si="247"/>
        <v>1</v>
      </c>
      <c r="V550" s="2">
        <f t="shared" ca="1" si="248"/>
        <v>0</v>
      </c>
      <c r="W550" s="33">
        <f>PTAinputs!AF550</f>
        <v>256.93920863309359</v>
      </c>
      <c r="X550" s="31">
        <f t="shared" ca="1" si="249"/>
        <v>1.1251423527278075</v>
      </c>
      <c r="Y550" s="2">
        <f t="shared" ca="1" si="250"/>
        <v>228.36151177685858</v>
      </c>
      <c r="Z550" s="76">
        <f t="shared" ca="1" si="251"/>
        <v>3.5222088835533683E-2</v>
      </c>
      <c r="AA550" s="2">
        <f t="shared" ca="1" si="252"/>
        <v>815.78723948954018</v>
      </c>
      <c r="AB550" s="33">
        <f>PTAinputs!AF550</f>
        <v>256.93920863309359</v>
      </c>
      <c r="AC550" s="31">
        <f t="shared" ca="1" si="253"/>
        <v>1.1584542004669949</v>
      </c>
      <c r="AD550" s="2">
        <f t="shared" ca="1" si="254"/>
        <v>823.59931840311174</v>
      </c>
      <c r="AE550" s="33">
        <f t="shared" si="255"/>
        <v>1.0495999999999186</v>
      </c>
      <c r="AF550" s="32">
        <f t="shared" si="256"/>
        <v>1.3119999999998981</v>
      </c>
      <c r="AG550" s="32">
        <f t="shared" si="257"/>
        <v>1231.3119999999999</v>
      </c>
      <c r="AH550" s="33">
        <f t="shared" si="258"/>
        <v>592.19039999999984</v>
      </c>
      <c r="AI550">
        <f t="shared" si="259"/>
        <v>1.5999999999999091</v>
      </c>
      <c r="AJ550">
        <f t="shared" si="260"/>
        <v>1501.6</v>
      </c>
      <c r="AK550" s="2">
        <f>PTAinputs!AE550</f>
        <v>49.199999999999996</v>
      </c>
      <c r="AL550">
        <f>PTAinputs!Q550</f>
        <v>0.04</v>
      </c>
    </row>
    <row r="551" spans="1:38" ht="15" customHeight="1" x14ac:dyDescent="0.25">
      <c r="A551" t="str">
        <f>PTAinputs!B551</f>
        <v>551HO03723</v>
      </c>
      <c r="B551" s="26">
        <f>PTAinputs!AC551</f>
        <v>5.9</v>
      </c>
      <c r="C551" s="51">
        <f t="shared" ca="1" si="232"/>
        <v>883.89370851737863</v>
      </c>
      <c r="D551" s="52">
        <f t="shared" ca="1" si="233"/>
        <v>340.97070555763258</v>
      </c>
      <c r="E551" s="28">
        <f t="shared" ca="1" si="234"/>
        <v>2.8452220888355337</v>
      </c>
      <c r="F551" s="3">
        <f t="shared" ca="1" si="235"/>
        <v>1</v>
      </c>
      <c r="G551" s="34">
        <f>PTAinputs!AD551</f>
        <v>1.32</v>
      </c>
      <c r="H551" s="33">
        <f t="shared" si="236"/>
        <v>-1425</v>
      </c>
      <c r="I551">
        <f t="shared" ca="1" si="237"/>
        <v>1</v>
      </c>
      <c r="J551" s="33">
        <f t="shared" ca="1" si="238"/>
        <v>-1423.68</v>
      </c>
      <c r="K551" s="3">
        <f t="shared" ca="1" si="239"/>
        <v>1</v>
      </c>
      <c r="L551" s="6">
        <f t="shared" ca="1" si="240"/>
        <v>0</v>
      </c>
      <c r="M551" s="33">
        <f>PTAinputs!AF551</f>
        <v>260.04984915293574</v>
      </c>
      <c r="N551" s="31">
        <f t="shared" ca="1" si="241"/>
        <v>1.0205372813857663</v>
      </c>
      <c r="O551" s="2">
        <f t="shared" ca="1" si="242"/>
        <v>254.81660875712396</v>
      </c>
      <c r="P551" s="3">
        <f t="shared" ca="1" si="243"/>
        <v>1</v>
      </c>
      <c r="Q551">
        <f t="shared" ca="1" si="244"/>
        <v>0</v>
      </c>
      <c r="R551" s="33">
        <f>PTAinputs!AF551</f>
        <v>260.04984915293574</v>
      </c>
      <c r="S551" s="31">
        <f t="shared" ca="1" si="245"/>
        <v>1.0715641454550546</v>
      </c>
      <c r="T551" s="2">
        <f t="shared" ca="1" si="246"/>
        <v>242.68248453059425</v>
      </c>
      <c r="U551" s="76">
        <f t="shared" ca="1" si="247"/>
        <v>0.84522208883553374</v>
      </c>
      <c r="V551" s="2">
        <f t="shared" ca="1" si="248"/>
        <v>801.45113607461587</v>
      </c>
      <c r="W551" s="33">
        <f>PTAinputs!AF551</f>
        <v>260.04984915293574</v>
      </c>
      <c r="X551" s="31">
        <f t="shared" ca="1" si="249"/>
        <v>1.1216076376413695</v>
      </c>
      <c r="Y551" s="2">
        <f t="shared" ca="1" si="250"/>
        <v>997.41973447380951</v>
      </c>
      <c r="Z551" s="76">
        <f t="shared" ca="1" si="251"/>
        <v>0</v>
      </c>
      <c r="AA551" s="2">
        <f t="shared" ca="1" si="252"/>
        <v>0</v>
      </c>
      <c r="AB551" s="33">
        <f>PTAinputs!AF551</f>
        <v>260.04984915293574</v>
      </c>
      <c r="AC551" s="31">
        <f t="shared" ca="1" si="253"/>
        <v>1.153988238356447</v>
      </c>
      <c r="AD551" s="2">
        <f t="shared" ca="1" si="254"/>
        <v>0</v>
      </c>
      <c r="AE551" s="33">
        <f t="shared" si="255"/>
        <v>-10.758400000000075</v>
      </c>
      <c r="AF551" s="32">
        <f t="shared" si="256"/>
        <v>-13.448000000000093</v>
      </c>
      <c r="AG551" s="32">
        <f t="shared" si="257"/>
        <v>1216.5519999999999</v>
      </c>
      <c r="AH551" s="33">
        <f t="shared" si="258"/>
        <v>272.74799999999993</v>
      </c>
      <c r="AI551">
        <f t="shared" si="259"/>
        <v>-16.400000000000091</v>
      </c>
      <c r="AJ551">
        <f t="shared" si="260"/>
        <v>1483.6</v>
      </c>
      <c r="AK551" s="2">
        <f>PTAinputs!AE551</f>
        <v>24</v>
      </c>
      <c r="AL551">
        <f>PTAinputs!Q551</f>
        <v>-0.41</v>
      </c>
    </row>
    <row r="552" spans="1:38" ht="15" customHeight="1" x14ac:dyDescent="0.25">
      <c r="A552" t="str">
        <f>PTAinputs!B552</f>
        <v>551HO03743</v>
      </c>
      <c r="B552" s="26">
        <f>PTAinputs!AC552</f>
        <v>6.4</v>
      </c>
      <c r="C552" s="51">
        <f t="shared" ca="1" si="232"/>
        <v>831.76870518770102</v>
      </c>
      <c r="D552" s="52">
        <f t="shared" ca="1" si="233"/>
        <v>315.69758721259564</v>
      </c>
      <c r="E552" s="28">
        <f t="shared" ca="1" si="234"/>
        <v>2.8952220888355336</v>
      </c>
      <c r="F552" s="3">
        <f t="shared" ca="1" si="235"/>
        <v>1</v>
      </c>
      <c r="G552" s="34">
        <f>PTAinputs!AD552</f>
        <v>4.18</v>
      </c>
      <c r="H552" s="33">
        <f t="shared" si="236"/>
        <v>-1425</v>
      </c>
      <c r="I552">
        <f t="shared" ca="1" si="237"/>
        <v>1</v>
      </c>
      <c r="J552" s="33">
        <f t="shared" ca="1" si="238"/>
        <v>-1420.82</v>
      </c>
      <c r="K552" s="3">
        <f t="shared" ca="1" si="239"/>
        <v>1</v>
      </c>
      <c r="L552" s="6">
        <f t="shared" ca="1" si="240"/>
        <v>0</v>
      </c>
      <c r="M552" s="33">
        <f>PTAinputs!AF552</f>
        <v>227.13517057321883</v>
      </c>
      <c r="N552" s="31">
        <f t="shared" ca="1" si="241"/>
        <v>1.0205372813857663</v>
      </c>
      <c r="O552" s="2">
        <f t="shared" ca="1" si="242"/>
        <v>222.56430481872914</v>
      </c>
      <c r="P552" s="3">
        <f t="shared" ca="1" si="243"/>
        <v>1</v>
      </c>
      <c r="Q552">
        <f t="shared" ca="1" si="244"/>
        <v>0</v>
      </c>
      <c r="R552" s="33">
        <f>PTAinputs!AF552</f>
        <v>227.13517057321883</v>
      </c>
      <c r="S552" s="31">
        <f t="shared" ca="1" si="245"/>
        <v>1.0715641454550546</v>
      </c>
      <c r="T552" s="2">
        <f t="shared" ca="1" si="246"/>
        <v>211.96600458926582</v>
      </c>
      <c r="U552" s="76">
        <f t="shared" ca="1" si="247"/>
        <v>0.89522208883553356</v>
      </c>
      <c r="V552" s="2">
        <f t="shared" ca="1" si="248"/>
        <v>810.95946974055346</v>
      </c>
      <c r="W552" s="33">
        <f>PTAinputs!AF552</f>
        <v>227.13517057321883</v>
      </c>
      <c r="X552" s="31">
        <f t="shared" ca="1" si="249"/>
        <v>1.1227482885232871</v>
      </c>
      <c r="Y552" s="2">
        <f t="shared" ca="1" si="250"/>
        <v>992.06544329408587</v>
      </c>
      <c r="Z552" s="76">
        <f t="shared" ca="1" si="251"/>
        <v>0</v>
      </c>
      <c r="AA552" s="2">
        <f t="shared" ca="1" si="252"/>
        <v>0</v>
      </c>
      <c r="AB552" s="33">
        <f>PTAinputs!AF552</f>
        <v>227.13517057321883</v>
      </c>
      <c r="AC552" s="31">
        <f t="shared" ca="1" si="253"/>
        <v>1.1551618196139462</v>
      </c>
      <c r="AD552" s="2">
        <f t="shared" ca="1" si="254"/>
        <v>0</v>
      </c>
      <c r="AE552" s="33">
        <f t="shared" si="255"/>
        <v>6.2975999999998749</v>
      </c>
      <c r="AF552" s="32">
        <f t="shared" si="256"/>
        <v>7.8719999999998436</v>
      </c>
      <c r="AG552" s="32">
        <f t="shared" si="257"/>
        <v>1237.8719999999998</v>
      </c>
      <c r="AH552" s="33">
        <f t="shared" si="258"/>
        <v>456.27839999999986</v>
      </c>
      <c r="AI552">
        <f t="shared" si="259"/>
        <v>9.5999999999999091</v>
      </c>
      <c r="AJ552">
        <f t="shared" si="260"/>
        <v>1509.6</v>
      </c>
      <c r="AK552" s="2">
        <f>PTAinputs!AE552</f>
        <v>37.200000000000003</v>
      </c>
      <c r="AL552">
        <f>PTAinputs!Q552</f>
        <v>0.24</v>
      </c>
    </row>
    <row r="553" spans="1:38" ht="15" customHeight="1" x14ac:dyDescent="0.25">
      <c r="A553" t="str">
        <f>PTAinputs!B553</f>
        <v>551HO03786</v>
      </c>
      <c r="B553" s="26">
        <f>PTAinputs!AC553</f>
        <v>7.6</v>
      </c>
      <c r="C553" s="51">
        <f t="shared" ca="1" si="232"/>
        <v>948.72268095389893</v>
      </c>
      <c r="D553" s="52">
        <f t="shared" ca="1" si="233"/>
        <v>346.74592338177581</v>
      </c>
      <c r="E553" s="28">
        <f t="shared" ca="1" si="234"/>
        <v>3.0152220888355337</v>
      </c>
      <c r="F553" s="3">
        <f t="shared" ca="1" si="235"/>
        <v>1</v>
      </c>
      <c r="G553" s="34">
        <f>PTAinputs!AD553</f>
        <v>6.16</v>
      </c>
      <c r="H553" s="33">
        <f t="shared" si="236"/>
        <v>-1425</v>
      </c>
      <c r="I553">
        <f t="shared" ca="1" si="237"/>
        <v>1</v>
      </c>
      <c r="J553" s="33">
        <f t="shared" ca="1" si="238"/>
        <v>-1418.84</v>
      </c>
      <c r="K553" s="3">
        <f t="shared" ca="1" si="239"/>
        <v>1</v>
      </c>
      <c r="L553" s="6">
        <f t="shared" ca="1" si="240"/>
        <v>0</v>
      </c>
      <c r="M553" s="33">
        <f>PTAinputs!AF553</f>
        <v>248.06178927825485</v>
      </c>
      <c r="N553" s="31">
        <f t="shared" ca="1" si="241"/>
        <v>1.0205372813857663</v>
      </c>
      <c r="O553" s="2">
        <f t="shared" ca="1" si="242"/>
        <v>243.06979647173392</v>
      </c>
      <c r="P553" s="3">
        <f t="shared" ca="1" si="243"/>
        <v>1</v>
      </c>
      <c r="Q553">
        <f t="shared" ca="1" si="244"/>
        <v>0</v>
      </c>
      <c r="R553" s="33">
        <f>PTAinputs!AF553</f>
        <v>248.06178927825485</v>
      </c>
      <c r="S553" s="31">
        <f t="shared" ca="1" si="245"/>
        <v>1.0715641454550546</v>
      </c>
      <c r="T553" s="2">
        <f t="shared" ca="1" si="246"/>
        <v>231.4950442587942</v>
      </c>
      <c r="U553" s="76">
        <f t="shared" ca="1" si="247"/>
        <v>1</v>
      </c>
      <c r="V553" s="2">
        <f t="shared" ca="1" si="248"/>
        <v>0</v>
      </c>
      <c r="W553" s="33">
        <f>PTAinputs!AF553</f>
        <v>248.06178927825485</v>
      </c>
      <c r="X553" s="31">
        <f t="shared" ca="1" si="249"/>
        <v>1.1251423527278075</v>
      </c>
      <c r="Y553" s="2">
        <f t="shared" ca="1" si="250"/>
        <v>220.47147072266111</v>
      </c>
      <c r="Z553" s="76">
        <f t="shared" ca="1" si="251"/>
        <v>1.5222088835533665E-2</v>
      </c>
      <c r="AA553" s="2">
        <f t="shared" ca="1" si="252"/>
        <v>811.4044982275434</v>
      </c>
      <c r="AB553" s="33">
        <f>PTAinputs!AF553</f>
        <v>248.06178927825485</v>
      </c>
      <c r="AC553" s="31">
        <f t="shared" ca="1" si="253"/>
        <v>1.1579832864515032</v>
      </c>
      <c r="AD553" s="2">
        <f t="shared" ca="1" si="254"/>
        <v>814.66535582132281</v>
      </c>
      <c r="AE553" s="33">
        <f t="shared" si="255"/>
        <v>-2.6239999999999783</v>
      </c>
      <c r="AF553" s="32">
        <f t="shared" si="256"/>
        <v>-3.2799999999999727</v>
      </c>
      <c r="AG553" s="32">
        <f t="shared" si="257"/>
        <v>1226.72</v>
      </c>
      <c r="AH553" s="33">
        <f t="shared" si="258"/>
        <v>514.10400000000004</v>
      </c>
      <c r="AI553">
        <f t="shared" si="259"/>
        <v>-4</v>
      </c>
      <c r="AJ553">
        <f t="shared" si="260"/>
        <v>1496</v>
      </c>
      <c r="AK553" s="2">
        <f>PTAinputs!AE553</f>
        <v>43.2</v>
      </c>
      <c r="AL553">
        <f>PTAinputs!Q553</f>
        <v>-0.1</v>
      </c>
    </row>
    <row r="554" spans="1:38" ht="15" customHeight="1" x14ac:dyDescent="0.25">
      <c r="A554" t="str">
        <f>PTAinputs!B554</f>
        <v>551HO03751</v>
      </c>
      <c r="B554" s="26">
        <f>PTAinputs!AC554</f>
        <v>9</v>
      </c>
      <c r="C554" s="51">
        <f t="shared" ca="1" si="232"/>
        <v>1042.582527802557</v>
      </c>
      <c r="D554" s="52">
        <f t="shared" ca="1" si="233"/>
        <v>365.35743401799732</v>
      </c>
      <c r="E554" s="28">
        <f t="shared" ca="1" si="234"/>
        <v>3.1552220888355338</v>
      </c>
      <c r="F554" s="3">
        <f t="shared" ca="1" si="235"/>
        <v>1</v>
      </c>
      <c r="G554" s="34">
        <f>PTAinputs!AD554</f>
        <v>5.0599999999999996</v>
      </c>
      <c r="H554" s="33">
        <f t="shared" si="236"/>
        <v>-1425</v>
      </c>
      <c r="I554">
        <f t="shared" ca="1" si="237"/>
        <v>1</v>
      </c>
      <c r="J554" s="33">
        <f t="shared" ca="1" si="238"/>
        <v>-1419.94</v>
      </c>
      <c r="K554" s="3">
        <f t="shared" ca="1" si="239"/>
        <v>1</v>
      </c>
      <c r="L554" s="6">
        <f t="shared" ca="1" si="240"/>
        <v>0</v>
      </c>
      <c r="M554" s="33">
        <f>PTAinputs!AF554</f>
        <v>253.63841958691114</v>
      </c>
      <c r="N554" s="31">
        <f t="shared" ca="1" si="241"/>
        <v>1.0205372813857663</v>
      </c>
      <c r="O554" s="2">
        <f t="shared" ca="1" si="242"/>
        <v>248.53420273142871</v>
      </c>
      <c r="P554" s="3">
        <f t="shared" ca="1" si="243"/>
        <v>1</v>
      </c>
      <c r="Q554">
        <f t="shared" ca="1" si="244"/>
        <v>0</v>
      </c>
      <c r="R554" s="33">
        <f>PTAinputs!AF554</f>
        <v>253.63841958691114</v>
      </c>
      <c r="S554" s="31">
        <f t="shared" ca="1" si="245"/>
        <v>1.0715641454550546</v>
      </c>
      <c r="T554" s="2">
        <f t="shared" ca="1" si="246"/>
        <v>236.69924069659876</v>
      </c>
      <c r="U554" s="76">
        <f t="shared" ca="1" si="247"/>
        <v>1</v>
      </c>
      <c r="V554" s="2">
        <f t="shared" ca="1" si="248"/>
        <v>0</v>
      </c>
      <c r="W554" s="33">
        <f>PTAinputs!AF554</f>
        <v>253.63841958691114</v>
      </c>
      <c r="X554" s="31">
        <f t="shared" ca="1" si="249"/>
        <v>1.1251423527278075</v>
      </c>
      <c r="Y554" s="2">
        <f t="shared" ca="1" si="250"/>
        <v>225.427848282475</v>
      </c>
      <c r="Z554" s="76">
        <f t="shared" ca="1" si="251"/>
        <v>0.15522208883553379</v>
      </c>
      <c r="AA554" s="2">
        <f t="shared" ca="1" si="252"/>
        <v>823.37031804035337</v>
      </c>
      <c r="AB554" s="33">
        <f>PTAinputs!AF554</f>
        <v>253.63841958691114</v>
      </c>
      <c r="AC554" s="31">
        <f t="shared" ca="1" si="253"/>
        <v>1.1612837088994485</v>
      </c>
      <c r="AD554" s="2">
        <f t="shared" ca="1" si="254"/>
        <v>857.27270123535675</v>
      </c>
      <c r="AE554" s="33">
        <f t="shared" si="255"/>
        <v>-30.963200000000143</v>
      </c>
      <c r="AF554" s="32">
        <f t="shared" si="256"/>
        <v>-38.704000000000178</v>
      </c>
      <c r="AG554" s="32">
        <f t="shared" si="257"/>
        <v>1191.2959999999998</v>
      </c>
      <c r="AH554" s="33">
        <f t="shared" si="258"/>
        <v>705.28559999999993</v>
      </c>
      <c r="AI554">
        <f t="shared" si="259"/>
        <v>-47.200000000000045</v>
      </c>
      <c r="AJ554">
        <f t="shared" si="260"/>
        <v>1452.8</v>
      </c>
      <c r="AK554" s="2">
        <f>PTAinputs!AE554</f>
        <v>63.599999999999994</v>
      </c>
      <c r="AL554">
        <f>PTAinputs!Q554</f>
        <v>-1.18</v>
      </c>
    </row>
    <row r="555" spans="1:38" ht="15" customHeight="1" x14ac:dyDescent="0.25">
      <c r="A555" t="str">
        <f>PTAinputs!B555</f>
        <v>551HO03785</v>
      </c>
      <c r="B555" s="26">
        <f>PTAinputs!AC555</f>
        <v>7</v>
      </c>
      <c r="C555" s="51">
        <f t="shared" ca="1" si="232"/>
        <v>877.45522189665758</v>
      </c>
      <c r="D555" s="52">
        <f t="shared" ca="1" si="233"/>
        <v>326.7427589452422</v>
      </c>
      <c r="E555" s="28">
        <f t="shared" ca="1" si="234"/>
        <v>2.9552220888355336</v>
      </c>
      <c r="F555" s="3">
        <f t="shared" ca="1" si="235"/>
        <v>1</v>
      </c>
      <c r="G555" s="34">
        <f>PTAinputs!AD555</f>
        <v>2.2000000000000002</v>
      </c>
      <c r="H555" s="33">
        <f t="shared" si="236"/>
        <v>-1425</v>
      </c>
      <c r="I555">
        <f t="shared" ca="1" si="237"/>
        <v>1</v>
      </c>
      <c r="J555" s="33">
        <f t="shared" ca="1" si="238"/>
        <v>-1422.8</v>
      </c>
      <c r="K555" s="3">
        <f t="shared" ca="1" si="239"/>
        <v>1</v>
      </c>
      <c r="L555" s="6">
        <f t="shared" ca="1" si="240"/>
        <v>0</v>
      </c>
      <c r="M555" s="33">
        <f>PTAinputs!AF555</f>
        <v>233.27757020190302</v>
      </c>
      <c r="N555" s="31">
        <f t="shared" ca="1" si="241"/>
        <v>1.0205372813857663</v>
      </c>
      <c r="O555" s="2">
        <f t="shared" ca="1" si="242"/>
        <v>228.58309486267888</v>
      </c>
      <c r="P555" s="3">
        <f t="shared" ca="1" si="243"/>
        <v>1</v>
      </c>
      <c r="Q555">
        <f t="shared" ca="1" si="244"/>
        <v>0</v>
      </c>
      <c r="R555" s="33">
        <f>PTAinputs!AF555</f>
        <v>233.27757020190302</v>
      </c>
      <c r="S555" s="31">
        <f t="shared" ca="1" si="245"/>
        <v>1.0715641454550546</v>
      </c>
      <c r="T555" s="2">
        <f t="shared" ca="1" si="246"/>
        <v>217.69818558350369</v>
      </c>
      <c r="U555" s="76">
        <f t="shared" ca="1" si="247"/>
        <v>0.95522208883553361</v>
      </c>
      <c r="V555" s="2">
        <f t="shared" ca="1" si="248"/>
        <v>813.78329190133866</v>
      </c>
      <c r="W555" s="33">
        <f>PTAinputs!AF555</f>
        <v>233.27757020190302</v>
      </c>
      <c r="X555" s="31">
        <f t="shared" ca="1" si="249"/>
        <v>1.1241186009084192</v>
      </c>
      <c r="Y555" s="2">
        <f t="shared" ca="1" si="250"/>
        <v>1012.0113860781145</v>
      </c>
      <c r="Z555" s="76">
        <f t="shared" ca="1" si="251"/>
        <v>0</v>
      </c>
      <c r="AA555" s="2">
        <f t="shared" ca="1" si="252"/>
        <v>0</v>
      </c>
      <c r="AB555" s="33">
        <f>PTAinputs!AF555</f>
        <v>233.27757020190302</v>
      </c>
      <c r="AC555" s="31">
        <f t="shared" ca="1" si="253"/>
        <v>1.1565716926588925</v>
      </c>
      <c r="AD555" s="2">
        <f t="shared" ca="1" si="254"/>
        <v>0</v>
      </c>
      <c r="AE555" s="33">
        <f t="shared" si="255"/>
        <v>15.21919999999991</v>
      </c>
      <c r="AF555" s="32">
        <f t="shared" si="256"/>
        <v>19.023999999999887</v>
      </c>
      <c r="AG555" s="32">
        <f t="shared" si="257"/>
        <v>1249.0239999999999</v>
      </c>
      <c r="AH555" s="33">
        <f t="shared" si="258"/>
        <v>543.31680000000006</v>
      </c>
      <c r="AI555">
        <f t="shared" si="259"/>
        <v>23.200000000000045</v>
      </c>
      <c r="AJ555">
        <f t="shared" si="260"/>
        <v>1523.2</v>
      </c>
      <c r="AK555" s="2">
        <f>PTAinputs!AE555</f>
        <v>43.2</v>
      </c>
      <c r="AL555">
        <f>PTAinputs!Q555</f>
        <v>0.57999999999999996</v>
      </c>
    </row>
    <row r="556" spans="1:38" ht="15" customHeight="1" x14ac:dyDescent="0.25">
      <c r="A556" t="str">
        <f>PTAinputs!B556</f>
        <v>551HO03788</v>
      </c>
      <c r="B556" s="26">
        <f>PTAinputs!AC556</f>
        <v>7</v>
      </c>
      <c r="C556" s="51">
        <f t="shared" ca="1" si="232"/>
        <v>973.35902200713372</v>
      </c>
      <c r="D556" s="52">
        <f t="shared" ca="1" si="233"/>
        <v>362.45497702709048</v>
      </c>
      <c r="E556" s="28">
        <f t="shared" ca="1" si="234"/>
        <v>2.9552220888355336</v>
      </c>
      <c r="F556" s="3">
        <f t="shared" ca="1" si="235"/>
        <v>1</v>
      </c>
      <c r="G556" s="34">
        <f>PTAinputs!AD556</f>
        <v>7.7000000000000011</v>
      </c>
      <c r="H556" s="33">
        <f t="shared" si="236"/>
        <v>-1425</v>
      </c>
      <c r="I556">
        <f t="shared" ca="1" si="237"/>
        <v>1</v>
      </c>
      <c r="J556" s="33">
        <f t="shared" ca="1" si="238"/>
        <v>-1417.3</v>
      </c>
      <c r="K556" s="3">
        <f t="shared" ca="1" si="239"/>
        <v>1</v>
      </c>
      <c r="L556" s="6">
        <f t="shared" ca="1" si="240"/>
        <v>0</v>
      </c>
      <c r="M556" s="33">
        <f>PTAinputs!AF556</f>
        <v>267.87893942910188</v>
      </c>
      <c r="N556" s="31">
        <f t="shared" ca="1" si="241"/>
        <v>1.0205372813857663</v>
      </c>
      <c r="O556" s="2">
        <f t="shared" ca="1" si="242"/>
        <v>262.48814650392256</v>
      </c>
      <c r="P556" s="3">
        <f t="shared" ca="1" si="243"/>
        <v>1</v>
      </c>
      <c r="Q556">
        <f t="shared" ca="1" si="244"/>
        <v>0</v>
      </c>
      <c r="R556" s="33">
        <f>PTAinputs!AF556</f>
        <v>267.87893942910188</v>
      </c>
      <c r="S556" s="31">
        <f t="shared" ca="1" si="245"/>
        <v>1.0715641454550546</v>
      </c>
      <c r="T556" s="2">
        <f t="shared" ca="1" si="246"/>
        <v>249.98871095611673</v>
      </c>
      <c r="U556" s="76">
        <f t="shared" ca="1" si="247"/>
        <v>0.95522208883553361</v>
      </c>
      <c r="V556" s="2">
        <f t="shared" ca="1" si="248"/>
        <v>808.58893046367052</v>
      </c>
      <c r="W556" s="33">
        <f>PTAinputs!AF556</f>
        <v>267.87893942910188</v>
      </c>
      <c r="X556" s="31">
        <f t="shared" ca="1" si="249"/>
        <v>1.1241186009084192</v>
      </c>
      <c r="Y556" s="2">
        <f t="shared" ca="1" si="250"/>
        <v>1036.2196091747337</v>
      </c>
      <c r="Z556" s="76">
        <f t="shared" ca="1" si="251"/>
        <v>0</v>
      </c>
      <c r="AA556" s="2">
        <f t="shared" ca="1" si="252"/>
        <v>0</v>
      </c>
      <c r="AB556" s="33">
        <f>PTAinputs!AF556</f>
        <v>267.87893942910188</v>
      </c>
      <c r="AC556" s="31">
        <f t="shared" ca="1" si="253"/>
        <v>1.1565716926588925</v>
      </c>
      <c r="AD556" s="2">
        <f t="shared" ca="1" si="254"/>
        <v>0</v>
      </c>
      <c r="AE556" s="33">
        <f t="shared" si="255"/>
        <v>-8.9216000000000353</v>
      </c>
      <c r="AF556" s="32">
        <f t="shared" si="256"/>
        <v>-11.152000000000044</v>
      </c>
      <c r="AG556" s="32">
        <f t="shared" si="257"/>
        <v>1218.848</v>
      </c>
      <c r="AH556" s="33">
        <f t="shared" si="258"/>
        <v>432.40560000000016</v>
      </c>
      <c r="AI556">
        <f t="shared" si="259"/>
        <v>-13.599999999999909</v>
      </c>
      <c r="AJ556">
        <f t="shared" si="260"/>
        <v>1486.4</v>
      </c>
      <c r="AK556" s="2">
        <f>PTAinputs!AE556</f>
        <v>37.200000000000003</v>
      </c>
      <c r="AL556">
        <f>PTAinputs!Q556</f>
        <v>-0.34</v>
      </c>
    </row>
    <row r="557" spans="1:38" ht="15" customHeight="1" x14ac:dyDescent="0.25">
      <c r="A557" t="str">
        <f>PTAinputs!B557</f>
        <v>551HO03789</v>
      </c>
      <c r="B557" s="26">
        <f>PTAinputs!AC557</f>
        <v>7.3</v>
      </c>
      <c r="C557" s="51">
        <f t="shared" ca="1" si="232"/>
        <v>947.99617784661871</v>
      </c>
      <c r="D557" s="52">
        <f t="shared" ca="1" si="233"/>
        <v>349.71256651735854</v>
      </c>
      <c r="E557" s="28">
        <f t="shared" ca="1" si="234"/>
        <v>2.9852220888355334</v>
      </c>
      <c r="F557" s="3">
        <f t="shared" ca="1" si="235"/>
        <v>1</v>
      </c>
      <c r="G557" s="34">
        <f>PTAinputs!AD557</f>
        <v>6.38</v>
      </c>
      <c r="H557" s="33">
        <f t="shared" si="236"/>
        <v>-1425</v>
      </c>
      <c r="I557">
        <f t="shared" ca="1" si="237"/>
        <v>1</v>
      </c>
      <c r="J557" s="33">
        <f t="shared" ca="1" si="238"/>
        <v>-1418.62</v>
      </c>
      <c r="K557" s="3">
        <f t="shared" ca="1" si="239"/>
        <v>1</v>
      </c>
      <c r="L557" s="6">
        <f t="shared" ca="1" si="240"/>
        <v>0</v>
      </c>
      <c r="M557" s="33">
        <f>PTAinputs!AF557</f>
        <v>251.70910884195871</v>
      </c>
      <c r="N557" s="31">
        <f t="shared" ca="1" si="241"/>
        <v>1.0205372813857663</v>
      </c>
      <c r="O557" s="2">
        <f t="shared" ca="1" si="242"/>
        <v>246.64371741536789</v>
      </c>
      <c r="P557" s="3">
        <f t="shared" ca="1" si="243"/>
        <v>1</v>
      </c>
      <c r="Q557">
        <f t="shared" ca="1" si="244"/>
        <v>0</v>
      </c>
      <c r="R557" s="33">
        <f>PTAinputs!AF557</f>
        <v>251.70910884195871</v>
      </c>
      <c r="S557" s="31">
        <f t="shared" ca="1" si="245"/>
        <v>1.0715641454550546</v>
      </c>
      <c r="T557" s="2">
        <f t="shared" ca="1" si="246"/>
        <v>234.89877849082654</v>
      </c>
      <c r="U557" s="76">
        <f t="shared" ca="1" si="247"/>
        <v>0.98522208883553342</v>
      </c>
      <c r="V557" s="2">
        <f t="shared" ca="1" si="248"/>
        <v>814.66773019631989</v>
      </c>
      <c r="W557" s="33">
        <f>PTAinputs!AF557</f>
        <v>251.70910884195871</v>
      </c>
      <c r="X557" s="31">
        <f t="shared" ca="1" si="249"/>
        <v>1.1248043841474458</v>
      </c>
      <c r="Y557" s="2">
        <f t="shared" ca="1" si="250"/>
        <v>1035.141065371103</v>
      </c>
      <c r="Z557" s="76">
        <f t="shared" ca="1" si="251"/>
        <v>0</v>
      </c>
      <c r="AA557" s="2">
        <f t="shared" ca="1" si="252"/>
        <v>0</v>
      </c>
      <c r="AB557" s="33">
        <f>PTAinputs!AF557</f>
        <v>251.70910884195871</v>
      </c>
      <c r="AC557" s="31">
        <f t="shared" ca="1" si="253"/>
        <v>1.1572772743305393</v>
      </c>
      <c r="AD557" s="2">
        <f t="shared" ca="1" si="254"/>
        <v>0</v>
      </c>
      <c r="AE557" s="33">
        <f t="shared" si="255"/>
        <v>2.3615999999998167</v>
      </c>
      <c r="AF557" s="32">
        <f t="shared" si="256"/>
        <v>2.9519999999997708</v>
      </c>
      <c r="AG557" s="32">
        <f t="shared" si="257"/>
        <v>1232.9519999999998</v>
      </c>
      <c r="AH557" s="33">
        <f t="shared" si="258"/>
        <v>551.13119999999969</v>
      </c>
      <c r="AI557">
        <f t="shared" si="259"/>
        <v>3.5999999999999091</v>
      </c>
      <c r="AJ557">
        <f t="shared" si="260"/>
        <v>1503.6</v>
      </c>
      <c r="AK557" s="2">
        <f>PTAinputs!AE557</f>
        <v>45.599999999999994</v>
      </c>
      <c r="AL557">
        <f>PTAinputs!Q557</f>
        <v>0.09</v>
      </c>
    </row>
    <row r="558" spans="1:38" ht="15" customHeight="1" x14ac:dyDescent="0.25">
      <c r="A558" t="str">
        <f>PTAinputs!B558</f>
        <v>551HO03790</v>
      </c>
      <c r="B558" s="26">
        <f>PTAinputs!AC558</f>
        <v>6.3</v>
      </c>
      <c r="C558" s="51">
        <f t="shared" ca="1" si="232"/>
        <v>900.98328194960015</v>
      </c>
      <c r="D558" s="52">
        <f t="shared" ca="1" si="233"/>
        <v>343.07146478415137</v>
      </c>
      <c r="E558" s="28">
        <f t="shared" ca="1" si="234"/>
        <v>2.8852220888355333</v>
      </c>
      <c r="F558" s="3">
        <f t="shared" ca="1" si="235"/>
        <v>1</v>
      </c>
      <c r="G558" s="34">
        <f>PTAinputs!AD558</f>
        <v>5.5</v>
      </c>
      <c r="H558" s="33">
        <f t="shared" si="236"/>
        <v>-1425</v>
      </c>
      <c r="I558">
        <f t="shared" ca="1" si="237"/>
        <v>1</v>
      </c>
      <c r="J558" s="33">
        <f t="shared" ca="1" si="238"/>
        <v>-1419.5</v>
      </c>
      <c r="K558" s="3">
        <f t="shared" ca="1" si="239"/>
        <v>1</v>
      </c>
      <c r="L558" s="6">
        <f t="shared" ca="1" si="240"/>
        <v>0</v>
      </c>
      <c r="M558" s="33">
        <f>PTAinputs!AF558</f>
        <v>253.06927361336741</v>
      </c>
      <c r="N558" s="31">
        <f t="shared" ca="1" si="241"/>
        <v>1.0205372813857663</v>
      </c>
      <c r="O558" s="2">
        <f t="shared" ca="1" si="242"/>
        <v>247.97651024539735</v>
      </c>
      <c r="P558" s="3">
        <f t="shared" ca="1" si="243"/>
        <v>1</v>
      </c>
      <c r="Q558">
        <f t="shared" ca="1" si="244"/>
        <v>0</v>
      </c>
      <c r="R558" s="33">
        <f>PTAinputs!AF558</f>
        <v>253.06927361336741</v>
      </c>
      <c r="S558" s="31">
        <f t="shared" ca="1" si="245"/>
        <v>1.0715641454550546</v>
      </c>
      <c r="T558" s="2">
        <f t="shared" ca="1" si="246"/>
        <v>236.16810499561649</v>
      </c>
      <c r="U558" s="76">
        <f t="shared" ca="1" si="247"/>
        <v>0.88522208883553333</v>
      </c>
      <c r="V558" s="2">
        <f t="shared" ca="1" si="248"/>
        <v>813.44008758810344</v>
      </c>
      <c r="W558" s="33">
        <f>PTAinputs!AF558</f>
        <v>253.06927361336741</v>
      </c>
      <c r="X558" s="31">
        <f t="shared" ca="1" si="249"/>
        <v>1.1225200655832372</v>
      </c>
      <c r="Y558" s="2">
        <f t="shared" ca="1" si="250"/>
        <v>1013.0111401480583</v>
      </c>
      <c r="Z558" s="76">
        <f t="shared" ca="1" si="251"/>
        <v>0</v>
      </c>
      <c r="AA558" s="2">
        <f t="shared" ca="1" si="252"/>
        <v>0</v>
      </c>
      <c r="AB558" s="33">
        <f>PTAinputs!AF558</f>
        <v>253.06927361336741</v>
      </c>
      <c r="AC558" s="31">
        <f t="shared" ca="1" si="253"/>
        <v>1.1549270079207103</v>
      </c>
      <c r="AD558" s="2">
        <f t="shared" ca="1" si="254"/>
        <v>0</v>
      </c>
      <c r="AE558" s="33">
        <f t="shared" si="255"/>
        <v>6.0351999999998958</v>
      </c>
      <c r="AF558" s="32">
        <f t="shared" si="256"/>
        <v>7.543999999999869</v>
      </c>
      <c r="AG558" s="32">
        <f t="shared" si="257"/>
        <v>1237.5439999999999</v>
      </c>
      <c r="AH558" s="33">
        <f t="shared" si="258"/>
        <v>484.83240000000001</v>
      </c>
      <c r="AI558">
        <f t="shared" si="259"/>
        <v>9.2000000000000455</v>
      </c>
      <c r="AJ558">
        <f t="shared" si="260"/>
        <v>1509.2</v>
      </c>
      <c r="AK558" s="2">
        <f>PTAinputs!AE558</f>
        <v>39.599999999999994</v>
      </c>
      <c r="AL558">
        <f>PTAinputs!Q558</f>
        <v>0.23</v>
      </c>
    </row>
    <row r="559" spans="1:38" ht="15" customHeight="1" x14ac:dyDescent="0.25">
      <c r="A559" t="str">
        <f>PTAinputs!B559</f>
        <v>551HO03791</v>
      </c>
      <c r="B559" s="26">
        <f>PTAinputs!AC559</f>
        <v>6.7</v>
      </c>
      <c r="C559" s="51">
        <f t="shared" ca="1" si="232"/>
        <v>907.79520348487029</v>
      </c>
      <c r="D559" s="52">
        <f t="shared" ca="1" si="233"/>
        <v>341.26357013694178</v>
      </c>
      <c r="E559" s="28">
        <f t="shared" ca="1" si="234"/>
        <v>2.9252220888355334</v>
      </c>
      <c r="F559" s="3">
        <f t="shared" ca="1" si="235"/>
        <v>1</v>
      </c>
      <c r="G559" s="34">
        <f>PTAinputs!AD559</f>
        <v>0.88000000000000012</v>
      </c>
      <c r="H559" s="33">
        <f t="shared" si="236"/>
        <v>-1425</v>
      </c>
      <c r="I559">
        <f t="shared" ca="1" si="237"/>
        <v>1</v>
      </c>
      <c r="J559" s="33">
        <f t="shared" ca="1" si="238"/>
        <v>-1424.12</v>
      </c>
      <c r="K559" s="3">
        <f t="shared" ca="1" si="239"/>
        <v>1</v>
      </c>
      <c r="L559" s="6">
        <f t="shared" ca="1" si="240"/>
        <v>0</v>
      </c>
      <c r="M559" s="33">
        <f>PTAinputs!AF559</f>
        <v>248.41835692736137</v>
      </c>
      <c r="N559" s="31">
        <f t="shared" ca="1" si="241"/>
        <v>1.0205372813857663</v>
      </c>
      <c r="O559" s="2">
        <f t="shared" ca="1" si="242"/>
        <v>243.4191885572659</v>
      </c>
      <c r="P559" s="3">
        <f t="shared" ca="1" si="243"/>
        <v>1</v>
      </c>
      <c r="Q559">
        <f t="shared" ca="1" si="244"/>
        <v>0</v>
      </c>
      <c r="R559" s="33">
        <f>PTAinputs!AF559</f>
        <v>248.41835692736137</v>
      </c>
      <c r="S559" s="31">
        <f t="shared" ca="1" si="245"/>
        <v>1.0715641454550546</v>
      </c>
      <c r="T559" s="2">
        <f t="shared" ca="1" si="246"/>
        <v>231.82779862596752</v>
      </c>
      <c r="U559" s="76">
        <f t="shared" ca="1" si="247"/>
        <v>0.92522208883553336</v>
      </c>
      <c r="V559" s="2">
        <f t="shared" ca="1" si="248"/>
        <v>818.09648468710122</v>
      </c>
      <c r="W559" s="33">
        <f>PTAinputs!AF559</f>
        <v>248.41835692736137</v>
      </c>
      <c r="X559" s="31">
        <f t="shared" ca="1" si="249"/>
        <v>1.1234332357853403</v>
      </c>
      <c r="Y559" s="2">
        <f t="shared" ca="1" si="250"/>
        <v>1022.6855459504992</v>
      </c>
      <c r="Z559" s="76">
        <f t="shared" ca="1" si="251"/>
        <v>0</v>
      </c>
      <c r="AA559" s="2">
        <f t="shared" ca="1" si="252"/>
        <v>0</v>
      </c>
      <c r="AB559" s="33">
        <f>PTAinputs!AF559</f>
        <v>248.41835692736137</v>
      </c>
      <c r="AC559" s="31">
        <f t="shared" ca="1" si="253"/>
        <v>1.1558665411741218</v>
      </c>
      <c r="AD559" s="2">
        <f t="shared" ca="1" si="254"/>
        <v>0</v>
      </c>
      <c r="AE559" s="33">
        <f t="shared" si="255"/>
        <v>-3.6736000000000786</v>
      </c>
      <c r="AF559" s="32">
        <f t="shared" si="256"/>
        <v>-4.5920000000000982</v>
      </c>
      <c r="AG559" s="32">
        <f t="shared" si="257"/>
        <v>1225.4079999999999</v>
      </c>
      <c r="AH559" s="33">
        <f t="shared" si="258"/>
        <v>555.4344000000001</v>
      </c>
      <c r="AI559">
        <f t="shared" si="259"/>
        <v>-5.5999999999999091</v>
      </c>
      <c r="AJ559">
        <f t="shared" si="260"/>
        <v>1494.4</v>
      </c>
      <c r="AK559" s="2">
        <f>PTAinputs!AE559</f>
        <v>46.8</v>
      </c>
      <c r="AL559">
        <f>PTAinputs!Q559</f>
        <v>-0.14000000000000001</v>
      </c>
    </row>
    <row r="560" spans="1:38" ht="15" customHeight="1" x14ac:dyDescent="0.25">
      <c r="A560" t="str">
        <f>PTAinputs!B560</f>
        <v>551HO03793</v>
      </c>
      <c r="B560" s="26">
        <f>PTAinputs!AC560</f>
        <v>7.4</v>
      </c>
      <c r="C560" s="51">
        <f t="shared" ca="1" si="232"/>
        <v>992.35729669834882</v>
      </c>
      <c r="D560" s="52">
        <f t="shared" ca="1" si="233"/>
        <v>364.94188198982846</v>
      </c>
      <c r="E560" s="28">
        <f t="shared" ca="1" si="234"/>
        <v>2.9952220888355336</v>
      </c>
      <c r="F560" s="3">
        <f t="shared" ca="1" si="235"/>
        <v>1</v>
      </c>
      <c r="G560" s="34">
        <f>PTAinputs!AD560</f>
        <v>2.64</v>
      </c>
      <c r="H560" s="33">
        <f t="shared" si="236"/>
        <v>-1425</v>
      </c>
      <c r="I560">
        <f t="shared" ca="1" si="237"/>
        <v>1</v>
      </c>
      <c r="J560" s="33">
        <f t="shared" ca="1" si="238"/>
        <v>-1422.36</v>
      </c>
      <c r="K560" s="3">
        <f t="shared" ca="1" si="239"/>
        <v>1</v>
      </c>
      <c r="L560" s="6">
        <f t="shared" ca="1" si="240"/>
        <v>0</v>
      </c>
      <c r="M560" s="33">
        <f>PTAinputs!AF560</f>
        <v>268.79411696449296</v>
      </c>
      <c r="N560" s="31">
        <f t="shared" ca="1" si="241"/>
        <v>1.0205372813857663</v>
      </c>
      <c r="O560" s="2">
        <f t="shared" ca="1" si="242"/>
        <v>263.38490701633464</v>
      </c>
      <c r="P560" s="3">
        <f t="shared" ca="1" si="243"/>
        <v>1</v>
      </c>
      <c r="Q560">
        <f t="shared" ca="1" si="244"/>
        <v>0</v>
      </c>
      <c r="R560" s="33">
        <f>PTAinputs!AF560</f>
        <v>268.79411696449296</v>
      </c>
      <c r="S560" s="31">
        <f t="shared" ca="1" si="245"/>
        <v>1.0715641454550546</v>
      </c>
      <c r="T560" s="2">
        <f t="shared" ca="1" si="246"/>
        <v>250.84276858698533</v>
      </c>
      <c r="U560" s="76">
        <f t="shared" ca="1" si="247"/>
        <v>0.99522208883553365</v>
      </c>
      <c r="V560" s="2">
        <f t="shared" ca="1" si="248"/>
        <v>810.12296224384772</v>
      </c>
      <c r="W560" s="33">
        <f>PTAinputs!AF560</f>
        <v>268.79411696449296</v>
      </c>
      <c r="X560" s="31">
        <f t="shared" ca="1" si="249"/>
        <v>1.1250330715191927</v>
      </c>
      <c r="Y560" s="2">
        <f t="shared" ca="1" si="250"/>
        <v>1047.9024989741524</v>
      </c>
      <c r="Z560" s="76">
        <f t="shared" ca="1" si="251"/>
        <v>0</v>
      </c>
      <c r="AA560" s="2">
        <f t="shared" ca="1" si="252"/>
        <v>0</v>
      </c>
      <c r="AB560" s="33">
        <f>PTAinputs!AF560</f>
        <v>268.79411696449296</v>
      </c>
      <c r="AC560" s="31">
        <f t="shared" ca="1" si="253"/>
        <v>1.1575125638635273</v>
      </c>
      <c r="AD560" s="2">
        <f t="shared" ca="1" si="254"/>
        <v>0</v>
      </c>
      <c r="AE560" s="33">
        <f t="shared" si="255"/>
        <v>11.807999999999993</v>
      </c>
      <c r="AF560" s="32">
        <f t="shared" si="256"/>
        <v>14.759999999999991</v>
      </c>
      <c r="AG560" s="32">
        <f t="shared" si="257"/>
        <v>1244.76</v>
      </c>
      <c r="AH560" s="33">
        <f t="shared" si="258"/>
        <v>508.60799999999995</v>
      </c>
      <c r="AI560">
        <f t="shared" si="259"/>
        <v>18</v>
      </c>
      <c r="AJ560">
        <f t="shared" si="260"/>
        <v>1518</v>
      </c>
      <c r="AK560" s="2">
        <f>PTAinputs!AE560</f>
        <v>40.799999999999997</v>
      </c>
      <c r="AL560">
        <f>PTAinputs!Q560</f>
        <v>0.45</v>
      </c>
    </row>
    <row r="561" spans="1:38" ht="15" customHeight="1" x14ac:dyDescent="0.25">
      <c r="A561" t="str">
        <f>PTAinputs!B561</f>
        <v>551HO03827</v>
      </c>
      <c r="B561" s="26">
        <f>PTAinputs!AC561</f>
        <v>7.7</v>
      </c>
      <c r="C561" s="51">
        <f t="shared" ca="1" si="232"/>
        <v>983.01360089287459</v>
      </c>
      <c r="D561" s="52">
        <f t="shared" ca="1" si="233"/>
        <v>358.17642381922826</v>
      </c>
      <c r="E561" s="28">
        <f t="shared" ca="1" si="234"/>
        <v>3.0252220888355335</v>
      </c>
      <c r="F561" s="3">
        <f t="shared" ca="1" si="235"/>
        <v>1</v>
      </c>
      <c r="G561" s="34">
        <f>PTAinputs!AD561</f>
        <v>3.08</v>
      </c>
      <c r="H561" s="33">
        <f t="shared" si="236"/>
        <v>-1425</v>
      </c>
      <c r="I561">
        <f t="shared" ca="1" si="237"/>
        <v>1</v>
      </c>
      <c r="J561" s="33">
        <f t="shared" ca="1" si="238"/>
        <v>-1421.92</v>
      </c>
      <c r="K561" s="3">
        <f t="shared" ca="1" si="239"/>
        <v>1</v>
      </c>
      <c r="L561" s="6">
        <f t="shared" ca="1" si="240"/>
        <v>0</v>
      </c>
      <c r="M561" s="33">
        <f>PTAinputs!AF561</f>
        <v>257.91381991181248</v>
      </c>
      <c r="N561" s="31">
        <f t="shared" ca="1" si="241"/>
        <v>1.0205372813857663</v>
      </c>
      <c r="O561" s="2">
        <f t="shared" ca="1" si="242"/>
        <v>252.72356494570849</v>
      </c>
      <c r="P561" s="3">
        <f t="shared" ca="1" si="243"/>
        <v>1</v>
      </c>
      <c r="Q561">
        <f t="shared" ca="1" si="244"/>
        <v>0</v>
      </c>
      <c r="R561" s="33">
        <f>PTAinputs!AF561</f>
        <v>257.91381991181248</v>
      </c>
      <c r="S561" s="31">
        <f t="shared" ca="1" si="245"/>
        <v>1.0715641454550546</v>
      </c>
      <c r="T561" s="2">
        <f t="shared" ca="1" si="246"/>
        <v>240.68910947210333</v>
      </c>
      <c r="U561" s="76">
        <f t="shared" ca="1" si="247"/>
        <v>1</v>
      </c>
      <c r="V561" s="2">
        <f t="shared" ca="1" si="248"/>
        <v>0</v>
      </c>
      <c r="W561" s="33">
        <f>PTAinputs!AF561</f>
        <v>257.91381991181248</v>
      </c>
      <c r="X561" s="31">
        <f t="shared" ca="1" si="249"/>
        <v>1.1251423527278075</v>
      </c>
      <c r="Y561" s="2">
        <f t="shared" ca="1" si="250"/>
        <v>229.22772330676503</v>
      </c>
      <c r="Z561" s="76">
        <f t="shared" ca="1" si="251"/>
        <v>2.5222088835533452E-2</v>
      </c>
      <c r="AA561" s="2">
        <f t="shared" ca="1" si="252"/>
        <v>816.18536053701916</v>
      </c>
      <c r="AB561" s="33">
        <f>PTAinputs!AF561</f>
        <v>257.91381991181248</v>
      </c>
      <c r="AC561" s="31">
        <f t="shared" ca="1" si="253"/>
        <v>1.1582187195259448</v>
      </c>
      <c r="AD561" s="2">
        <f t="shared" ca="1" si="254"/>
        <v>821.80185176450516</v>
      </c>
      <c r="AE561" s="33">
        <f t="shared" si="255"/>
        <v>-37.523199999999996</v>
      </c>
      <c r="AF561" s="32">
        <f t="shared" si="256"/>
        <v>-46.903999999999996</v>
      </c>
      <c r="AG561" s="32">
        <f t="shared" si="257"/>
        <v>1183.096</v>
      </c>
      <c r="AH561" s="33">
        <f t="shared" si="258"/>
        <v>526.39319999999998</v>
      </c>
      <c r="AI561">
        <f t="shared" si="259"/>
        <v>-57.200000000000045</v>
      </c>
      <c r="AJ561">
        <f t="shared" si="260"/>
        <v>1442.8</v>
      </c>
      <c r="AK561" s="2">
        <f>PTAinputs!AE561</f>
        <v>49.199999999999996</v>
      </c>
      <c r="AL561">
        <f>PTAinputs!Q561</f>
        <v>-1.43</v>
      </c>
    </row>
    <row r="562" spans="1:38" ht="15" customHeight="1" x14ac:dyDescent="0.25">
      <c r="A562" t="str">
        <f>PTAinputs!B562</f>
        <v>551HO03753</v>
      </c>
      <c r="B562" s="26">
        <f>PTAinputs!AC562</f>
        <v>5.8</v>
      </c>
      <c r="C562" s="51">
        <f t="shared" ca="1" si="232"/>
        <v>941.04688706415186</v>
      </c>
      <c r="D562" s="52">
        <f t="shared" ca="1" si="233"/>
        <v>364.2116853798953</v>
      </c>
      <c r="E562" s="28">
        <f t="shared" ca="1" si="234"/>
        <v>2.8352220888355335</v>
      </c>
      <c r="F562" s="3">
        <f t="shared" ca="1" si="235"/>
        <v>1</v>
      </c>
      <c r="G562" s="34">
        <f>PTAinputs!AD562</f>
        <v>5.0599999999999996</v>
      </c>
      <c r="H562" s="33">
        <f t="shared" si="236"/>
        <v>-1425</v>
      </c>
      <c r="I562">
        <f t="shared" ca="1" si="237"/>
        <v>1</v>
      </c>
      <c r="J562" s="33">
        <f t="shared" ca="1" si="238"/>
        <v>-1419.94</v>
      </c>
      <c r="K562" s="3">
        <f t="shared" ca="1" si="239"/>
        <v>1</v>
      </c>
      <c r="L562" s="6">
        <f t="shared" ca="1" si="240"/>
        <v>0</v>
      </c>
      <c r="M562" s="33">
        <f>PTAinputs!AF562</f>
        <v>281.46788117892783</v>
      </c>
      <c r="N562" s="31">
        <f t="shared" ca="1" si="241"/>
        <v>1.0205372813857663</v>
      </c>
      <c r="O562" s="2">
        <f t="shared" ca="1" si="242"/>
        <v>275.80362453464556</v>
      </c>
      <c r="P562" s="3">
        <f t="shared" ca="1" si="243"/>
        <v>1</v>
      </c>
      <c r="Q562">
        <f t="shared" ca="1" si="244"/>
        <v>0</v>
      </c>
      <c r="R562" s="33">
        <f>PTAinputs!AF562</f>
        <v>281.46788117892783</v>
      </c>
      <c r="S562" s="31">
        <f t="shared" ca="1" si="245"/>
        <v>1.0715641454550546</v>
      </c>
      <c r="T562" s="2">
        <f t="shared" ca="1" si="246"/>
        <v>262.67011860442437</v>
      </c>
      <c r="U562" s="76">
        <f t="shared" ca="1" si="247"/>
        <v>0.8352220888355335</v>
      </c>
      <c r="V562" s="2">
        <f t="shared" ca="1" si="248"/>
        <v>802.8872333450613</v>
      </c>
      <c r="W562" s="33">
        <f>PTAinputs!AF562</f>
        <v>281.46788117892783</v>
      </c>
      <c r="X562" s="31">
        <f t="shared" ca="1" si="249"/>
        <v>1.1213796465633499</v>
      </c>
      <c r="Y562" s="2">
        <f t="shared" ca="1" si="250"/>
        <v>1012.5291618202587</v>
      </c>
      <c r="Z562" s="76">
        <f t="shared" ca="1" si="251"/>
        <v>0</v>
      </c>
      <c r="AA562" s="2">
        <f t="shared" ca="1" si="252"/>
        <v>0</v>
      </c>
      <c r="AB562" s="33">
        <f>PTAinputs!AF562</f>
        <v>281.46788117892783</v>
      </c>
      <c r="AC562" s="31">
        <f t="shared" ca="1" si="253"/>
        <v>1.1537536652190545</v>
      </c>
      <c r="AD562" s="2">
        <f t="shared" ca="1" si="254"/>
        <v>0</v>
      </c>
      <c r="AE562" s="33">
        <f t="shared" si="255"/>
        <v>-8.6592000000000553</v>
      </c>
      <c r="AF562" s="32">
        <f t="shared" si="256"/>
        <v>-10.824000000000069</v>
      </c>
      <c r="AG562" s="32">
        <f t="shared" si="257"/>
        <v>1219.1759999999999</v>
      </c>
      <c r="AH562" s="33">
        <f t="shared" si="258"/>
        <v>290.0052</v>
      </c>
      <c r="AI562">
        <f t="shared" si="259"/>
        <v>-13.200000000000045</v>
      </c>
      <c r="AJ562">
        <f t="shared" si="260"/>
        <v>1486.8</v>
      </c>
      <c r="AK562" s="2">
        <f>PTAinputs!AE562</f>
        <v>25.200000000000003</v>
      </c>
      <c r="AL562">
        <f>PTAinputs!Q562</f>
        <v>-0.33</v>
      </c>
    </row>
    <row r="563" spans="1:38" ht="15" customHeight="1" x14ac:dyDescent="0.25">
      <c r="A563" t="str">
        <f>PTAinputs!B563</f>
        <v>551HO03794</v>
      </c>
      <c r="B563" s="26">
        <f>PTAinputs!AC563</f>
        <v>7.5</v>
      </c>
      <c r="C563" s="51">
        <f t="shared" ca="1" si="232"/>
        <v>1004.6102162120677</v>
      </c>
      <c r="D563" s="52">
        <f t="shared" ca="1" si="233"/>
        <v>368.30621761868707</v>
      </c>
      <c r="E563" s="28">
        <f t="shared" ca="1" si="234"/>
        <v>3.0052220888355334</v>
      </c>
      <c r="F563" s="3">
        <f t="shared" ca="1" si="235"/>
        <v>1</v>
      </c>
      <c r="G563" s="34">
        <f>PTAinputs!AD563</f>
        <v>1.32</v>
      </c>
      <c r="H563" s="33">
        <f t="shared" si="236"/>
        <v>-1425</v>
      </c>
      <c r="I563">
        <f t="shared" ca="1" si="237"/>
        <v>1</v>
      </c>
      <c r="J563" s="33">
        <f t="shared" ca="1" si="238"/>
        <v>-1423.68</v>
      </c>
      <c r="K563" s="3">
        <f t="shared" ca="1" si="239"/>
        <v>1</v>
      </c>
      <c r="L563" s="6">
        <f t="shared" ca="1" si="240"/>
        <v>0</v>
      </c>
      <c r="M563" s="33">
        <f>PTAinputs!AF563</f>
        <v>268.67573682989092</v>
      </c>
      <c r="N563" s="31">
        <f t="shared" ca="1" si="241"/>
        <v>1.0205372813857663</v>
      </c>
      <c r="O563" s="2">
        <f t="shared" ca="1" si="242"/>
        <v>263.26890916230099</v>
      </c>
      <c r="P563" s="3">
        <f t="shared" ca="1" si="243"/>
        <v>1</v>
      </c>
      <c r="Q563">
        <f t="shared" ca="1" si="244"/>
        <v>0</v>
      </c>
      <c r="R563" s="33">
        <f>PTAinputs!AF563</f>
        <v>268.67573682989092</v>
      </c>
      <c r="S563" s="31">
        <f t="shared" ca="1" si="245"/>
        <v>1.0715641454550546</v>
      </c>
      <c r="T563" s="2">
        <f t="shared" ca="1" si="246"/>
        <v>250.73229444028667</v>
      </c>
      <c r="U563" s="76">
        <f t="shared" ca="1" si="247"/>
        <v>1</v>
      </c>
      <c r="V563" s="2">
        <f t="shared" ca="1" si="248"/>
        <v>0</v>
      </c>
      <c r="W563" s="33">
        <f>PTAinputs!AF563</f>
        <v>268.67573682989092</v>
      </c>
      <c r="X563" s="31">
        <f t="shared" ca="1" si="249"/>
        <v>1.1251423527278075</v>
      </c>
      <c r="Y563" s="2">
        <f t="shared" ca="1" si="250"/>
        <v>238.79266137170154</v>
      </c>
      <c r="Z563" s="76">
        <f t="shared" ca="1" si="251"/>
        <v>5.2220888355334338E-3</v>
      </c>
      <c r="AA563" s="2">
        <f t="shared" ca="1" si="252"/>
        <v>819.05486767834793</v>
      </c>
      <c r="AB563" s="33">
        <f>PTAinputs!AF563</f>
        <v>268.67573682989092</v>
      </c>
      <c r="AC563" s="31">
        <f t="shared" ca="1" si="253"/>
        <v>1.1577479012339398</v>
      </c>
      <c r="AD563" s="2">
        <f t="shared" ca="1" si="254"/>
        <v>820.26674512090926</v>
      </c>
      <c r="AE563" s="33">
        <f t="shared" si="255"/>
        <v>-48.806400000000032</v>
      </c>
      <c r="AF563" s="32">
        <f t="shared" si="256"/>
        <v>-61.008000000000038</v>
      </c>
      <c r="AG563" s="32">
        <f t="shared" si="257"/>
        <v>1168.992</v>
      </c>
      <c r="AH563" s="33">
        <f t="shared" si="258"/>
        <v>534.60719999999981</v>
      </c>
      <c r="AI563">
        <f t="shared" si="259"/>
        <v>-74.400000000000091</v>
      </c>
      <c r="AJ563">
        <f t="shared" si="260"/>
        <v>1425.6</v>
      </c>
      <c r="AK563" s="2">
        <f>PTAinputs!AE563</f>
        <v>51.599999999999994</v>
      </c>
      <c r="AL563">
        <f>PTAinputs!Q563</f>
        <v>-1.86</v>
      </c>
    </row>
    <row r="564" spans="1:38" ht="15" customHeight="1" x14ac:dyDescent="0.25">
      <c r="A564" t="str">
        <f>PTAinputs!B564</f>
        <v>551HO03754</v>
      </c>
      <c r="B564" s="26">
        <f>PTAinputs!AC564</f>
        <v>8.5</v>
      </c>
      <c r="C564" s="51">
        <f t="shared" ca="1" si="232"/>
        <v>1047.7561840282549</v>
      </c>
      <c r="D564" s="52">
        <f t="shared" ca="1" si="233"/>
        <v>372.63938263145491</v>
      </c>
      <c r="E564" s="28">
        <f t="shared" ca="1" si="234"/>
        <v>3.1052220888355335</v>
      </c>
      <c r="F564" s="3">
        <f t="shared" ca="1" si="235"/>
        <v>1</v>
      </c>
      <c r="G564" s="34">
        <f>PTAinputs!AD564</f>
        <v>3.08</v>
      </c>
      <c r="H564" s="33">
        <f t="shared" si="236"/>
        <v>-1425</v>
      </c>
      <c r="I564">
        <f t="shared" ca="1" si="237"/>
        <v>1</v>
      </c>
      <c r="J564" s="33">
        <f t="shared" ca="1" si="238"/>
        <v>-1421.92</v>
      </c>
      <c r="K564" s="3">
        <f t="shared" ca="1" si="239"/>
        <v>1</v>
      </c>
      <c r="L564" s="6">
        <f t="shared" ca="1" si="240"/>
        <v>0</v>
      </c>
      <c r="M564" s="33">
        <f>PTAinputs!AF564</f>
        <v>263.3534810860989</v>
      </c>
      <c r="N564" s="31">
        <f t="shared" ca="1" si="241"/>
        <v>1.0205372813857663</v>
      </c>
      <c r="O564" s="2">
        <f t="shared" ca="1" si="242"/>
        <v>258.05375843643526</v>
      </c>
      <c r="P564" s="3">
        <f t="shared" ca="1" si="243"/>
        <v>1</v>
      </c>
      <c r="Q564">
        <f t="shared" ca="1" si="244"/>
        <v>0</v>
      </c>
      <c r="R564" s="33">
        <f>PTAinputs!AF564</f>
        <v>263.3534810860989</v>
      </c>
      <c r="S564" s="31">
        <f t="shared" ca="1" si="245"/>
        <v>1.0715641454550546</v>
      </c>
      <c r="T564" s="2">
        <f t="shared" ca="1" si="246"/>
        <v>245.76548422517644</v>
      </c>
      <c r="U564" s="76">
        <f t="shared" ca="1" si="247"/>
        <v>1</v>
      </c>
      <c r="V564" s="2">
        <f t="shared" ca="1" si="248"/>
        <v>0</v>
      </c>
      <c r="W564" s="33">
        <f>PTAinputs!AF564</f>
        <v>263.3534810860989</v>
      </c>
      <c r="X564" s="31">
        <f t="shared" ca="1" si="249"/>
        <v>1.1251423527278075</v>
      </c>
      <c r="Y564" s="2">
        <f t="shared" ca="1" si="250"/>
        <v>234.06236592873944</v>
      </c>
      <c r="Z564" s="76">
        <f t="shared" ca="1" si="251"/>
        <v>0.10522208883553352</v>
      </c>
      <c r="AA564" s="2">
        <f t="shared" ca="1" si="252"/>
        <v>826.41268573294872</v>
      </c>
      <c r="AB564" s="33">
        <f>PTAinputs!AF564</f>
        <v>263.3534810860989</v>
      </c>
      <c r="AC564" s="31">
        <f t="shared" ca="1" si="253"/>
        <v>1.1601039081371112</v>
      </c>
      <c r="AD564" s="2">
        <f t="shared" ca="1" si="254"/>
        <v>850.29899728454586</v>
      </c>
      <c r="AE564" s="33">
        <f t="shared" si="255"/>
        <v>-33.849599999999917</v>
      </c>
      <c r="AF564" s="32">
        <f t="shared" si="256"/>
        <v>-42.311999999999898</v>
      </c>
      <c r="AG564" s="32">
        <f t="shared" si="257"/>
        <v>1187.6880000000001</v>
      </c>
      <c r="AH564" s="33">
        <f t="shared" si="258"/>
        <v>713.82240000000024</v>
      </c>
      <c r="AI564">
        <f t="shared" si="259"/>
        <v>-51.599999999999909</v>
      </c>
      <c r="AJ564">
        <f t="shared" si="260"/>
        <v>1448.4</v>
      </c>
      <c r="AK564" s="2">
        <f>PTAinputs!AE564</f>
        <v>64.800000000000011</v>
      </c>
      <c r="AL564">
        <f>PTAinputs!Q564</f>
        <v>-1.29</v>
      </c>
    </row>
    <row r="565" spans="1:38" ht="15" customHeight="1" x14ac:dyDescent="0.25">
      <c r="A565" t="str">
        <f>PTAinputs!B565</f>
        <v>551HO03551</v>
      </c>
      <c r="B565" s="26">
        <f>PTAinputs!AC565</f>
        <v>7.7</v>
      </c>
      <c r="C565" s="51">
        <f t="shared" ca="1" si="232"/>
        <v>785.89225972629856</v>
      </c>
      <c r="D565" s="52">
        <f t="shared" ca="1" si="233"/>
        <v>286.35217136395789</v>
      </c>
      <c r="E565" s="28">
        <f t="shared" ca="1" si="234"/>
        <v>3.0252220888355335</v>
      </c>
      <c r="F565" s="3">
        <f t="shared" ca="1" si="235"/>
        <v>1</v>
      </c>
      <c r="G565" s="34">
        <f>PTAinputs!AD565</f>
        <v>5.5</v>
      </c>
      <c r="H565" s="33">
        <f t="shared" si="236"/>
        <v>-1425</v>
      </c>
      <c r="I565">
        <f t="shared" ca="1" si="237"/>
        <v>1</v>
      </c>
      <c r="J565" s="33">
        <f t="shared" ca="1" si="238"/>
        <v>-1419.5</v>
      </c>
      <c r="K565" s="3">
        <f t="shared" ca="1" si="239"/>
        <v>1</v>
      </c>
      <c r="L565" s="6">
        <f t="shared" ca="1" si="240"/>
        <v>0</v>
      </c>
      <c r="M565" s="33">
        <f>PTAinputs!AF565</f>
        <v>176.61253190995595</v>
      </c>
      <c r="N565" s="31">
        <f t="shared" ca="1" si="241"/>
        <v>1.0205372813857663</v>
      </c>
      <c r="O565" s="2">
        <f t="shared" ca="1" si="242"/>
        <v>173.05838319805179</v>
      </c>
      <c r="P565" s="3">
        <f t="shared" ca="1" si="243"/>
        <v>1</v>
      </c>
      <c r="Q565">
        <f t="shared" ca="1" si="244"/>
        <v>0</v>
      </c>
      <c r="R565" s="33">
        <f>PTAinputs!AF565</f>
        <v>176.61253190995595</v>
      </c>
      <c r="S565" s="31">
        <f t="shared" ca="1" si="245"/>
        <v>1.0715641454550546</v>
      </c>
      <c r="T565" s="2">
        <f t="shared" ca="1" si="246"/>
        <v>164.81750780766836</v>
      </c>
      <c r="U565" s="76">
        <f t="shared" ca="1" si="247"/>
        <v>1</v>
      </c>
      <c r="V565" s="2">
        <f t="shared" ca="1" si="248"/>
        <v>0</v>
      </c>
      <c r="W565" s="33">
        <f>PTAinputs!AF565</f>
        <v>176.61253190995595</v>
      </c>
      <c r="X565" s="31">
        <f t="shared" ca="1" si="249"/>
        <v>1.1251423527278075</v>
      </c>
      <c r="Y565" s="2">
        <f t="shared" ca="1" si="250"/>
        <v>156.96905505492222</v>
      </c>
      <c r="Z565" s="76">
        <f t="shared" ca="1" si="251"/>
        <v>2.5222088835533452E-2</v>
      </c>
      <c r="AA565" s="2">
        <f t="shared" ca="1" si="252"/>
        <v>846.20993828193275</v>
      </c>
      <c r="AB565" s="33">
        <f>PTAinputs!AF565</f>
        <v>176.61253190995595</v>
      </c>
      <c r="AC565" s="31">
        <f t="shared" ca="1" si="253"/>
        <v>1.1582187195259448</v>
      </c>
      <c r="AD565" s="2">
        <f t="shared" ca="1" si="254"/>
        <v>850.05596226186344</v>
      </c>
      <c r="AE565" s="33">
        <f t="shared" si="255"/>
        <v>-30.438400000000186</v>
      </c>
      <c r="AF565" s="32">
        <f t="shared" si="256"/>
        <v>-38.048000000000229</v>
      </c>
      <c r="AG565" s="32">
        <f t="shared" si="257"/>
        <v>1191.9519999999998</v>
      </c>
      <c r="AH565" s="33">
        <f t="shared" si="258"/>
        <v>943.96799999999973</v>
      </c>
      <c r="AI565">
        <f t="shared" si="259"/>
        <v>-46.400000000000091</v>
      </c>
      <c r="AJ565">
        <f t="shared" si="260"/>
        <v>1453.6</v>
      </c>
      <c r="AK565" s="2">
        <f>PTAinputs!AE565</f>
        <v>84</v>
      </c>
      <c r="AL565">
        <f>PTAinputs!Q565</f>
        <v>-1.1599999999999999</v>
      </c>
    </row>
    <row r="566" spans="1:38" ht="15" customHeight="1" x14ac:dyDescent="0.25">
      <c r="A566" t="str">
        <f>PTAinputs!B566</f>
        <v>551HO03562</v>
      </c>
      <c r="B566" s="26">
        <f>PTAinputs!AC566</f>
        <v>4.7</v>
      </c>
      <c r="C566" s="51">
        <f t="shared" ca="1" si="232"/>
        <v>746.13522660940293</v>
      </c>
      <c r="D566" s="52">
        <f t="shared" ca="1" si="233"/>
        <v>299.64447128589183</v>
      </c>
      <c r="E566" s="28">
        <f t="shared" ca="1" si="234"/>
        <v>2.7252220888355336</v>
      </c>
      <c r="F566" s="3">
        <f t="shared" ca="1" si="235"/>
        <v>1</v>
      </c>
      <c r="G566" s="34">
        <f>PTAinputs!AD566</f>
        <v>4.620000000000001</v>
      </c>
      <c r="H566" s="33">
        <f t="shared" si="236"/>
        <v>-1425</v>
      </c>
      <c r="I566">
        <f t="shared" ca="1" si="237"/>
        <v>1</v>
      </c>
      <c r="J566" s="33">
        <f t="shared" ca="1" si="238"/>
        <v>-1420.38</v>
      </c>
      <c r="K566" s="3">
        <f t="shared" ca="1" si="239"/>
        <v>1</v>
      </c>
      <c r="L566" s="6">
        <f t="shared" ca="1" si="240"/>
        <v>0</v>
      </c>
      <c r="M566" s="33">
        <f>PTAinputs!AF566</f>
        <v>228.43395219308425</v>
      </c>
      <c r="N566" s="31">
        <f t="shared" ca="1" si="241"/>
        <v>1.0205372813857663</v>
      </c>
      <c r="O566" s="2">
        <f t="shared" ca="1" si="242"/>
        <v>223.83694977110346</v>
      </c>
      <c r="P566" s="3">
        <f t="shared" ca="1" si="243"/>
        <v>1</v>
      </c>
      <c r="Q566">
        <f t="shared" ca="1" si="244"/>
        <v>0</v>
      </c>
      <c r="R566" s="33">
        <f>PTAinputs!AF566</f>
        <v>228.43395219308425</v>
      </c>
      <c r="S566" s="31">
        <f t="shared" ca="1" si="245"/>
        <v>1.0715641454550546</v>
      </c>
      <c r="T566" s="2">
        <f t="shared" ca="1" si="246"/>
        <v>213.17804740105092</v>
      </c>
      <c r="U566" s="76">
        <f t="shared" ca="1" si="247"/>
        <v>0.72522208883553363</v>
      </c>
      <c r="V566" s="2">
        <f t="shared" ca="1" si="248"/>
        <v>800.90427177696108</v>
      </c>
      <c r="W566" s="33">
        <f>PTAinputs!AF566</f>
        <v>228.43395219308425</v>
      </c>
      <c r="X566" s="31">
        <f t="shared" ca="1" si="249"/>
        <v>1.1188748013462506</v>
      </c>
      <c r="Y566" s="2">
        <f t="shared" ca="1" si="250"/>
        <v>948.96851254017554</v>
      </c>
      <c r="Z566" s="76">
        <f t="shared" ca="1" si="251"/>
        <v>0</v>
      </c>
      <c r="AA566" s="2">
        <f t="shared" ca="1" si="252"/>
        <v>0</v>
      </c>
      <c r="AB566" s="33">
        <f>PTAinputs!AF566</f>
        <v>228.43395219308425</v>
      </c>
      <c r="AC566" s="31">
        <f t="shared" ca="1" si="253"/>
        <v>1.1511765055935061</v>
      </c>
      <c r="AD566" s="2">
        <f t="shared" ca="1" si="254"/>
        <v>0</v>
      </c>
      <c r="AE566" s="33">
        <f t="shared" si="255"/>
        <v>-7.8720000000001171</v>
      </c>
      <c r="AF566" s="32">
        <f t="shared" si="256"/>
        <v>-9.8400000000001455</v>
      </c>
      <c r="AG566" s="32">
        <f t="shared" si="257"/>
        <v>1220.1599999999999</v>
      </c>
      <c r="AH566" s="33">
        <f t="shared" si="258"/>
        <v>205.38</v>
      </c>
      <c r="AI566">
        <f t="shared" si="259"/>
        <v>-12</v>
      </c>
      <c r="AJ566">
        <f t="shared" si="260"/>
        <v>1488</v>
      </c>
      <c r="AK566" s="2">
        <f>PTAinputs!AE566</f>
        <v>18</v>
      </c>
      <c r="AL566">
        <f>PTAinputs!Q566</f>
        <v>-0.3</v>
      </c>
    </row>
    <row r="567" spans="1:38" ht="15" customHeight="1" x14ac:dyDescent="0.25">
      <c r="A567" t="str">
        <f>PTAinputs!B567</f>
        <v>551HO03981</v>
      </c>
      <c r="B567" s="26">
        <f>PTAinputs!AC567</f>
        <v>7.6</v>
      </c>
      <c r="C567" s="51">
        <f t="shared" ca="1" si="232"/>
        <v>979.58681129671015</v>
      </c>
      <c r="D567" s="52">
        <f t="shared" ca="1" si="233"/>
        <v>358.02636559101347</v>
      </c>
      <c r="E567" s="28">
        <f t="shared" ca="1" si="234"/>
        <v>3.0152220888355337</v>
      </c>
      <c r="F567" s="3">
        <f t="shared" ca="1" si="235"/>
        <v>1</v>
      </c>
      <c r="G567" s="34">
        <f>PTAinputs!AD567</f>
        <v>3.74</v>
      </c>
      <c r="H567" s="33">
        <f t="shared" si="236"/>
        <v>-1425</v>
      </c>
      <c r="I567">
        <f t="shared" ca="1" si="237"/>
        <v>1</v>
      </c>
      <c r="J567" s="33">
        <f t="shared" ca="1" si="238"/>
        <v>-1421.26</v>
      </c>
      <c r="K567" s="3">
        <f t="shared" ca="1" si="239"/>
        <v>1</v>
      </c>
      <c r="L567" s="6">
        <f t="shared" ca="1" si="240"/>
        <v>0</v>
      </c>
      <c r="M567" s="33">
        <f>PTAinputs!AF567</f>
        <v>262.46135994430267</v>
      </c>
      <c r="N567" s="31">
        <f t="shared" ca="1" si="241"/>
        <v>1.0205372813857663</v>
      </c>
      <c r="O567" s="2">
        <f t="shared" ca="1" si="242"/>
        <v>257.17959033099885</v>
      </c>
      <c r="P567" s="3">
        <f t="shared" ca="1" si="243"/>
        <v>1</v>
      </c>
      <c r="Q567">
        <f t="shared" ca="1" si="244"/>
        <v>0</v>
      </c>
      <c r="R567" s="33">
        <f>PTAinputs!AF567</f>
        <v>262.46135994430267</v>
      </c>
      <c r="S567" s="31">
        <f t="shared" ca="1" si="245"/>
        <v>1.0715641454550546</v>
      </c>
      <c r="T567" s="2">
        <f t="shared" ca="1" si="246"/>
        <v>244.93294317237985</v>
      </c>
      <c r="U567" s="76">
        <f t="shared" ca="1" si="247"/>
        <v>1</v>
      </c>
      <c r="V567" s="2">
        <f t="shared" ca="1" si="248"/>
        <v>0</v>
      </c>
      <c r="W567" s="33">
        <f>PTAinputs!AF567</f>
        <v>262.46135994430267</v>
      </c>
      <c r="X567" s="31">
        <f t="shared" ca="1" si="249"/>
        <v>1.1251423527278075</v>
      </c>
      <c r="Y567" s="2">
        <f t="shared" ca="1" si="250"/>
        <v>233.26946968798077</v>
      </c>
      <c r="Z567" s="76">
        <f t="shared" ca="1" si="251"/>
        <v>1.5222088835533665E-2</v>
      </c>
      <c r="AA567" s="2">
        <f t="shared" ca="1" si="252"/>
        <v>804.1536495199781</v>
      </c>
      <c r="AB567" s="33">
        <f>PTAinputs!AF567</f>
        <v>262.46135994430267</v>
      </c>
      <c r="AC567" s="31">
        <f t="shared" ca="1" si="253"/>
        <v>1.1579832864515032</v>
      </c>
      <c r="AD567" s="2">
        <f t="shared" ca="1" si="254"/>
        <v>807.60379442596377</v>
      </c>
      <c r="AE567" s="33">
        <f t="shared" si="255"/>
        <v>-21.516799999999968</v>
      </c>
      <c r="AF567" s="32">
        <f t="shared" si="256"/>
        <v>-26.895999999999958</v>
      </c>
      <c r="AG567" s="32">
        <f t="shared" si="257"/>
        <v>1203.104</v>
      </c>
      <c r="AH567" s="33">
        <f t="shared" si="258"/>
        <v>384.43920000000003</v>
      </c>
      <c r="AI567">
        <f t="shared" si="259"/>
        <v>-32.799999999999955</v>
      </c>
      <c r="AJ567">
        <f t="shared" si="260"/>
        <v>1467.2</v>
      </c>
      <c r="AK567" s="2">
        <f>PTAinputs!AE567</f>
        <v>34.799999999999997</v>
      </c>
      <c r="AL567">
        <f>PTAinputs!Q567</f>
        <v>-0.82</v>
      </c>
    </row>
    <row r="568" spans="1:38" ht="15" customHeight="1" x14ac:dyDescent="0.25">
      <c r="A568" t="str">
        <f>PTAinputs!B568</f>
        <v>551HO03679</v>
      </c>
      <c r="B568" s="26">
        <f>PTAinputs!AC568</f>
        <v>4.4000000000000004</v>
      </c>
      <c r="C568" s="51">
        <f t="shared" ca="1" si="232"/>
        <v>795.0676461958202</v>
      </c>
      <c r="D568" s="52">
        <f t="shared" ca="1" si="233"/>
        <v>322.61853289260472</v>
      </c>
      <c r="E568" s="28">
        <f t="shared" ca="1" si="234"/>
        <v>2.6952220888355334</v>
      </c>
      <c r="F568" s="3">
        <f t="shared" ca="1" si="235"/>
        <v>1</v>
      </c>
      <c r="G568" s="34">
        <f>PTAinputs!AD568</f>
        <v>1.54</v>
      </c>
      <c r="H568" s="33">
        <f t="shared" si="236"/>
        <v>-1425</v>
      </c>
      <c r="I568">
        <f t="shared" ca="1" si="237"/>
        <v>1</v>
      </c>
      <c r="J568" s="33">
        <f t="shared" ca="1" si="238"/>
        <v>-1423.46</v>
      </c>
      <c r="K568" s="3">
        <f t="shared" ca="1" si="239"/>
        <v>1</v>
      </c>
      <c r="L568" s="6">
        <f t="shared" ca="1" si="240"/>
        <v>0</v>
      </c>
      <c r="M568" s="33">
        <f>PTAinputs!AF568</f>
        <v>258.61610582501748</v>
      </c>
      <c r="N568" s="31">
        <f t="shared" ca="1" si="241"/>
        <v>1.0205372813857663</v>
      </c>
      <c r="O568" s="2">
        <f t="shared" ca="1" si="242"/>
        <v>253.41171806467284</v>
      </c>
      <c r="P568" s="3">
        <f t="shared" ca="1" si="243"/>
        <v>1</v>
      </c>
      <c r="Q568">
        <f t="shared" ca="1" si="244"/>
        <v>0</v>
      </c>
      <c r="R568" s="33">
        <f>PTAinputs!AF568</f>
        <v>258.61610582501748</v>
      </c>
      <c r="S568" s="31">
        <f t="shared" ca="1" si="245"/>
        <v>1.0715641454550546</v>
      </c>
      <c r="T568" s="2">
        <f t="shared" ca="1" si="246"/>
        <v>241.3444933949265</v>
      </c>
      <c r="U568" s="76">
        <f t="shared" ca="1" si="247"/>
        <v>0.69522208883553338</v>
      </c>
      <c r="V568" s="2">
        <f t="shared" ca="1" si="248"/>
        <v>790.50393503079135</v>
      </c>
      <c r="W568" s="33">
        <f>PTAinputs!AF568</f>
        <v>258.61610582501748</v>
      </c>
      <c r="X568" s="31">
        <f t="shared" ca="1" si="249"/>
        <v>1.1181926333211731</v>
      </c>
      <c r="Y568" s="2">
        <f t="shared" ca="1" si="250"/>
        <v>951.29521905505135</v>
      </c>
      <c r="Z568" s="76">
        <f t="shared" ca="1" si="251"/>
        <v>0</v>
      </c>
      <c r="AA568" s="2">
        <f t="shared" ca="1" si="252"/>
        <v>0</v>
      </c>
      <c r="AB568" s="33">
        <f>PTAinputs!AF568</f>
        <v>258.61610582501748</v>
      </c>
      <c r="AC568" s="31">
        <f t="shared" ca="1" si="253"/>
        <v>1.1504746435063526</v>
      </c>
      <c r="AD568" s="2">
        <f t="shared" ca="1" si="254"/>
        <v>0</v>
      </c>
      <c r="AE568" s="33">
        <f t="shared" si="255"/>
        <v>12.332799999999953</v>
      </c>
      <c r="AF568" s="32">
        <f t="shared" si="256"/>
        <v>15.41599999999994</v>
      </c>
      <c r="AG568" s="32">
        <f t="shared" si="257"/>
        <v>1245.4159999999999</v>
      </c>
      <c r="AH568" s="33">
        <f t="shared" si="258"/>
        <v>72.376799999999974</v>
      </c>
      <c r="AI568">
        <f t="shared" si="259"/>
        <v>18.799999999999955</v>
      </c>
      <c r="AJ568">
        <f t="shared" si="260"/>
        <v>1518.8</v>
      </c>
      <c r="AK568" s="2">
        <f>PTAinputs!AE568</f>
        <v>4.8000000000000007</v>
      </c>
      <c r="AL568">
        <f>PTAinputs!Q568</f>
        <v>0.47</v>
      </c>
    </row>
    <row r="569" spans="1:38" ht="15" customHeight="1" x14ac:dyDescent="0.25">
      <c r="A569" t="str">
        <f>PTAinputs!B569</f>
        <v>551HO03747</v>
      </c>
      <c r="B569" s="26">
        <f>PTAinputs!AC569</f>
        <v>7.2</v>
      </c>
      <c r="C569" s="51">
        <f t="shared" ca="1" si="232"/>
        <v>922.96875057451484</v>
      </c>
      <c r="D569" s="52">
        <f t="shared" ca="1" si="233"/>
        <v>341.54310805042741</v>
      </c>
      <c r="E569" s="28">
        <f t="shared" ca="1" si="234"/>
        <v>2.9752220888355336</v>
      </c>
      <c r="F569" s="3">
        <f t="shared" ca="1" si="235"/>
        <v>1</v>
      </c>
      <c r="G569" s="34">
        <f>PTAinputs!AD569</f>
        <v>2.8600000000000003</v>
      </c>
      <c r="H569" s="33">
        <f t="shared" si="236"/>
        <v>-1425</v>
      </c>
      <c r="I569">
        <f t="shared" ca="1" si="237"/>
        <v>1</v>
      </c>
      <c r="J569" s="33">
        <f t="shared" ca="1" si="238"/>
        <v>-1422.14</v>
      </c>
      <c r="K569" s="3">
        <f t="shared" ca="1" si="239"/>
        <v>1</v>
      </c>
      <c r="L569" s="6">
        <f t="shared" ca="1" si="240"/>
        <v>0</v>
      </c>
      <c r="M569" s="33">
        <f>PTAinputs!AF569</f>
        <v>247.06766071014155</v>
      </c>
      <c r="N569" s="31">
        <f t="shared" ca="1" si="241"/>
        <v>1.0205372813857663</v>
      </c>
      <c r="O569" s="2">
        <f t="shared" ca="1" si="242"/>
        <v>242.09567373634164</v>
      </c>
      <c r="P569" s="3">
        <f t="shared" ca="1" si="243"/>
        <v>1</v>
      </c>
      <c r="Q569">
        <f t="shared" ca="1" si="244"/>
        <v>0</v>
      </c>
      <c r="R569" s="33">
        <f>PTAinputs!AF569</f>
        <v>247.06766071014155</v>
      </c>
      <c r="S569" s="31">
        <f t="shared" ca="1" si="245"/>
        <v>1.0715641454550546</v>
      </c>
      <c r="T569" s="2">
        <f t="shared" ca="1" si="246"/>
        <v>230.56730832032537</v>
      </c>
      <c r="U569" s="76">
        <f t="shared" ca="1" si="247"/>
        <v>0.97522208883553363</v>
      </c>
      <c r="V569" s="2">
        <f t="shared" ca="1" si="248"/>
        <v>810.91386871216025</v>
      </c>
      <c r="W569" s="33">
        <f>PTAinputs!AF569</f>
        <v>247.06766071014155</v>
      </c>
      <c r="X569" s="31">
        <f t="shared" ca="1" si="249"/>
        <v>1.1245757432613672</v>
      </c>
      <c r="Y569" s="2">
        <f t="shared" ca="1" si="250"/>
        <v>1025.1687480346409</v>
      </c>
      <c r="Z569" s="76">
        <f t="shared" ca="1" si="251"/>
        <v>0</v>
      </c>
      <c r="AA569" s="2">
        <f t="shared" ca="1" si="252"/>
        <v>0</v>
      </c>
      <c r="AB569" s="33">
        <f>PTAinputs!AF569</f>
        <v>247.06766071014155</v>
      </c>
      <c r="AC569" s="31">
        <f t="shared" ca="1" si="253"/>
        <v>1.1570420326252517</v>
      </c>
      <c r="AD569" s="2">
        <f t="shared" ca="1" si="254"/>
        <v>0</v>
      </c>
      <c r="AE569" s="33">
        <f t="shared" si="255"/>
        <v>-4.1984000000000377</v>
      </c>
      <c r="AF569" s="32">
        <f t="shared" si="256"/>
        <v>-5.2480000000000473</v>
      </c>
      <c r="AG569" s="32">
        <f t="shared" si="257"/>
        <v>1224.752</v>
      </c>
      <c r="AH569" s="33">
        <f t="shared" si="258"/>
        <v>482.8415999999998</v>
      </c>
      <c r="AI569">
        <f t="shared" si="259"/>
        <v>-6.4000000000000909</v>
      </c>
      <c r="AJ569">
        <f t="shared" si="260"/>
        <v>1493.6</v>
      </c>
      <c r="AK569" s="2">
        <f>PTAinputs!AE569</f>
        <v>40.799999999999997</v>
      </c>
      <c r="AL569">
        <f>PTAinputs!Q569</f>
        <v>-0.16</v>
      </c>
    </row>
    <row r="570" spans="1:38" ht="15" customHeight="1" x14ac:dyDescent="0.25">
      <c r="A570" t="str">
        <f>PTAinputs!B570</f>
        <v>551HO03740</v>
      </c>
      <c r="B570" s="26">
        <f>PTAinputs!AC570</f>
        <v>4.8</v>
      </c>
      <c r="C570" s="51">
        <f t="shared" ca="1" si="232"/>
        <v>741.45706417965232</v>
      </c>
      <c r="D570" s="52">
        <f t="shared" ca="1" si="233"/>
        <v>296.74788491422782</v>
      </c>
      <c r="E570" s="28">
        <f t="shared" ca="1" si="234"/>
        <v>2.7352220888355334</v>
      </c>
      <c r="F570" s="3">
        <f t="shared" ca="1" si="235"/>
        <v>1</v>
      </c>
      <c r="G570" s="34">
        <f>PTAinputs!AD570</f>
        <v>-0.44000000000000006</v>
      </c>
      <c r="H570" s="33">
        <f t="shared" si="236"/>
        <v>-1425</v>
      </c>
      <c r="I570">
        <f t="shared" ca="1" si="237"/>
        <v>1</v>
      </c>
      <c r="J570" s="33">
        <f t="shared" ca="1" si="238"/>
        <v>-1425.44</v>
      </c>
      <c r="K570" s="3">
        <f t="shared" ca="1" si="239"/>
        <v>1</v>
      </c>
      <c r="L570" s="6">
        <f t="shared" ca="1" si="240"/>
        <v>0</v>
      </c>
      <c r="M570" s="33">
        <f>PTAinputs!AF570</f>
        <v>227.31666279879323</v>
      </c>
      <c r="N570" s="31">
        <f t="shared" ca="1" si="241"/>
        <v>1.0205372813857663</v>
      </c>
      <c r="O570" s="2">
        <f t="shared" ca="1" si="242"/>
        <v>222.74214469668829</v>
      </c>
      <c r="P570" s="3">
        <f t="shared" ca="1" si="243"/>
        <v>1</v>
      </c>
      <c r="Q570">
        <f t="shared" ca="1" si="244"/>
        <v>0</v>
      </c>
      <c r="R570" s="33">
        <f>PTAinputs!AF570</f>
        <v>227.31666279879323</v>
      </c>
      <c r="S570" s="31">
        <f t="shared" ca="1" si="245"/>
        <v>1.0715641454550546</v>
      </c>
      <c r="T570" s="2">
        <f t="shared" ca="1" si="246"/>
        <v>212.13537590160789</v>
      </c>
      <c r="U570" s="76">
        <f t="shared" ca="1" si="247"/>
        <v>0.73522208883553342</v>
      </c>
      <c r="V570" s="2">
        <f t="shared" ca="1" si="248"/>
        <v>799.46352114517595</v>
      </c>
      <c r="W570" s="33">
        <f>PTAinputs!AF570</f>
        <v>227.31666279879323</v>
      </c>
      <c r="X570" s="31">
        <f t="shared" ca="1" si="249"/>
        <v>1.1191022831566346</v>
      </c>
      <c r="Y570" s="2">
        <f t="shared" ca="1" si="250"/>
        <v>948.80485854164283</v>
      </c>
      <c r="Z570" s="76">
        <f t="shared" ca="1" si="251"/>
        <v>0</v>
      </c>
      <c r="AA570" s="2">
        <f t="shared" ca="1" si="252"/>
        <v>0</v>
      </c>
      <c r="AB570" s="33">
        <f>PTAinputs!AF570</f>
        <v>227.31666279879323</v>
      </c>
      <c r="AC570" s="31">
        <f t="shared" ca="1" si="253"/>
        <v>1.1514105547608025</v>
      </c>
      <c r="AD570" s="2">
        <f t="shared" ca="1" si="254"/>
        <v>0</v>
      </c>
      <c r="AE570" s="33">
        <f t="shared" si="255"/>
        <v>-12.332799999999953</v>
      </c>
      <c r="AF570" s="32">
        <f t="shared" si="256"/>
        <v>-15.41599999999994</v>
      </c>
      <c r="AG570" s="32">
        <f t="shared" si="257"/>
        <v>1214.5840000000001</v>
      </c>
      <c r="AH570" s="33">
        <f t="shared" si="258"/>
        <v>185.13120000000004</v>
      </c>
      <c r="AI570">
        <f t="shared" si="259"/>
        <v>-18.799999999999955</v>
      </c>
      <c r="AJ570">
        <f t="shared" si="260"/>
        <v>1481.2</v>
      </c>
      <c r="AK570" s="2">
        <f>PTAinputs!AE570</f>
        <v>16.799999999999997</v>
      </c>
      <c r="AL570">
        <f>PTAinputs!Q570</f>
        <v>-0.47</v>
      </c>
    </row>
    <row r="571" spans="1:38" ht="15" customHeight="1" x14ac:dyDescent="0.25">
      <c r="A571" t="str">
        <f>PTAinputs!B571</f>
        <v>551HO03741</v>
      </c>
      <c r="B571" s="26">
        <f>PTAinputs!AC571</f>
        <v>6.8</v>
      </c>
      <c r="C571" s="51">
        <f t="shared" ca="1" si="232"/>
        <v>955.45655070484111</v>
      </c>
      <c r="D571" s="52">
        <f t="shared" ca="1" si="233"/>
        <v>358.04225897042352</v>
      </c>
      <c r="E571" s="28">
        <f t="shared" ca="1" si="234"/>
        <v>2.9352220888355336</v>
      </c>
      <c r="F571" s="3">
        <f t="shared" ca="1" si="235"/>
        <v>1</v>
      </c>
      <c r="G571" s="34">
        <f>PTAinputs!AD571</f>
        <v>5.28</v>
      </c>
      <c r="H571" s="33">
        <f t="shared" si="236"/>
        <v>-1425</v>
      </c>
      <c r="I571">
        <f t="shared" ca="1" si="237"/>
        <v>1</v>
      </c>
      <c r="J571" s="33">
        <f t="shared" ca="1" si="238"/>
        <v>-1419.72</v>
      </c>
      <c r="K571" s="3">
        <f t="shared" ca="1" si="239"/>
        <v>1</v>
      </c>
      <c r="L571" s="6">
        <f t="shared" ca="1" si="240"/>
        <v>0</v>
      </c>
      <c r="M571" s="33">
        <f>PTAinputs!AF571</f>
        <v>266.7286493385937</v>
      </c>
      <c r="N571" s="31">
        <f t="shared" ca="1" si="241"/>
        <v>1.0205372813857663</v>
      </c>
      <c r="O571" s="2">
        <f t="shared" ca="1" si="242"/>
        <v>261.36100483894955</v>
      </c>
      <c r="P571" s="3">
        <f t="shared" ca="1" si="243"/>
        <v>1</v>
      </c>
      <c r="Q571">
        <f t="shared" ca="1" si="244"/>
        <v>0</v>
      </c>
      <c r="R571" s="33">
        <f>PTAinputs!AF571</f>
        <v>266.7286493385937</v>
      </c>
      <c r="S571" s="31">
        <f t="shared" ca="1" si="245"/>
        <v>1.0715641454550546</v>
      </c>
      <c r="T571" s="2">
        <f t="shared" ca="1" si="246"/>
        <v>248.91524270376149</v>
      </c>
      <c r="U571" s="76">
        <f t="shared" ca="1" si="247"/>
        <v>0.93522208883553359</v>
      </c>
      <c r="V571" s="2">
        <f t="shared" ca="1" si="248"/>
        <v>806.2586797362909</v>
      </c>
      <c r="W571" s="33">
        <f>PTAinputs!AF571</f>
        <v>266.7286493385937</v>
      </c>
      <c r="X571" s="31">
        <f t="shared" ca="1" si="249"/>
        <v>1.1236616443847782</v>
      </c>
      <c r="Y571" s="2">
        <f t="shared" ca="1" si="250"/>
        <v>1028.2565790445815</v>
      </c>
      <c r="Z571" s="76">
        <f t="shared" ca="1" si="251"/>
        <v>0</v>
      </c>
      <c r="AA571" s="2">
        <f t="shared" ca="1" si="252"/>
        <v>0</v>
      </c>
      <c r="AB571" s="33">
        <f>PTAinputs!AF571</f>
        <v>266.7286493385937</v>
      </c>
      <c r="AC571" s="31">
        <f t="shared" ca="1" si="253"/>
        <v>1.1561015438866971</v>
      </c>
      <c r="AD571" s="2">
        <f t="shared" ca="1" si="254"/>
        <v>0</v>
      </c>
      <c r="AE571" s="33">
        <f t="shared" si="255"/>
        <v>-4.1984000000000377</v>
      </c>
      <c r="AF571" s="32">
        <f t="shared" si="256"/>
        <v>-5.2480000000000473</v>
      </c>
      <c r="AG571" s="32">
        <f t="shared" si="257"/>
        <v>1224.752</v>
      </c>
      <c r="AH571" s="33">
        <f t="shared" si="258"/>
        <v>396.78719999999981</v>
      </c>
      <c r="AI571">
        <f t="shared" si="259"/>
        <v>-6.4000000000000909</v>
      </c>
      <c r="AJ571">
        <f t="shared" si="260"/>
        <v>1493.6</v>
      </c>
      <c r="AK571" s="2">
        <f>PTAinputs!AE571</f>
        <v>33.599999999999994</v>
      </c>
      <c r="AL571">
        <f>PTAinputs!Q571</f>
        <v>-0.16</v>
      </c>
    </row>
    <row r="572" spans="1:38" ht="15" customHeight="1" x14ac:dyDescent="0.25">
      <c r="A572" t="str">
        <f>PTAinputs!B572</f>
        <v>551HO03787</v>
      </c>
      <c r="B572" s="26">
        <f>PTAinputs!AC572</f>
        <v>6</v>
      </c>
      <c r="C572" s="51">
        <f t="shared" ca="1" si="232"/>
        <v>834.13505374915121</v>
      </c>
      <c r="D572" s="52">
        <f t="shared" ca="1" si="233"/>
        <v>320.72526057729215</v>
      </c>
      <c r="E572" s="28">
        <f t="shared" ca="1" si="234"/>
        <v>2.8552220888355335</v>
      </c>
      <c r="F572" s="3">
        <f t="shared" ca="1" si="235"/>
        <v>1</v>
      </c>
      <c r="G572" s="34">
        <f>PTAinputs!AD572</f>
        <v>-0.66</v>
      </c>
      <c r="H572" s="33">
        <f t="shared" si="236"/>
        <v>-1425</v>
      </c>
      <c r="I572">
        <f t="shared" ca="1" si="237"/>
        <v>1</v>
      </c>
      <c r="J572" s="33">
        <f t="shared" ca="1" si="238"/>
        <v>-1425.66</v>
      </c>
      <c r="K572" s="3">
        <f t="shared" ca="1" si="239"/>
        <v>1</v>
      </c>
      <c r="L572" s="6">
        <f t="shared" ca="1" si="240"/>
        <v>0</v>
      </c>
      <c r="M572" s="33">
        <f>PTAinputs!AF572</f>
        <v>239.70784404734277</v>
      </c>
      <c r="N572" s="31">
        <f t="shared" ca="1" si="241"/>
        <v>1.0205372813857663</v>
      </c>
      <c r="O572" s="2">
        <f t="shared" ca="1" si="242"/>
        <v>234.88396594571097</v>
      </c>
      <c r="P572" s="3">
        <f t="shared" ca="1" si="243"/>
        <v>1</v>
      </c>
      <c r="Q572">
        <f t="shared" ca="1" si="244"/>
        <v>0</v>
      </c>
      <c r="R572" s="33">
        <f>PTAinputs!AF572</f>
        <v>239.70784404734277</v>
      </c>
      <c r="S572" s="31">
        <f t="shared" ca="1" si="245"/>
        <v>1.0715641454550546</v>
      </c>
      <c r="T572" s="2">
        <f t="shared" ca="1" si="246"/>
        <v>223.69901518639139</v>
      </c>
      <c r="U572" s="76">
        <f t="shared" ca="1" si="247"/>
        <v>0.85522208883553352</v>
      </c>
      <c r="V572" s="2">
        <f t="shared" ca="1" si="248"/>
        <v>803.14810882137624</v>
      </c>
      <c r="W572" s="33">
        <f>PTAinputs!AF572</f>
        <v>239.70784404734277</v>
      </c>
      <c r="X572" s="31">
        <f t="shared" ca="1" si="249"/>
        <v>1.1218356750729428</v>
      </c>
      <c r="Y572" s="2">
        <f t="shared" ca="1" si="250"/>
        <v>985.88738842496105</v>
      </c>
      <c r="Z572" s="76">
        <f t="shared" ca="1" si="251"/>
        <v>0</v>
      </c>
      <c r="AA572" s="2">
        <f t="shared" ca="1" si="252"/>
        <v>0</v>
      </c>
      <c r="AB572" s="33">
        <f>PTAinputs!AF572</f>
        <v>239.70784404734277</v>
      </c>
      <c r="AC572" s="31">
        <f t="shared" ca="1" si="253"/>
        <v>1.1542228591856114</v>
      </c>
      <c r="AD572" s="2">
        <f t="shared" ca="1" si="254"/>
        <v>0</v>
      </c>
      <c r="AE572" s="33">
        <f t="shared" si="255"/>
        <v>-4.4608000000000176</v>
      </c>
      <c r="AF572" s="32">
        <f t="shared" si="256"/>
        <v>-5.5760000000000218</v>
      </c>
      <c r="AG572" s="32">
        <f t="shared" si="257"/>
        <v>1224.424</v>
      </c>
      <c r="AH572" s="33">
        <f t="shared" si="258"/>
        <v>310.35360000000009</v>
      </c>
      <c r="AI572">
        <f t="shared" si="259"/>
        <v>-6.7999999999999545</v>
      </c>
      <c r="AJ572">
        <f t="shared" si="260"/>
        <v>1493.2</v>
      </c>
      <c r="AK572" s="2">
        <f>PTAinputs!AE572</f>
        <v>26.400000000000002</v>
      </c>
      <c r="AL572">
        <f>PTAinputs!Q572</f>
        <v>-0.17</v>
      </c>
    </row>
    <row r="573" spans="1:38" ht="15" customHeight="1" x14ac:dyDescent="0.25">
      <c r="A573" t="str">
        <f>PTAinputs!B573</f>
        <v>551HO03795</v>
      </c>
      <c r="B573" s="26">
        <f>PTAinputs!AC573</f>
        <v>7.2</v>
      </c>
      <c r="C573" s="51">
        <f t="shared" ca="1" si="232"/>
        <v>930.96941988518881</v>
      </c>
      <c r="D573" s="52">
        <f t="shared" ca="1" si="233"/>
        <v>344.50374291607193</v>
      </c>
      <c r="E573" s="28">
        <f t="shared" ca="1" si="234"/>
        <v>2.9752220888355336</v>
      </c>
      <c r="F573" s="3">
        <f t="shared" ca="1" si="235"/>
        <v>1</v>
      </c>
      <c r="G573" s="34">
        <f>PTAinputs!AD573</f>
        <v>3.5200000000000005</v>
      </c>
      <c r="H573" s="33">
        <f t="shared" si="236"/>
        <v>-1425</v>
      </c>
      <c r="I573">
        <f t="shared" ca="1" si="237"/>
        <v>1</v>
      </c>
      <c r="J573" s="33">
        <f t="shared" ca="1" si="238"/>
        <v>-1421.48</v>
      </c>
      <c r="K573" s="3">
        <f t="shared" ca="1" si="239"/>
        <v>1</v>
      </c>
      <c r="L573" s="6">
        <f t="shared" ca="1" si="240"/>
        <v>0</v>
      </c>
      <c r="M573" s="33">
        <f>PTAinputs!AF573</f>
        <v>250.08121373868653</v>
      </c>
      <c r="N573" s="31">
        <f t="shared" ca="1" si="241"/>
        <v>1.0205372813857663</v>
      </c>
      <c r="O573" s="2">
        <f t="shared" ca="1" si="242"/>
        <v>245.04858205582306</v>
      </c>
      <c r="P573" s="3">
        <f t="shared" ca="1" si="243"/>
        <v>1</v>
      </c>
      <c r="Q573">
        <f t="shared" ca="1" si="244"/>
        <v>0</v>
      </c>
      <c r="R573" s="33">
        <f>PTAinputs!AF573</f>
        <v>250.08121373868653</v>
      </c>
      <c r="S573" s="31">
        <f t="shared" ca="1" si="245"/>
        <v>1.0715641454550546</v>
      </c>
      <c r="T573" s="2">
        <f t="shared" ca="1" si="246"/>
        <v>233.37960195792672</v>
      </c>
      <c r="U573" s="76">
        <f t="shared" ca="1" si="247"/>
        <v>0.97522208883553363</v>
      </c>
      <c r="V573" s="2">
        <f t="shared" ca="1" si="248"/>
        <v>809.8760096651738</v>
      </c>
      <c r="W573" s="33">
        <f>PTAinputs!AF573</f>
        <v>250.08121373868653</v>
      </c>
      <c r="X573" s="31">
        <f t="shared" ca="1" si="249"/>
        <v>1.1245757432613672</v>
      </c>
      <c r="Y573" s="2">
        <f t="shared" ca="1" si="250"/>
        <v>1026.7442153882321</v>
      </c>
      <c r="Z573" s="76">
        <f t="shared" ca="1" si="251"/>
        <v>0</v>
      </c>
      <c r="AA573" s="2">
        <f t="shared" ca="1" si="252"/>
        <v>0</v>
      </c>
      <c r="AB573" s="33">
        <f>PTAinputs!AF573</f>
        <v>250.08121373868653</v>
      </c>
      <c r="AC573" s="31">
        <f t="shared" ca="1" si="253"/>
        <v>1.1570420326252517</v>
      </c>
      <c r="AD573" s="2">
        <f t="shared" ca="1" si="254"/>
        <v>0</v>
      </c>
      <c r="AE573" s="33">
        <f t="shared" si="255"/>
        <v>6.0351999999998958</v>
      </c>
      <c r="AF573" s="32">
        <f t="shared" si="256"/>
        <v>7.543999999999869</v>
      </c>
      <c r="AG573" s="32">
        <f t="shared" si="257"/>
        <v>1237.5439999999999</v>
      </c>
      <c r="AH573" s="33">
        <f t="shared" si="258"/>
        <v>484.83240000000001</v>
      </c>
      <c r="AI573">
        <f t="shared" si="259"/>
        <v>9.2000000000000455</v>
      </c>
      <c r="AJ573">
        <f t="shared" si="260"/>
        <v>1509.2</v>
      </c>
      <c r="AK573" s="2">
        <f>PTAinputs!AE573</f>
        <v>39.599999999999994</v>
      </c>
      <c r="AL573">
        <f>PTAinputs!Q573</f>
        <v>0.23</v>
      </c>
    </row>
    <row r="574" spans="1:38" ht="15" customHeight="1" x14ac:dyDescent="0.25">
      <c r="A574" t="str">
        <f>PTAinputs!B574</f>
        <v>551HO03811</v>
      </c>
      <c r="B574" s="26">
        <f>PTAinputs!AC574</f>
        <v>7.6</v>
      </c>
      <c r="C574" s="51">
        <f t="shared" ca="1" si="232"/>
        <v>1013.2190305312797</v>
      </c>
      <c r="D574" s="52">
        <f t="shared" ca="1" si="233"/>
        <v>370.31850864607748</v>
      </c>
      <c r="E574" s="28">
        <f t="shared" ca="1" si="234"/>
        <v>3.0152220888355337</v>
      </c>
      <c r="F574" s="3">
        <f t="shared" ca="1" si="235"/>
        <v>1</v>
      </c>
      <c r="G574" s="34">
        <f>PTAinputs!AD574</f>
        <v>6.16</v>
      </c>
      <c r="H574" s="33">
        <f t="shared" si="236"/>
        <v>-1425</v>
      </c>
      <c r="I574">
        <f t="shared" ca="1" si="237"/>
        <v>1</v>
      </c>
      <c r="J574" s="33">
        <f t="shared" ca="1" si="238"/>
        <v>-1418.84</v>
      </c>
      <c r="K574" s="3">
        <f t="shared" ca="1" si="239"/>
        <v>1</v>
      </c>
      <c r="L574" s="6">
        <f t="shared" ca="1" si="240"/>
        <v>0</v>
      </c>
      <c r="M574" s="33">
        <f>PTAinputs!AF574</f>
        <v>269.13351125551173</v>
      </c>
      <c r="N574" s="31">
        <f t="shared" ca="1" si="241"/>
        <v>1.0205372813857663</v>
      </c>
      <c r="O574" s="2">
        <f t="shared" ca="1" si="242"/>
        <v>263.71747134025418</v>
      </c>
      <c r="P574" s="3">
        <f t="shared" ca="1" si="243"/>
        <v>1</v>
      </c>
      <c r="Q574">
        <f t="shared" ca="1" si="244"/>
        <v>0</v>
      </c>
      <c r="R574" s="33">
        <f>PTAinputs!AF574</f>
        <v>269.13351125551173</v>
      </c>
      <c r="S574" s="31">
        <f t="shared" ca="1" si="245"/>
        <v>1.0715641454550546</v>
      </c>
      <c r="T574" s="2">
        <f t="shared" ca="1" si="246"/>
        <v>251.15949651452777</v>
      </c>
      <c r="U574" s="76">
        <f t="shared" ca="1" si="247"/>
        <v>1</v>
      </c>
      <c r="V574" s="2">
        <f t="shared" ca="1" si="248"/>
        <v>0</v>
      </c>
      <c r="W574" s="33">
        <f>PTAinputs!AF574</f>
        <v>269.13351125551173</v>
      </c>
      <c r="X574" s="31">
        <f t="shared" ca="1" si="249"/>
        <v>1.1251423527278075</v>
      </c>
      <c r="Y574" s="2">
        <f t="shared" ca="1" si="250"/>
        <v>239.19952049002643</v>
      </c>
      <c r="Z574" s="76">
        <f t="shared" ca="1" si="251"/>
        <v>1.5222088835533665E-2</v>
      </c>
      <c r="AA574" s="2">
        <f t="shared" ca="1" si="252"/>
        <v>816.58367587580437</v>
      </c>
      <c r="AB574" s="33">
        <f>PTAinputs!AF574</f>
        <v>269.13351125551173</v>
      </c>
      <c r="AC574" s="31">
        <f t="shared" ca="1" si="253"/>
        <v>1.1579832864515032</v>
      </c>
      <c r="AD574" s="2">
        <f t="shared" ca="1" si="254"/>
        <v>820.12152850708424</v>
      </c>
      <c r="AE574" s="33">
        <f t="shared" si="255"/>
        <v>-43.820800000000055</v>
      </c>
      <c r="AF574" s="32">
        <f t="shared" si="256"/>
        <v>-54.776000000000067</v>
      </c>
      <c r="AG574" s="32">
        <f t="shared" si="257"/>
        <v>1175.2239999999999</v>
      </c>
      <c r="AH574" s="33">
        <f t="shared" si="258"/>
        <v>515.65080000000012</v>
      </c>
      <c r="AI574">
        <f t="shared" si="259"/>
        <v>-66.799999999999955</v>
      </c>
      <c r="AJ574">
        <f t="shared" si="260"/>
        <v>1433.2</v>
      </c>
      <c r="AK574" s="2">
        <f>PTAinputs!AE574</f>
        <v>49.199999999999996</v>
      </c>
      <c r="AL574">
        <f>PTAinputs!Q574</f>
        <v>-1.67</v>
      </c>
    </row>
    <row r="575" spans="1:38" ht="15" customHeight="1" x14ac:dyDescent="0.25">
      <c r="A575" t="str">
        <f>PTAinputs!B575</f>
        <v>551HO03831</v>
      </c>
      <c r="B575" s="26">
        <f>PTAinputs!AC575</f>
        <v>7.1</v>
      </c>
      <c r="C575" s="51">
        <f t="shared" ca="1" si="232"/>
        <v>984.44224257887845</v>
      </c>
      <c r="D575" s="52">
        <f t="shared" ca="1" si="233"/>
        <v>365.43281609470336</v>
      </c>
      <c r="E575" s="28">
        <f t="shared" ca="1" si="234"/>
        <v>2.9652220888355334</v>
      </c>
      <c r="F575" s="3">
        <f t="shared" ca="1" si="235"/>
        <v>1</v>
      </c>
      <c r="G575" s="34">
        <f>PTAinputs!AD575</f>
        <v>7.0400000000000009</v>
      </c>
      <c r="H575" s="33">
        <f t="shared" si="236"/>
        <v>-1425</v>
      </c>
      <c r="I575">
        <f t="shared" ca="1" si="237"/>
        <v>1</v>
      </c>
      <c r="J575" s="33">
        <f t="shared" ca="1" si="238"/>
        <v>-1417.96</v>
      </c>
      <c r="K575" s="3">
        <f t="shared" ca="1" si="239"/>
        <v>1</v>
      </c>
      <c r="L575" s="6">
        <f t="shared" ca="1" si="240"/>
        <v>0</v>
      </c>
      <c r="M575" s="33">
        <f>PTAinputs!AF575</f>
        <v>269.70710141564177</v>
      </c>
      <c r="N575" s="31">
        <f t="shared" ca="1" si="241"/>
        <v>1.0205372813857663</v>
      </c>
      <c r="O575" s="2">
        <f t="shared" ca="1" si="242"/>
        <v>264.27951857810831</v>
      </c>
      <c r="P575" s="3">
        <f t="shared" ca="1" si="243"/>
        <v>1</v>
      </c>
      <c r="Q575">
        <f t="shared" ca="1" si="244"/>
        <v>0</v>
      </c>
      <c r="R575" s="33">
        <f>PTAinputs!AF575</f>
        <v>269.70710141564177</v>
      </c>
      <c r="S575" s="31">
        <f t="shared" ca="1" si="245"/>
        <v>1.0715641454550546</v>
      </c>
      <c r="T575" s="2">
        <f t="shared" ca="1" si="246"/>
        <v>251.69477959819838</v>
      </c>
      <c r="U575" s="76">
        <f t="shared" ca="1" si="247"/>
        <v>0.9652220888355334</v>
      </c>
      <c r="V575" s="2">
        <f t="shared" ca="1" si="248"/>
        <v>810.27124591022425</v>
      </c>
      <c r="W575" s="33">
        <f>PTAinputs!AF575</f>
        <v>269.70710141564177</v>
      </c>
      <c r="X575" s="31">
        <f t="shared" ca="1" si="249"/>
        <v>1.1243471488515073</v>
      </c>
      <c r="Y575" s="2">
        <f t="shared" ca="1" si="250"/>
        <v>1041.8076108737505</v>
      </c>
      <c r="Z575" s="76">
        <f t="shared" ca="1" si="251"/>
        <v>0</v>
      </c>
      <c r="AA575" s="2">
        <f t="shared" ca="1" si="252"/>
        <v>0</v>
      </c>
      <c r="AB575" s="33">
        <f>PTAinputs!AF575</f>
        <v>269.70710141564177</v>
      </c>
      <c r="AC575" s="31">
        <f t="shared" ca="1" si="253"/>
        <v>1.1568068387379429</v>
      </c>
      <c r="AD575" s="2">
        <f t="shared" ca="1" si="254"/>
        <v>0</v>
      </c>
      <c r="AE575" s="33">
        <f t="shared" si="255"/>
        <v>-32.012800000000063</v>
      </c>
      <c r="AF575" s="32">
        <f t="shared" si="256"/>
        <v>-40.016000000000076</v>
      </c>
      <c r="AG575" s="32">
        <f t="shared" si="257"/>
        <v>1189.9839999999999</v>
      </c>
      <c r="AH575" s="33">
        <f t="shared" si="258"/>
        <v>424.10640000000001</v>
      </c>
      <c r="AI575">
        <f t="shared" si="259"/>
        <v>-48.799999999999955</v>
      </c>
      <c r="AJ575">
        <f t="shared" si="260"/>
        <v>1451.2</v>
      </c>
      <c r="AK575" s="2">
        <f>PTAinputs!AE575</f>
        <v>39.599999999999994</v>
      </c>
      <c r="AL575">
        <f>PTAinputs!Q575</f>
        <v>-1.22</v>
      </c>
    </row>
    <row r="576" spans="1:38" ht="15" customHeight="1" x14ac:dyDescent="0.25">
      <c r="A576" t="str">
        <f>PTAinputs!B576</f>
        <v>551HO03880</v>
      </c>
      <c r="B576" s="26">
        <f>PTAinputs!AC576</f>
        <v>5.4</v>
      </c>
      <c r="C576" s="51">
        <f t="shared" ca="1" si="232"/>
        <v>849.8635441101369</v>
      </c>
      <c r="D576" s="52">
        <f t="shared" ca="1" si="233"/>
        <v>333.31011228523312</v>
      </c>
      <c r="E576" s="28">
        <f t="shared" ca="1" si="234"/>
        <v>2.7952220888355335</v>
      </c>
      <c r="F576" s="3">
        <f t="shared" ca="1" si="235"/>
        <v>1</v>
      </c>
      <c r="G576" s="34">
        <f>PTAinputs!AD576</f>
        <v>-0.22000000000000003</v>
      </c>
      <c r="H576" s="33">
        <f t="shared" si="236"/>
        <v>-1425</v>
      </c>
      <c r="I576">
        <f t="shared" ca="1" si="237"/>
        <v>1</v>
      </c>
      <c r="J576" s="33">
        <f t="shared" ca="1" si="238"/>
        <v>-1425.22</v>
      </c>
      <c r="K576" s="3">
        <f t="shared" ca="1" si="239"/>
        <v>1</v>
      </c>
      <c r="L576" s="6">
        <f t="shared" ca="1" si="240"/>
        <v>0</v>
      </c>
      <c r="M576" s="33">
        <f>PTAinputs!AF576</f>
        <v>258.35626595497797</v>
      </c>
      <c r="N576" s="31">
        <f t="shared" ca="1" si="241"/>
        <v>1.0205372813857663</v>
      </c>
      <c r="O576" s="2">
        <f t="shared" ca="1" si="242"/>
        <v>253.15710720941169</v>
      </c>
      <c r="P576" s="3">
        <f t="shared" ca="1" si="243"/>
        <v>1</v>
      </c>
      <c r="Q576">
        <f t="shared" ca="1" si="244"/>
        <v>0</v>
      </c>
      <c r="R576" s="33">
        <f>PTAinputs!AF576</f>
        <v>258.35626595497797</v>
      </c>
      <c r="S576" s="31">
        <f t="shared" ca="1" si="245"/>
        <v>1.0715641454550546</v>
      </c>
      <c r="T576" s="2">
        <f t="shared" ca="1" si="246"/>
        <v>241.10200686610636</v>
      </c>
      <c r="U576" s="76">
        <f t="shared" ca="1" si="247"/>
        <v>0.79522208883553347</v>
      </c>
      <c r="V576" s="2">
        <f t="shared" ca="1" si="248"/>
        <v>798.17359991546869</v>
      </c>
      <c r="W576" s="33">
        <f>PTAinputs!AF576</f>
        <v>258.35626595497797</v>
      </c>
      <c r="X576" s="31">
        <f t="shared" ca="1" si="249"/>
        <v>1.12046814559839</v>
      </c>
      <c r="Y576" s="2">
        <f t="shared" ca="1" si="250"/>
        <v>981.53500138283891</v>
      </c>
      <c r="Z576" s="76">
        <f t="shared" ca="1" si="251"/>
        <v>0</v>
      </c>
      <c r="AA576" s="2">
        <f t="shared" ca="1" si="252"/>
        <v>0</v>
      </c>
      <c r="AB576" s="33">
        <f>PTAinputs!AF576</f>
        <v>258.35626595497797</v>
      </c>
      <c r="AC576" s="31">
        <f t="shared" ca="1" si="253"/>
        <v>1.1528158493933471</v>
      </c>
      <c r="AD576" s="2">
        <f t="shared" ca="1" si="254"/>
        <v>0</v>
      </c>
      <c r="AE576" s="33">
        <f t="shared" si="255"/>
        <v>22.566400000000069</v>
      </c>
      <c r="AF576" s="32">
        <f t="shared" si="256"/>
        <v>28.208000000000084</v>
      </c>
      <c r="AG576" s="32">
        <f t="shared" si="257"/>
        <v>1258.2080000000001</v>
      </c>
      <c r="AH576" s="33">
        <f t="shared" si="258"/>
        <v>246.44400000000013</v>
      </c>
      <c r="AI576">
        <f t="shared" si="259"/>
        <v>34.400000000000091</v>
      </c>
      <c r="AJ576">
        <f t="shared" si="260"/>
        <v>1534.4</v>
      </c>
      <c r="AK576" s="2">
        <f>PTAinputs!AE576</f>
        <v>18</v>
      </c>
      <c r="AL576">
        <f>PTAinputs!Q576</f>
        <v>0.86</v>
      </c>
    </row>
    <row r="577" spans="1:38" ht="15" customHeight="1" x14ac:dyDescent="0.25">
      <c r="A577" t="str">
        <f>PTAinputs!B577</f>
        <v>551HO03914</v>
      </c>
      <c r="B577" s="26">
        <f>PTAinputs!AC577</f>
        <v>6.7</v>
      </c>
      <c r="C577" s="51">
        <f t="shared" ca="1" si="232"/>
        <v>871.56647076990123</v>
      </c>
      <c r="D577" s="52">
        <f t="shared" ca="1" si="233"/>
        <v>327.64425752063164</v>
      </c>
      <c r="E577" s="28">
        <f t="shared" ca="1" si="234"/>
        <v>2.9252220888355334</v>
      </c>
      <c r="F577" s="3">
        <f t="shared" ca="1" si="235"/>
        <v>1</v>
      </c>
      <c r="G577" s="34">
        <f>PTAinputs!AD577</f>
        <v>7.7000000000000011</v>
      </c>
      <c r="H577" s="33">
        <f t="shared" si="236"/>
        <v>-1425</v>
      </c>
      <c r="I577">
        <f t="shared" ca="1" si="237"/>
        <v>1</v>
      </c>
      <c r="J577" s="33">
        <f t="shared" ca="1" si="238"/>
        <v>-1417.3</v>
      </c>
      <c r="K577" s="3">
        <f t="shared" ca="1" si="239"/>
        <v>1</v>
      </c>
      <c r="L577" s="6">
        <f t="shared" ca="1" si="240"/>
        <v>0</v>
      </c>
      <c r="M577" s="33">
        <f>PTAinputs!AF577</f>
        <v>238.39049663495015</v>
      </c>
      <c r="N577" s="31">
        <f t="shared" ca="1" si="241"/>
        <v>1.0205372813857663</v>
      </c>
      <c r="O577" s="2">
        <f t="shared" ca="1" si="242"/>
        <v>233.59312881862058</v>
      </c>
      <c r="P577" s="3">
        <f t="shared" ca="1" si="243"/>
        <v>1</v>
      </c>
      <c r="Q577">
        <f t="shared" ca="1" si="244"/>
        <v>0</v>
      </c>
      <c r="R577" s="33">
        <f>PTAinputs!AF577</f>
        <v>238.39049663495015</v>
      </c>
      <c r="S577" s="31">
        <f t="shared" ca="1" si="245"/>
        <v>1.0715641454550546</v>
      </c>
      <c r="T577" s="2">
        <f t="shared" ca="1" si="246"/>
        <v>222.46964649392436</v>
      </c>
      <c r="U577" s="76">
        <f t="shared" ca="1" si="247"/>
        <v>0.92522208883553336</v>
      </c>
      <c r="V577" s="2">
        <f t="shared" ca="1" si="248"/>
        <v>802.49057463584234</v>
      </c>
      <c r="W577" s="33">
        <f>PTAinputs!AF577</f>
        <v>238.39049663495015</v>
      </c>
      <c r="X577" s="31">
        <f t="shared" ca="1" si="249"/>
        <v>1.1234332357853403</v>
      </c>
      <c r="Y577" s="2">
        <f t="shared" ca="1" si="250"/>
        <v>998.82102510621905</v>
      </c>
      <c r="Z577" s="76">
        <f t="shared" ca="1" si="251"/>
        <v>0</v>
      </c>
      <c r="AA577" s="2">
        <f t="shared" ca="1" si="252"/>
        <v>0</v>
      </c>
      <c r="AB577" s="33">
        <f>PTAinputs!AF577</f>
        <v>238.39049663495015</v>
      </c>
      <c r="AC577" s="31">
        <f t="shared" ca="1" si="253"/>
        <v>1.1558665411741218</v>
      </c>
      <c r="AD577" s="2">
        <f t="shared" ca="1" si="254"/>
        <v>0</v>
      </c>
      <c r="AE577" s="33">
        <f t="shared" si="255"/>
        <v>1.8367999999998574</v>
      </c>
      <c r="AF577" s="32">
        <f t="shared" si="256"/>
        <v>2.2959999999998217</v>
      </c>
      <c r="AG577" s="32">
        <f t="shared" si="257"/>
        <v>1232.2959999999998</v>
      </c>
      <c r="AH577" s="33">
        <f t="shared" si="258"/>
        <v>348.30479999999989</v>
      </c>
      <c r="AI577">
        <f t="shared" si="259"/>
        <v>2.7999999999999545</v>
      </c>
      <c r="AJ577">
        <f t="shared" si="260"/>
        <v>1502.8</v>
      </c>
      <c r="AK577" s="2">
        <f>PTAinputs!AE577</f>
        <v>28.799999999999997</v>
      </c>
      <c r="AL577">
        <f>PTAinputs!Q577</f>
        <v>7.0000000000000007E-2</v>
      </c>
    </row>
    <row r="578" spans="1:38" ht="15" customHeight="1" x14ac:dyDescent="0.25">
      <c r="A578" t="str">
        <f>PTAinputs!B578</f>
        <v>551HO03942</v>
      </c>
      <c r="B578" s="26">
        <f>PTAinputs!AC578</f>
        <v>6.6</v>
      </c>
      <c r="C578" s="51">
        <f t="shared" ca="1" si="232"/>
        <v>925.12518059266688</v>
      </c>
      <c r="D578" s="52">
        <f t="shared" ca="1" si="233"/>
        <v>348.88822707864483</v>
      </c>
      <c r="E578" s="28">
        <f t="shared" ca="1" si="234"/>
        <v>2.9152220888355336</v>
      </c>
      <c r="F578" s="3">
        <f t="shared" ca="1" si="235"/>
        <v>1</v>
      </c>
      <c r="G578" s="34">
        <f>PTAinputs!AD578</f>
        <v>1.1000000000000001</v>
      </c>
      <c r="H578" s="33">
        <f t="shared" si="236"/>
        <v>-1425</v>
      </c>
      <c r="I578">
        <f t="shared" ca="1" si="237"/>
        <v>1</v>
      </c>
      <c r="J578" s="33">
        <f t="shared" ca="1" si="238"/>
        <v>-1423.9</v>
      </c>
      <c r="K578" s="3">
        <f t="shared" ca="1" si="239"/>
        <v>1</v>
      </c>
      <c r="L578" s="6">
        <f t="shared" ca="1" si="240"/>
        <v>0</v>
      </c>
      <c r="M578" s="33">
        <f>PTAinputs!AF578</f>
        <v>262.42073566952894</v>
      </c>
      <c r="N578" s="31">
        <f t="shared" ca="1" si="241"/>
        <v>1.0205372813857663</v>
      </c>
      <c r="O578" s="2">
        <f t="shared" ca="1" si="242"/>
        <v>257.1397835786982</v>
      </c>
      <c r="P578" s="3">
        <f t="shared" ca="1" si="243"/>
        <v>1</v>
      </c>
      <c r="Q578">
        <f t="shared" ca="1" si="244"/>
        <v>0</v>
      </c>
      <c r="R578" s="33">
        <f>PTAinputs!AF578</f>
        <v>262.42073566952894</v>
      </c>
      <c r="S578" s="31">
        <f t="shared" ca="1" si="245"/>
        <v>1.0715641454550546</v>
      </c>
      <c r="T578" s="2">
        <f t="shared" ca="1" si="246"/>
        <v>244.89503197971254</v>
      </c>
      <c r="U578" s="76">
        <f t="shared" ca="1" si="247"/>
        <v>0.91522208883553358</v>
      </c>
      <c r="V578" s="2">
        <f t="shared" ca="1" si="248"/>
        <v>801.84130489861877</v>
      </c>
      <c r="W578" s="33">
        <f>PTAinputs!AF578</f>
        <v>262.42073566952894</v>
      </c>
      <c r="X578" s="31">
        <f t="shared" ca="1" si="249"/>
        <v>1.1232048736149038</v>
      </c>
      <c r="Y578" s="2">
        <f t="shared" ca="1" si="250"/>
        <v>1015.6698409877243</v>
      </c>
      <c r="Z578" s="76">
        <f t="shared" ca="1" si="251"/>
        <v>0</v>
      </c>
      <c r="AA578" s="2">
        <f t="shared" ca="1" si="252"/>
        <v>0</v>
      </c>
      <c r="AB578" s="33">
        <f>PTAinputs!AF578</f>
        <v>262.42073566952894</v>
      </c>
      <c r="AC578" s="31">
        <f t="shared" ca="1" si="253"/>
        <v>1.1556315862309448</v>
      </c>
      <c r="AD578" s="2">
        <f t="shared" ca="1" si="254"/>
        <v>0</v>
      </c>
      <c r="AE578" s="33">
        <f t="shared" si="255"/>
        <v>-8.6592000000000553</v>
      </c>
      <c r="AF578" s="32">
        <f t="shared" si="256"/>
        <v>-10.824000000000069</v>
      </c>
      <c r="AG578" s="32">
        <f t="shared" si="257"/>
        <v>1219.1759999999999</v>
      </c>
      <c r="AH578" s="33">
        <f t="shared" si="258"/>
        <v>318.56759999999991</v>
      </c>
      <c r="AI578">
        <f t="shared" si="259"/>
        <v>-13.200000000000045</v>
      </c>
      <c r="AJ578">
        <f t="shared" si="260"/>
        <v>1486.8</v>
      </c>
      <c r="AK578" s="2">
        <f>PTAinputs!AE578</f>
        <v>27.599999999999998</v>
      </c>
      <c r="AL578">
        <f>PTAinputs!Q578</f>
        <v>-0.33</v>
      </c>
    </row>
    <row r="579" spans="1:38" ht="15" customHeight="1" x14ac:dyDescent="0.25">
      <c r="A579" t="str">
        <f>PTAinputs!B579</f>
        <v>551HO03915</v>
      </c>
      <c r="B579" s="26">
        <f>PTAinputs!AC579</f>
        <v>5.8</v>
      </c>
      <c r="C579" s="51">
        <f t="shared" ca="1" si="232"/>
        <v>992.21876203912291</v>
      </c>
      <c r="D579" s="52">
        <f t="shared" ca="1" si="233"/>
        <v>384.0166441814996</v>
      </c>
      <c r="E579" s="28">
        <f t="shared" ca="1" si="234"/>
        <v>2.8352220888355335</v>
      </c>
      <c r="F579" s="3">
        <f t="shared" ca="1" si="235"/>
        <v>1</v>
      </c>
      <c r="G579" s="34">
        <f>PTAinputs!AD579</f>
        <v>1.9800000000000002</v>
      </c>
      <c r="H579" s="33">
        <f t="shared" si="236"/>
        <v>-1425</v>
      </c>
      <c r="I579">
        <f t="shared" ca="1" si="237"/>
        <v>1</v>
      </c>
      <c r="J579" s="33">
        <f t="shared" ca="1" si="238"/>
        <v>-1423.02</v>
      </c>
      <c r="K579" s="3">
        <f t="shared" ca="1" si="239"/>
        <v>1</v>
      </c>
      <c r="L579" s="6">
        <f t="shared" ca="1" si="240"/>
        <v>0</v>
      </c>
      <c r="M579" s="33">
        <f>PTAinputs!AF579</f>
        <v>300.30675330703184</v>
      </c>
      <c r="N579" s="31">
        <f t="shared" ca="1" si="241"/>
        <v>1.0205372813857663</v>
      </c>
      <c r="O579" s="2">
        <f t="shared" ca="1" si="242"/>
        <v>294.26338340060596</v>
      </c>
      <c r="P579" s="3">
        <f t="shared" ca="1" si="243"/>
        <v>1</v>
      </c>
      <c r="Q579">
        <f t="shared" ca="1" si="244"/>
        <v>0</v>
      </c>
      <c r="R579" s="33">
        <f>PTAinputs!AF579</f>
        <v>300.30675330703184</v>
      </c>
      <c r="S579" s="31">
        <f t="shared" ca="1" si="245"/>
        <v>1.0715641454550546</v>
      </c>
      <c r="T579" s="2">
        <f t="shared" ca="1" si="246"/>
        <v>280.25084133391044</v>
      </c>
      <c r="U579" s="76">
        <f t="shared" ca="1" si="247"/>
        <v>0.8352220888355335</v>
      </c>
      <c r="V579" s="2">
        <f t="shared" ca="1" si="248"/>
        <v>807.06712349696613</v>
      </c>
      <c r="W579" s="33">
        <f>PTAinputs!AF579</f>
        <v>300.30675330703184</v>
      </c>
      <c r="X579" s="31">
        <f t="shared" ca="1" si="249"/>
        <v>1.1213796465633499</v>
      </c>
      <c r="Y579" s="2">
        <f t="shared" ca="1" si="250"/>
        <v>1030.7405551997831</v>
      </c>
      <c r="Z579" s="76">
        <f t="shared" ca="1" si="251"/>
        <v>0</v>
      </c>
      <c r="AA579" s="2">
        <f t="shared" ca="1" si="252"/>
        <v>0</v>
      </c>
      <c r="AB579" s="33">
        <f>PTAinputs!AF579</f>
        <v>300.30675330703184</v>
      </c>
      <c r="AC579" s="31">
        <f t="shared" ca="1" si="253"/>
        <v>1.1537536652190545</v>
      </c>
      <c r="AD579" s="2">
        <f t="shared" ca="1" si="254"/>
        <v>0</v>
      </c>
      <c r="AE579" s="33">
        <f t="shared" si="255"/>
        <v>-26.764800000000108</v>
      </c>
      <c r="AF579" s="32">
        <f t="shared" si="256"/>
        <v>-33.456000000000131</v>
      </c>
      <c r="AG579" s="32">
        <f t="shared" si="257"/>
        <v>1196.5439999999999</v>
      </c>
      <c r="AH579" s="33">
        <f t="shared" si="258"/>
        <v>320.22000000000008</v>
      </c>
      <c r="AI579">
        <f t="shared" si="259"/>
        <v>-40.799999999999955</v>
      </c>
      <c r="AJ579">
        <f t="shared" si="260"/>
        <v>1459.2</v>
      </c>
      <c r="AK579" s="2">
        <f>PTAinputs!AE579</f>
        <v>30</v>
      </c>
      <c r="AL579">
        <f>PTAinputs!Q579</f>
        <v>-1.02</v>
      </c>
    </row>
    <row r="580" spans="1:38" ht="15" customHeight="1" x14ac:dyDescent="0.25">
      <c r="A580" t="str">
        <f>PTAinputs!B580</f>
        <v>551HO03929</v>
      </c>
      <c r="B580" s="26">
        <f>PTAinputs!AC580</f>
        <v>7.1</v>
      </c>
      <c r="C580" s="51">
        <f t="shared" ca="1" si="232"/>
        <v>969.36611068021261</v>
      </c>
      <c r="D580" s="52">
        <f t="shared" ca="1" si="233"/>
        <v>359.83643562944388</v>
      </c>
      <c r="E580" s="28">
        <f t="shared" ca="1" si="234"/>
        <v>2.9652220888355334</v>
      </c>
      <c r="F580" s="3">
        <f t="shared" ca="1" si="235"/>
        <v>1</v>
      </c>
      <c r="G580" s="34">
        <f>PTAinputs!AD580</f>
        <v>4.620000000000001</v>
      </c>
      <c r="H580" s="33">
        <f t="shared" si="236"/>
        <v>-1425</v>
      </c>
      <c r="I580">
        <f t="shared" ca="1" si="237"/>
        <v>1</v>
      </c>
      <c r="J580" s="33">
        <f t="shared" ca="1" si="238"/>
        <v>-1420.38</v>
      </c>
      <c r="K580" s="3">
        <f t="shared" ca="1" si="239"/>
        <v>1</v>
      </c>
      <c r="L580" s="6">
        <f t="shared" ca="1" si="240"/>
        <v>0</v>
      </c>
      <c r="M580" s="33">
        <f>PTAinputs!AF580</f>
        <v>262.89278254815503</v>
      </c>
      <c r="N580" s="31">
        <f t="shared" ca="1" si="241"/>
        <v>1.0205372813857663</v>
      </c>
      <c r="O580" s="2">
        <f t="shared" ca="1" si="242"/>
        <v>257.60233099096428</v>
      </c>
      <c r="P580" s="3">
        <f t="shared" ca="1" si="243"/>
        <v>1</v>
      </c>
      <c r="Q580">
        <f t="shared" ca="1" si="244"/>
        <v>0</v>
      </c>
      <c r="R580" s="33">
        <f>PTAinputs!AF580</f>
        <v>262.89278254815503</v>
      </c>
      <c r="S580" s="31">
        <f t="shared" ca="1" si="245"/>
        <v>1.0715641454550546</v>
      </c>
      <c r="T580" s="2">
        <f t="shared" ca="1" si="246"/>
        <v>245.3355533247279</v>
      </c>
      <c r="U580" s="76">
        <f t="shared" ca="1" si="247"/>
        <v>0.9652220888355334</v>
      </c>
      <c r="V580" s="2">
        <f t="shared" ca="1" si="248"/>
        <v>816.50143917224216</v>
      </c>
      <c r="W580" s="33">
        <f>PTAinputs!AF580</f>
        <v>262.89278254815503</v>
      </c>
      <c r="X580" s="31">
        <f t="shared" ca="1" si="249"/>
        <v>1.1243471488515073</v>
      </c>
      <c r="Y580" s="2">
        <f t="shared" ca="1" si="250"/>
        <v>1042.1878928356994</v>
      </c>
      <c r="Z580" s="76">
        <f t="shared" ca="1" si="251"/>
        <v>0</v>
      </c>
      <c r="AA580" s="2">
        <f t="shared" ca="1" si="252"/>
        <v>0</v>
      </c>
      <c r="AB580" s="33">
        <f>PTAinputs!AF580</f>
        <v>262.89278254815503</v>
      </c>
      <c r="AC580" s="31">
        <f t="shared" ca="1" si="253"/>
        <v>1.1568068387379429</v>
      </c>
      <c r="AD580" s="2">
        <f t="shared" ca="1" si="254"/>
        <v>0</v>
      </c>
      <c r="AE580" s="33">
        <f t="shared" si="255"/>
        <v>-24.140799999999945</v>
      </c>
      <c r="AF580" s="32">
        <f t="shared" si="256"/>
        <v>-30.175999999999931</v>
      </c>
      <c r="AG580" s="32">
        <f t="shared" si="257"/>
        <v>1199.8240000000001</v>
      </c>
      <c r="AH580" s="33">
        <f t="shared" si="258"/>
        <v>521.08320000000003</v>
      </c>
      <c r="AI580">
        <f t="shared" si="259"/>
        <v>-36.799999999999955</v>
      </c>
      <c r="AJ580">
        <f t="shared" si="260"/>
        <v>1463.2</v>
      </c>
      <c r="AK580" s="2">
        <f>PTAinputs!AE580</f>
        <v>46.8</v>
      </c>
      <c r="AL580">
        <f>PTAinputs!Q580</f>
        <v>-0.92</v>
      </c>
    </row>
    <row r="581" spans="1:38" ht="15" customHeight="1" x14ac:dyDescent="0.25">
      <c r="A581" t="str">
        <f>PTAinputs!B581</f>
        <v>551HO03993</v>
      </c>
      <c r="B581" s="26">
        <f>PTAinputs!AC581</f>
        <v>7</v>
      </c>
      <c r="C581" s="51">
        <f t="shared" ca="1" si="232"/>
        <v>859.55726649143719</v>
      </c>
      <c r="D581" s="52">
        <f t="shared" ca="1" si="233"/>
        <v>320.07800024001745</v>
      </c>
      <c r="E581" s="28">
        <f t="shared" ca="1" si="234"/>
        <v>2.9552220888355336</v>
      </c>
      <c r="F581" s="3">
        <f t="shared" ca="1" si="235"/>
        <v>1</v>
      </c>
      <c r="G581" s="34">
        <f>PTAinputs!AD581</f>
        <v>4.8400000000000007</v>
      </c>
      <c r="H581" s="33">
        <f t="shared" si="236"/>
        <v>-1425</v>
      </c>
      <c r="I581">
        <f t="shared" ca="1" si="237"/>
        <v>1</v>
      </c>
      <c r="J581" s="33">
        <f t="shared" ca="1" si="238"/>
        <v>-1420.16</v>
      </c>
      <c r="K581" s="3">
        <f t="shared" ca="1" si="239"/>
        <v>1</v>
      </c>
      <c r="L581" s="6">
        <f t="shared" ca="1" si="240"/>
        <v>0</v>
      </c>
      <c r="M581" s="33">
        <f>PTAinputs!AF581</f>
        <v>229.22808076119753</v>
      </c>
      <c r="N581" s="31">
        <f t="shared" ca="1" si="241"/>
        <v>1.0205372813857663</v>
      </c>
      <c r="O581" s="2">
        <f t="shared" ca="1" si="242"/>
        <v>224.61509730436649</v>
      </c>
      <c r="P581" s="3">
        <f t="shared" ca="1" si="243"/>
        <v>1</v>
      </c>
      <c r="Q581">
        <f t="shared" ca="1" si="244"/>
        <v>0</v>
      </c>
      <c r="R581" s="33">
        <f>PTAinputs!AF581</f>
        <v>229.22808076119753</v>
      </c>
      <c r="S581" s="31">
        <f t="shared" ca="1" si="245"/>
        <v>1.0715641454550546</v>
      </c>
      <c r="T581" s="2">
        <f t="shared" ca="1" si="246"/>
        <v>213.91914028987284</v>
      </c>
      <c r="U581" s="76">
        <f t="shared" ca="1" si="247"/>
        <v>0.95522208883553361</v>
      </c>
      <c r="V581" s="2">
        <f t="shared" ca="1" si="248"/>
        <v>804.43344131353592</v>
      </c>
      <c r="W581" s="33">
        <f>PTAinputs!AF581</f>
        <v>229.22808076119753</v>
      </c>
      <c r="X581" s="31">
        <f t="shared" ca="1" si="249"/>
        <v>1.1241186009084192</v>
      </c>
      <c r="Y581" s="2">
        <f t="shared" ca="1" si="250"/>
        <v>999.22047352483742</v>
      </c>
      <c r="Z581" s="76">
        <f t="shared" ca="1" si="251"/>
        <v>0</v>
      </c>
      <c r="AA581" s="2">
        <f t="shared" ca="1" si="252"/>
        <v>0</v>
      </c>
      <c r="AB581" s="33">
        <f>PTAinputs!AF581</f>
        <v>229.22808076119753</v>
      </c>
      <c r="AC581" s="31">
        <f t="shared" ca="1" si="253"/>
        <v>1.1565716926588925</v>
      </c>
      <c r="AD581" s="2">
        <f t="shared" ca="1" si="254"/>
        <v>0</v>
      </c>
      <c r="AE581" s="33">
        <f t="shared" si="255"/>
        <v>-7.6095999999999551</v>
      </c>
      <c r="AF581" s="32">
        <f t="shared" si="256"/>
        <v>-9.5119999999999436</v>
      </c>
      <c r="AG581" s="32">
        <f t="shared" si="257"/>
        <v>1220.4880000000001</v>
      </c>
      <c r="AH581" s="33">
        <f t="shared" si="258"/>
        <v>377.28120000000018</v>
      </c>
      <c r="AI581">
        <f t="shared" si="259"/>
        <v>-11.599999999999909</v>
      </c>
      <c r="AJ581">
        <f t="shared" si="260"/>
        <v>1488.4</v>
      </c>
      <c r="AK581" s="2">
        <f>PTAinputs!AE581</f>
        <v>32.400000000000006</v>
      </c>
      <c r="AL581">
        <f>PTAinputs!Q581</f>
        <v>-0.28999999999999998</v>
      </c>
    </row>
    <row r="582" spans="1:38" ht="15" customHeight="1" x14ac:dyDescent="0.25">
      <c r="A582" t="str">
        <f>PTAinputs!B582</f>
        <v>566HO01270</v>
      </c>
      <c r="B582" s="26">
        <f>PTAinputs!AC582</f>
        <v>3.8</v>
      </c>
      <c r="C582" s="51">
        <f t="shared" ca="1" si="232"/>
        <v>601.87233170718878</v>
      </c>
      <c r="D582" s="52">
        <f t="shared" ca="1" si="233"/>
        <v>249.42790510978099</v>
      </c>
      <c r="E582" s="28">
        <f t="shared" ca="1" si="234"/>
        <v>2.6352220888355333</v>
      </c>
      <c r="F582" s="3">
        <f t="shared" ca="1" si="235"/>
        <v>1</v>
      </c>
      <c r="G582" s="34">
        <f>PTAinputs!AD582</f>
        <v>0.22000000000000003</v>
      </c>
      <c r="H582" s="33">
        <f t="shared" si="236"/>
        <v>-1425</v>
      </c>
      <c r="I582">
        <f t="shared" ca="1" si="237"/>
        <v>1</v>
      </c>
      <c r="J582" s="33">
        <f t="shared" ca="1" si="238"/>
        <v>-1424.78</v>
      </c>
      <c r="K582" s="3">
        <f t="shared" ca="1" si="239"/>
        <v>1</v>
      </c>
      <c r="L582" s="6">
        <f t="shared" ca="1" si="240"/>
        <v>0</v>
      </c>
      <c r="M582" s="33">
        <f>PTAinputs!AF582</f>
        <v>192.39386168484569</v>
      </c>
      <c r="N582" s="31">
        <f t="shared" ca="1" si="241"/>
        <v>1.0205372813857663</v>
      </c>
      <c r="O582" s="2">
        <f t="shared" ca="1" si="242"/>
        <v>188.5221296605628</v>
      </c>
      <c r="P582" s="3">
        <f t="shared" ca="1" si="243"/>
        <v>1</v>
      </c>
      <c r="Q582">
        <f t="shared" ca="1" si="244"/>
        <v>0</v>
      </c>
      <c r="R582" s="33">
        <f>PTAinputs!AF582</f>
        <v>192.39386168484569</v>
      </c>
      <c r="S582" s="31">
        <f t="shared" ca="1" si="245"/>
        <v>1.0715641454550546</v>
      </c>
      <c r="T582" s="2">
        <f t="shared" ca="1" si="246"/>
        <v>179.54488539101217</v>
      </c>
      <c r="U582" s="76">
        <f t="shared" ca="1" si="247"/>
        <v>0.63522208883553333</v>
      </c>
      <c r="V582" s="2">
        <f t="shared" ca="1" si="248"/>
        <v>792.82145454648207</v>
      </c>
      <c r="W582" s="33">
        <f>PTAinputs!AF582</f>
        <v>192.39386168484569</v>
      </c>
      <c r="X582" s="31">
        <f t="shared" ca="1" si="249"/>
        <v>1.1168295447527914</v>
      </c>
      <c r="Y582" s="2">
        <f t="shared" ca="1" si="250"/>
        <v>902.24981921750623</v>
      </c>
      <c r="Z582" s="76">
        <f t="shared" ca="1" si="251"/>
        <v>0</v>
      </c>
      <c r="AA582" s="2">
        <f t="shared" ca="1" si="252"/>
        <v>0</v>
      </c>
      <c r="AB582" s="33">
        <f>PTAinputs!AF582</f>
        <v>192.39386168484569</v>
      </c>
      <c r="AC582" s="31">
        <f t="shared" ca="1" si="253"/>
        <v>1.1490722028283822</v>
      </c>
      <c r="AD582" s="2">
        <f t="shared" ca="1" si="254"/>
        <v>0</v>
      </c>
      <c r="AE582" s="33">
        <f t="shared" si="255"/>
        <v>9.9711999999999534</v>
      </c>
      <c r="AF582" s="32">
        <f t="shared" si="256"/>
        <v>12.463999999999942</v>
      </c>
      <c r="AG582" s="32">
        <f t="shared" si="257"/>
        <v>1242.4639999999999</v>
      </c>
      <c r="AH582" s="33">
        <f t="shared" si="258"/>
        <v>69.547200000000046</v>
      </c>
      <c r="AI582">
        <f t="shared" si="259"/>
        <v>15.200000000000045</v>
      </c>
      <c r="AJ582">
        <f t="shared" si="260"/>
        <v>1515.2</v>
      </c>
      <c r="AK582" s="2">
        <f>PTAinputs!AE582</f>
        <v>4.8000000000000007</v>
      </c>
      <c r="AL582">
        <f>PTAinputs!Q582</f>
        <v>0.38</v>
      </c>
    </row>
    <row r="583" spans="1:38" ht="15" customHeight="1" x14ac:dyDescent="0.25">
      <c r="A583" t="str">
        <f>PTAinputs!B583</f>
        <v>250HO12961</v>
      </c>
      <c r="B583" s="26">
        <f>PTAinputs!AC583</f>
        <v>2.1</v>
      </c>
      <c r="C583" s="51">
        <f t="shared" ca="1" si="232"/>
        <v>556.65181455638663</v>
      </c>
      <c r="D583" s="52">
        <f t="shared" ca="1" si="233"/>
        <v>245.59623863249556</v>
      </c>
      <c r="E583" s="28">
        <f t="shared" ca="1" si="234"/>
        <v>2.4652220888355334</v>
      </c>
      <c r="F583" s="3">
        <f t="shared" ca="1" si="235"/>
        <v>1</v>
      </c>
      <c r="G583" s="34">
        <f>PTAinputs!AD583</f>
        <v>3.5200000000000005</v>
      </c>
      <c r="H583" s="33">
        <f t="shared" si="236"/>
        <v>-1425</v>
      </c>
      <c r="I583">
        <f t="shared" ca="1" si="237"/>
        <v>1</v>
      </c>
      <c r="J583" s="33">
        <f t="shared" ca="1" si="238"/>
        <v>-1421.48</v>
      </c>
      <c r="K583" s="3">
        <f t="shared" ca="1" si="239"/>
        <v>1</v>
      </c>
      <c r="L583" s="6">
        <f t="shared" ca="1" si="240"/>
        <v>0</v>
      </c>
      <c r="M583" s="33">
        <f>PTAinputs!AF583</f>
        <v>212.76900673009979</v>
      </c>
      <c r="N583" s="31">
        <f t="shared" ca="1" si="241"/>
        <v>1.0205372813857663</v>
      </c>
      <c r="O583" s="2">
        <f t="shared" ca="1" si="242"/>
        <v>208.48724550384401</v>
      </c>
      <c r="P583" s="3">
        <f t="shared" ca="1" si="243"/>
        <v>1</v>
      </c>
      <c r="Q583">
        <f t="shared" ca="1" si="244"/>
        <v>0</v>
      </c>
      <c r="R583" s="33">
        <f>PTAinputs!AF583</f>
        <v>212.76900673009979</v>
      </c>
      <c r="S583" s="31">
        <f t="shared" ca="1" si="245"/>
        <v>1.0715641454550546</v>
      </c>
      <c r="T583" s="2">
        <f t="shared" ca="1" si="246"/>
        <v>198.55928143223238</v>
      </c>
      <c r="U583" s="76">
        <f t="shared" ca="1" si="247"/>
        <v>0.4652220888355334</v>
      </c>
      <c r="V583" s="2">
        <f t="shared" ca="1" si="248"/>
        <v>771.76051307469572</v>
      </c>
      <c r="W583" s="33">
        <f>PTAinputs!AF583</f>
        <v>212.76900673009979</v>
      </c>
      <c r="X583" s="31">
        <f t="shared" ca="1" si="249"/>
        <v>1.1129764772711876</v>
      </c>
      <c r="Y583" s="2">
        <f t="shared" ca="1" si="250"/>
        <v>860.69756050729848</v>
      </c>
      <c r="Z583" s="76">
        <f t="shared" ca="1" si="251"/>
        <v>0</v>
      </c>
      <c r="AA583" s="2">
        <f t="shared" ca="1" si="252"/>
        <v>0</v>
      </c>
      <c r="AB583" s="33">
        <f>PTAinputs!AF583</f>
        <v>212.76900673009979</v>
      </c>
      <c r="AC583" s="31">
        <f t="shared" ca="1" si="253"/>
        <v>1.1451078980161264</v>
      </c>
      <c r="AD583" s="2">
        <f t="shared" ca="1" si="254"/>
        <v>0</v>
      </c>
      <c r="AE583" s="33">
        <f t="shared" si="255"/>
        <v>40.67199999999994</v>
      </c>
      <c r="AF583" s="32">
        <f t="shared" si="256"/>
        <v>50.839999999999918</v>
      </c>
      <c r="AG583" s="32">
        <f t="shared" si="257"/>
        <v>1280.8399999999999</v>
      </c>
      <c r="AH583" s="33">
        <f t="shared" si="258"/>
        <v>-282.57600000000002</v>
      </c>
      <c r="AI583">
        <f t="shared" si="259"/>
        <v>62</v>
      </c>
      <c r="AJ583">
        <f t="shared" si="260"/>
        <v>1562</v>
      </c>
      <c r="AK583" s="2">
        <f>PTAinputs!AE583</f>
        <v>-26.400000000000002</v>
      </c>
      <c r="AL583">
        <f>PTAinputs!Q583</f>
        <v>1.55</v>
      </c>
    </row>
    <row r="584" spans="1:38" ht="15" customHeight="1" x14ac:dyDescent="0.25">
      <c r="A584" t="str">
        <f>PTAinputs!B584</f>
        <v>011HO11905</v>
      </c>
      <c r="B584" s="26">
        <f>PTAinputs!AC584</f>
        <v>6.3</v>
      </c>
      <c r="C584" s="51">
        <f t="shared" ca="1" si="232"/>
        <v>734.45445504961003</v>
      </c>
      <c r="D584" s="52">
        <f t="shared" ca="1" si="233"/>
        <v>279.66153285984086</v>
      </c>
      <c r="E584" s="28">
        <f t="shared" ca="1" si="234"/>
        <v>2.8852220888355333</v>
      </c>
      <c r="F584" s="3">
        <f t="shared" ca="1" si="235"/>
        <v>1</v>
      </c>
      <c r="G584" s="34">
        <f>PTAinputs!AD584</f>
        <v>-0.22000000000000003</v>
      </c>
      <c r="H584" s="33">
        <f t="shared" si="236"/>
        <v>-1425</v>
      </c>
      <c r="I584">
        <f t="shared" ca="1" si="237"/>
        <v>1</v>
      </c>
      <c r="J584" s="33">
        <f t="shared" ca="1" si="238"/>
        <v>-1425.22</v>
      </c>
      <c r="K584" s="3">
        <f t="shared" ca="1" si="239"/>
        <v>1</v>
      </c>
      <c r="L584" s="6">
        <f t="shared" ca="1" si="240"/>
        <v>0</v>
      </c>
      <c r="M584" s="33">
        <f>PTAinputs!AF584</f>
        <v>199.33541424924576</v>
      </c>
      <c r="N584" s="31">
        <f t="shared" ca="1" si="241"/>
        <v>1.0205372813857663</v>
      </c>
      <c r="O584" s="2">
        <f t="shared" ca="1" si="242"/>
        <v>195.32399049505801</v>
      </c>
      <c r="P584" s="3">
        <f t="shared" ca="1" si="243"/>
        <v>1</v>
      </c>
      <c r="Q584">
        <f t="shared" ca="1" si="244"/>
        <v>0</v>
      </c>
      <c r="R584" s="33">
        <f>PTAinputs!AF584</f>
        <v>199.33541424924576</v>
      </c>
      <c r="S584" s="31">
        <f t="shared" ca="1" si="245"/>
        <v>1.0715641454550546</v>
      </c>
      <c r="T584" s="2">
        <f t="shared" ca="1" si="246"/>
        <v>186.02284809053143</v>
      </c>
      <c r="U584" s="76">
        <f t="shared" ca="1" si="247"/>
        <v>0.88522208883553333</v>
      </c>
      <c r="V584" s="2">
        <f t="shared" ca="1" si="248"/>
        <v>797.80369120131809</v>
      </c>
      <c r="W584" s="33">
        <f>PTAinputs!AF584</f>
        <v>199.33541424924576</v>
      </c>
      <c r="X584" s="31">
        <f t="shared" ca="1" si="249"/>
        <v>1.1225200655832372</v>
      </c>
      <c r="Y584" s="2">
        <f t="shared" ca="1" si="250"/>
        <v>955.00008990349261</v>
      </c>
      <c r="Z584" s="76">
        <f t="shared" ca="1" si="251"/>
        <v>0</v>
      </c>
      <c r="AA584" s="2">
        <f t="shared" ca="1" si="252"/>
        <v>0</v>
      </c>
      <c r="AB584" s="33">
        <f>PTAinputs!AF584</f>
        <v>199.33541424924576</v>
      </c>
      <c r="AC584" s="31">
        <f t="shared" ca="1" si="253"/>
        <v>1.1549270079207103</v>
      </c>
      <c r="AD584" s="2">
        <f t="shared" ca="1" si="254"/>
        <v>0</v>
      </c>
      <c r="AE584" s="33">
        <f t="shared" si="255"/>
        <v>16.006400000000031</v>
      </c>
      <c r="AF584" s="32">
        <f t="shared" si="256"/>
        <v>20.008000000000038</v>
      </c>
      <c r="AG584" s="32">
        <f t="shared" si="257"/>
        <v>1250.008</v>
      </c>
      <c r="AH584" s="33">
        <f t="shared" si="258"/>
        <v>281.45280000000014</v>
      </c>
      <c r="AI584">
        <f t="shared" si="259"/>
        <v>24.400000000000091</v>
      </c>
      <c r="AJ584">
        <f t="shared" si="260"/>
        <v>1524.4</v>
      </c>
      <c r="AK584" s="2">
        <f>PTAinputs!AE584</f>
        <v>21.6</v>
      </c>
      <c r="AL584">
        <f>PTAinputs!Q584</f>
        <v>0.61</v>
      </c>
    </row>
    <row r="585" spans="1:38" ht="15" customHeight="1" x14ac:dyDescent="0.25">
      <c r="A585" t="str">
        <f>PTAinputs!B585</f>
        <v>029HO18192</v>
      </c>
      <c r="B585" s="26">
        <f>PTAinputs!AC585</f>
        <v>5.2</v>
      </c>
      <c r="C585" s="51">
        <f t="shared" ca="1" si="232"/>
        <v>760.16511359920446</v>
      </c>
      <c r="D585" s="52">
        <f t="shared" ca="1" si="233"/>
        <v>300.13642488826434</v>
      </c>
      <c r="E585" s="28">
        <f t="shared" ca="1" si="234"/>
        <v>2.7752220888355335</v>
      </c>
      <c r="F585" s="3">
        <f t="shared" ca="1" si="235"/>
        <v>1</v>
      </c>
      <c r="G585" s="34">
        <f>PTAinputs!AD585</f>
        <v>3.74</v>
      </c>
      <c r="H585" s="33">
        <f t="shared" si="236"/>
        <v>-1425</v>
      </c>
      <c r="I585">
        <f t="shared" ca="1" si="237"/>
        <v>1</v>
      </c>
      <c r="J585" s="33">
        <f t="shared" ca="1" si="238"/>
        <v>-1421.26</v>
      </c>
      <c r="K585" s="3">
        <f t="shared" ca="1" si="239"/>
        <v>1</v>
      </c>
      <c r="L585" s="6">
        <f t="shared" ca="1" si="240"/>
        <v>0</v>
      </c>
      <c r="M585" s="33">
        <f>PTAinputs!AF585</f>
        <v>224.29534694824787</v>
      </c>
      <c r="N585" s="31">
        <f t="shared" ca="1" si="241"/>
        <v>1.0205372813857663</v>
      </c>
      <c r="O585" s="2">
        <f t="shared" ca="1" si="242"/>
        <v>219.78162977415377</v>
      </c>
      <c r="P585" s="3">
        <f t="shared" ca="1" si="243"/>
        <v>1</v>
      </c>
      <c r="Q585">
        <f t="shared" ca="1" si="244"/>
        <v>0</v>
      </c>
      <c r="R585" s="33">
        <f>PTAinputs!AF585</f>
        <v>224.29534694824787</v>
      </c>
      <c r="S585" s="31">
        <f t="shared" ca="1" si="245"/>
        <v>1.0715641454550546</v>
      </c>
      <c r="T585" s="2">
        <f t="shared" ca="1" si="246"/>
        <v>209.31583788014643</v>
      </c>
      <c r="U585" s="76">
        <f t="shared" ca="1" si="247"/>
        <v>0.77522208883553345</v>
      </c>
      <c r="V585" s="2">
        <f t="shared" ca="1" si="248"/>
        <v>803.14498479715155</v>
      </c>
      <c r="W585" s="33">
        <f>PTAinputs!AF585</f>
        <v>224.29534694824787</v>
      </c>
      <c r="X585" s="31">
        <f t="shared" ca="1" si="249"/>
        <v>1.1200126729923416</v>
      </c>
      <c r="Y585" s="2">
        <f t="shared" ca="1" si="250"/>
        <v>958.39207402227532</v>
      </c>
      <c r="Z585" s="76">
        <f t="shared" ca="1" si="251"/>
        <v>0</v>
      </c>
      <c r="AA585" s="2">
        <f t="shared" ca="1" si="252"/>
        <v>0</v>
      </c>
      <c r="AB585" s="33">
        <f>PTAinputs!AF585</f>
        <v>224.29534694824787</v>
      </c>
      <c r="AC585" s="31">
        <f t="shared" ca="1" si="253"/>
        <v>1.1523472273791651</v>
      </c>
      <c r="AD585" s="2">
        <f t="shared" ca="1" si="254"/>
        <v>0</v>
      </c>
      <c r="AE585" s="33">
        <f t="shared" si="255"/>
        <v>21.25439999999999</v>
      </c>
      <c r="AF585" s="32">
        <f t="shared" si="256"/>
        <v>26.567999999999984</v>
      </c>
      <c r="AG585" s="32">
        <f t="shared" si="257"/>
        <v>1256.568</v>
      </c>
      <c r="AH585" s="33">
        <f t="shared" si="258"/>
        <v>303.44040000000007</v>
      </c>
      <c r="AI585">
        <f t="shared" si="259"/>
        <v>32.400000000000091</v>
      </c>
      <c r="AJ585">
        <f t="shared" si="260"/>
        <v>1532.4</v>
      </c>
      <c r="AK585" s="2">
        <f>PTAinputs!AE585</f>
        <v>22.799999999999997</v>
      </c>
      <c r="AL585">
        <f>PTAinputs!Q585</f>
        <v>0.81</v>
      </c>
    </row>
    <row r="586" spans="1:38" ht="15" customHeight="1" x14ac:dyDescent="0.25">
      <c r="A586" t="str">
        <f>PTAinputs!B586</f>
        <v>566HO01291</v>
      </c>
      <c r="B586" s="26">
        <f>PTAinputs!AC586</f>
        <v>6.4</v>
      </c>
      <c r="C586" s="51">
        <f t="shared" ca="1" si="232"/>
        <v>868.47639943229512</v>
      </c>
      <c r="D586" s="52">
        <f t="shared" ca="1" si="233"/>
        <v>329.62998264040976</v>
      </c>
      <c r="E586" s="28">
        <f t="shared" ca="1" si="234"/>
        <v>2.8952220888355336</v>
      </c>
      <c r="F586" s="3">
        <f t="shared" ca="1" si="235"/>
        <v>1</v>
      </c>
      <c r="G586" s="34">
        <f>PTAinputs!AD586</f>
        <v>1.32</v>
      </c>
      <c r="H586" s="33">
        <f t="shared" si="236"/>
        <v>-1425</v>
      </c>
      <c r="I586">
        <f t="shared" ca="1" si="237"/>
        <v>1</v>
      </c>
      <c r="J586" s="33">
        <f t="shared" ca="1" si="238"/>
        <v>-1423.68</v>
      </c>
      <c r="K586" s="3">
        <f t="shared" ca="1" si="239"/>
        <v>1</v>
      </c>
      <c r="L586" s="6">
        <f t="shared" ca="1" si="240"/>
        <v>0</v>
      </c>
      <c r="M586" s="33">
        <f>PTAinputs!AF586</f>
        <v>237.12051520074263</v>
      </c>
      <c r="N586" s="31">
        <f t="shared" ca="1" si="241"/>
        <v>1.0205372813857663</v>
      </c>
      <c r="O586" s="2">
        <f t="shared" ca="1" si="242"/>
        <v>232.34870447727459</v>
      </c>
      <c r="P586" s="3">
        <f t="shared" ca="1" si="243"/>
        <v>1</v>
      </c>
      <c r="Q586">
        <f t="shared" ca="1" si="244"/>
        <v>0</v>
      </c>
      <c r="R586" s="33">
        <f>PTAinputs!AF586</f>
        <v>237.12051520074263</v>
      </c>
      <c r="S586" s="31">
        <f t="shared" ca="1" si="245"/>
        <v>1.0715641454550546</v>
      </c>
      <c r="T586" s="2">
        <f t="shared" ca="1" si="246"/>
        <v>221.28448045454721</v>
      </c>
      <c r="U586" s="76">
        <f t="shared" ca="1" si="247"/>
        <v>0.89522208883553356</v>
      </c>
      <c r="V586" s="2">
        <f t="shared" ca="1" si="248"/>
        <v>823.46248511985095</v>
      </c>
      <c r="W586" s="33">
        <f>PTAinputs!AF586</f>
        <v>237.12051520074263</v>
      </c>
      <c r="X586" s="31">
        <f t="shared" ca="1" si="249"/>
        <v>1.1227482885232871</v>
      </c>
      <c r="Y586" s="2">
        <f t="shared" ca="1" si="250"/>
        <v>1012.5302620148534</v>
      </c>
      <c r="Z586" s="76">
        <f t="shared" ca="1" si="251"/>
        <v>0</v>
      </c>
      <c r="AA586" s="2">
        <f t="shared" ca="1" si="252"/>
        <v>0</v>
      </c>
      <c r="AB586" s="33">
        <f>PTAinputs!AF586</f>
        <v>237.12051520074263</v>
      </c>
      <c r="AC586" s="31">
        <f t="shared" ca="1" si="253"/>
        <v>1.1551618196139462</v>
      </c>
      <c r="AD586" s="2">
        <f t="shared" ca="1" si="254"/>
        <v>0</v>
      </c>
      <c r="AE586" s="33">
        <f t="shared" si="255"/>
        <v>-20.20480000000007</v>
      </c>
      <c r="AF586" s="32">
        <f t="shared" si="256"/>
        <v>-25.256000000000085</v>
      </c>
      <c r="AG586" s="32">
        <f t="shared" si="257"/>
        <v>1204.7439999999999</v>
      </c>
      <c r="AH586" s="33">
        <f t="shared" si="258"/>
        <v>584.18039999999996</v>
      </c>
      <c r="AI586">
        <f t="shared" si="259"/>
        <v>-30.799999999999955</v>
      </c>
      <c r="AJ586">
        <f t="shared" si="260"/>
        <v>1469.2</v>
      </c>
      <c r="AK586" s="2">
        <f>PTAinputs!AE586</f>
        <v>51.599999999999994</v>
      </c>
      <c r="AL586">
        <f>PTAinputs!Q586</f>
        <v>-0.77</v>
      </c>
    </row>
    <row r="587" spans="1:38" ht="15" customHeight="1" x14ac:dyDescent="0.25">
      <c r="A587" t="str">
        <f>PTAinputs!B587</f>
        <v>551HO03374</v>
      </c>
      <c r="B587" s="26">
        <f>PTAinputs!AC587</f>
        <v>4.5999999999999996</v>
      </c>
      <c r="C587" s="51">
        <f t="shared" ref="C587:C650" ca="1" si="261">SUM(J587,(O587+$M$6*K587/N587),(T587+$M$6*P587/S587),(Y587+$M$6*U587/X587),(AD587+$M$6*Z587/AC587))</f>
        <v>704.95320872561865</v>
      </c>
      <c r="D587" s="52">
        <f t="shared" ref="D587:D650" ca="1" si="262">-PMT(O$6,E587,C587)</f>
        <v>284.08084746961669</v>
      </c>
      <c r="E587" s="28">
        <f t="shared" ref="E587:E650" ca="1" si="263">$E$7+0.1*(B587-$B$9)</f>
        <v>2.7152220888355334</v>
      </c>
      <c r="F587" s="3">
        <f t="shared" ref="F587:F650" ca="1" si="264">IF($E587-H$9&gt;0,1,ABS(H$9-1-$E587))</f>
        <v>1</v>
      </c>
      <c r="G587" s="34">
        <f>PTAinputs!AD587</f>
        <v>1.54</v>
      </c>
      <c r="H587" s="33">
        <f t="shared" ref="H587:H650" si="265">$K$6</f>
        <v>-1425</v>
      </c>
      <c r="I587">
        <f t="shared" ref="I587:I650" ca="1" si="266">(1+$O$6)^IF(H$9-$E587&gt;0,$E587,H$9)</f>
        <v>1</v>
      </c>
      <c r="J587" s="33">
        <f t="shared" ref="J587:J650" ca="1" si="267">(F587*(G587+H587)/I587)</f>
        <v>-1423.46</v>
      </c>
      <c r="K587" s="3">
        <f t="shared" ref="K587:K650" ca="1" si="268">IF($E587-L$9&gt;0,1,ABS(L$9-1-$E587))</f>
        <v>1</v>
      </c>
      <c r="L587" s="6">
        <f t="shared" ref="L587:L650" ca="1" si="269">IF($E587&gt;L$9,0,IF($E587&lt;=L$9,AK587+$L$6,0))/(1+$O$6)^E587</f>
        <v>0</v>
      </c>
      <c r="M587" s="33">
        <f>PTAinputs!AF587</f>
        <v>221.3700742631701</v>
      </c>
      <c r="N587" s="31">
        <f t="shared" ref="N587:N650" ca="1" si="270">(1+$O$6)^IF(L$9-$E587&gt;0,($E587-$H$9)/12*10/2+$H$9,(L$9-$H$9)/12*10/2+$H$9)</f>
        <v>1.0205372813857663</v>
      </c>
      <c r="O587" s="2">
        <f t="shared" ref="O587:O650" ca="1" si="271">(K587*M587/N587)+L587</f>
        <v>216.91522524544746</v>
      </c>
      <c r="P587" s="3">
        <f t="shared" ref="P587:P650" ca="1" si="272">IF($E587-Q$9&gt;0,1,ABS(Q$9-1-$E587))</f>
        <v>1</v>
      </c>
      <c r="Q587">
        <f t="shared" ref="Q587:Q650" ca="1" si="273">IF($E587&gt;Q$9,0,IF(AND($E587&lt;=Q$9,L587&lt;=0),AK587+$L$6,0))/(1+$O$6)^E587</f>
        <v>0</v>
      </c>
      <c r="R587" s="33">
        <f>PTAinputs!AF587</f>
        <v>221.3700742631701</v>
      </c>
      <c r="S587" s="31">
        <f t="shared" ref="S587:S650" ca="1" si="274">(1+$O$6)^IF(Q$9-$E587&gt;=0,($E587-$L$9)/2+$L$9,(Q$9-$L$9)/12*10/2+$L$9)</f>
        <v>1.0715641454550546</v>
      </c>
      <c r="T587" s="2">
        <f t="shared" ref="T587:T650" ca="1" si="275">(P587*R587/S587)+Q587</f>
        <v>206.58592880518805</v>
      </c>
      <c r="U587" s="76">
        <f t="shared" ref="U587:U650" ca="1" si="276">IF($E587-V$9&gt;0,1,ABS(V$9-1-$E587))</f>
        <v>0.7152220888355334</v>
      </c>
      <c r="V587" s="2">
        <f t="shared" ref="V587:V650" ca="1" si="277">IF($E587&gt;V$9,0,IF(AND($E587&lt;=V$9,ABS(Q587)&lt;=0),$L$6+AK587,0))/(1+$O$6)^E587</f>
        <v>785.52850049267204</v>
      </c>
      <c r="W587" s="33">
        <f>PTAinputs!AF587</f>
        <v>221.3700742631701</v>
      </c>
      <c r="X587" s="31">
        <f t="shared" ref="X587:X650" ca="1" si="278">(1+$O$6)^IF(V$9-$E587&gt;=0,($E587-$Q$9)/12*10/2+$Q$9,(V$9-$Q$9)/12*10/2+$Q$9)</f>
        <v>1.1186473657764784</v>
      </c>
      <c r="Y587" s="2">
        <f t="shared" ref="Y587:Y650" ca="1" si="279">(U587*W587/X587)+V587</f>
        <v>927.06440516114822</v>
      </c>
      <c r="Z587" s="76">
        <f t="shared" ref="Z587:Z650" ca="1" si="280">IF($E587-AA$9&gt;=0,1,IF($E587-V$9&lt;=0,0,ABS(AA$9-1-$E587)))</f>
        <v>0</v>
      </c>
      <c r="AA587" s="2">
        <f t="shared" ref="AA587:AA650" ca="1" si="281">IF($E587&gt;AA$9,0,IF(AND($E587&lt;=AA$9,ABS(V587)+ABS(Q587)&lt;=0),$L$6+AK587,0))/(1+$O$6)^E587</f>
        <v>0</v>
      </c>
      <c r="AB587" s="33">
        <f>PTAinputs!AF587</f>
        <v>221.3700742631701</v>
      </c>
      <c r="AC587" s="31">
        <f t="shared" ref="AC587:AC650" ca="1" si="282">(1+$O$6)^IF(AA$9-$E587&gt;=0,(E587-$V$9)/12*10/2+$V$9,(AA$9-$V$9)/12*10/2+$V$9)</f>
        <v>1.1509425040017793</v>
      </c>
      <c r="AD587" s="2">
        <f t="shared" ref="AD587:AD650" ca="1" si="283">(Z587*AB587/AC587)+AA587</f>
        <v>0</v>
      </c>
      <c r="AE587" s="33">
        <f t="shared" ref="AE587:AE650" si="284">AF587*$AJ$6</f>
        <v>-9.4464000000001764</v>
      </c>
      <c r="AF587" s="32">
        <f t="shared" ref="AF587:AF650" si="285">AG587-$AL$8</f>
        <v>-11.80800000000022</v>
      </c>
      <c r="AG587" s="32">
        <f t="shared" ref="AG587:AG650" si="286">AJ587*$AL$6</f>
        <v>1218.1919999999998</v>
      </c>
      <c r="AH587" s="33">
        <f t="shared" ref="AH587:AH650" si="287">(AI587*$AI$6)+((AJ587*$AI$6+$AI$8)/100*AK587)</f>
        <v>-10.800000000000068</v>
      </c>
      <c r="AI587">
        <f t="shared" ref="AI587:AI650" si="288">AJ587-$AJ$8</f>
        <v>-14.400000000000091</v>
      </c>
      <c r="AJ587">
        <f t="shared" ref="AJ587:AJ650" si="289">$AJ$8+AL587*40</f>
        <v>1485.6</v>
      </c>
      <c r="AK587" s="2">
        <f>PTAinputs!AE587</f>
        <v>0</v>
      </c>
      <c r="AL587">
        <f>PTAinputs!Q587</f>
        <v>-0.36</v>
      </c>
    </row>
    <row r="588" spans="1:38" ht="15" customHeight="1" x14ac:dyDescent="0.25">
      <c r="A588" t="str">
        <f>PTAinputs!B588</f>
        <v>001HO13256</v>
      </c>
      <c r="B588" s="26">
        <f>PTAinputs!AC588</f>
        <v>8.3000000000000007</v>
      </c>
      <c r="C588" s="51">
        <f t="shared" ca="1" si="261"/>
        <v>734.57596439044903</v>
      </c>
      <c r="D588" s="52">
        <f t="shared" ca="1" si="262"/>
        <v>262.8239304938997</v>
      </c>
      <c r="E588" s="28">
        <f t="shared" ca="1" si="263"/>
        <v>3.0852220888355335</v>
      </c>
      <c r="F588" s="3">
        <f t="shared" ca="1" si="264"/>
        <v>1</v>
      </c>
      <c r="G588" s="34">
        <f>PTAinputs!AD588</f>
        <v>4.8400000000000007</v>
      </c>
      <c r="H588" s="33">
        <f t="shared" si="265"/>
        <v>-1425</v>
      </c>
      <c r="I588">
        <f t="shared" ca="1" si="266"/>
        <v>1</v>
      </c>
      <c r="J588" s="33">
        <f t="shared" ca="1" si="267"/>
        <v>-1420.16</v>
      </c>
      <c r="K588" s="3">
        <f t="shared" ca="1" si="268"/>
        <v>1</v>
      </c>
      <c r="L588" s="6">
        <f t="shared" ca="1" si="269"/>
        <v>0</v>
      </c>
      <c r="M588" s="33">
        <f>PTAinputs!AF588</f>
        <v>153.35219308424229</v>
      </c>
      <c r="N588" s="31">
        <f t="shared" ca="1" si="270"/>
        <v>1.0205372813857663</v>
      </c>
      <c r="O588" s="2">
        <f t="shared" ca="1" si="271"/>
        <v>150.26613518323265</v>
      </c>
      <c r="P588" s="3">
        <f t="shared" ca="1" si="272"/>
        <v>1</v>
      </c>
      <c r="Q588">
        <f t="shared" ca="1" si="273"/>
        <v>0</v>
      </c>
      <c r="R588" s="33">
        <f>PTAinputs!AF588</f>
        <v>153.35219308424229</v>
      </c>
      <c r="S588" s="31">
        <f t="shared" ca="1" si="274"/>
        <v>1.0715641454550546</v>
      </c>
      <c r="T588" s="2">
        <f t="shared" ca="1" si="275"/>
        <v>143.11060493641205</v>
      </c>
      <c r="U588" s="76">
        <f t="shared" ca="1" si="276"/>
        <v>1</v>
      </c>
      <c r="V588" s="2">
        <f t="shared" ca="1" si="277"/>
        <v>0</v>
      </c>
      <c r="W588" s="33">
        <f>PTAinputs!AF588</f>
        <v>153.35219308424229</v>
      </c>
      <c r="X588" s="31">
        <f t="shared" ca="1" si="278"/>
        <v>1.1251423527278075</v>
      </c>
      <c r="Y588" s="2">
        <f t="shared" ca="1" si="279"/>
        <v>136.29581422515432</v>
      </c>
      <c r="Z588" s="76">
        <f t="shared" ca="1" si="280"/>
        <v>8.5222088835533505E-2</v>
      </c>
      <c r="AA588" s="2">
        <f t="shared" ca="1" si="281"/>
        <v>837.54253415460187</v>
      </c>
      <c r="AB588" s="33">
        <f>PTAinputs!AF588</f>
        <v>153.35219308424229</v>
      </c>
      <c r="AC588" s="31">
        <f t="shared" ca="1" si="282"/>
        <v>1.1596323235120578</v>
      </c>
      <c r="AD588" s="2">
        <f t="shared" ca="1" si="283"/>
        <v>848.81248063433475</v>
      </c>
      <c r="AE588" s="33">
        <f t="shared" si="284"/>
        <v>11.807999999999993</v>
      </c>
      <c r="AF588" s="32">
        <f t="shared" si="285"/>
        <v>14.759999999999991</v>
      </c>
      <c r="AG588" s="32">
        <f t="shared" si="286"/>
        <v>1244.76</v>
      </c>
      <c r="AH588" s="33">
        <f t="shared" si="287"/>
        <v>945.46800000000007</v>
      </c>
      <c r="AI588">
        <f t="shared" si="288"/>
        <v>18</v>
      </c>
      <c r="AJ588">
        <f t="shared" si="289"/>
        <v>1518</v>
      </c>
      <c r="AK588" s="2">
        <f>PTAinputs!AE588</f>
        <v>76.800000000000011</v>
      </c>
      <c r="AL588">
        <f>PTAinputs!Q588</f>
        <v>0.45</v>
      </c>
    </row>
    <row r="589" spans="1:38" ht="15" customHeight="1" x14ac:dyDescent="0.25">
      <c r="A589" t="str">
        <f>PTAinputs!B589</f>
        <v>001HO13356</v>
      </c>
      <c r="B589" s="26">
        <f>PTAinputs!AC589</f>
        <v>6.6</v>
      </c>
      <c r="C589" s="51">
        <f t="shared" ca="1" si="261"/>
        <v>811.82771344389857</v>
      </c>
      <c r="D589" s="52">
        <f t="shared" ca="1" si="262"/>
        <v>306.16087160799196</v>
      </c>
      <c r="E589" s="28">
        <f t="shared" ca="1" si="263"/>
        <v>2.9152220888355336</v>
      </c>
      <c r="F589" s="3">
        <f t="shared" ca="1" si="264"/>
        <v>1</v>
      </c>
      <c r="G589" s="34">
        <f>PTAinputs!AD589</f>
        <v>4.4000000000000004</v>
      </c>
      <c r="H589" s="33">
        <f t="shared" si="265"/>
        <v>-1425</v>
      </c>
      <c r="I589">
        <f t="shared" ca="1" si="266"/>
        <v>1</v>
      </c>
      <c r="J589" s="33">
        <f t="shared" ca="1" si="267"/>
        <v>-1420.6</v>
      </c>
      <c r="K589" s="3">
        <f t="shared" ca="1" si="268"/>
        <v>1</v>
      </c>
      <c r="L589" s="6">
        <f t="shared" ca="1" si="269"/>
        <v>0</v>
      </c>
      <c r="M589" s="33">
        <f>PTAinputs!AF589</f>
        <v>219.296936644233</v>
      </c>
      <c r="N589" s="31">
        <f t="shared" ca="1" si="270"/>
        <v>1.0205372813857663</v>
      </c>
      <c r="O589" s="2">
        <f t="shared" ca="1" si="271"/>
        <v>214.88380742588282</v>
      </c>
      <c r="P589" s="3">
        <f t="shared" ca="1" si="272"/>
        <v>1</v>
      </c>
      <c r="Q589">
        <f t="shared" ca="1" si="273"/>
        <v>0</v>
      </c>
      <c r="R589" s="33">
        <f>PTAinputs!AF589</f>
        <v>219.296936644233</v>
      </c>
      <c r="S589" s="31">
        <f t="shared" ca="1" si="274"/>
        <v>1.0715641454550546</v>
      </c>
      <c r="T589" s="2">
        <f t="shared" ca="1" si="275"/>
        <v>204.65124516750745</v>
      </c>
      <c r="U589" s="76">
        <f t="shared" ca="1" si="276"/>
        <v>0.91522208883553358</v>
      </c>
      <c r="V589" s="2">
        <f t="shared" ca="1" si="277"/>
        <v>802.88220663583024</v>
      </c>
      <c r="W589" s="33">
        <f>PTAinputs!AF589</f>
        <v>219.296936644233</v>
      </c>
      <c r="X589" s="31">
        <f t="shared" ca="1" si="278"/>
        <v>1.1232048736149038</v>
      </c>
      <c r="Y589" s="2">
        <f t="shared" ca="1" si="279"/>
        <v>981.57213680397638</v>
      </c>
      <c r="Z589" s="76">
        <f t="shared" ca="1" si="280"/>
        <v>0</v>
      </c>
      <c r="AA589" s="2">
        <f t="shared" ca="1" si="281"/>
        <v>0</v>
      </c>
      <c r="AB589" s="33">
        <f>PTAinputs!AF589</f>
        <v>219.296936644233</v>
      </c>
      <c r="AC589" s="31">
        <f t="shared" ca="1" si="282"/>
        <v>1.1556315862309448</v>
      </c>
      <c r="AD589" s="2">
        <f t="shared" ca="1" si="283"/>
        <v>0</v>
      </c>
      <c r="AE589" s="33">
        <f t="shared" si="284"/>
        <v>-3.9360000000000586</v>
      </c>
      <c r="AF589" s="32">
        <f t="shared" si="285"/>
        <v>-4.9200000000000728</v>
      </c>
      <c r="AG589" s="32">
        <f t="shared" si="286"/>
        <v>1225.08</v>
      </c>
      <c r="AH589" s="33">
        <f t="shared" si="287"/>
        <v>339.80399999999997</v>
      </c>
      <c r="AI589">
        <f t="shared" si="288"/>
        <v>-6</v>
      </c>
      <c r="AJ589">
        <f t="shared" si="289"/>
        <v>1494</v>
      </c>
      <c r="AK589" s="2">
        <f>PTAinputs!AE589</f>
        <v>28.799999999999997</v>
      </c>
      <c r="AL589">
        <f>PTAinputs!Q589</f>
        <v>-0.15</v>
      </c>
    </row>
    <row r="590" spans="1:38" ht="15" customHeight="1" x14ac:dyDescent="0.25">
      <c r="A590" t="str">
        <f>PTAinputs!B590</f>
        <v>001HO13399</v>
      </c>
      <c r="B590" s="26">
        <f>PTAinputs!AC590</f>
        <v>7.6</v>
      </c>
      <c r="C590" s="51">
        <f t="shared" ca="1" si="261"/>
        <v>828.23497541723464</v>
      </c>
      <c r="D590" s="52">
        <f t="shared" ca="1" si="262"/>
        <v>302.70921850353295</v>
      </c>
      <c r="E590" s="28">
        <f t="shared" ca="1" si="263"/>
        <v>3.0152220888355337</v>
      </c>
      <c r="F590" s="3">
        <f t="shared" ca="1" si="264"/>
        <v>1</v>
      </c>
      <c r="G590" s="34">
        <f>PTAinputs!AD590</f>
        <v>3.5200000000000005</v>
      </c>
      <c r="H590" s="33">
        <f t="shared" si="265"/>
        <v>-1425</v>
      </c>
      <c r="I590">
        <f t="shared" ca="1" si="266"/>
        <v>1</v>
      </c>
      <c r="J590" s="33">
        <f t="shared" ca="1" si="267"/>
        <v>-1421.48</v>
      </c>
      <c r="K590" s="3">
        <f t="shared" ca="1" si="268"/>
        <v>1</v>
      </c>
      <c r="L590" s="6">
        <f t="shared" ca="1" si="269"/>
        <v>0</v>
      </c>
      <c r="M590" s="33">
        <f>PTAinputs!AF590</f>
        <v>207.30169412856813</v>
      </c>
      <c r="N590" s="31">
        <f t="shared" ca="1" si="270"/>
        <v>1.0205372813857663</v>
      </c>
      <c r="O590" s="2">
        <f t="shared" ca="1" si="271"/>
        <v>203.12995704289949</v>
      </c>
      <c r="P590" s="3">
        <f t="shared" ca="1" si="272"/>
        <v>1</v>
      </c>
      <c r="Q590">
        <f t="shared" ca="1" si="273"/>
        <v>0</v>
      </c>
      <c r="R590" s="33">
        <f>PTAinputs!AF590</f>
        <v>207.30169412856813</v>
      </c>
      <c r="S590" s="31">
        <f t="shared" ca="1" si="274"/>
        <v>1.0715641454550546</v>
      </c>
      <c r="T590" s="2">
        <f t="shared" ca="1" si="275"/>
        <v>193.45710194561855</v>
      </c>
      <c r="U590" s="76">
        <f t="shared" ca="1" si="276"/>
        <v>1</v>
      </c>
      <c r="V590" s="2">
        <f t="shared" ca="1" si="277"/>
        <v>0</v>
      </c>
      <c r="W590" s="33">
        <f>PTAinputs!AF590</f>
        <v>207.30169412856813</v>
      </c>
      <c r="X590" s="31">
        <f t="shared" ca="1" si="278"/>
        <v>1.1251423527278075</v>
      </c>
      <c r="Y590" s="2">
        <f t="shared" ca="1" si="279"/>
        <v>184.24485899582717</v>
      </c>
      <c r="Z590" s="76">
        <f t="shared" ca="1" si="280"/>
        <v>1.5222088835533665E-2</v>
      </c>
      <c r="AA590" s="2">
        <f t="shared" ca="1" si="281"/>
        <v>808.29699163858686</v>
      </c>
      <c r="AB590" s="33">
        <f>PTAinputs!AF590</f>
        <v>207.30169412856813</v>
      </c>
      <c r="AC590" s="31">
        <f t="shared" ca="1" si="282"/>
        <v>1.1579832864515032</v>
      </c>
      <c r="AD590" s="2">
        <f t="shared" ca="1" si="283"/>
        <v>811.02204375350254</v>
      </c>
      <c r="AE590" s="33">
        <f t="shared" si="284"/>
        <v>-5.2480000000001388</v>
      </c>
      <c r="AF590" s="32">
        <f t="shared" si="285"/>
        <v>-6.5600000000001728</v>
      </c>
      <c r="AG590" s="32">
        <f t="shared" si="286"/>
        <v>1223.4399999999998</v>
      </c>
      <c r="AH590" s="33">
        <f t="shared" si="287"/>
        <v>466.8239999999999</v>
      </c>
      <c r="AI590">
        <f t="shared" si="288"/>
        <v>-8</v>
      </c>
      <c r="AJ590">
        <f t="shared" si="289"/>
        <v>1492</v>
      </c>
      <c r="AK590" s="2">
        <f>PTAinputs!AE590</f>
        <v>39.599999999999994</v>
      </c>
      <c r="AL590">
        <f>PTAinputs!Q590</f>
        <v>-0.2</v>
      </c>
    </row>
    <row r="591" spans="1:38" ht="15" customHeight="1" x14ac:dyDescent="0.25">
      <c r="A591" t="str">
        <f>PTAinputs!B591</f>
        <v>011HO11940</v>
      </c>
      <c r="B591" s="26">
        <f>PTAinputs!AC591</f>
        <v>4.5999999999999996</v>
      </c>
      <c r="C591" s="51">
        <f t="shared" ca="1" si="261"/>
        <v>717.25695353793924</v>
      </c>
      <c r="D591" s="52">
        <f t="shared" ca="1" si="262"/>
        <v>289.03898966979546</v>
      </c>
      <c r="E591" s="28">
        <f t="shared" ca="1" si="263"/>
        <v>2.7152220888355334</v>
      </c>
      <c r="F591" s="3">
        <f t="shared" ca="1" si="264"/>
        <v>1</v>
      </c>
      <c r="G591" s="34">
        <f>PTAinputs!AD591</f>
        <v>2.4200000000000004</v>
      </c>
      <c r="H591" s="33">
        <f t="shared" si="265"/>
        <v>-1425</v>
      </c>
      <c r="I591">
        <f t="shared" ca="1" si="266"/>
        <v>1</v>
      </c>
      <c r="J591" s="33">
        <f t="shared" ca="1" si="267"/>
        <v>-1422.58</v>
      </c>
      <c r="K591" s="3">
        <f t="shared" ca="1" si="268"/>
        <v>1</v>
      </c>
      <c r="L591" s="6">
        <f t="shared" ca="1" si="269"/>
        <v>0</v>
      </c>
      <c r="M591" s="33">
        <f>PTAinputs!AF591</f>
        <v>222.55124158737522</v>
      </c>
      <c r="N591" s="31">
        <f t="shared" ca="1" si="270"/>
        <v>1.0205372813857663</v>
      </c>
      <c r="O591" s="2">
        <f t="shared" ca="1" si="271"/>
        <v>218.07262277099522</v>
      </c>
      <c r="P591" s="3">
        <f t="shared" ca="1" si="272"/>
        <v>1</v>
      </c>
      <c r="Q591">
        <f t="shared" ca="1" si="273"/>
        <v>0</v>
      </c>
      <c r="R591" s="33">
        <f>PTAinputs!AF591</f>
        <v>222.55124158737522</v>
      </c>
      <c r="S591" s="31">
        <f t="shared" ca="1" si="274"/>
        <v>1.0715641454550546</v>
      </c>
      <c r="T591" s="2">
        <f t="shared" ca="1" si="275"/>
        <v>207.68821216285258</v>
      </c>
      <c r="U591" s="76">
        <f t="shared" ca="1" si="276"/>
        <v>0.7152220888355334</v>
      </c>
      <c r="V591" s="2">
        <f t="shared" ca="1" si="277"/>
        <v>793.93736936502899</v>
      </c>
      <c r="W591" s="33">
        <f>PTAinputs!AF591</f>
        <v>222.55124158737522</v>
      </c>
      <c r="X591" s="31">
        <f t="shared" ca="1" si="278"/>
        <v>1.1186473657764784</v>
      </c>
      <c r="Y591" s="2">
        <f t="shared" ca="1" si="279"/>
        <v>936.22846909025645</v>
      </c>
      <c r="Z591" s="76">
        <f t="shared" ca="1" si="280"/>
        <v>0</v>
      </c>
      <c r="AA591" s="2">
        <f t="shared" ca="1" si="281"/>
        <v>0</v>
      </c>
      <c r="AB591" s="33">
        <f>PTAinputs!AF591</f>
        <v>222.55124158737522</v>
      </c>
      <c r="AC591" s="31">
        <f t="shared" ca="1" si="282"/>
        <v>1.1509425040017793</v>
      </c>
      <c r="AD591" s="2">
        <f t="shared" ca="1" si="283"/>
        <v>0</v>
      </c>
      <c r="AE591" s="33">
        <f t="shared" si="284"/>
        <v>16.268799999999828</v>
      </c>
      <c r="AF591" s="32">
        <f t="shared" si="285"/>
        <v>20.335999999999785</v>
      </c>
      <c r="AG591" s="32">
        <f t="shared" si="286"/>
        <v>1250.3359999999998</v>
      </c>
      <c r="AH591" s="33">
        <f t="shared" si="287"/>
        <v>135.5856</v>
      </c>
      <c r="AI591">
        <f t="shared" si="288"/>
        <v>24.799999999999955</v>
      </c>
      <c r="AJ591">
        <f t="shared" si="289"/>
        <v>1524.8</v>
      </c>
      <c r="AK591" s="2">
        <f>PTAinputs!AE591</f>
        <v>9.6000000000000014</v>
      </c>
      <c r="AL591">
        <f>PTAinputs!Q591</f>
        <v>0.62</v>
      </c>
    </row>
    <row r="592" spans="1:38" ht="15" customHeight="1" x14ac:dyDescent="0.25">
      <c r="A592" t="str">
        <f>PTAinputs!B592</f>
        <v>001HO13831</v>
      </c>
      <c r="B592" s="26">
        <f>PTAinputs!AC592</f>
        <v>5.2</v>
      </c>
      <c r="C592" s="51">
        <f t="shared" ca="1" si="261"/>
        <v>561.07427663192937</v>
      </c>
      <c r="D592" s="52">
        <f t="shared" ca="1" si="262"/>
        <v>221.52927630123295</v>
      </c>
      <c r="E592" s="28">
        <f t="shared" ca="1" si="263"/>
        <v>2.7752220888355335</v>
      </c>
      <c r="F592" s="3">
        <f t="shared" ca="1" si="264"/>
        <v>1</v>
      </c>
      <c r="G592" s="34">
        <f>PTAinputs!AD592</f>
        <v>-0.88000000000000012</v>
      </c>
      <c r="H592" s="33">
        <f t="shared" si="265"/>
        <v>-1425</v>
      </c>
      <c r="I592">
        <f t="shared" ca="1" si="266"/>
        <v>1</v>
      </c>
      <c r="J592" s="33">
        <f t="shared" ca="1" si="267"/>
        <v>-1425.88</v>
      </c>
      <c r="K592" s="3">
        <f t="shared" ca="1" si="268"/>
        <v>1</v>
      </c>
      <c r="L592" s="6">
        <f t="shared" ca="1" si="269"/>
        <v>0</v>
      </c>
      <c r="M592" s="33">
        <f>PTAinputs!AF592</f>
        <v>152.06315850545371</v>
      </c>
      <c r="N592" s="31">
        <f t="shared" ca="1" si="270"/>
        <v>1.0205372813857663</v>
      </c>
      <c r="O592" s="2">
        <f t="shared" ca="1" si="271"/>
        <v>149.00304112258431</v>
      </c>
      <c r="P592" s="3">
        <f t="shared" ca="1" si="272"/>
        <v>1</v>
      </c>
      <c r="Q592">
        <f t="shared" ca="1" si="273"/>
        <v>0</v>
      </c>
      <c r="R592" s="33">
        <f>PTAinputs!AF592</f>
        <v>152.06315850545371</v>
      </c>
      <c r="S592" s="31">
        <f t="shared" ca="1" si="274"/>
        <v>1.0715641454550546</v>
      </c>
      <c r="T592" s="2">
        <f t="shared" ca="1" si="275"/>
        <v>141.90765821198505</v>
      </c>
      <c r="U592" s="76">
        <f t="shared" ca="1" si="276"/>
        <v>0.77522208883553345</v>
      </c>
      <c r="V592" s="2">
        <f t="shared" ca="1" si="277"/>
        <v>796.85676830026216</v>
      </c>
      <c r="W592" s="33">
        <f>PTAinputs!AF592</f>
        <v>152.06315850545371</v>
      </c>
      <c r="X592" s="31">
        <f t="shared" ca="1" si="278"/>
        <v>1.1200126729923416</v>
      </c>
      <c r="Y592" s="2">
        <f t="shared" ca="1" si="279"/>
        <v>902.10800537473119</v>
      </c>
      <c r="Z592" s="76">
        <f t="shared" ca="1" si="280"/>
        <v>0</v>
      </c>
      <c r="AA592" s="2">
        <f t="shared" ca="1" si="281"/>
        <v>0</v>
      </c>
      <c r="AB592" s="33">
        <f>PTAinputs!AF592</f>
        <v>152.06315850545371</v>
      </c>
      <c r="AC592" s="31">
        <f t="shared" ca="1" si="282"/>
        <v>1.1523472273791651</v>
      </c>
      <c r="AD592" s="2">
        <f t="shared" ca="1" si="283"/>
        <v>0</v>
      </c>
      <c r="AE592" s="33">
        <f t="shared" si="284"/>
        <v>-14.431999999999972</v>
      </c>
      <c r="AF592" s="32">
        <f t="shared" si="285"/>
        <v>-18.039999999999964</v>
      </c>
      <c r="AG592" s="32">
        <f t="shared" si="286"/>
        <v>1211.96</v>
      </c>
      <c r="AH592" s="33">
        <f t="shared" si="287"/>
        <v>168.12600000000003</v>
      </c>
      <c r="AI592">
        <f t="shared" si="288"/>
        <v>-22</v>
      </c>
      <c r="AJ592">
        <f t="shared" si="289"/>
        <v>1478</v>
      </c>
      <c r="AK592" s="2">
        <f>PTAinputs!AE592</f>
        <v>15.600000000000001</v>
      </c>
      <c r="AL592">
        <f>PTAinputs!Q592</f>
        <v>-0.55000000000000004</v>
      </c>
    </row>
    <row r="593" spans="1:38" ht="15" customHeight="1" x14ac:dyDescent="0.25">
      <c r="A593" t="str">
        <f>PTAinputs!B593</f>
        <v>094HO19074</v>
      </c>
      <c r="B593" s="26">
        <f>PTAinputs!AC593</f>
        <v>3.2</v>
      </c>
      <c r="C593" s="51">
        <f t="shared" ca="1" si="261"/>
        <v>385.28159177875955</v>
      </c>
      <c r="D593" s="52">
        <f t="shared" ca="1" si="262"/>
        <v>163.15456779102956</v>
      </c>
      <c r="E593" s="28">
        <f t="shared" ca="1" si="263"/>
        <v>2.5752220888355337</v>
      </c>
      <c r="F593" s="3">
        <f t="shared" ca="1" si="264"/>
        <v>1</v>
      </c>
      <c r="G593" s="34">
        <f>PTAinputs!AD593</f>
        <v>6.6000000000000005</v>
      </c>
      <c r="H593" s="33">
        <f t="shared" si="265"/>
        <v>-1425</v>
      </c>
      <c r="I593">
        <f t="shared" ca="1" si="266"/>
        <v>1</v>
      </c>
      <c r="J593" s="33">
        <f t="shared" ca="1" si="267"/>
        <v>-1418.4</v>
      </c>
      <c r="K593" s="3">
        <f t="shared" ca="1" si="268"/>
        <v>1</v>
      </c>
      <c r="L593" s="6">
        <f t="shared" ca="1" si="269"/>
        <v>0</v>
      </c>
      <c r="M593" s="33">
        <f>PTAinputs!AF593</f>
        <v>110.06498027384544</v>
      </c>
      <c r="N593" s="31">
        <f t="shared" ca="1" si="270"/>
        <v>1.0205372813857663</v>
      </c>
      <c r="O593" s="2">
        <f t="shared" ca="1" si="271"/>
        <v>107.85003378258803</v>
      </c>
      <c r="P593" s="3">
        <f t="shared" ca="1" si="272"/>
        <v>1</v>
      </c>
      <c r="Q593">
        <f t="shared" ca="1" si="273"/>
        <v>0</v>
      </c>
      <c r="R593" s="33">
        <f>PTAinputs!AF593</f>
        <v>110.06498027384544</v>
      </c>
      <c r="S593" s="31">
        <f t="shared" ca="1" si="274"/>
        <v>1.0715641454550546</v>
      </c>
      <c r="T593" s="2">
        <f t="shared" ca="1" si="275"/>
        <v>102.71431788817907</v>
      </c>
      <c r="U593" s="76">
        <f t="shared" ca="1" si="276"/>
        <v>0.57522208883553372</v>
      </c>
      <c r="V593" s="2">
        <f t="shared" ca="1" si="277"/>
        <v>796.20408124418179</v>
      </c>
      <c r="W593" s="33">
        <f>PTAinputs!AF593</f>
        <v>110.06498027384544</v>
      </c>
      <c r="X593" s="31">
        <f t="shared" ca="1" si="278"/>
        <v>1.115468117803696</v>
      </c>
      <c r="Y593" s="2">
        <f t="shared" ca="1" si="279"/>
        <v>852.96214259103692</v>
      </c>
      <c r="Z593" s="76">
        <f t="shared" ca="1" si="280"/>
        <v>0</v>
      </c>
      <c r="AA593" s="2">
        <f t="shared" ca="1" si="281"/>
        <v>0</v>
      </c>
      <c r="AB593" s="33">
        <f>PTAinputs!AF593</f>
        <v>110.06498027384544</v>
      </c>
      <c r="AC593" s="31">
        <f t="shared" ca="1" si="282"/>
        <v>1.1476714717403331</v>
      </c>
      <c r="AD593" s="2">
        <f t="shared" ca="1" si="283"/>
        <v>0</v>
      </c>
      <c r="AE593" s="33">
        <f t="shared" si="284"/>
        <v>-4.1984000000000377</v>
      </c>
      <c r="AF593" s="32">
        <f t="shared" si="285"/>
        <v>-5.2480000000000473</v>
      </c>
      <c r="AG593" s="32">
        <f t="shared" si="286"/>
        <v>1224.752</v>
      </c>
      <c r="AH593" s="33">
        <f t="shared" si="287"/>
        <v>66.911999999999921</v>
      </c>
      <c r="AI593">
        <f t="shared" si="288"/>
        <v>-6.4000000000000909</v>
      </c>
      <c r="AJ593">
        <f t="shared" si="289"/>
        <v>1493.6</v>
      </c>
      <c r="AK593" s="2">
        <f>PTAinputs!AE593</f>
        <v>6</v>
      </c>
      <c r="AL593">
        <f>PTAinputs!Q593</f>
        <v>-0.16</v>
      </c>
    </row>
    <row r="594" spans="1:38" ht="15" customHeight="1" x14ac:dyDescent="0.25">
      <c r="A594" t="str">
        <f>PTAinputs!B594</f>
        <v>001HO13878</v>
      </c>
      <c r="B594" s="26">
        <f>PTAinputs!AC594</f>
        <v>5.7</v>
      </c>
      <c r="C594" s="51">
        <f t="shared" ca="1" si="261"/>
        <v>962.46773541140715</v>
      </c>
      <c r="D594" s="52">
        <f t="shared" ca="1" si="262"/>
        <v>373.73156074948929</v>
      </c>
      <c r="E594" s="28">
        <f t="shared" ca="1" si="263"/>
        <v>2.8252220888355337</v>
      </c>
      <c r="F594" s="3">
        <f t="shared" ca="1" si="264"/>
        <v>1</v>
      </c>
      <c r="G594" s="34">
        <f>PTAinputs!AD594</f>
        <v>1.1000000000000001</v>
      </c>
      <c r="H594" s="33">
        <f t="shared" si="265"/>
        <v>-1425</v>
      </c>
      <c r="I594">
        <f t="shared" ca="1" si="266"/>
        <v>1</v>
      </c>
      <c r="J594" s="33">
        <f t="shared" ca="1" si="267"/>
        <v>-1423.9</v>
      </c>
      <c r="K594" s="3">
        <f t="shared" ca="1" si="268"/>
        <v>1</v>
      </c>
      <c r="L594" s="6">
        <f t="shared" ca="1" si="269"/>
        <v>0</v>
      </c>
      <c r="M594" s="33">
        <f>PTAinputs!AF594</f>
        <v>294.4195753074959</v>
      </c>
      <c r="N594" s="31">
        <f t="shared" ca="1" si="270"/>
        <v>1.0205372813857663</v>
      </c>
      <c r="O594" s="2">
        <f t="shared" ca="1" si="271"/>
        <v>288.49467890845665</v>
      </c>
      <c r="P594" s="3">
        <f t="shared" ca="1" si="272"/>
        <v>1</v>
      </c>
      <c r="Q594">
        <f t="shared" ca="1" si="273"/>
        <v>0</v>
      </c>
      <c r="R594" s="33">
        <f>PTAinputs!AF594</f>
        <v>294.4195753074959</v>
      </c>
      <c r="S594" s="31">
        <f t="shared" ca="1" si="274"/>
        <v>1.0715641454550546</v>
      </c>
      <c r="T594" s="2">
        <f t="shared" ca="1" si="275"/>
        <v>274.75683705567297</v>
      </c>
      <c r="U594" s="76">
        <f t="shared" ca="1" si="276"/>
        <v>0.82522208883553372</v>
      </c>
      <c r="V594" s="2">
        <f t="shared" ca="1" si="277"/>
        <v>799.097128897944</v>
      </c>
      <c r="W594" s="33">
        <f>PTAinputs!AF594</f>
        <v>294.4195753074959</v>
      </c>
      <c r="X594" s="31">
        <f t="shared" ca="1" si="278"/>
        <v>1.1211517018294617</v>
      </c>
      <c r="Y594" s="2">
        <f t="shared" ca="1" si="279"/>
        <v>1015.8042315432552</v>
      </c>
      <c r="Z594" s="76">
        <f t="shared" ca="1" si="280"/>
        <v>0</v>
      </c>
      <c r="AA594" s="2">
        <f t="shared" ca="1" si="281"/>
        <v>0</v>
      </c>
      <c r="AB594" s="33">
        <f>PTAinputs!AF594</f>
        <v>294.4195753074959</v>
      </c>
      <c r="AC594" s="31">
        <f t="shared" ca="1" si="282"/>
        <v>1.1535191397637399</v>
      </c>
      <c r="AD594" s="2">
        <f t="shared" ca="1" si="283"/>
        <v>0</v>
      </c>
      <c r="AE594" s="33">
        <f t="shared" si="284"/>
        <v>2.6239999999999783</v>
      </c>
      <c r="AF594" s="32">
        <f t="shared" si="285"/>
        <v>3.2799999999999727</v>
      </c>
      <c r="AG594" s="32">
        <f t="shared" si="286"/>
        <v>1233.28</v>
      </c>
      <c r="AH594" s="33">
        <f t="shared" si="287"/>
        <v>248.41199999999998</v>
      </c>
      <c r="AI594">
        <f t="shared" si="288"/>
        <v>4</v>
      </c>
      <c r="AJ594">
        <f t="shared" si="289"/>
        <v>1504</v>
      </c>
      <c r="AK594" s="2">
        <f>PTAinputs!AE594</f>
        <v>20.399999999999999</v>
      </c>
      <c r="AL594">
        <f>PTAinputs!Q594</f>
        <v>0.1</v>
      </c>
    </row>
    <row r="595" spans="1:38" ht="15" customHeight="1" x14ac:dyDescent="0.25">
      <c r="A595" t="str">
        <f>PTAinputs!B595</f>
        <v>705HO10101</v>
      </c>
      <c r="B595" s="26">
        <f>PTAinputs!AC595</f>
        <v>8</v>
      </c>
      <c r="C595" s="51">
        <f t="shared" ca="1" si="261"/>
        <v>864.69543350905428</v>
      </c>
      <c r="D595" s="52">
        <f t="shared" ca="1" si="262"/>
        <v>312.19439155489601</v>
      </c>
      <c r="E595" s="28">
        <f t="shared" ca="1" si="263"/>
        <v>3.0552220888355337</v>
      </c>
      <c r="F595" s="3">
        <f t="shared" ca="1" si="264"/>
        <v>1</v>
      </c>
      <c r="G595" s="34">
        <f>PTAinputs!AD595</f>
        <v>4.620000000000001</v>
      </c>
      <c r="H595" s="33">
        <f t="shared" si="265"/>
        <v>-1425</v>
      </c>
      <c r="I595">
        <f t="shared" ca="1" si="266"/>
        <v>1</v>
      </c>
      <c r="J595" s="33">
        <f t="shared" ca="1" si="267"/>
        <v>-1420.38</v>
      </c>
      <c r="K595" s="3">
        <f t="shared" ca="1" si="268"/>
        <v>1</v>
      </c>
      <c r="L595" s="6">
        <f t="shared" ca="1" si="269"/>
        <v>0</v>
      </c>
      <c r="M595" s="33">
        <f>PTAinputs!AF595</f>
        <v>208.62173358087722</v>
      </c>
      <c r="N595" s="31">
        <f t="shared" ca="1" si="270"/>
        <v>1.0205372813857663</v>
      </c>
      <c r="O595" s="2">
        <f t="shared" ca="1" si="271"/>
        <v>204.42343203532371</v>
      </c>
      <c r="P595" s="3">
        <f t="shared" ca="1" si="272"/>
        <v>1</v>
      </c>
      <c r="Q595">
        <f t="shared" ca="1" si="273"/>
        <v>0</v>
      </c>
      <c r="R595" s="33">
        <f>PTAinputs!AF595</f>
        <v>208.62173358087722</v>
      </c>
      <c r="S595" s="31">
        <f t="shared" ca="1" si="274"/>
        <v>1.0715641454550546</v>
      </c>
      <c r="T595" s="2">
        <f t="shared" ca="1" si="275"/>
        <v>194.68898289078447</v>
      </c>
      <c r="U595" s="76">
        <f t="shared" ca="1" si="276"/>
        <v>1</v>
      </c>
      <c r="V595" s="2">
        <f t="shared" ca="1" si="277"/>
        <v>0</v>
      </c>
      <c r="W595" s="33">
        <f>PTAinputs!AF595</f>
        <v>208.62173358087722</v>
      </c>
      <c r="X595" s="31">
        <f t="shared" ca="1" si="278"/>
        <v>1.1251423527278075</v>
      </c>
      <c r="Y595" s="2">
        <f t="shared" ca="1" si="279"/>
        <v>185.41807894360423</v>
      </c>
      <c r="Z595" s="76">
        <f t="shared" ca="1" si="280"/>
        <v>5.52220888355337E-2</v>
      </c>
      <c r="AA595" s="2">
        <f t="shared" ca="1" si="281"/>
        <v>822.22829159249534</v>
      </c>
      <c r="AB595" s="33">
        <f>PTAinputs!AF595</f>
        <v>208.62173358087722</v>
      </c>
      <c r="AC595" s="31">
        <f t="shared" ca="1" si="282"/>
        <v>1.1589253059878499</v>
      </c>
      <c r="AD595" s="2">
        <f t="shared" ca="1" si="283"/>
        <v>832.16899082936834</v>
      </c>
      <c r="AE595" s="33">
        <f t="shared" si="284"/>
        <v>30.700799999999983</v>
      </c>
      <c r="AF595" s="32">
        <f t="shared" si="285"/>
        <v>38.375999999999976</v>
      </c>
      <c r="AG595" s="32">
        <f t="shared" si="286"/>
        <v>1268.376</v>
      </c>
      <c r="AH595" s="33">
        <f t="shared" si="287"/>
        <v>746.5175999999999</v>
      </c>
      <c r="AI595">
        <f t="shared" si="288"/>
        <v>46.799999999999955</v>
      </c>
      <c r="AJ595">
        <f t="shared" si="289"/>
        <v>1546.8</v>
      </c>
      <c r="AK595" s="2">
        <f>PTAinputs!AE595</f>
        <v>57.599999999999994</v>
      </c>
      <c r="AL595">
        <f>PTAinputs!Q595</f>
        <v>1.17</v>
      </c>
    </row>
    <row r="596" spans="1:38" ht="15" customHeight="1" x14ac:dyDescent="0.25">
      <c r="A596" t="str">
        <f>PTAinputs!B596</f>
        <v>202HO01725</v>
      </c>
      <c r="B596" s="26">
        <f>PTAinputs!AC596</f>
        <v>8.5</v>
      </c>
      <c r="C596" s="51">
        <f t="shared" ca="1" si="261"/>
        <v>848.50787085963077</v>
      </c>
      <c r="D596" s="52">
        <f t="shared" ca="1" si="262"/>
        <v>301.77578903847007</v>
      </c>
      <c r="E596" s="28">
        <f t="shared" ca="1" si="263"/>
        <v>3.1052220888355335</v>
      </c>
      <c r="F596" s="3">
        <f t="shared" ca="1" si="264"/>
        <v>1</v>
      </c>
      <c r="G596" s="34">
        <f>PTAinputs!AD596</f>
        <v>6.8200000000000012</v>
      </c>
      <c r="H596" s="33">
        <f t="shared" si="265"/>
        <v>-1425</v>
      </c>
      <c r="I596">
        <f t="shared" ca="1" si="266"/>
        <v>1</v>
      </c>
      <c r="J596" s="33">
        <f t="shared" ca="1" si="267"/>
        <v>-1418.18</v>
      </c>
      <c r="K596" s="3">
        <f t="shared" ca="1" si="268"/>
        <v>1</v>
      </c>
      <c r="L596" s="6">
        <f t="shared" ca="1" si="269"/>
        <v>0</v>
      </c>
      <c r="M596" s="33">
        <f>PTAinputs!AF596</f>
        <v>193.89074031097704</v>
      </c>
      <c r="N596" s="31">
        <f t="shared" ca="1" si="270"/>
        <v>1.0205372813857663</v>
      </c>
      <c r="O596" s="2">
        <f t="shared" ca="1" si="271"/>
        <v>189.98888511715793</v>
      </c>
      <c r="P596" s="3">
        <f t="shared" ca="1" si="272"/>
        <v>1</v>
      </c>
      <c r="Q596">
        <f t="shared" ca="1" si="273"/>
        <v>0</v>
      </c>
      <c r="R596" s="33">
        <f>PTAinputs!AF596</f>
        <v>193.89074031097704</v>
      </c>
      <c r="S596" s="31">
        <f t="shared" ca="1" si="274"/>
        <v>1.0715641454550546</v>
      </c>
      <c r="T596" s="2">
        <f t="shared" ca="1" si="275"/>
        <v>180.94179534967424</v>
      </c>
      <c r="U596" s="76">
        <f t="shared" ca="1" si="276"/>
        <v>1</v>
      </c>
      <c r="V596" s="2">
        <f t="shared" ca="1" si="277"/>
        <v>0</v>
      </c>
      <c r="W596" s="33">
        <f>PTAinputs!AF596</f>
        <v>193.89074031097704</v>
      </c>
      <c r="X596" s="31">
        <f t="shared" ca="1" si="278"/>
        <v>1.1251423527278075</v>
      </c>
      <c r="Y596" s="2">
        <f t="shared" ca="1" si="279"/>
        <v>172.32551938064211</v>
      </c>
      <c r="Z596" s="76">
        <f t="shared" ca="1" si="280"/>
        <v>0.10522208883553352</v>
      </c>
      <c r="AA596" s="2">
        <f t="shared" ca="1" si="281"/>
        <v>824.35009167537885</v>
      </c>
      <c r="AB596" s="33">
        <f>PTAinputs!AF596</f>
        <v>193.89074031097704</v>
      </c>
      <c r="AC596" s="31">
        <f t="shared" ca="1" si="282"/>
        <v>1.1601039081371112</v>
      </c>
      <c r="AD596" s="2">
        <f t="shared" ca="1" si="283"/>
        <v>841.93609285879847</v>
      </c>
      <c r="AE596" s="33">
        <f t="shared" si="284"/>
        <v>44.345599999999834</v>
      </c>
      <c r="AF596" s="32">
        <f t="shared" si="285"/>
        <v>55.431999999999789</v>
      </c>
      <c r="AG596" s="32">
        <f t="shared" si="286"/>
        <v>1285.4319999999998</v>
      </c>
      <c r="AH596" s="33">
        <f t="shared" si="287"/>
        <v>831.13679999999988</v>
      </c>
      <c r="AI596">
        <f t="shared" si="288"/>
        <v>67.599999999999909</v>
      </c>
      <c r="AJ596">
        <f t="shared" si="289"/>
        <v>1567.6</v>
      </c>
      <c r="AK596" s="2">
        <f>PTAinputs!AE596</f>
        <v>62.400000000000006</v>
      </c>
      <c r="AL596">
        <f>PTAinputs!Q596</f>
        <v>1.69</v>
      </c>
    </row>
    <row r="597" spans="1:38" ht="15" customHeight="1" x14ac:dyDescent="0.25">
      <c r="A597" t="str">
        <f>PTAinputs!B597</f>
        <v>705HO10100</v>
      </c>
      <c r="B597" s="26">
        <f>PTAinputs!AC597</f>
        <v>5.2</v>
      </c>
      <c r="C597" s="51">
        <f t="shared" ca="1" si="261"/>
        <v>753.99016532233395</v>
      </c>
      <c r="D597" s="52">
        <f t="shared" ca="1" si="262"/>
        <v>297.69836654207847</v>
      </c>
      <c r="E597" s="28">
        <f t="shared" ca="1" si="263"/>
        <v>2.7752220888355335</v>
      </c>
      <c r="F597" s="3">
        <f t="shared" ca="1" si="264"/>
        <v>1</v>
      </c>
      <c r="G597" s="34">
        <f>PTAinputs!AD597</f>
        <v>4.4000000000000004</v>
      </c>
      <c r="H597" s="33">
        <f t="shared" si="265"/>
        <v>-1425</v>
      </c>
      <c r="I597">
        <f t="shared" ca="1" si="266"/>
        <v>1</v>
      </c>
      <c r="J597" s="33">
        <f t="shared" ca="1" si="267"/>
        <v>-1420.6</v>
      </c>
      <c r="K597" s="3">
        <f t="shared" ca="1" si="268"/>
        <v>1</v>
      </c>
      <c r="L597" s="6">
        <f t="shared" ca="1" si="269"/>
        <v>0</v>
      </c>
      <c r="M597" s="33">
        <f>PTAinputs!AF597</f>
        <v>228.5105592944999</v>
      </c>
      <c r="N597" s="31">
        <f t="shared" ca="1" si="270"/>
        <v>1.0205372813857663</v>
      </c>
      <c r="O597" s="2">
        <f t="shared" ca="1" si="271"/>
        <v>223.91201523202579</v>
      </c>
      <c r="P597" s="3">
        <f t="shared" ca="1" si="272"/>
        <v>1</v>
      </c>
      <c r="Q597">
        <f t="shared" ca="1" si="273"/>
        <v>0</v>
      </c>
      <c r="R597" s="33">
        <f>PTAinputs!AF597</f>
        <v>228.5105592944999</v>
      </c>
      <c r="S597" s="31">
        <f t="shared" ca="1" si="274"/>
        <v>1.0715641454550546</v>
      </c>
      <c r="T597" s="2">
        <f t="shared" ca="1" si="275"/>
        <v>213.24953831621505</v>
      </c>
      <c r="U597" s="76">
        <f t="shared" ca="1" si="276"/>
        <v>0.77522208883553345</v>
      </c>
      <c r="V597" s="2">
        <f t="shared" ca="1" si="277"/>
        <v>785.32837138929824</v>
      </c>
      <c r="W597" s="33">
        <f>PTAinputs!AF597</f>
        <v>228.5105592944999</v>
      </c>
      <c r="X597" s="31">
        <f t="shared" ca="1" si="278"/>
        <v>1.1200126729923416</v>
      </c>
      <c r="Y597" s="2">
        <f t="shared" ca="1" si="279"/>
        <v>943.49303985146435</v>
      </c>
      <c r="Z597" s="76">
        <f t="shared" ca="1" si="280"/>
        <v>0</v>
      </c>
      <c r="AA597" s="2">
        <f t="shared" ca="1" si="281"/>
        <v>0</v>
      </c>
      <c r="AB597" s="33">
        <f>PTAinputs!AF597</f>
        <v>228.5105592944999</v>
      </c>
      <c r="AC597" s="31">
        <f t="shared" ca="1" si="282"/>
        <v>1.1523472273791651</v>
      </c>
      <c r="AD597" s="2">
        <f t="shared" ca="1" si="283"/>
        <v>0</v>
      </c>
      <c r="AE597" s="33">
        <f t="shared" si="284"/>
        <v>22.303999999999906</v>
      </c>
      <c r="AF597" s="32">
        <f t="shared" si="285"/>
        <v>27.879999999999882</v>
      </c>
      <c r="AG597" s="32">
        <f t="shared" si="286"/>
        <v>1257.8799999999999</v>
      </c>
      <c r="AH597" s="33">
        <f t="shared" si="287"/>
        <v>54.912000000000006</v>
      </c>
      <c r="AI597">
        <f t="shared" si="288"/>
        <v>34</v>
      </c>
      <c r="AJ597">
        <f t="shared" si="289"/>
        <v>1534</v>
      </c>
      <c r="AK597" s="2">
        <f>PTAinputs!AE597</f>
        <v>2.4000000000000004</v>
      </c>
      <c r="AL597">
        <f>PTAinputs!Q597</f>
        <v>0.85</v>
      </c>
    </row>
    <row r="598" spans="1:38" ht="15" customHeight="1" x14ac:dyDescent="0.25">
      <c r="A598" t="str">
        <f>PTAinputs!B598</f>
        <v>007HO14694</v>
      </c>
      <c r="B598" s="26">
        <f>PTAinputs!AC598</f>
        <v>3.9</v>
      </c>
      <c r="C598" s="51">
        <f t="shared" ca="1" si="261"/>
        <v>704.43720546942632</v>
      </c>
      <c r="D598" s="52">
        <f t="shared" ca="1" si="262"/>
        <v>290.89864592012276</v>
      </c>
      <c r="E598" s="28">
        <f t="shared" ca="1" si="263"/>
        <v>2.6452220888355336</v>
      </c>
      <c r="F598" s="3">
        <f t="shared" ca="1" si="264"/>
        <v>1</v>
      </c>
      <c r="G598" s="34">
        <f>PTAinputs!AD598</f>
        <v>4.4000000000000004</v>
      </c>
      <c r="H598" s="33">
        <f t="shared" si="265"/>
        <v>-1425</v>
      </c>
      <c r="I598">
        <f t="shared" ca="1" si="266"/>
        <v>1</v>
      </c>
      <c r="J598" s="33">
        <f t="shared" ca="1" si="267"/>
        <v>-1420.6</v>
      </c>
      <c r="K598" s="3">
        <f t="shared" ca="1" si="268"/>
        <v>1</v>
      </c>
      <c r="L598" s="6">
        <f t="shared" ca="1" si="269"/>
        <v>0</v>
      </c>
      <c r="M598" s="33">
        <f>PTAinputs!AF598</f>
        <v>231.98009979113485</v>
      </c>
      <c r="N598" s="31">
        <f t="shared" ca="1" si="270"/>
        <v>1.0205372813857663</v>
      </c>
      <c r="O598" s="2">
        <f t="shared" ca="1" si="271"/>
        <v>227.31173473264388</v>
      </c>
      <c r="P598" s="3">
        <f t="shared" ca="1" si="272"/>
        <v>1</v>
      </c>
      <c r="Q598">
        <f t="shared" ca="1" si="273"/>
        <v>0</v>
      </c>
      <c r="R598" s="33">
        <f>PTAinputs!AF598</f>
        <v>231.98009979113485</v>
      </c>
      <c r="S598" s="31">
        <f t="shared" ca="1" si="274"/>
        <v>1.0715641454550546</v>
      </c>
      <c r="T598" s="2">
        <f t="shared" ca="1" si="275"/>
        <v>216.48736641204178</v>
      </c>
      <c r="U598" s="76">
        <f t="shared" ca="1" si="276"/>
        <v>0.64522208883553356</v>
      </c>
      <c r="V598" s="2">
        <f t="shared" ca="1" si="277"/>
        <v>788.21591156831153</v>
      </c>
      <c r="W598" s="33">
        <f>PTAinputs!AF598</f>
        <v>231.98009979113485</v>
      </c>
      <c r="X598" s="31">
        <f t="shared" ca="1" si="278"/>
        <v>1.1170566107358888</v>
      </c>
      <c r="Y598" s="2">
        <f t="shared" ca="1" si="279"/>
        <v>922.20973347220502</v>
      </c>
      <c r="Z598" s="76">
        <f t="shared" ca="1" si="280"/>
        <v>0</v>
      </c>
      <c r="AA598" s="2">
        <f t="shared" ca="1" si="281"/>
        <v>0</v>
      </c>
      <c r="AB598" s="33">
        <f>PTAinputs!AF598</f>
        <v>231.98009979113485</v>
      </c>
      <c r="AC598" s="31">
        <f t="shared" ca="1" si="282"/>
        <v>1.1493058241635368</v>
      </c>
      <c r="AD598" s="2">
        <f t="shared" ca="1" si="283"/>
        <v>0</v>
      </c>
      <c r="AE598" s="33">
        <f t="shared" si="284"/>
        <v>49.855999999999952</v>
      </c>
      <c r="AF598" s="32">
        <f t="shared" si="285"/>
        <v>62.319999999999936</v>
      </c>
      <c r="AG598" s="32">
        <f t="shared" si="286"/>
        <v>1292.32</v>
      </c>
      <c r="AH598" s="33">
        <f t="shared" si="287"/>
        <v>57</v>
      </c>
      <c r="AI598">
        <f t="shared" si="288"/>
        <v>76</v>
      </c>
      <c r="AJ598">
        <f t="shared" si="289"/>
        <v>1576</v>
      </c>
      <c r="AK598" s="2">
        <f>PTAinputs!AE598</f>
        <v>0</v>
      </c>
      <c r="AL598">
        <f>PTAinputs!Q598</f>
        <v>1.9</v>
      </c>
    </row>
    <row r="599" spans="1:38" ht="15" customHeight="1" x14ac:dyDescent="0.25">
      <c r="A599" t="str">
        <f>PTAinputs!B599</f>
        <v>007HO14804</v>
      </c>
      <c r="B599" s="26">
        <f>PTAinputs!AC599</f>
        <v>6.1</v>
      </c>
      <c r="C599" s="51">
        <f t="shared" ca="1" si="261"/>
        <v>985.59574818089663</v>
      </c>
      <c r="D599" s="52">
        <f t="shared" ca="1" si="262"/>
        <v>377.72932527170514</v>
      </c>
      <c r="E599" s="28">
        <f t="shared" ca="1" si="263"/>
        <v>2.8652220888355333</v>
      </c>
      <c r="F599" s="3">
        <f t="shared" ca="1" si="264"/>
        <v>1</v>
      </c>
      <c r="G599" s="34">
        <f>PTAinputs!AD599</f>
        <v>4.620000000000001</v>
      </c>
      <c r="H599" s="33">
        <f t="shared" si="265"/>
        <v>-1425</v>
      </c>
      <c r="I599">
        <f t="shared" ca="1" si="266"/>
        <v>1</v>
      </c>
      <c r="J599" s="33">
        <f t="shared" ca="1" si="267"/>
        <v>-1420.38</v>
      </c>
      <c r="K599" s="3">
        <f t="shared" ca="1" si="268"/>
        <v>1</v>
      </c>
      <c r="L599" s="6">
        <f t="shared" ca="1" si="269"/>
        <v>0</v>
      </c>
      <c r="M599" s="33">
        <f>PTAinputs!AF599</f>
        <v>296.42477372940368</v>
      </c>
      <c r="N599" s="31">
        <f t="shared" ca="1" si="270"/>
        <v>1.0205372813857663</v>
      </c>
      <c r="O599" s="2">
        <f t="shared" ca="1" si="271"/>
        <v>290.4595247386697</v>
      </c>
      <c r="P599" s="3">
        <f t="shared" ca="1" si="272"/>
        <v>1</v>
      </c>
      <c r="Q599">
        <f t="shared" ca="1" si="273"/>
        <v>0</v>
      </c>
      <c r="R599" s="33">
        <f>PTAinputs!AF599</f>
        <v>296.42477372940368</v>
      </c>
      <c r="S599" s="31">
        <f t="shared" ca="1" si="274"/>
        <v>1.0715641454550546</v>
      </c>
      <c r="T599" s="2">
        <f t="shared" ca="1" si="275"/>
        <v>276.628118798733</v>
      </c>
      <c r="U599" s="76">
        <f t="shared" ca="1" si="276"/>
        <v>0.86522208883553331</v>
      </c>
      <c r="V599" s="2">
        <f t="shared" ca="1" si="277"/>
        <v>792.32190586520687</v>
      </c>
      <c r="W599" s="33">
        <f>PTAinputs!AF599</f>
        <v>296.42477372940368</v>
      </c>
      <c r="X599" s="31">
        <f t="shared" ca="1" si="278"/>
        <v>1.122063758867494</v>
      </c>
      <c r="Y599" s="2">
        <f t="shared" ca="1" si="279"/>
        <v>1020.8947118950666</v>
      </c>
      <c r="Z599" s="76">
        <f t="shared" ca="1" si="280"/>
        <v>0</v>
      </c>
      <c r="AA599" s="2">
        <f t="shared" ca="1" si="281"/>
        <v>0</v>
      </c>
      <c r="AB599" s="33">
        <f>PTAinputs!AF599</f>
        <v>296.42477372940368</v>
      </c>
      <c r="AC599" s="31">
        <f t="shared" ca="1" si="282"/>
        <v>1.1544575277162441</v>
      </c>
      <c r="AD599" s="2">
        <f t="shared" ca="1" si="283"/>
        <v>0</v>
      </c>
      <c r="AE599" s="33">
        <f t="shared" si="284"/>
        <v>-5.5104000000001179</v>
      </c>
      <c r="AF599" s="32">
        <f t="shared" si="285"/>
        <v>-6.8880000000001473</v>
      </c>
      <c r="AG599" s="32">
        <f t="shared" si="286"/>
        <v>1223.1119999999999</v>
      </c>
      <c r="AH599" s="33">
        <f t="shared" si="287"/>
        <v>165.59279999999987</v>
      </c>
      <c r="AI599">
        <f t="shared" si="288"/>
        <v>-8.4000000000000909</v>
      </c>
      <c r="AJ599">
        <f t="shared" si="289"/>
        <v>1491.6</v>
      </c>
      <c r="AK599" s="2">
        <f>PTAinputs!AE599</f>
        <v>14.399999999999999</v>
      </c>
      <c r="AL599">
        <f>PTAinputs!Q599</f>
        <v>-0.21</v>
      </c>
    </row>
    <row r="600" spans="1:38" ht="15" customHeight="1" x14ac:dyDescent="0.25">
      <c r="A600" t="str">
        <f>PTAinputs!B600</f>
        <v>011HO12072</v>
      </c>
      <c r="B600" s="26">
        <f>PTAinputs!AC600</f>
        <v>6.2</v>
      </c>
      <c r="C600" s="51">
        <f t="shared" ca="1" si="261"/>
        <v>688.19615710002176</v>
      </c>
      <c r="D600" s="52">
        <f t="shared" ca="1" si="262"/>
        <v>262.89631197341737</v>
      </c>
      <c r="E600" s="28">
        <f t="shared" ca="1" si="263"/>
        <v>2.8752220888355335</v>
      </c>
      <c r="F600" s="3">
        <f t="shared" ca="1" si="264"/>
        <v>1</v>
      </c>
      <c r="G600" s="34">
        <f>PTAinputs!AD600</f>
        <v>2.4200000000000004</v>
      </c>
      <c r="H600" s="33">
        <f t="shared" si="265"/>
        <v>-1425</v>
      </c>
      <c r="I600">
        <f t="shared" ca="1" si="266"/>
        <v>1</v>
      </c>
      <c r="J600" s="33">
        <f t="shared" ca="1" si="267"/>
        <v>-1422.58</v>
      </c>
      <c r="K600" s="3">
        <f t="shared" ca="1" si="268"/>
        <v>1</v>
      </c>
      <c r="L600" s="6">
        <f t="shared" ca="1" si="269"/>
        <v>0</v>
      </c>
      <c r="M600" s="33">
        <f>PTAinputs!AF600</f>
        <v>181.89620561615226</v>
      </c>
      <c r="N600" s="31">
        <f t="shared" ca="1" si="270"/>
        <v>1.0205372813857663</v>
      </c>
      <c r="O600" s="2">
        <f t="shared" ca="1" si="271"/>
        <v>178.23572831083564</v>
      </c>
      <c r="P600" s="3">
        <f t="shared" ca="1" si="272"/>
        <v>1</v>
      </c>
      <c r="Q600">
        <f t="shared" ca="1" si="273"/>
        <v>0</v>
      </c>
      <c r="R600" s="33">
        <f>PTAinputs!AF600</f>
        <v>181.89620561615226</v>
      </c>
      <c r="S600" s="31">
        <f t="shared" ca="1" si="274"/>
        <v>1.0715641454550546</v>
      </c>
      <c r="T600" s="2">
        <f t="shared" ca="1" si="275"/>
        <v>169.7483126769863</v>
      </c>
      <c r="U600" s="76">
        <f t="shared" ca="1" si="276"/>
        <v>0.87522208883553354</v>
      </c>
      <c r="V600" s="2">
        <f t="shared" ca="1" si="277"/>
        <v>800.2789062081298</v>
      </c>
      <c r="W600" s="33">
        <f>PTAinputs!AF600</f>
        <v>181.89620561615226</v>
      </c>
      <c r="X600" s="31">
        <f t="shared" ca="1" si="278"/>
        <v>1.1222918890344495</v>
      </c>
      <c r="Y600" s="2">
        <f t="shared" ca="1" si="279"/>
        <v>942.13110935252917</v>
      </c>
      <c r="Z600" s="76">
        <f t="shared" ca="1" si="280"/>
        <v>0</v>
      </c>
      <c r="AA600" s="2">
        <f t="shared" ca="1" si="281"/>
        <v>0</v>
      </c>
      <c r="AB600" s="33">
        <f>PTAinputs!AF600</f>
        <v>181.89620561615226</v>
      </c>
      <c r="AC600" s="31">
        <f t="shared" ca="1" si="282"/>
        <v>1.1546922439580438</v>
      </c>
      <c r="AD600" s="2">
        <f t="shared" ca="1" si="283"/>
        <v>0</v>
      </c>
      <c r="AE600" s="33">
        <f t="shared" si="284"/>
        <v>3.6735999999998969</v>
      </c>
      <c r="AF600" s="32">
        <f t="shared" si="285"/>
        <v>4.5919999999998709</v>
      </c>
      <c r="AG600" s="32">
        <f t="shared" si="286"/>
        <v>1234.5919999999999</v>
      </c>
      <c r="AH600" s="33">
        <f t="shared" si="287"/>
        <v>293.20799999999986</v>
      </c>
      <c r="AI600">
        <f t="shared" si="288"/>
        <v>5.5999999999999091</v>
      </c>
      <c r="AJ600">
        <f t="shared" si="289"/>
        <v>1505.6</v>
      </c>
      <c r="AK600" s="2">
        <f>PTAinputs!AE600</f>
        <v>24</v>
      </c>
      <c r="AL600">
        <f>PTAinputs!Q600</f>
        <v>0.14000000000000001</v>
      </c>
    </row>
    <row r="601" spans="1:38" ht="15" customHeight="1" x14ac:dyDescent="0.25">
      <c r="A601" t="str">
        <f>PTAinputs!B601</f>
        <v>551HO03655</v>
      </c>
      <c r="B601" s="26">
        <f>PTAinputs!AC601</f>
        <v>7.2</v>
      </c>
      <c r="C601" s="51">
        <f t="shared" ca="1" si="261"/>
        <v>906.82683513010807</v>
      </c>
      <c r="D601" s="52">
        <f t="shared" ca="1" si="262"/>
        <v>335.56981809089393</v>
      </c>
      <c r="E601" s="28">
        <f t="shared" ca="1" si="263"/>
        <v>2.9752220888355336</v>
      </c>
      <c r="F601" s="3">
        <f t="shared" ca="1" si="264"/>
        <v>1</v>
      </c>
      <c r="G601" s="34">
        <f>PTAinputs!AD601</f>
        <v>2.8600000000000003</v>
      </c>
      <c r="H601" s="33">
        <f t="shared" si="265"/>
        <v>-1425</v>
      </c>
      <c r="I601">
        <f t="shared" ca="1" si="266"/>
        <v>1</v>
      </c>
      <c r="J601" s="33">
        <f t="shared" ca="1" si="267"/>
        <v>-1422.14</v>
      </c>
      <c r="K601" s="3">
        <f t="shared" ca="1" si="268"/>
        <v>1</v>
      </c>
      <c r="L601" s="6">
        <f t="shared" ca="1" si="269"/>
        <v>0</v>
      </c>
      <c r="M601" s="33">
        <f>PTAinputs!AF601</f>
        <v>235.66241587375265</v>
      </c>
      <c r="N601" s="31">
        <f t="shared" ca="1" si="270"/>
        <v>1.0205372813857663</v>
      </c>
      <c r="O601" s="2">
        <f t="shared" ca="1" si="271"/>
        <v>230.91994792561775</v>
      </c>
      <c r="P601" s="3">
        <f t="shared" ca="1" si="272"/>
        <v>1</v>
      </c>
      <c r="Q601">
        <f t="shared" ca="1" si="273"/>
        <v>0</v>
      </c>
      <c r="R601" s="33">
        <f>PTAinputs!AF601</f>
        <v>235.66241587375265</v>
      </c>
      <c r="S601" s="31">
        <f t="shared" ca="1" si="274"/>
        <v>1.0715641454550546</v>
      </c>
      <c r="T601" s="2">
        <f t="shared" ca="1" si="275"/>
        <v>219.92375992915976</v>
      </c>
      <c r="U601" s="76">
        <f t="shared" ca="1" si="276"/>
        <v>0.97522208883553363</v>
      </c>
      <c r="V601" s="2">
        <f t="shared" ca="1" si="277"/>
        <v>826.48175441695855</v>
      </c>
      <c r="W601" s="33">
        <f>PTAinputs!AF601</f>
        <v>235.66241587375265</v>
      </c>
      <c r="X601" s="31">
        <f t="shared" ca="1" si="278"/>
        <v>1.1245757432613672</v>
      </c>
      <c r="Y601" s="2">
        <f t="shared" ca="1" si="279"/>
        <v>1030.8461067921237</v>
      </c>
      <c r="Z601" s="76">
        <f t="shared" ca="1" si="280"/>
        <v>0</v>
      </c>
      <c r="AA601" s="2">
        <f t="shared" ca="1" si="281"/>
        <v>0</v>
      </c>
      <c r="AB601" s="33">
        <f>PTAinputs!AF601</f>
        <v>235.66241587375265</v>
      </c>
      <c r="AC601" s="31">
        <f t="shared" ca="1" si="282"/>
        <v>1.1570420326252517</v>
      </c>
      <c r="AD601" s="2">
        <f t="shared" ca="1" si="283"/>
        <v>0</v>
      </c>
      <c r="AE601" s="33">
        <f t="shared" si="284"/>
        <v>1.0495999999999186</v>
      </c>
      <c r="AF601" s="32">
        <f t="shared" si="285"/>
        <v>1.3119999999998981</v>
      </c>
      <c r="AG601" s="32">
        <f t="shared" si="286"/>
        <v>1231.3119999999999</v>
      </c>
      <c r="AH601" s="33">
        <f t="shared" si="287"/>
        <v>707.50559999999996</v>
      </c>
      <c r="AI601">
        <f t="shared" si="288"/>
        <v>1.5999999999999091</v>
      </c>
      <c r="AJ601">
        <f t="shared" si="289"/>
        <v>1501.6</v>
      </c>
      <c r="AK601" s="2">
        <f>PTAinputs!AE601</f>
        <v>58.800000000000004</v>
      </c>
      <c r="AL601">
        <f>PTAinputs!Q601</f>
        <v>0.04</v>
      </c>
    </row>
    <row r="602" spans="1:38" ht="15" customHeight="1" x14ac:dyDescent="0.25">
      <c r="A602" t="str">
        <f>PTAinputs!B602</f>
        <v>551HO03425</v>
      </c>
      <c r="B602" s="26">
        <f>PTAinputs!AC602</f>
        <v>5.3</v>
      </c>
      <c r="C602" s="51">
        <f t="shared" ca="1" si="261"/>
        <v>629.49048058127028</v>
      </c>
      <c r="D602" s="52">
        <f t="shared" ca="1" si="262"/>
        <v>247.70878103084644</v>
      </c>
      <c r="E602" s="28">
        <f t="shared" ca="1" si="263"/>
        <v>2.7852220888355337</v>
      </c>
      <c r="F602" s="3">
        <f t="shared" ca="1" si="264"/>
        <v>1</v>
      </c>
      <c r="G602" s="34">
        <f>PTAinputs!AD602</f>
        <v>-0.88000000000000012</v>
      </c>
      <c r="H602" s="33">
        <f t="shared" si="265"/>
        <v>-1425</v>
      </c>
      <c r="I602">
        <f t="shared" ca="1" si="266"/>
        <v>1</v>
      </c>
      <c r="J602" s="33">
        <f t="shared" ca="1" si="267"/>
        <v>-1425.88</v>
      </c>
      <c r="K602" s="3">
        <f t="shared" ca="1" si="268"/>
        <v>1</v>
      </c>
      <c r="L602" s="6">
        <f t="shared" ca="1" si="269"/>
        <v>0</v>
      </c>
      <c r="M602" s="33">
        <f>PTAinputs!AF602</f>
        <v>170.83818751450454</v>
      </c>
      <c r="N602" s="31">
        <f t="shared" ca="1" si="270"/>
        <v>1.0205372813857663</v>
      </c>
      <c r="O602" s="2">
        <f t="shared" ca="1" si="271"/>
        <v>167.40024164773965</v>
      </c>
      <c r="P602" s="3">
        <f t="shared" ca="1" si="272"/>
        <v>1</v>
      </c>
      <c r="Q602">
        <f t="shared" ca="1" si="273"/>
        <v>0</v>
      </c>
      <c r="R602" s="33">
        <f>PTAinputs!AF602</f>
        <v>170.83818751450454</v>
      </c>
      <c r="S602" s="31">
        <f t="shared" ca="1" si="274"/>
        <v>1.0715641454550546</v>
      </c>
      <c r="T602" s="2">
        <f t="shared" ca="1" si="275"/>
        <v>159.42880156927583</v>
      </c>
      <c r="U602" s="76">
        <f t="shared" ca="1" si="276"/>
        <v>0.78522208883553368</v>
      </c>
      <c r="V602" s="2">
        <f t="shared" ca="1" si="277"/>
        <v>812.18094843963536</v>
      </c>
      <c r="W602" s="33">
        <f>PTAinputs!AF602</f>
        <v>170.83818751450454</v>
      </c>
      <c r="X602" s="31">
        <f t="shared" ca="1" si="278"/>
        <v>1.1202403861468417</v>
      </c>
      <c r="Y602" s="2">
        <f t="shared" ca="1" si="279"/>
        <v>931.9283884640231</v>
      </c>
      <c r="Z602" s="76">
        <f t="shared" ca="1" si="280"/>
        <v>0</v>
      </c>
      <c r="AA602" s="2">
        <f t="shared" ca="1" si="281"/>
        <v>0</v>
      </c>
      <c r="AB602" s="33">
        <f>PTAinputs!AF602</f>
        <v>170.83818751450454</v>
      </c>
      <c r="AC602" s="31">
        <f t="shared" ca="1" si="282"/>
        <v>1.1525815145694385</v>
      </c>
      <c r="AD602" s="2">
        <f t="shared" ca="1" si="283"/>
        <v>0</v>
      </c>
      <c r="AE602" s="33">
        <f t="shared" si="284"/>
        <v>45.395199999999932</v>
      </c>
      <c r="AF602" s="32">
        <f t="shared" si="285"/>
        <v>56.743999999999915</v>
      </c>
      <c r="AG602" s="32">
        <f t="shared" si="286"/>
        <v>1286.7439999999999</v>
      </c>
      <c r="AH602" s="33">
        <f t="shared" si="287"/>
        <v>472.53839999999997</v>
      </c>
      <c r="AI602">
        <f t="shared" si="288"/>
        <v>69.200000000000045</v>
      </c>
      <c r="AJ602">
        <f t="shared" si="289"/>
        <v>1569.2</v>
      </c>
      <c r="AK602" s="2">
        <f>PTAinputs!AE602</f>
        <v>33.599999999999994</v>
      </c>
      <c r="AL602">
        <f>PTAinputs!Q602</f>
        <v>1.73</v>
      </c>
    </row>
    <row r="603" spans="1:38" ht="15" customHeight="1" x14ac:dyDescent="0.25">
      <c r="A603" t="str">
        <f>PTAinputs!B603</f>
        <v>551HO03424</v>
      </c>
      <c r="B603" s="26">
        <f>PTAinputs!AC603</f>
        <v>4.5999999999999996</v>
      </c>
      <c r="C603" s="51">
        <f t="shared" ca="1" si="261"/>
        <v>623.21164697203153</v>
      </c>
      <c r="D603" s="52">
        <f t="shared" ca="1" si="262"/>
        <v>251.14077166170983</v>
      </c>
      <c r="E603" s="28">
        <f t="shared" ca="1" si="263"/>
        <v>2.7152220888355334</v>
      </c>
      <c r="F603" s="3">
        <f t="shared" ca="1" si="264"/>
        <v>1</v>
      </c>
      <c r="G603" s="34">
        <f>PTAinputs!AD603</f>
        <v>-2.64</v>
      </c>
      <c r="H603" s="33">
        <f t="shared" si="265"/>
        <v>-1425</v>
      </c>
      <c r="I603">
        <f t="shared" ca="1" si="266"/>
        <v>1</v>
      </c>
      <c r="J603" s="33">
        <f t="shared" ca="1" si="267"/>
        <v>-1427.64</v>
      </c>
      <c r="K603" s="3">
        <f t="shared" ca="1" si="268"/>
        <v>1</v>
      </c>
      <c r="L603" s="6">
        <f t="shared" ca="1" si="269"/>
        <v>0</v>
      </c>
      <c r="M603" s="33">
        <f>PTAinputs!AF603</f>
        <v>181.92335808772339</v>
      </c>
      <c r="N603" s="31">
        <f t="shared" ca="1" si="270"/>
        <v>1.0205372813857663</v>
      </c>
      <c r="O603" s="2">
        <f t="shared" ca="1" si="271"/>
        <v>178.26233436635795</v>
      </c>
      <c r="P603" s="3">
        <f t="shared" ca="1" si="272"/>
        <v>1</v>
      </c>
      <c r="Q603">
        <f t="shared" ca="1" si="273"/>
        <v>0</v>
      </c>
      <c r="R603" s="33">
        <f>PTAinputs!AF603</f>
        <v>181.92335808772339</v>
      </c>
      <c r="S603" s="31">
        <f t="shared" ca="1" si="274"/>
        <v>1.0715641454550546</v>
      </c>
      <c r="T603" s="2">
        <f t="shared" ca="1" si="275"/>
        <v>169.77365177748374</v>
      </c>
      <c r="U603" s="76">
        <f t="shared" ca="1" si="276"/>
        <v>0.7152220888355334</v>
      </c>
      <c r="V603" s="2">
        <f t="shared" ca="1" si="277"/>
        <v>808.65288989165344</v>
      </c>
      <c r="W603" s="33">
        <f>PTAinputs!AF603</f>
        <v>181.92335808772339</v>
      </c>
      <c r="X603" s="31">
        <f t="shared" ca="1" si="278"/>
        <v>1.1186473657764784</v>
      </c>
      <c r="Y603" s="2">
        <f t="shared" ca="1" si="279"/>
        <v>924.96801131435495</v>
      </c>
      <c r="Z603" s="76">
        <f t="shared" ca="1" si="280"/>
        <v>0</v>
      </c>
      <c r="AA603" s="2">
        <f t="shared" ca="1" si="281"/>
        <v>0</v>
      </c>
      <c r="AB603" s="33">
        <f>PTAinputs!AF603</f>
        <v>181.92335808772339</v>
      </c>
      <c r="AC603" s="31">
        <f t="shared" ca="1" si="282"/>
        <v>1.1509425040017793</v>
      </c>
      <c r="AD603" s="2">
        <f t="shared" ca="1" si="283"/>
        <v>0</v>
      </c>
      <c r="AE603" s="33">
        <f t="shared" si="284"/>
        <v>28.076799999999821</v>
      </c>
      <c r="AF603" s="32">
        <f t="shared" si="285"/>
        <v>35.095999999999776</v>
      </c>
      <c r="AG603" s="32">
        <f t="shared" si="286"/>
        <v>1265.0959999999998</v>
      </c>
      <c r="AH603" s="33">
        <f t="shared" si="287"/>
        <v>357.37439999999998</v>
      </c>
      <c r="AI603">
        <f t="shared" si="288"/>
        <v>42.799999999999955</v>
      </c>
      <c r="AJ603">
        <f t="shared" si="289"/>
        <v>1542.8</v>
      </c>
      <c r="AK603" s="2">
        <f>PTAinputs!AE603</f>
        <v>26.400000000000002</v>
      </c>
      <c r="AL603">
        <f>PTAinputs!Q603</f>
        <v>1.07</v>
      </c>
    </row>
    <row r="604" spans="1:38" ht="15" customHeight="1" x14ac:dyDescent="0.25">
      <c r="A604" t="str">
        <f>PTAinputs!B604</f>
        <v>534HO00071</v>
      </c>
      <c r="B604" s="26">
        <f>PTAinputs!AC604</f>
        <v>5.0999999999999996</v>
      </c>
      <c r="C604" s="51">
        <f t="shared" ca="1" si="261"/>
        <v>694.10479752974993</v>
      </c>
      <c r="D604" s="52">
        <f t="shared" ca="1" si="262"/>
        <v>274.97928742596423</v>
      </c>
      <c r="E604" s="28">
        <f t="shared" ca="1" si="263"/>
        <v>2.7652220888355337</v>
      </c>
      <c r="F604" s="3">
        <f t="shared" ca="1" si="264"/>
        <v>1</v>
      </c>
      <c r="G604" s="34">
        <f>PTAinputs!AD604</f>
        <v>6.6000000000000005</v>
      </c>
      <c r="H604" s="33">
        <f t="shared" si="265"/>
        <v>-1425</v>
      </c>
      <c r="I604">
        <f t="shared" ca="1" si="266"/>
        <v>1</v>
      </c>
      <c r="J604" s="33">
        <f t="shared" ca="1" si="267"/>
        <v>-1418.4</v>
      </c>
      <c r="K604" s="3">
        <f t="shared" ca="1" si="268"/>
        <v>1</v>
      </c>
      <c r="L604" s="6">
        <f t="shared" ca="1" si="269"/>
        <v>0</v>
      </c>
      <c r="M604" s="33">
        <f>PTAinputs!AF604</f>
        <v>200.19899048503135</v>
      </c>
      <c r="N604" s="31">
        <f t="shared" ca="1" si="270"/>
        <v>1.0205372813857663</v>
      </c>
      <c r="O604" s="2">
        <f t="shared" ca="1" si="271"/>
        <v>196.17018813186846</v>
      </c>
      <c r="P604" s="3">
        <f t="shared" ca="1" si="272"/>
        <v>1</v>
      </c>
      <c r="Q604">
        <f t="shared" ca="1" si="273"/>
        <v>0</v>
      </c>
      <c r="R604" s="33">
        <f>PTAinputs!AF604</f>
        <v>200.19899048503135</v>
      </c>
      <c r="S604" s="31">
        <f t="shared" ca="1" si="274"/>
        <v>1.0715641454550546</v>
      </c>
      <c r="T604" s="2">
        <f t="shared" ca="1" si="275"/>
        <v>186.82875060177946</v>
      </c>
      <c r="U604" s="76">
        <f t="shared" ca="1" si="276"/>
        <v>0.76522208883553366</v>
      </c>
      <c r="V604" s="2">
        <f t="shared" ca="1" si="277"/>
        <v>801.43984107063068</v>
      </c>
      <c r="W604" s="33">
        <f>PTAinputs!AF604</f>
        <v>200.19899048503135</v>
      </c>
      <c r="X604" s="31">
        <f t="shared" ca="1" si="278"/>
        <v>1.1197850061254788</v>
      </c>
      <c r="Y604" s="2">
        <f t="shared" ca="1" si="279"/>
        <v>938.24886141266063</v>
      </c>
      <c r="Z604" s="76">
        <f t="shared" ca="1" si="280"/>
        <v>0</v>
      </c>
      <c r="AA604" s="2">
        <f t="shared" ca="1" si="281"/>
        <v>0</v>
      </c>
      <c r="AB604" s="33">
        <f>PTAinputs!AF604</f>
        <v>200.19899048503135</v>
      </c>
      <c r="AC604" s="31">
        <f t="shared" ca="1" si="282"/>
        <v>1.1521129878128444</v>
      </c>
      <c r="AD604" s="2">
        <f t="shared" ca="1" si="283"/>
        <v>0</v>
      </c>
      <c r="AE604" s="33">
        <f t="shared" si="284"/>
        <v>-4.7232000000001788</v>
      </c>
      <c r="AF604" s="32">
        <f t="shared" si="285"/>
        <v>-5.9040000000002237</v>
      </c>
      <c r="AG604" s="32">
        <f t="shared" si="286"/>
        <v>1224.0959999999998</v>
      </c>
      <c r="AH604" s="33">
        <f t="shared" si="287"/>
        <v>238.29839999999993</v>
      </c>
      <c r="AI604">
        <f t="shared" si="288"/>
        <v>-7.2000000000000455</v>
      </c>
      <c r="AJ604">
        <f t="shared" si="289"/>
        <v>1492.8</v>
      </c>
      <c r="AK604" s="2">
        <f>PTAinputs!AE604</f>
        <v>20.399999999999999</v>
      </c>
      <c r="AL604">
        <f>PTAinputs!Q604</f>
        <v>-0.18</v>
      </c>
    </row>
    <row r="605" spans="1:38" ht="15" customHeight="1" x14ac:dyDescent="0.25">
      <c r="A605" t="str">
        <f>PTAinputs!B605</f>
        <v>515HO00277</v>
      </c>
      <c r="B605" s="26">
        <f>PTAinputs!AC605</f>
        <v>4.2</v>
      </c>
      <c r="C605" s="51">
        <f t="shared" ca="1" si="261"/>
        <v>552.30337281582922</v>
      </c>
      <c r="D605" s="52">
        <f t="shared" ca="1" si="262"/>
        <v>225.67859758247414</v>
      </c>
      <c r="E605" s="28">
        <f t="shared" ca="1" si="263"/>
        <v>2.6752220888355334</v>
      </c>
      <c r="F605" s="3">
        <f t="shared" ca="1" si="264"/>
        <v>1</v>
      </c>
      <c r="G605" s="34">
        <f>PTAinputs!AD605</f>
        <v>1.32</v>
      </c>
      <c r="H605" s="33">
        <f t="shared" si="265"/>
        <v>-1425</v>
      </c>
      <c r="I605">
        <f t="shared" ca="1" si="266"/>
        <v>1</v>
      </c>
      <c r="J605" s="33">
        <f t="shared" ca="1" si="267"/>
        <v>-1423.68</v>
      </c>
      <c r="K605" s="3">
        <f t="shared" ca="1" si="268"/>
        <v>1</v>
      </c>
      <c r="L605" s="6">
        <f t="shared" ca="1" si="269"/>
        <v>0</v>
      </c>
      <c r="M605" s="33">
        <f>PTAinputs!AF605</f>
        <v>162.13680668368534</v>
      </c>
      <c r="N605" s="31">
        <f t="shared" ca="1" si="270"/>
        <v>1.0205372813857663</v>
      </c>
      <c r="O605" s="2">
        <f t="shared" ca="1" si="271"/>
        <v>158.87396731212323</v>
      </c>
      <c r="P605" s="3">
        <f t="shared" ca="1" si="272"/>
        <v>1</v>
      </c>
      <c r="Q605">
        <f t="shared" ca="1" si="273"/>
        <v>0</v>
      </c>
      <c r="R605" s="33">
        <f>PTAinputs!AF605</f>
        <v>162.13680668368534</v>
      </c>
      <c r="S605" s="31">
        <f t="shared" ca="1" si="274"/>
        <v>1.0715641454550546</v>
      </c>
      <c r="T605" s="2">
        <f t="shared" ca="1" si="275"/>
        <v>151.30854029726021</v>
      </c>
      <c r="U605" s="76">
        <f t="shared" ca="1" si="276"/>
        <v>0.67522208883553336</v>
      </c>
      <c r="V605" s="2">
        <f t="shared" ca="1" si="277"/>
        <v>800.75414550708456</v>
      </c>
      <c r="W605" s="33">
        <f>PTAinputs!AF605</f>
        <v>162.13680668368534</v>
      </c>
      <c r="X605" s="31">
        <f t="shared" ca="1" si="278"/>
        <v>1.1177380857155463</v>
      </c>
      <c r="Y605" s="2">
        <f t="shared" ca="1" si="279"/>
        <v>898.70048435443266</v>
      </c>
      <c r="Z605" s="76">
        <f t="shared" ca="1" si="280"/>
        <v>0</v>
      </c>
      <c r="AA605" s="2">
        <f t="shared" ca="1" si="281"/>
        <v>0</v>
      </c>
      <c r="AB605" s="33">
        <f>PTAinputs!AF605</f>
        <v>162.13680668368534</v>
      </c>
      <c r="AC605" s="31">
        <f t="shared" ca="1" si="282"/>
        <v>1.1500069731971798</v>
      </c>
      <c r="AD605" s="2">
        <f t="shared" ca="1" si="283"/>
        <v>0</v>
      </c>
      <c r="AE605" s="33">
        <f t="shared" si="284"/>
        <v>0.26239999999997965</v>
      </c>
      <c r="AF605" s="32">
        <f t="shared" si="285"/>
        <v>0.32799999999997453</v>
      </c>
      <c r="AG605" s="32">
        <f t="shared" si="286"/>
        <v>1230.328</v>
      </c>
      <c r="AH605" s="33">
        <f t="shared" si="287"/>
        <v>187.5468000000001</v>
      </c>
      <c r="AI605">
        <f t="shared" si="288"/>
        <v>0.40000000000009095</v>
      </c>
      <c r="AJ605">
        <f t="shared" si="289"/>
        <v>1500.4</v>
      </c>
      <c r="AK605" s="2">
        <f>PTAinputs!AE605</f>
        <v>15.600000000000001</v>
      </c>
      <c r="AL605">
        <f>PTAinputs!Q605</f>
        <v>0.01</v>
      </c>
    </row>
    <row r="606" spans="1:38" ht="15" customHeight="1" x14ac:dyDescent="0.25">
      <c r="A606" t="str">
        <f>PTAinputs!B606</f>
        <v>534HO00072</v>
      </c>
      <c r="B606" s="26">
        <f>PTAinputs!AC606</f>
        <v>6.1</v>
      </c>
      <c r="C606" s="51">
        <f t="shared" ca="1" si="261"/>
        <v>693.81473165053342</v>
      </c>
      <c r="D606" s="52">
        <f t="shared" ca="1" si="262"/>
        <v>265.90432328227121</v>
      </c>
      <c r="E606" s="28">
        <f t="shared" ca="1" si="263"/>
        <v>2.8652220888355333</v>
      </c>
      <c r="F606" s="3">
        <f t="shared" ca="1" si="264"/>
        <v>1</v>
      </c>
      <c r="G606" s="34">
        <f>PTAinputs!AD606</f>
        <v>2.2000000000000002</v>
      </c>
      <c r="H606" s="33">
        <f t="shared" si="265"/>
        <v>-1425</v>
      </c>
      <c r="I606">
        <f t="shared" ca="1" si="266"/>
        <v>1</v>
      </c>
      <c r="J606" s="33">
        <f t="shared" ca="1" si="267"/>
        <v>-1422.8</v>
      </c>
      <c r="K606" s="3">
        <f t="shared" ca="1" si="268"/>
        <v>1</v>
      </c>
      <c r="L606" s="6">
        <f t="shared" ca="1" si="269"/>
        <v>0</v>
      </c>
      <c r="M606" s="33">
        <f>PTAinputs!AF606</f>
        <v>186.2903689951265</v>
      </c>
      <c r="N606" s="31">
        <f t="shared" ca="1" si="270"/>
        <v>1.0205372813857663</v>
      </c>
      <c r="O606" s="2">
        <f t="shared" ca="1" si="271"/>
        <v>182.54146359275254</v>
      </c>
      <c r="P606" s="3">
        <f t="shared" ca="1" si="272"/>
        <v>1</v>
      </c>
      <c r="Q606">
        <f t="shared" ca="1" si="273"/>
        <v>0</v>
      </c>
      <c r="R606" s="33">
        <f>PTAinputs!AF606</f>
        <v>186.2903689951265</v>
      </c>
      <c r="S606" s="31">
        <f t="shared" ca="1" si="274"/>
        <v>1.0715641454550546</v>
      </c>
      <c r="T606" s="2">
        <f t="shared" ca="1" si="275"/>
        <v>173.84901294547859</v>
      </c>
      <c r="U606" s="76">
        <f t="shared" ca="1" si="276"/>
        <v>0.86522208883553331</v>
      </c>
      <c r="V606" s="2">
        <f t="shared" ca="1" si="277"/>
        <v>798.58257061743416</v>
      </c>
      <c r="W606" s="33">
        <f>PTAinputs!AF606</f>
        <v>186.2903689951265</v>
      </c>
      <c r="X606" s="31">
        <f t="shared" ca="1" si="278"/>
        <v>1.122063758867494</v>
      </c>
      <c r="Y606" s="2">
        <f t="shared" ca="1" si="279"/>
        <v>942.23086236387485</v>
      </c>
      <c r="Z606" s="76">
        <f t="shared" ca="1" si="280"/>
        <v>0</v>
      </c>
      <c r="AA606" s="2">
        <f t="shared" ca="1" si="281"/>
        <v>0</v>
      </c>
      <c r="AB606" s="33">
        <f>PTAinputs!AF606</f>
        <v>186.2903689951265</v>
      </c>
      <c r="AC606" s="31">
        <f t="shared" ca="1" si="282"/>
        <v>1.1544575277162441</v>
      </c>
      <c r="AD606" s="2">
        <f t="shared" ca="1" si="283"/>
        <v>0</v>
      </c>
      <c r="AE606" s="33">
        <f t="shared" si="284"/>
        <v>9.9711999999999534</v>
      </c>
      <c r="AF606" s="32">
        <f t="shared" si="285"/>
        <v>12.463999999999942</v>
      </c>
      <c r="AG606" s="32">
        <f t="shared" si="286"/>
        <v>1242.4639999999999</v>
      </c>
      <c r="AH606" s="33">
        <f t="shared" si="287"/>
        <v>273.06240000000008</v>
      </c>
      <c r="AI606">
        <f t="shared" si="288"/>
        <v>15.200000000000045</v>
      </c>
      <c r="AJ606">
        <f t="shared" si="289"/>
        <v>1515.2</v>
      </c>
      <c r="AK606" s="2">
        <f>PTAinputs!AE606</f>
        <v>21.6</v>
      </c>
      <c r="AL606">
        <f>PTAinputs!Q606</f>
        <v>0.38</v>
      </c>
    </row>
    <row r="607" spans="1:38" ht="15" customHeight="1" x14ac:dyDescent="0.25">
      <c r="A607" t="str">
        <f>PTAinputs!B607</f>
        <v>534HO00073</v>
      </c>
      <c r="B607" s="26">
        <f>PTAinputs!AC607</f>
        <v>6.2</v>
      </c>
      <c r="C607" s="51">
        <f t="shared" ca="1" si="261"/>
        <v>816.93230020235478</v>
      </c>
      <c r="D607" s="52">
        <f t="shared" ca="1" si="262"/>
        <v>312.07452503101598</v>
      </c>
      <c r="E607" s="28">
        <f t="shared" ca="1" si="263"/>
        <v>2.8752220888355335</v>
      </c>
      <c r="F607" s="3">
        <f t="shared" ca="1" si="264"/>
        <v>1</v>
      </c>
      <c r="G607" s="34">
        <f>PTAinputs!AD607</f>
        <v>2.2000000000000002</v>
      </c>
      <c r="H607" s="33">
        <f t="shared" si="265"/>
        <v>-1425</v>
      </c>
      <c r="I607">
        <f t="shared" ca="1" si="266"/>
        <v>1</v>
      </c>
      <c r="J607" s="33">
        <f t="shared" ca="1" si="267"/>
        <v>-1422.8</v>
      </c>
      <c r="K607" s="3">
        <f t="shared" ca="1" si="268"/>
        <v>1</v>
      </c>
      <c r="L607" s="6">
        <f t="shared" ca="1" si="269"/>
        <v>0</v>
      </c>
      <c r="M607" s="33">
        <f>PTAinputs!AF607</f>
        <v>226.68461359944305</v>
      </c>
      <c r="N607" s="31">
        <f t="shared" ca="1" si="270"/>
        <v>1.0205372813857663</v>
      </c>
      <c r="O607" s="2">
        <f t="shared" ca="1" si="271"/>
        <v>222.12281484869689</v>
      </c>
      <c r="P607" s="3">
        <f t="shared" ca="1" si="272"/>
        <v>1</v>
      </c>
      <c r="Q607">
        <f t="shared" ca="1" si="273"/>
        <v>0</v>
      </c>
      <c r="R607" s="33">
        <f>PTAinputs!AF607</f>
        <v>226.68461359944305</v>
      </c>
      <c r="S607" s="31">
        <f t="shared" ca="1" si="274"/>
        <v>1.0715641454550546</v>
      </c>
      <c r="T607" s="2">
        <f t="shared" ca="1" si="275"/>
        <v>211.54553795113989</v>
      </c>
      <c r="U607" s="76">
        <f t="shared" ca="1" si="276"/>
        <v>0.87522208883553354</v>
      </c>
      <c r="V607" s="2">
        <f t="shared" ca="1" si="277"/>
        <v>808.62238741968281</v>
      </c>
      <c r="W607" s="33">
        <f>PTAinputs!AF607</f>
        <v>226.68461359944305</v>
      </c>
      <c r="X607" s="31">
        <f t="shared" ca="1" si="278"/>
        <v>1.1222918890344495</v>
      </c>
      <c r="Y607" s="2">
        <f t="shared" ca="1" si="279"/>
        <v>985.40294064284728</v>
      </c>
      <c r="Z607" s="76">
        <f t="shared" ca="1" si="280"/>
        <v>0</v>
      </c>
      <c r="AA607" s="2">
        <f t="shared" ca="1" si="281"/>
        <v>0</v>
      </c>
      <c r="AB607" s="33">
        <f>PTAinputs!AF607</f>
        <v>226.68461359944305</v>
      </c>
      <c r="AC607" s="31">
        <f t="shared" ca="1" si="282"/>
        <v>1.1546922439580438</v>
      </c>
      <c r="AD607" s="2">
        <f t="shared" ca="1" si="283"/>
        <v>0</v>
      </c>
      <c r="AE607" s="33">
        <f t="shared" si="284"/>
        <v>-9.4464000000001764</v>
      </c>
      <c r="AF607" s="32">
        <f t="shared" si="285"/>
        <v>-11.80800000000022</v>
      </c>
      <c r="AG607" s="32">
        <f t="shared" si="286"/>
        <v>1218.1919999999998</v>
      </c>
      <c r="AH607" s="33">
        <f t="shared" si="287"/>
        <v>388.77119999999979</v>
      </c>
      <c r="AI607">
        <f t="shared" si="288"/>
        <v>-14.400000000000091</v>
      </c>
      <c r="AJ607">
        <f t="shared" si="289"/>
        <v>1485.6</v>
      </c>
      <c r="AK607" s="2">
        <f>PTAinputs!AE607</f>
        <v>33.599999999999994</v>
      </c>
      <c r="AL607">
        <f>PTAinputs!Q607</f>
        <v>-0.36</v>
      </c>
    </row>
    <row r="608" spans="1:38" ht="15" customHeight="1" x14ac:dyDescent="0.25">
      <c r="A608" t="str">
        <f>PTAinputs!B608</f>
        <v>224HO04512</v>
      </c>
      <c r="B608" s="26">
        <f>PTAinputs!AC608</f>
        <v>5.2</v>
      </c>
      <c r="C608" s="51">
        <f t="shared" ca="1" si="261"/>
        <v>756.72618560149203</v>
      </c>
      <c r="D608" s="52">
        <f t="shared" ca="1" si="262"/>
        <v>298.77863098768057</v>
      </c>
      <c r="E608" s="28">
        <f t="shared" ca="1" si="263"/>
        <v>2.7752220888355335</v>
      </c>
      <c r="F608" s="3">
        <f t="shared" ca="1" si="264"/>
        <v>1</v>
      </c>
      <c r="G608" s="34">
        <f>PTAinputs!AD608</f>
        <v>-0.44000000000000006</v>
      </c>
      <c r="H608" s="33">
        <f t="shared" si="265"/>
        <v>-1425</v>
      </c>
      <c r="I608">
        <f t="shared" ca="1" si="266"/>
        <v>1</v>
      </c>
      <c r="J608" s="33">
        <f t="shared" ca="1" si="267"/>
        <v>-1425.44</v>
      </c>
      <c r="K608" s="3">
        <f t="shared" ca="1" si="268"/>
        <v>1</v>
      </c>
      <c r="L608" s="6">
        <f t="shared" ca="1" si="269"/>
        <v>0</v>
      </c>
      <c r="M608" s="33">
        <f>PTAinputs!AF608</f>
        <v>218.5456138315154</v>
      </c>
      <c r="N608" s="31">
        <f t="shared" ca="1" si="270"/>
        <v>1.0205372813857663</v>
      </c>
      <c r="O608" s="2">
        <f t="shared" ca="1" si="271"/>
        <v>214.14760422544964</v>
      </c>
      <c r="P608" s="3">
        <f t="shared" ca="1" si="272"/>
        <v>1</v>
      </c>
      <c r="Q608">
        <f t="shared" ca="1" si="273"/>
        <v>0</v>
      </c>
      <c r="R608" s="33">
        <f>PTAinputs!AF608</f>
        <v>218.5456138315154</v>
      </c>
      <c r="S608" s="31">
        <f t="shared" ca="1" si="274"/>
        <v>1.0715641454550546</v>
      </c>
      <c r="T608" s="2">
        <f t="shared" ca="1" si="275"/>
        <v>203.95009926233297</v>
      </c>
      <c r="U608" s="76">
        <f t="shared" ca="1" si="276"/>
        <v>0.77522208883553345</v>
      </c>
      <c r="V608" s="2">
        <f t="shared" ca="1" si="277"/>
        <v>818.86552603937503</v>
      </c>
      <c r="W608" s="33">
        <f>PTAinputs!AF608</f>
        <v>218.5456138315154</v>
      </c>
      <c r="X608" s="31">
        <f t="shared" ca="1" si="278"/>
        <v>1.1200126729923416</v>
      </c>
      <c r="Y608" s="2">
        <f t="shared" ca="1" si="279"/>
        <v>970.13291019108067</v>
      </c>
      <c r="Z608" s="76">
        <f t="shared" ca="1" si="280"/>
        <v>0</v>
      </c>
      <c r="AA608" s="2">
        <f t="shared" ca="1" si="281"/>
        <v>0</v>
      </c>
      <c r="AB608" s="33">
        <f>PTAinputs!AF608</f>
        <v>218.5456138315154</v>
      </c>
      <c r="AC608" s="31">
        <f t="shared" ca="1" si="282"/>
        <v>1.1523472273791651</v>
      </c>
      <c r="AD608" s="2">
        <f t="shared" ca="1" si="283"/>
        <v>0</v>
      </c>
      <c r="AE608" s="33">
        <f t="shared" si="284"/>
        <v>3.9359999999998765</v>
      </c>
      <c r="AF608" s="32">
        <f t="shared" si="285"/>
        <v>4.9199999999998454</v>
      </c>
      <c r="AG608" s="32">
        <f t="shared" si="286"/>
        <v>1234.9199999999998</v>
      </c>
      <c r="AH608" s="33">
        <f t="shared" si="287"/>
        <v>495.93599999999998</v>
      </c>
      <c r="AI608">
        <f t="shared" si="288"/>
        <v>6</v>
      </c>
      <c r="AJ608">
        <f t="shared" si="289"/>
        <v>1506</v>
      </c>
      <c r="AK608" s="2">
        <f>PTAinputs!AE608</f>
        <v>40.799999999999997</v>
      </c>
      <c r="AL608">
        <f>PTAinputs!Q608</f>
        <v>0.15</v>
      </c>
    </row>
    <row r="609" spans="1:38" ht="15" customHeight="1" x14ac:dyDescent="0.25">
      <c r="A609" t="str">
        <f>PTAinputs!B609</f>
        <v>777HO10772</v>
      </c>
      <c r="B609" s="26">
        <f>PTAinputs!AC609</f>
        <v>5.5</v>
      </c>
      <c r="C609" s="51">
        <f t="shared" ca="1" si="261"/>
        <v>763.64158349299646</v>
      </c>
      <c r="D609" s="52">
        <f t="shared" ca="1" si="262"/>
        <v>298.49802624456618</v>
      </c>
      <c r="E609" s="28">
        <f t="shared" ca="1" si="263"/>
        <v>2.8052220888355337</v>
      </c>
      <c r="F609" s="3">
        <f t="shared" ca="1" si="264"/>
        <v>1</v>
      </c>
      <c r="G609" s="34">
        <f>PTAinputs!AD609</f>
        <v>1.1000000000000001</v>
      </c>
      <c r="H609" s="33">
        <f t="shared" si="265"/>
        <v>-1425</v>
      </c>
      <c r="I609">
        <f t="shared" ca="1" si="266"/>
        <v>1</v>
      </c>
      <c r="J609" s="33">
        <f t="shared" ca="1" si="267"/>
        <v>-1423.9</v>
      </c>
      <c r="K609" s="3">
        <f t="shared" ca="1" si="268"/>
        <v>1</v>
      </c>
      <c r="L609" s="6">
        <f t="shared" ca="1" si="269"/>
        <v>0</v>
      </c>
      <c r="M609" s="33">
        <f>PTAinputs!AF609</f>
        <v>223.3599907171037</v>
      </c>
      <c r="N609" s="31">
        <f t="shared" ca="1" si="270"/>
        <v>1.0205372813857663</v>
      </c>
      <c r="O609" s="2">
        <f t="shared" ca="1" si="271"/>
        <v>218.86509664184715</v>
      </c>
      <c r="P609" s="3">
        <f t="shared" ca="1" si="272"/>
        <v>1</v>
      </c>
      <c r="Q609">
        <f t="shared" ca="1" si="273"/>
        <v>0</v>
      </c>
      <c r="R609" s="33">
        <f>PTAinputs!AF609</f>
        <v>223.3599907171037</v>
      </c>
      <c r="S609" s="31">
        <f t="shared" ca="1" si="274"/>
        <v>1.0715641454550546</v>
      </c>
      <c r="T609" s="2">
        <f t="shared" ca="1" si="275"/>
        <v>208.44294918271157</v>
      </c>
      <c r="U609" s="76">
        <f t="shared" ca="1" si="276"/>
        <v>0.8052220888355337</v>
      </c>
      <c r="V609" s="2">
        <f t="shared" ca="1" si="277"/>
        <v>797.78426469208353</v>
      </c>
      <c r="W609" s="33">
        <f>PTAinputs!AF609</f>
        <v>223.3599907171037</v>
      </c>
      <c r="X609" s="31">
        <f t="shared" ca="1" si="278"/>
        <v>1.1206959513563992</v>
      </c>
      <c r="Y609" s="2">
        <f t="shared" ca="1" si="279"/>
        <v>958.26882615572629</v>
      </c>
      <c r="Z609" s="76">
        <f t="shared" ca="1" si="280"/>
        <v>0</v>
      </c>
      <c r="AA609" s="2">
        <f t="shared" ca="1" si="281"/>
        <v>0</v>
      </c>
      <c r="AB609" s="33">
        <f>PTAinputs!AF609</f>
        <v>223.3599907171037</v>
      </c>
      <c r="AC609" s="31">
        <f t="shared" ca="1" si="282"/>
        <v>1.1530502318605755</v>
      </c>
      <c r="AD609" s="2">
        <f t="shared" ca="1" si="283"/>
        <v>0</v>
      </c>
      <c r="AE609" s="33">
        <f t="shared" si="284"/>
        <v>7.347199999999976</v>
      </c>
      <c r="AF609" s="32">
        <f t="shared" si="285"/>
        <v>9.1839999999999691</v>
      </c>
      <c r="AG609" s="32">
        <f t="shared" si="286"/>
        <v>1239.184</v>
      </c>
      <c r="AH609" s="33">
        <f t="shared" si="287"/>
        <v>225.91200000000006</v>
      </c>
      <c r="AI609">
        <f t="shared" si="288"/>
        <v>11.200000000000045</v>
      </c>
      <c r="AJ609">
        <f t="shared" si="289"/>
        <v>1511.2</v>
      </c>
      <c r="AK609" s="2">
        <f>PTAinputs!AE609</f>
        <v>18</v>
      </c>
      <c r="AL609">
        <f>PTAinputs!Q609</f>
        <v>0.28000000000000003</v>
      </c>
    </row>
    <row r="610" spans="1:38" ht="15" customHeight="1" x14ac:dyDescent="0.25">
      <c r="A610" t="str">
        <f>PTAinputs!B610</f>
        <v>534HO00074</v>
      </c>
      <c r="B610" s="26">
        <f>PTAinputs!AC610</f>
        <v>4.5999999999999996</v>
      </c>
      <c r="C610" s="51">
        <f t="shared" ca="1" si="261"/>
        <v>685.51592488518497</v>
      </c>
      <c r="D610" s="52">
        <f t="shared" ca="1" si="262"/>
        <v>276.248043820308</v>
      </c>
      <c r="E610" s="28">
        <f t="shared" ca="1" si="263"/>
        <v>2.7152220888355334</v>
      </c>
      <c r="F610" s="3">
        <f t="shared" ca="1" si="264"/>
        <v>1</v>
      </c>
      <c r="G610" s="34">
        <f>PTAinputs!AD610</f>
        <v>3.9600000000000004</v>
      </c>
      <c r="H610" s="33">
        <f t="shared" si="265"/>
        <v>-1425</v>
      </c>
      <c r="I610">
        <f t="shared" ca="1" si="266"/>
        <v>1</v>
      </c>
      <c r="J610" s="33">
        <f t="shared" ca="1" si="267"/>
        <v>-1421.04</v>
      </c>
      <c r="K610" s="3">
        <f t="shared" ca="1" si="268"/>
        <v>1</v>
      </c>
      <c r="L610" s="6">
        <f t="shared" ca="1" si="269"/>
        <v>0</v>
      </c>
      <c r="M610" s="33">
        <f>PTAinputs!AF610</f>
        <v>202.0999535855187</v>
      </c>
      <c r="N610" s="31">
        <f t="shared" ca="1" si="270"/>
        <v>1.0205372813857663</v>
      </c>
      <c r="O610" s="2">
        <f t="shared" ca="1" si="271"/>
        <v>198.03289627115964</v>
      </c>
      <c r="P610" s="3">
        <f t="shared" ca="1" si="272"/>
        <v>1</v>
      </c>
      <c r="Q610">
        <f t="shared" ca="1" si="273"/>
        <v>0</v>
      </c>
      <c r="R610" s="33">
        <f>PTAinputs!AF610</f>
        <v>202.0999535855187</v>
      </c>
      <c r="S610" s="31">
        <f t="shared" ca="1" si="274"/>
        <v>1.0715641454550546</v>
      </c>
      <c r="T610" s="2">
        <f t="shared" ca="1" si="275"/>
        <v>188.60275835348537</v>
      </c>
      <c r="U610" s="76">
        <f t="shared" ca="1" si="276"/>
        <v>0.7152220888355334</v>
      </c>
      <c r="V610" s="2">
        <f t="shared" ca="1" si="277"/>
        <v>812.85732432783198</v>
      </c>
      <c r="W610" s="33">
        <f>PTAinputs!AF610</f>
        <v>202.0999535855187</v>
      </c>
      <c r="X610" s="31">
        <f t="shared" ca="1" si="278"/>
        <v>1.1186473657764784</v>
      </c>
      <c r="Y610" s="2">
        <f t="shared" ca="1" si="279"/>
        <v>942.07262074670496</v>
      </c>
      <c r="Z610" s="76">
        <f t="shared" ca="1" si="280"/>
        <v>0</v>
      </c>
      <c r="AA610" s="2">
        <f t="shared" ca="1" si="281"/>
        <v>0</v>
      </c>
      <c r="AB610" s="33">
        <f>PTAinputs!AF610</f>
        <v>202.0999535855187</v>
      </c>
      <c r="AC610" s="31">
        <f t="shared" ca="1" si="282"/>
        <v>1.1509425040017793</v>
      </c>
      <c r="AD610" s="2">
        <f t="shared" ca="1" si="283"/>
        <v>0</v>
      </c>
      <c r="AE610" s="33">
        <f t="shared" si="284"/>
        <v>6.822400000000016</v>
      </c>
      <c r="AF610" s="32">
        <f t="shared" si="285"/>
        <v>8.52800000000002</v>
      </c>
      <c r="AG610" s="32">
        <f t="shared" si="286"/>
        <v>1238.528</v>
      </c>
      <c r="AH610" s="33">
        <f t="shared" si="287"/>
        <v>384.63360000000011</v>
      </c>
      <c r="AI610">
        <f t="shared" si="288"/>
        <v>10.400000000000091</v>
      </c>
      <c r="AJ610">
        <f t="shared" si="289"/>
        <v>1510.4</v>
      </c>
      <c r="AK610" s="2">
        <f>PTAinputs!AE610</f>
        <v>31.200000000000003</v>
      </c>
      <c r="AL610">
        <f>PTAinputs!Q610</f>
        <v>0.26</v>
      </c>
    </row>
    <row r="611" spans="1:38" ht="15" customHeight="1" x14ac:dyDescent="0.25">
      <c r="A611" t="str">
        <f>PTAinputs!B611</f>
        <v>534HO00078</v>
      </c>
      <c r="B611" s="26">
        <f>PTAinputs!AC611</f>
        <v>5.8</v>
      </c>
      <c r="C611" s="51">
        <f t="shared" ca="1" si="261"/>
        <v>764.63114123092089</v>
      </c>
      <c r="D611" s="52">
        <f t="shared" ca="1" si="262"/>
        <v>295.93381633776318</v>
      </c>
      <c r="E611" s="28">
        <f t="shared" ca="1" si="263"/>
        <v>2.8352220888355335</v>
      </c>
      <c r="F611" s="3">
        <f t="shared" ca="1" si="264"/>
        <v>1</v>
      </c>
      <c r="G611" s="34">
        <f>PTAinputs!AD611</f>
        <v>0.88000000000000012</v>
      </c>
      <c r="H611" s="33">
        <f t="shared" si="265"/>
        <v>-1425</v>
      </c>
      <c r="I611">
        <f t="shared" ca="1" si="266"/>
        <v>1</v>
      </c>
      <c r="J611" s="33">
        <f t="shared" ca="1" si="267"/>
        <v>-1424.12</v>
      </c>
      <c r="K611" s="3">
        <f t="shared" ca="1" si="268"/>
        <v>1</v>
      </c>
      <c r="L611" s="6">
        <f t="shared" ca="1" si="269"/>
        <v>0</v>
      </c>
      <c r="M611" s="33">
        <f>PTAinputs!AF611</f>
        <v>220.20503597122305</v>
      </c>
      <c r="N611" s="31">
        <f t="shared" ca="1" si="270"/>
        <v>1.0205372813857663</v>
      </c>
      <c r="O611" s="2">
        <f t="shared" ca="1" si="271"/>
        <v>215.77363217168434</v>
      </c>
      <c r="P611" s="3">
        <f t="shared" ca="1" si="272"/>
        <v>1</v>
      </c>
      <c r="Q611">
        <f t="shared" ca="1" si="273"/>
        <v>0</v>
      </c>
      <c r="R611" s="33">
        <f>PTAinputs!AF611</f>
        <v>220.20503597122305</v>
      </c>
      <c r="S611" s="31">
        <f t="shared" ca="1" si="274"/>
        <v>1.0715641454550546</v>
      </c>
      <c r="T611" s="2">
        <f t="shared" ca="1" si="275"/>
        <v>205.49869730636604</v>
      </c>
      <c r="U611" s="76">
        <f t="shared" ca="1" si="276"/>
        <v>0.8352220888355335</v>
      </c>
      <c r="V611" s="2">
        <f t="shared" ca="1" si="277"/>
        <v>793.48248050327527</v>
      </c>
      <c r="W611" s="33">
        <f>PTAinputs!AF611</f>
        <v>220.20503597122305</v>
      </c>
      <c r="X611" s="31">
        <f t="shared" ca="1" si="278"/>
        <v>1.1213796465633499</v>
      </c>
      <c r="Y611" s="2">
        <f t="shared" ca="1" si="279"/>
        <v>957.4948296480469</v>
      </c>
      <c r="Z611" s="76">
        <f t="shared" ca="1" si="280"/>
        <v>0</v>
      </c>
      <c r="AA611" s="2">
        <f t="shared" ca="1" si="281"/>
        <v>0</v>
      </c>
      <c r="AB611" s="33">
        <f>PTAinputs!AF611</f>
        <v>220.20503597122305</v>
      </c>
      <c r="AC611" s="31">
        <f t="shared" ca="1" si="282"/>
        <v>1.1537536652190545</v>
      </c>
      <c r="AD611" s="2">
        <f t="shared" ca="1" si="283"/>
        <v>0</v>
      </c>
      <c r="AE611" s="33">
        <f t="shared" si="284"/>
        <v>-16.793599999999969</v>
      </c>
      <c r="AF611" s="32">
        <f t="shared" si="285"/>
        <v>-20.991999999999962</v>
      </c>
      <c r="AG611" s="32">
        <f t="shared" si="286"/>
        <v>1209.008</v>
      </c>
      <c r="AH611" s="33">
        <f t="shared" si="287"/>
        <v>150.83520000000007</v>
      </c>
      <c r="AI611">
        <f t="shared" si="288"/>
        <v>-25.599999999999909</v>
      </c>
      <c r="AJ611">
        <f t="shared" si="289"/>
        <v>1474.4</v>
      </c>
      <c r="AK611" s="2">
        <f>PTAinputs!AE611</f>
        <v>14.399999999999999</v>
      </c>
      <c r="AL611">
        <f>PTAinputs!Q611</f>
        <v>-0.64</v>
      </c>
    </row>
    <row r="612" spans="1:38" ht="15" customHeight="1" x14ac:dyDescent="0.25">
      <c r="A612" t="str">
        <f>PTAinputs!B612</f>
        <v>094HO18540</v>
      </c>
      <c r="B612" s="26">
        <f>PTAinputs!AC612</f>
        <v>1</v>
      </c>
      <c r="C612" s="51">
        <f t="shared" ca="1" si="261"/>
        <v>261.11507587093308</v>
      </c>
      <c r="D612" s="52">
        <f t="shared" ca="1" si="262"/>
        <v>120.26842907674228</v>
      </c>
      <c r="E612" s="28">
        <f t="shared" ca="1" si="263"/>
        <v>2.3552220888355335</v>
      </c>
      <c r="F612" s="3">
        <f t="shared" ca="1" si="264"/>
        <v>1</v>
      </c>
      <c r="G612" s="34">
        <f>PTAinputs!AD612</f>
        <v>0.66</v>
      </c>
      <c r="H612" s="33">
        <f t="shared" si="265"/>
        <v>-1425</v>
      </c>
      <c r="I612">
        <f t="shared" ca="1" si="266"/>
        <v>1</v>
      </c>
      <c r="J612" s="33">
        <f t="shared" ca="1" si="267"/>
        <v>-1424.34</v>
      </c>
      <c r="K612" s="3">
        <f t="shared" ca="1" si="268"/>
        <v>1</v>
      </c>
      <c r="L612" s="6">
        <f t="shared" ca="1" si="269"/>
        <v>0</v>
      </c>
      <c r="M612" s="33">
        <f>PTAinputs!AF612</f>
        <v>110.2437224414017</v>
      </c>
      <c r="N612" s="31">
        <f t="shared" ca="1" si="270"/>
        <v>1.0205372813857663</v>
      </c>
      <c r="O612" s="2">
        <f t="shared" ca="1" si="271"/>
        <v>108.02517894466732</v>
      </c>
      <c r="P612" s="3">
        <f t="shared" ca="1" si="272"/>
        <v>1</v>
      </c>
      <c r="Q612">
        <f t="shared" ca="1" si="273"/>
        <v>0</v>
      </c>
      <c r="R612" s="33">
        <f>PTAinputs!AF612</f>
        <v>110.2437224414017</v>
      </c>
      <c r="S612" s="31">
        <f t="shared" ca="1" si="274"/>
        <v>1.0715641454550546</v>
      </c>
      <c r="T612" s="2">
        <f t="shared" ca="1" si="275"/>
        <v>102.88112280444506</v>
      </c>
      <c r="U612" s="76">
        <f t="shared" ca="1" si="276"/>
        <v>0.35522208883553352</v>
      </c>
      <c r="V612" s="2">
        <f t="shared" ca="1" si="277"/>
        <v>758.79788155230858</v>
      </c>
      <c r="W612" s="33">
        <f>PTAinputs!AF612</f>
        <v>110.2437224414017</v>
      </c>
      <c r="X612" s="31">
        <f t="shared" ca="1" si="278"/>
        <v>1.1104904023594657</v>
      </c>
      <c r="Y612" s="2">
        <f t="shared" ca="1" si="279"/>
        <v>794.06248652632178</v>
      </c>
      <c r="Z612" s="76">
        <f t="shared" ca="1" si="280"/>
        <v>0</v>
      </c>
      <c r="AA612" s="2">
        <f t="shared" ca="1" si="281"/>
        <v>0</v>
      </c>
      <c r="AB612" s="33">
        <f>PTAinputs!AF612</f>
        <v>110.2437224414017</v>
      </c>
      <c r="AC612" s="31">
        <f t="shared" ca="1" si="282"/>
        <v>1.1425500505911275</v>
      </c>
      <c r="AD612" s="2">
        <f t="shared" ca="1" si="283"/>
        <v>0</v>
      </c>
      <c r="AE612" s="33">
        <f t="shared" si="284"/>
        <v>43.033599999999936</v>
      </c>
      <c r="AF612" s="32">
        <f t="shared" si="285"/>
        <v>53.791999999999916</v>
      </c>
      <c r="AG612" s="32">
        <f t="shared" si="286"/>
        <v>1283.7919999999999</v>
      </c>
      <c r="AH612" s="33">
        <f t="shared" si="287"/>
        <v>-520.4351999999999</v>
      </c>
      <c r="AI612">
        <f t="shared" si="288"/>
        <v>65.599999999999909</v>
      </c>
      <c r="AJ612">
        <f t="shared" si="289"/>
        <v>1565.6</v>
      </c>
      <c r="AK612" s="2">
        <f>PTAinputs!AE612</f>
        <v>-45.599999999999994</v>
      </c>
      <c r="AL612">
        <f>PTAinputs!Q612</f>
        <v>1.64</v>
      </c>
    </row>
    <row r="613" spans="1:38" ht="15" customHeight="1" x14ac:dyDescent="0.25">
      <c r="A613" t="str">
        <f>PTAinputs!B613</f>
        <v>734HO00083</v>
      </c>
      <c r="B613" s="26">
        <f>PTAinputs!AC613</f>
        <v>5.8</v>
      </c>
      <c r="C613" s="51">
        <f t="shared" ca="1" si="261"/>
        <v>778.51689312942051</v>
      </c>
      <c r="D613" s="52">
        <f t="shared" ca="1" si="262"/>
        <v>301.30799393851737</v>
      </c>
      <c r="E613" s="28">
        <f t="shared" ca="1" si="263"/>
        <v>2.8352220888355335</v>
      </c>
      <c r="F613" s="3">
        <f t="shared" ca="1" si="264"/>
        <v>1</v>
      </c>
      <c r="G613" s="34">
        <f>PTAinputs!AD613</f>
        <v>3.08</v>
      </c>
      <c r="H613" s="33">
        <f t="shared" si="265"/>
        <v>-1425</v>
      </c>
      <c r="I613">
        <f t="shared" ca="1" si="266"/>
        <v>1</v>
      </c>
      <c r="J613" s="33">
        <f t="shared" ca="1" si="267"/>
        <v>-1421.92</v>
      </c>
      <c r="K613" s="3">
        <f t="shared" ca="1" si="268"/>
        <v>1</v>
      </c>
      <c r="L613" s="6">
        <f t="shared" ca="1" si="269"/>
        <v>0</v>
      </c>
      <c r="M613" s="33">
        <f>PTAinputs!AF613</f>
        <v>224.99478997447207</v>
      </c>
      <c r="N613" s="31">
        <f t="shared" ca="1" si="270"/>
        <v>1.0205372813857663</v>
      </c>
      <c r="O613" s="2">
        <f t="shared" ca="1" si="271"/>
        <v>220.46699721636463</v>
      </c>
      <c r="P613" s="3">
        <f t="shared" ca="1" si="272"/>
        <v>1</v>
      </c>
      <c r="Q613">
        <f t="shared" ca="1" si="273"/>
        <v>0</v>
      </c>
      <c r="R613" s="33">
        <f>PTAinputs!AF613</f>
        <v>224.99478997447207</v>
      </c>
      <c r="S613" s="31">
        <f t="shared" ca="1" si="274"/>
        <v>1.0715641454550546</v>
      </c>
      <c r="T613" s="2">
        <f t="shared" ca="1" si="275"/>
        <v>209.96856877749013</v>
      </c>
      <c r="U613" s="76">
        <f t="shared" ca="1" si="276"/>
        <v>0.8352220888355335</v>
      </c>
      <c r="V613" s="2">
        <f t="shared" ca="1" si="277"/>
        <v>792.43750796529912</v>
      </c>
      <c r="W613" s="33">
        <f>PTAinputs!AF613</f>
        <v>224.99478997447207</v>
      </c>
      <c r="X613" s="31">
        <f t="shared" ca="1" si="278"/>
        <v>1.1213796465633499</v>
      </c>
      <c r="Y613" s="2">
        <f t="shared" ca="1" si="279"/>
        <v>960.01734503074249</v>
      </c>
      <c r="Z613" s="76">
        <f t="shared" ca="1" si="280"/>
        <v>0</v>
      </c>
      <c r="AA613" s="2">
        <f t="shared" ca="1" si="281"/>
        <v>0</v>
      </c>
      <c r="AB613" s="33">
        <f>PTAinputs!AF613</f>
        <v>224.99478997447207</v>
      </c>
      <c r="AC613" s="31">
        <f t="shared" ca="1" si="282"/>
        <v>1.1537536652190545</v>
      </c>
      <c r="AD613" s="2">
        <f t="shared" ca="1" si="283"/>
        <v>0</v>
      </c>
      <c r="AE613" s="33">
        <f t="shared" si="284"/>
        <v>0.5247999999999593</v>
      </c>
      <c r="AF613" s="32">
        <f t="shared" si="285"/>
        <v>0.65599999999994907</v>
      </c>
      <c r="AG613" s="32">
        <f t="shared" si="286"/>
        <v>1230.6559999999999</v>
      </c>
      <c r="AH613" s="33">
        <f t="shared" si="287"/>
        <v>159.07919999999996</v>
      </c>
      <c r="AI613">
        <f t="shared" si="288"/>
        <v>0.79999999999995453</v>
      </c>
      <c r="AJ613">
        <f t="shared" si="289"/>
        <v>1500.8</v>
      </c>
      <c r="AK613" s="2">
        <f>PTAinputs!AE613</f>
        <v>13.200000000000001</v>
      </c>
      <c r="AL613">
        <f>PTAinputs!Q613</f>
        <v>0.02</v>
      </c>
    </row>
    <row r="614" spans="1:38" ht="15" customHeight="1" x14ac:dyDescent="0.25">
      <c r="A614" t="str">
        <f>PTAinputs!B614</f>
        <v>551HO03527</v>
      </c>
      <c r="B614" s="26">
        <f>PTAinputs!AC614</f>
        <v>2.2000000000000002</v>
      </c>
      <c r="C614" s="51">
        <f t="shared" ca="1" si="261"/>
        <v>534.43059458075936</v>
      </c>
      <c r="D614" s="52">
        <f t="shared" ca="1" si="262"/>
        <v>234.89571350477877</v>
      </c>
      <c r="E614" s="28">
        <f t="shared" ca="1" si="263"/>
        <v>2.4752220888355336</v>
      </c>
      <c r="F614" s="3">
        <f t="shared" ca="1" si="264"/>
        <v>1</v>
      </c>
      <c r="G614" s="34">
        <f>PTAinputs!AD614</f>
        <v>0.66</v>
      </c>
      <c r="H614" s="33">
        <f t="shared" si="265"/>
        <v>-1425</v>
      </c>
      <c r="I614">
        <f t="shared" ca="1" si="266"/>
        <v>1</v>
      </c>
      <c r="J614" s="33">
        <f t="shared" ca="1" si="267"/>
        <v>-1424.34</v>
      </c>
      <c r="K614" s="3">
        <f t="shared" ca="1" si="268"/>
        <v>1</v>
      </c>
      <c r="L614" s="6">
        <f t="shared" ca="1" si="269"/>
        <v>0</v>
      </c>
      <c r="M614" s="33">
        <f>PTAinputs!AF614</f>
        <v>204.50583662102579</v>
      </c>
      <c r="N614" s="31">
        <f t="shared" ca="1" si="270"/>
        <v>1.0205372813857663</v>
      </c>
      <c r="O614" s="2">
        <f t="shared" ca="1" si="271"/>
        <v>200.39036334207367</v>
      </c>
      <c r="P614" s="3">
        <f t="shared" ca="1" si="272"/>
        <v>1</v>
      </c>
      <c r="Q614">
        <f t="shared" ca="1" si="273"/>
        <v>0</v>
      </c>
      <c r="R614" s="33">
        <f>PTAinputs!AF614</f>
        <v>204.50583662102579</v>
      </c>
      <c r="S614" s="31">
        <f t="shared" ca="1" si="274"/>
        <v>1.0715641454550546</v>
      </c>
      <c r="T614" s="2">
        <f t="shared" ca="1" si="275"/>
        <v>190.8479650876892</v>
      </c>
      <c r="U614" s="76">
        <f t="shared" ca="1" si="276"/>
        <v>0.47522208883553363</v>
      </c>
      <c r="V614" s="2">
        <f t="shared" ca="1" si="277"/>
        <v>767.13010547387137</v>
      </c>
      <c r="W614" s="33">
        <f>PTAinputs!AF614</f>
        <v>204.50583662102579</v>
      </c>
      <c r="X614" s="31">
        <f t="shared" ca="1" si="278"/>
        <v>1.1132027598755145</v>
      </c>
      <c r="Y614" s="2">
        <f t="shared" ca="1" si="279"/>
        <v>854.43288117752684</v>
      </c>
      <c r="Z614" s="76">
        <f t="shared" ca="1" si="280"/>
        <v>0</v>
      </c>
      <c r="AA614" s="2">
        <f t="shared" ca="1" si="281"/>
        <v>0</v>
      </c>
      <c r="AB614" s="33">
        <f>PTAinputs!AF614</f>
        <v>204.50583662102579</v>
      </c>
      <c r="AC614" s="31">
        <f t="shared" ca="1" si="282"/>
        <v>1.1453407133565132</v>
      </c>
      <c r="AD614" s="2">
        <f t="shared" ca="1" si="283"/>
        <v>0</v>
      </c>
      <c r="AE614" s="33">
        <f t="shared" si="284"/>
        <v>-13.644800000000032</v>
      </c>
      <c r="AF614" s="32">
        <f t="shared" si="285"/>
        <v>-17.05600000000004</v>
      </c>
      <c r="AG614" s="32">
        <f t="shared" si="286"/>
        <v>1212.944</v>
      </c>
      <c r="AH614" s="33">
        <f t="shared" si="287"/>
        <v>-385.13280000000003</v>
      </c>
      <c r="AI614">
        <f t="shared" si="288"/>
        <v>-20.799999999999955</v>
      </c>
      <c r="AJ614">
        <f t="shared" si="289"/>
        <v>1479.2</v>
      </c>
      <c r="AK614" s="2">
        <f>PTAinputs!AE614</f>
        <v>-31.200000000000003</v>
      </c>
      <c r="AL614">
        <f>PTAinputs!Q614</f>
        <v>-0.52</v>
      </c>
    </row>
    <row r="615" spans="1:38" ht="15" customHeight="1" x14ac:dyDescent="0.25">
      <c r="A615" t="str">
        <f>PTAinputs!B615</f>
        <v>734HO00082</v>
      </c>
      <c r="B615" s="26">
        <f>PTAinputs!AC615</f>
        <v>5.5</v>
      </c>
      <c r="C615" s="51">
        <f t="shared" ca="1" si="261"/>
        <v>761.97720394907913</v>
      </c>
      <c r="D615" s="52">
        <f t="shared" ca="1" si="262"/>
        <v>297.84744091825553</v>
      </c>
      <c r="E615" s="28">
        <f t="shared" ca="1" si="263"/>
        <v>2.8052220888355337</v>
      </c>
      <c r="F615" s="3">
        <f t="shared" ca="1" si="264"/>
        <v>1</v>
      </c>
      <c r="G615" s="34">
        <f>PTAinputs!AD615</f>
        <v>-0.44000000000000006</v>
      </c>
      <c r="H615" s="33">
        <f t="shared" si="265"/>
        <v>-1425</v>
      </c>
      <c r="I615">
        <f t="shared" ca="1" si="266"/>
        <v>1</v>
      </c>
      <c r="J615" s="33">
        <f t="shared" ca="1" si="267"/>
        <v>-1425.44</v>
      </c>
      <c r="K615" s="3">
        <f t="shared" ca="1" si="268"/>
        <v>1</v>
      </c>
      <c r="L615" s="6">
        <f t="shared" ca="1" si="269"/>
        <v>0</v>
      </c>
      <c r="M615" s="33">
        <f>PTAinputs!AF615</f>
        <v>227.28941749825947</v>
      </c>
      <c r="N615" s="31">
        <f t="shared" ca="1" si="270"/>
        <v>1.0205372813857663</v>
      </c>
      <c r="O615" s="2">
        <f t="shared" ca="1" si="271"/>
        <v>222.71544768029239</v>
      </c>
      <c r="P615" s="3">
        <f t="shared" ca="1" si="272"/>
        <v>1</v>
      </c>
      <c r="Q615">
        <f t="shared" ca="1" si="273"/>
        <v>0</v>
      </c>
      <c r="R615" s="33">
        <f>PTAinputs!AF615</f>
        <v>227.28941749825947</v>
      </c>
      <c r="S615" s="31">
        <f t="shared" ca="1" si="274"/>
        <v>1.0715641454550546</v>
      </c>
      <c r="T615" s="2">
        <f t="shared" ca="1" si="275"/>
        <v>212.10995017170703</v>
      </c>
      <c r="U615" s="76">
        <f t="shared" ca="1" si="276"/>
        <v>0.8052220888355337</v>
      </c>
      <c r="V615" s="2">
        <f t="shared" ca="1" si="277"/>
        <v>787.31923279844011</v>
      </c>
      <c r="W615" s="33">
        <f>PTAinputs!AF615</f>
        <v>227.28941749825947</v>
      </c>
      <c r="X615" s="31">
        <f t="shared" ca="1" si="278"/>
        <v>1.1206959513563992</v>
      </c>
      <c r="Y615" s="2">
        <f t="shared" ca="1" si="279"/>
        <v>950.62709458436836</v>
      </c>
      <c r="Z615" s="76">
        <f t="shared" ca="1" si="280"/>
        <v>0</v>
      </c>
      <c r="AA615" s="2">
        <f t="shared" ca="1" si="281"/>
        <v>0</v>
      </c>
      <c r="AB615" s="33">
        <f>PTAinputs!AF615</f>
        <v>227.28941749825947</v>
      </c>
      <c r="AC615" s="31">
        <f t="shared" ca="1" si="282"/>
        <v>1.1530502318605755</v>
      </c>
      <c r="AD615" s="2">
        <f t="shared" ca="1" si="283"/>
        <v>0</v>
      </c>
      <c r="AE615" s="33">
        <f t="shared" si="284"/>
        <v>32.800000000000004</v>
      </c>
      <c r="AF615" s="32">
        <f t="shared" si="285"/>
        <v>41</v>
      </c>
      <c r="AG615" s="32">
        <f t="shared" si="286"/>
        <v>1271</v>
      </c>
      <c r="AH615" s="33">
        <f t="shared" si="287"/>
        <v>111.75</v>
      </c>
      <c r="AI615">
        <f t="shared" si="288"/>
        <v>50</v>
      </c>
      <c r="AJ615">
        <f t="shared" si="289"/>
        <v>1550</v>
      </c>
      <c r="AK615" s="2">
        <f>PTAinputs!AE615</f>
        <v>6</v>
      </c>
      <c r="AL615">
        <f>PTAinputs!Q615</f>
        <v>1.25</v>
      </c>
    </row>
    <row r="616" spans="1:38" ht="15" customHeight="1" x14ac:dyDescent="0.25">
      <c r="A616" t="str">
        <f>PTAinputs!B616</f>
        <v>029HO18925</v>
      </c>
      <c r="B616" s="26">
        <f>PTAinputs!AC616</f>
        <v>8.3000000000000007</v>
      </c>
      <c r="C616" s="51">
        <f t="shared" ca="1" si="261"/>
        <v>1029.9848336702407</v>
      </c>
      <c r="D616" s="52">
        <f t="shared" ca="1" si="262"/>
        <v>368.51826830319573</v>
      </c>
      <c r="E616" s="28">
        <f t="shared" ca="1" si="263"/>
        <v>3.0852220888355335</v>
      </c>
      <c r="F616" s="3">
        <f t="shared" ca="1" si="264"/>
        <v>1</v>
      </c>
      <c r="G616" s="34">
        <f>PTAinputs!AD616</f>
        <v>2.4200000000000004</v>
      </c>
      <c r="H616" s="33">
        <f t="shared" si="265"/>
        <v>-1425</v>
      </c>
      <c r="I616">
        <f t="shared" ca="1" si="266"/>
        <v>1</v>
      </c>
      <c r="J616" s="33">
        <f t="shared" ca="1" si="267"/>
        <v>-1422.58</v>
      </c>
      <c r="K616" s="3">
        <f t="shared" ca="1" si="268"/>
        <v>1</v>
      </c>
      <c r="L616" s="6">
        <f t="shared" ca="1" si="269"/>
        <v>0</v>
      </c>
      <c r="M616" s="33">
        <f>PTAinputs!AF616</f>
        <v>256.57291715015089</v>
      </c>
      <c r="N616" s="31">
        <f t="shared" ca="1" si="270"/>
        <v>1.0205372813857663</v>
      </c>
      <c r="O616" s="2">
        <f t="shared" ca="1" si="271"/>
        <v>251.40964649694706</v>
      </c>
      <c r="P616" s="3">
        <f t="shared" ca="1" si="272"/>
        <v>1</v>
      </c>
      <c r="Q616">
        <f t="shared" ca="1" si="273"/>
        <v>0</v>
      </c>
      <c r="R616" s="33">
        <f>PTAinputs!AF616</f>
        <v>256.57291715015089</v>
      </c>
      <c r="S616" s="31">
        <f t="shared" ca="1" si="274"/>
        <v>1.0715641454550546</v>
      </c>
      <c r="T616" s="2">
        <f t="shared" ca="1" si="275"/>
        <v>239.43775856852099</v>
      </c>
      <c r="U616" s="76">
        <f t="shared" ca="1" si="276"/>
        <v>1</v>
      </c>
      <c r="V616" s="2">
        <f t="shared" ca="1" si="277"/>
        <v>0</v>
      </c>
      <c r="W616" s="33">
        <f>PTAinputs!AF616</f>
        <v>256.57291715015089</v>
      </c>
      <c r="X616" s="31">
        <f t="shared" ca="1" si="278"/>
        <v>1.1251423527278075</v>
      </c>
      <c r="Y616" s="2">
        <f t="shared" ca="1" si="279"/>
        <v>228.03596054144853</v>
      </c>
      <c r="Z616" s="76">
        <f t="shared" ca="1" si="280"/>
        <v>8.5222088835533505E-2</v>
      </c>
      <c r="AA616" s="2">
        <f t="shared" ca="1" si="281"/>
        <v>838.57483801756973</v>
      </c>
      <c r="AB616" s="33">
        <f>PTAinputs!AF616</f>
        <v>256.57291715015089</v>
      </c>
      <c r="AC616" s="31">
        <f t="shared" ca="1" si="282"/>
        <v>1.1596323235120578</v>
      </c>
      <c r="AD616" s="2">
        <f t="shared" ca="1" si="283"/>
        <v>857.43053865200864</v>
      </c>
      <c r="AE616" s="33">
        <f t="shared" si="284"/>
        <v>-19.942400000000092</v>
      </c>
      <c r="AF616" s="32">
        <f t="shared" si="285"/>
        <v>-24.928000000000111</v>
      </c>
      <c r="AG616" s="32">
        <f t="shared" si="286"/>
        <v>1205.0719999999999</v>
      </c>
      <c r="AH616" s="33">
        <f t="shared" si="287"/>
        <v>895.41599999999983</v>
      </c>
      <c r="AI616">
        <f t="shared" si="288"/>
        <v>-30.400000000000091</v>
      </c>
      <c r="AJ616">
        <f t="shared" si="289"/>
        <v>1469.6</v>
      </c>
      <c r="AK616" s="2">
        <f>PTAinputs!AE616</f>
        <v>78</v>
      </c>
      <c r="AL616">
        <f>PTAinputs!Q616</f>
        <v>-0.76</v>
      </c>
    </row>
    <row r="617" spans="1:38" ht="15" customHeight="1" x14ac:dyDescent="0.25">
      <c r="A617" t="str">
        <f>PTAinputs!B617</f>
        <v>007HO12897</v>
      </c>
      <c r="B617" s="26">
        <f>PTAinputs!AC617</f>
        <v>5.8</v>
      </c>
      <c r="C617" s="51">
        <f t="shared" ca="1" si="261"/>
        <v>818.14779791552337</v>
      </c>
      <c r="D617" s="52">
        <f t="shared" ca="1" si="262"/>
        <v>316.64627179022727</v>
      </c>
      <c r="E617" s="28">
        <f t="shared" ca="1" si="263"/>
        <v>2.8352220888355335</v>
      </c>
      <c r="F617" s="3">
        <f t="shared" ca="1" si="264"/>
        <v>1</v>
      </c>
      <c r="G617" s="34">
        <f>PTAinputs!AD617</f>
        <v>6.16</v>
      </c>
      <c r="H617" s="33">
        <f t="shared" si="265"/>
        <v>-1425</v>
      </c>
      <c r="I617">
        <f t="shared" ca="1" si="266"/>
        <v>1</v>
      </c>
      <c r="J617" s="33">
        <f t="shared" ca="1" si="267"/>
        <v>-1418.84</v>
      </c>
      <c r="K617" s="3">
        <f t="shared" ca="1" si="268"/>
        <v>1</v>
      </c>
      <c r="L617" s="6">
        <f t="shared" ca="1" si="269"/>
        <v>0</v>
      </c>
      <c r="M617" s="33">
        <f>PTAinputs!AF617</f>
        <v>235.60129960547692</v>
      </c>
      <c r="N617" s="31">
        <f t="shared" ca="1" si="270"/>
        <v>1.0205372813857663</v>
      </c>
      <c r="O617" s="2">
        <f t="shared" ca="1" si="271"/>
        <v>230.86006156047415</v>
      </c>
      <c r="P617" s="3">
        <f t="shared" ca="1" si="272"/>
        <v>1</v>
      </c>
      <c r="Q617">
        <f t="shared" ca="1" si="273"/>
        <v>0</v>
      </c>
      <c r="R617" s="33">
        <f>PTAinputs!AF617</f>
        <v>235.60129960547692</v>
      </c>
      <c r="S617" s="31">
        <f t="shared" ca="1" si="274"/>
        <v>1.0715641454550546</v>
      </c>
      <c r="T617" s="2">
        <f t="shared" ca="1" si="275"/>
        <v>219.86672529568966</v>
      </c>
      <c r="U617" s="76">
        <f t="shared" ca="1" si="276"/>
        <v>0.8352220888355335</v>
      </c>
      <c r="V617" s="2">
        <f t="shared" ca="1" si="277"/>
        <v>800.79728826910878</v>
      </c>
      <c r="W617" s="33">
        <f>PTAinputs!AF617</f>
        <v>235.60129960547692</v>
      </c>
      <c r="X617" s="31">
        <f t="shared" ca="1" si="278"/>
        <v>1.1213796465633499</v>
      </c>
      <c r="Y617" s="2">
        <f t="shared" ca="1" si="279"/>
        <v>976.27702895453604</v>
      </c>
      <c r="Z617" s="76">
        <f t="shared" ca="1" si="280"/>
        <v>0</v>
      </c>
      <c r="AA617" s="2">
        <f t="shared" ca="1" si="281"/>
        <v>0</v>
      </c>
      <c r="AB617" s="33">
        <f>PTAinputs!AF617</f>
        <v>235.60129960547692</v>
      </c>
      <c r="AC617" s="31">
        <f t="shared" ca="1" si="282"/>
        <v>1.1537536652190545</v>
      </c>
      <c r="AD617" s="2">
        <f t="shared" ca="1" si="283"/>
        <v>0</v>
      </c>
      <c r="AE617" s="33">
        <f t="shared" si="284"/>
        <v>18.368000000000031</v>
      </c>
      <c r="AF617" s="32">
        <f t="shared" si="285"/>
        <v>22.960000000000036</v>
      </c>
      <c r="AG617" s="32">
        <f t="shared" si="286"/>
        <v>1252.96</v>
      </c>
      <c r="AH617" s="33">
        <f t="shared" si="287"/>
        <v>299.38799999999998</v>
      </c>
      <c r="AI617">
        <f t="shared" si="288"/>
        <v>28</v>
      </c>
      <c r="AJ617">
        <f t="shared" si="289"/>
        <v>1528</v>
      </c>
      <c r="AK617" s="2">
        <f>PTAinputs!AE617</f>
        <v>22.799999999999997</v>
      </c>
      <c r="AL617">
        <f>PTAinputs!Q617</f>
        <v>0.7</v>
      </c>
    </row>
    <row r="618" spans="1:38" ht="15" customHeight="1" x14ac:dyDescent="0.25">
      <c r="A618" t="str">
        <f>PTAinputs!B618</f>
        <v>007HO12898</v>
      </c>
      <c r="B618" s="26">
        <f>PTAinputs!AC618</f>
        <v>5</v>
      </c>
      <c r="C618" s="51">
        <f t="shared" ca="1" si="261"/>
        <v>746.45770693361817</v>
      </c>
      <c r="D618" s="52">
        <f t="shared" ca="1" si="262"/>
        <v>296.72215809625794</v>
      </c>
      <c r="E618" s="28">
        <f t="shared" ca="1" si="263"/>
        <v>2.7552220888355334</v>
      </c>
      <c r="F618" s="3">
        <f t="shared" ca="1" si="264"/>
        <v>1</v>
      </c>
      <c r="G618" s="34">
        <f>PTAinputs!AD618</f>
        <v>1.9800000000000002</v>
      </c>
      <c r="H618" s="33">
        <f t="shared" si="265"/>
        <v>-1425</v>
      </c>
      <c r="I618">
        <f t="shared" ca="1" si="266"/>
        <v>1</v>
      </c>
      <c r="J618" s="33">
        <f t="shared" ca="1" si="267"/>
        <v>-1423.02</v>
      </c>
      <c r="K618" s="3">
        <f t="shared" ca="1" si="268"/>
        <v>1</v>
      </c>
      <c r="L618" s="6">
        <f t="shared" ca="1" si="269"/>
        <v>0</v>
      </c>
      <c r="M618" s="33">
        <f>PTAinputs!AF618</f>
        <v>227.83490368995129</v>
      </c>
      <c r="N618" s="31">
        <f t="shared" ca="1" si="270"/>
        <v>1.0205372813857663</v>
      </c>
      <c r="O618" s="2">
        <f t="shared" ca="1" si="271"/>
        <v>223.24995651366996</v>
      </c>
      <c r="P618" s="3">
        <f t="shared" ca="1" si="272"/>
        <v>1</v>
      </c>
      <c r="Q618">
        <f t="shared" ca="1" si="273"/>
        <v>0</v>
      </c>
      <c r="R618" s="33">
        <f>PTAinputs!AF618</f>
        <v>227.83490368995129</v>
      </c>
      <c r="S618" s="31">
        <f t="shared" ca="1" si="274"/>
        <v>1.0715641454550546</v>
      </c>
      <c r="T618" s="2">
        <f t="shared" ca="1" si="275"/>
        <v>212.61900620349519</v>
      </c>
      <c r="U618" s="76">
        <f t="shared" ca="1" si="276"/>
        <v>0.75522208883553343</v>
      </c>
      <c r="V618" s="2">
        <f t="shared" ca="1" si="277"/>
        <v>791.34036770096679</v>
      </c>
      <c r="W618" s="33">
        <f>PTAinputs!AF618</f>
        <v>227.83490368995129</v>
      </c>
      <c r="X618" s="31">
        <f t="shared" ca="1" si="278"/>
        <v>1.1195573855368444</v>
      </c>
      <c r="Y618" s="2">
        <f t="shared" ca="1" si="279"/>
        <v>945.03141926940373</v>
      </c>
      <c r="Z618" s="76">
        <f t="shared" ca="1" si="280"/>
        <v>0</v>
      </c>
      <c r="AA618" s="2">
        <f t="shared" ca="1" si="281"/>
        <v>0</v>
      </c>
      <c r="AB618" s="33">
        <f>PTAinputs!AF618</f>
        <v>227.83490368995129</v>
      </c>
      <c r="AC618" s="31">
        <f t="shared" ca="1" si="282"/>
        <v>1.1518787958607959</v>
      </c>
      <c r="AD618" s="2">
        <f t="shared" ca="1" si="283"/>
        <v>0</v>
      </c>
      <c r="AE618" s="33">
        <f t="shared" si="284"/>
        <v>21.516799999999968</v>
      </c>
      <c r="AF618" s="32">
        <f t="shared" si="285"/>
        <v>26.895999999999958</v>
      </c>
      <c r="AG618" s="32">
        <f t="shared" si="286"/>
        <v>1256.896</v>
      </c>
      <c r="AH618" s="33">
        <f t="shared" si="287"/>
        <v>127.46639999999994</v>
      </c>
      <c r="AI618">
        <f t="shared" si="288"/>
        <v>32.799999999999955</v>
      </c>
      <c r="AJ618">
        <f t="shared" si="289"/>
        <v>1532.8</v>
      </c>
      <c r="AK618" s="2">
        <f>PTAinputs!AE618</f>
        <v>8.3999999999999986</v>
      </c>
      <c r="AL618">
        <f>PTAinputs!Q618</f>
        <v>0.82</v>
      </c>
    </row>
    <row r="619" spans="1:38" ht="15" customHeight="1" x14ac:dyDescent="0.25">
      <c r="A619" t="str">
        <f>PTAinputs!B619</f>
        <v>202HO13589</v>
      </c>
      <c r="B619" s="26">
        <f>PTAinputs!AC619</f>
        <v>5.0999999999999996</v>
      </c>
      <c r="C619" s="51">
        <f t="shared" ca="1" si="261"/>
        <v>605.85403113539633</v>
      </c>
      <c r="D619" s="52">
        <f t="shared" ca="1" si="262"/>
        <v>240.01751660363468</v>
      </c>
      <c r="E619" s="28">
        <f t="shared" ca="1" si="263"/>
        <v>2.7652220888355337</v>
      </c>
      <c r="F619" s="3">
        <f t="shared" ca="1" si="264"/>
        <v>1</v>
      </c>
      <c r="G619" s="34">
        <f>PTAinputs!AD619</f>
        <v>-0.44000000000000006</v>
      </c>
      <c r="H619" s="33">
        <f t="shared" si="265"/>
        <v>-1425</v>
      </c>
      <c r="I619">
        <f t="shared" ca="1" si="266"/>
        <v>1</v>
      </c>
      <c r="J619" s="33">
        <f t="shared" ca="1" si="267"/>
        <v>-1425.44</v>
      </c>
      <c r="K619" s="3">
        <f t="shared" ca="1" si="268"/>
        <v>1</v>
      </c>
      <c r="L619" s="6">
        <f t="shared" ca="1" si="269"/>
        <v>0</v>
      </c>
      <c r="M619" s="33">
        <f>PTAinputs!AF619</f>
        <v>174.97902065444421</v>
      </c>
      <c r="N619" s="31">
        <f t="shared" ca="1" si="270"/>
        <v>1.0205372813857663</v>
      </c>
      <c r="O619" s="2">
        <f t="shared" ca="1" si="271"/>
        <v>171.4577447056553</v>
      </c>
      <c r="P619" s="3">
        <f t="shared" ca="1" si="272"/>
        <v>1</v>
      </c>
      <c r="Q619">
        <f t="shared" ca="1" si="273"/>
        <v>0</v>
      </c>
      <c r="R619" s="33">
        <f>PTAinputs!AF619</f>
        <v>174.97902065444421</v>
      </c>
      <c r="S619" s="31">
        <f t="shared" ca="1" si="274"/>
        <v>1.0715641454550546</v>
      </c>
      <c r="T619" s="2">
        <f t="shared" ca="1" si="275"/>
        <v>163.29309019586216</v>
      </c>
      <c r="U619" s="76">
        <f t="shared" ca="1" si="276"/>
        <v>0.76522208883553366</v>
      </c>
      <c r="V619" s="2">
        <f t="shared" ca="1" si="277"/>
        <v>785.71162787910066</v>
      </c>
      <c r="W619" s="33">
        <f>PTAinputs!AF619</f>
        <v>174.97902065444421</v>
      </c>
      <c r="X619" s="31">
        <f t="shared" ca="1" si="278"/>
        <v>1.1197850061254788</v>
      </c>
      <c r="Y619" s="2">
        <f t="shared" ca="1" si="279"/>
        <v>905.28619885043736</v>
      </c>
      <c r="Z619" s="76">
        <f t="shared" ca="1" si="280"/>
        <v>0</v>
      </c>
      <c r="AA619" s="2">
        <f t="shared" ca="1" si="281"/>
        <v>0</v>
      </c>
      <c r="AB619" s="33">
        <f>PTAinputs!AF619</f>
        <v>174.97902065444421</v>
      </c>
      <c r="AC619" s="31">
        <f t="shared" ca="1" si="282"/>
        <v>1.1521129878128444</v>
      </c>
      <c r="AD619" s="2">
        <f t="shared" ca="1" si="283"/>
        <v>0</v>
      </c>
      <c r="AE619" s="33">
        <f t="shared" si="284"/>
        <v>0.26239999999997965</v>
      </c>
      <c r="AF619" s="32">
        <f t="shared" si="285"/>
        <v>0.32799999999997453</v>
      </c>
      <c r="AG619" s="32">
        <f t="shared" si="286"/>
        <v>1230.328</v>
      </c>
      <c r="AH619" s="33">
        <f t="shared" si="287"/>
        <v>29.107200000000077</v>
      </c>
      <c r="AI619">
        <f t="shared" si="288"/>
        <v>0.40000000000009095</v>
      </c>
      <c r="AJ619">
        <f t="shared" si="289"/>
        <v>1500.4</v>
      </c>
      <c r="AK619" s="2">
        <f>PTAinputs!AE619</f>
        <v>2.4000000000000004</v>
      </c>
      <c r="AL619">
        <f>PTAinputs!Q619</f>
        <v>0.01</v>
      </c>
    </row>
    <row r="620" spans="1:38" ht="15" customHeight="1" x14ac:dyDescent="0.25">
      <c r="A620" t="str">
        <f>PTAinputs!B620</f>
        <v>007HO13664</v>
      </c>
      <c r="B620" s="26">
        <f>PTAinputs!AC620</f>
        <v>6.7</v>
      </c>
      <c r="C620" s="51">
        <f t="shared" ca="1" si="261"/>
        <v>813.96871538532241</v>
      </c>
      <c r="D620" s="52">
        <f t="shared" ca="1" si="262"/>
        <v>305.99177956199122</v>
      </c>
      <c r="E620" s="28">
        <f t="shared" ca="1" si="263"/>
        <v>2.9252220888355334</v>
      </c>
      <c r="F620" s="3">
        <f t="shared" ca="1" si="264"/>
        <v>1</v>
      </c>
      <c r="G620" s="34">
        <f>PTAinputs!AD620</f>
        <v>4.18</v>
      </c>
      <c r="H620" s="33">
        <f t="shared" si="265"/>
        <v>-1425</v>
      </c>
      <c r="I620">
        <f t="shared" ca="1" si="266"/>
        <v>1</v>
      </c>
      <c r="J620" s="33">
        <f t="shared" ca="1" si="267"/>
        <v>-1420.82</v>
      </c>
      <c r="K620" s="3">
        <f t="shared" ca="1" si="268"/>
        <v>1</v>
      </c>
      <c r="L620" s="6">
        <f t="shared" ca="1" si="269"/>
        <v>0</v>
      </c>
      <c r="M620" s="33">
        <f>PTAinputs!AF620</f>
        <v>211.4067649106521</v>
      </c>
      <c r="N620" s="31">
        <f t="shared" ca="1" si="270"/>
        <v>1.0205372813857663</v>
      </c>
      <c r="O620" s="2">
        <f t="shared" ca="1" si="271"/>
        <v>207.15241742426818</v>
      </c>
      <c r="P620" s="3">
        <f t="shared" ca="1" si="272"/>
        <v>1</v>
      </c>
      <c r="Q620">
        <f t="shared" ca="1" si="273"/>
        <v>0</v>
      </c>
      <c r="R620" s="33">
        <f>PTAinputs!AF620</f>
        <v>211.4067649106521</v>
      </c>
      <c r="S620" s="31">
        <f t="shared" ca="1" si="274"/>
        <v>1.0715641454550546</v>
      </c>
      <c r="T620" s="2">
        <f t="shared" ca="1" si="275"/>
        <v>197.28801659454112</v>
      </c>
      <c r="U620" s="76">
        <f t="shared" ca="1" si="276"/>
        <v>0.92522208883553336</v>
      </c>
      <c r="V620" s="2">
        <f t="shared" ca="1" si="277"/>
        <v>822.25806070077022</v>
      </c>
      <c r="W620" s="33">
        <f>PTAinputs!AF620</f>
        <v>211.4067649106521</v>
      </c>
      <c r="X620" s="31">
        <f t="shared" ca="1" si="278"/>
        <v>1.1234332357853403</v>
      </c>
      <c r="Y620" s="2">
        <f t="shared" ca="1" si="279"/>
        <v>996.36561101537563</v>
      </c>
      <c r="Z620" s="76">
        <f t="shared" ca="1" si="280"/>
        <v>0</v>
      </c>
      <c r="AA620" s="2">
        <f t="shared" ca="1" si="281"/>
        <v>0</v>
      </c>
      <c r="AB620" s="33">
        <f>PTAinputs!AF620</f>
        <v>211.4067649106521</v>
      </c>
      <c r="AC620" s="31">
        <f t="shared" ca="1" si="282"/>
        <v>1.1558665411741218</v>
      </c>
      <c r="AD620" s="2">
        <f t="shared" ca="1" si="283"/>
        <v>0</v>
      </c>
      <c r="AE620" s="33">
        <f t="shared" si="284"/>
        <v>12.595199999999933</v>
      </c>
      <c r="AF620" s="32">
        <f t="shared" si="285"/>
        <v>15.743999999999915</v>
      </c>
      <c r="AG620" s="32">
        <f t="shared" si="286"/>
        <v>1245.7439999999999</v>
      </c>
      <c r="AH620" s="33">
        <f t="shared" si="287"/>
        <v>641.03039999999987</v>
      </c>
      <c r="AI620">
        <f t="shared" si="288"/>
        <v>19.200000000000045</v>
      </c>
      <c r="AJ620">
        <f t="shared" si="289"/>
        <v>1519.2</v>
      </c>
      <c r="AK620" s="2">
        <f>PTAinputs!AE620</f>
        <v>51.599999999999994</v>
      </c>
      <c r="AL620">
        <f>PTAinputs!Q620</f>
        <v>0.48</v>
      </c>
    </row>
    <row r="621" spans="1:38" ht="15" customHeight="1" x14ac:dyDescent="0.25">
      <c r="A621" t="str">
        <f>PTAinputs!B621</f>
        <v>014HO13666</v>
      </c>
      <c r="B621" s="26">
        <f>PTAinputs!AC621</f>
        <v>5.7</v>
      </c>
      <c r="C621" s="51">
        <f t="shared" ca="1" si="261"/>
        <v>928.19695380501275</v>
      </c>
      <c r="D621" s="52">
        <f t="shared" ca="1" si="262"/>
        <v>360.4240261417055</v>
      </c>
      <c r="E621" s="28">
        <f t="shared" ca="1" si="263"/>
        <v>2.8252220888355337</v>
      </c>
      <c r="F621" s="3">
        <f t="shared" ca="1" si="264"/>
        <v>1</v>
      </c>
      <c r="G621" s="34">
        <f>PTAinputs!AD621</f>
        <v>0.88000000000000012</v>
      </c>
      <c r="H621" s="33">
        <f t="shared" si="265"/>
        <v>-1425</v>
      </c>
      <c r="I621">
        <f t="shared" ca="1" si="266"/>
        <v>1</v>
      </c>
      <c r="J621" s="33">
        <f t="shared" ca="1" si="267"/>
        <v>-1424.12</v>
      </c>
      <c r="K621" s="3">
        <f t="shared" ca="1" si="268"/>
        <v>1</v>
      </c>
      <c r="L621" s="6">
        <f t="shared" ca="1" si="269"/>
        <v>0</v>
      </c>
      <c r="M621" s="33">
        <f>PTAinputs!AF621</f>
        <v>283.14465073102809</v>
      </c>
      <c r="N621" s="31">
        <f t="shared" ca="1" si="270"/>
        <v>1.0205372813857663</v>
      </c>
      <c r="O621" s="2">
        <f t="shared" ca="1" si="271"/>
        <v>277.44665079413062</v>
      </c>
      <c r="P621" s="3">
        <f t="shared" ca="1" si="272"/>
        <v>1</v>
      </c>
      <c r="Q621">
        <f t="shared" ca="1" si="273"/>
        <v>0</v>
      </c>
      <c r="R621" s="33">
        <f>PTAinputs!AF621</f>
        <v>283.14465073102809</v>
      </c>
      <c r="S621" s="31">
        <f t="shared" ca="1" si="274"/>
        <v>1.0715641454550546</v>
      </c>
      <c r="T621" s="2">
        <f t="shared" ca="1" si="275"/>
        <v>264.23490551821959</v>
      </c>
      <c r="U621" s="76">
        <f t="shared" ca="1" si="276"/>
        <v>0.82522208883553372</v>
      </c>
      <c r="V621" s="2">
        <f t="shared" ca="1" si="277"/>
        <v>794.91519887318384</v>
      </c>
      <c r="W621" s="33">
        <f>PTAinputs!AF621</f>
        <v>283.14465073102809</v>
      </c>
      <c r="X621" s="31">
        <f t="shared" ca="1" si="278"/>
        <v>1.1211517018294617</v>
      </c>
      <c r="Y621" s="2">
        <f t="shared" ca="1" si="279"/>
        <v>1003.3234095886399</v>
      </c>
      <c r="Z621" s="76">
        <f t="shared" ca="1" si="280"/>
        <v>0</v>
      </c>
      <c r="AA621" s="2">
        <f t="shared" ca="1" si="281"/>
        <v>0</v>
      </c>
      <c r="AB621" s="33">
        <f>PTAinputs!AF621</f>
        <v>283.14465073102809</v>
      </c>
      <c r="AC621" s="31">
        <f t="shared" ca="1" si="282"/>
        <v>1.1535191397637399</v>
      </c>
      <c r="AD621" s="2">
        <f t="shared" ca="1" si="283"/>
        <v>0</v>
      </c>
      <c r="AE621" s="33">
        <f t="shared" si="284"/>
        <v>-0.26240000000016156</v>
      </c>
      <c r="AF621" s="32">
        <f t="shared" si="285"/>
        <v>-0.32800000000020191</v>
      </c>
      <c r="AG621" s="32">
        <f t="shared" si="286"/>
        <v>1229.6719999999998</v>
      </c>
      <c r="AH621" s="33">
        <f t="shared" si="287"/>
        <v>186.85319999999993</v>
      </c>
      <c r="AI621">
        <f t="shared" si="288"/>
        <v>-0.40000000000009095</v>
      </c>
      <c r="AJ621">
        <f t="shared" si="289"/>
        <v>1499.6</v>
      </c>
      <c r="AK621" s="2">
        <f>PTAinputs!AE621</f>
        <v>15.600000000000001</v>
      </c>
      <c r="AL621">
        <f>PTAinputs!Q621</f>
        <v>-0.01</v>
      </c>
    </row>
    <row r="622" spans="1:38" ht="15" customHeight="1" x14ac:dyDescent="0.25">
      <c r="A622" t="str">
        <f>PTAinputs!B622</f>
        <v>014HO14220</v>
      </c>
      <c r="B622" s="26">
        <f>PTAinputs!AC622</f>
        <v>8.8000000000000007</v>
      </c>
      <c r="C622" s="51">
        <f t="shared" ca="1" si="261"/>
        <v>1034.7575611022739</v>
      </c>
      <c r="D622" s="52">
        <f t="shared" ca="1" si="262"/>
        <v>364.75500697981784</v>
      </c>
      <c r="E622" s="28">
        <f t="shared" ca="1" si="263"/>
        <v>3.1352220888355338</v>
      </c>
      <c r="F622" s="3">
        <f t="shared" ca="1" si="264"/>
        <v>1</v>
      </c>
      <c r="G622" s="34">
        <f>PTAinputs!AD622</f>
        <v>9.240000000000002</v>
      </c>
      <c r="H622" s="33">
        <f t="shared" si="265"/>
        <v>-1425</v>
      </c>
      <c r="I622">
        <f t="shared" ca="1" si="266"/>
        <v>1</v>
      </c>
      <c r="J622" s="33">
        <f t="shared" ca="1" si="267"/>
        <v>-1415.76</v>
      </c>
      <c r="K622" s="3">
        <f t="shared" ca="1" si="268"/>
        <v>1</v>
      </c>
      <c r="L622" s="6">
        <f t="shared" ca="1" si="269"/>
        <v>0</v>
      </c>
      <c r="M622" s="33">
        <f>PTAinputs!AF622</f>
        <v>252.88840798329079</v>
      </c>
      <c r="N622" s="31">
        <f t="shared" ca="1" si="270"/>
        <v>1.0205372813857663</v>
      </c>
      <c r="O622" s="2">
        <f t="shared" ca="1" si="271"/>
        <v>247.79928435333485</v>
      </c>
      <c r="P622" s="3">
        <f t="shared" ca="1" si="272"/>
        <v>1</v>
      </c>
      <c r="Q622">
        <f t="shared" ca="1" si="273"/>
        <v>0</v>
      </c>
      <c r="R622" s="33">
        <f>PTAinputs!AF622</f>
        <v>252.88840798329079</v>
      </c>
      <c r="S622" s="31">
        <f t="shared" ca="1" si="274"/>
        <v>1.0715641454550546</v>
      </c>
      <c r="T622" s="2">
        <f t="shared" ca="1" si="275"/>
        <v>235.99931843174747</v>
      </c>
      <c r="U622" s="76">
        <f t="shared" ca="1" si="276"/>
        <v>1</v>
      </c>
      <c r="V622" s="2">
        <f t="shared" ca="1" si="277"/>
        <v>0</v>
      </c>
      <c r="W622" s="33">
        <f>PTAinputs!AF622</f>
        <v>252.88840798329079</v>
      </c>
      <c r="X622" s="31">
        <f t="shared" ca="1" si="278"/>
        <v>1.1251423527278075</v>
      </c>
      <c r="Y622" s="2">
        <f t="shared" ca="1" si="279"/>
        <v>224.76125564928327</v>
      </c>
      <c r="Z622" s="76">
        <f t="shared" ca="1" si="280"/>
        <v>0.13522208883553377</v>
      </c>
      <c r="AA622" s="2">
        <f t="shared" ca="1" si="281"/>
        <v>823.14436901256579</v>
      </c>
      <c r="AB622" s="33">
        <f>PTAinputs!AF622</f>
        <v>252.88840798329079</v>
      </c>
      <c r="AC622" s="31">
        <f t="shared" ca="1" si="282"/>
        <v>1.1608116446829584</v>
      </c>
      <c r="AD622" s="2">
        <f t="shared" ca="1" si="283"/>
        <v>852.60315237886539</v>
      </c>
      <c r="AE622" s="33">
        <f t="shared" si="284"/>
        <v>2.0992000000000188</v>
      </c>
      <c r="AF622" s="32">
        <f t="shared" si="285"/>
        <v>2.6240000000000236</v>
      </c>
      <c r="AG622" s="32">
        <f t="shared" si="286"/>
        <v>1232.624</v>
      </c>
      <c r="AH622" s="33">
        <f t="shared" si="287"/>
        <v>752.69760000000019</v>
      </c>
      <c r="AI622">
        <f t="shared" si="288"/>
        <v>3.2000000000000455</v>
      </c>
      <c r="AJ622">
        <f t="shared" si="289"/>
        <v>1503.2</v>
      </c>
      <c r="AK622" s="2">
        <f>PTAinputs!AE622</f>
        <v>62.400000000000006</v>
      </c>
      <c r="AL622">
        <f>PTAinputs!Q622</f>
        <v>0.08</v>
      </c>
    </row>
    <row r="623" spans="1:38" ht="15" customHeight="1" x14ac:dyDescent="0.25">
      <c r="A623" t="str">
        <f>PTAinputs!B623</f>
        <v>007HO13888</v>
      </c>
      <c r="B623" s="26">
        <f>PTAinputs!AC623</f>
        <v>6.7</v>
      </c>
      <c r="C623" s="51">
        <f t="shared" ca="1" si="261"/>
        <v>804.22679890789482</v>
      </c>
      <c r="D623" s="52">
        <f t="shared" ca="1" si="262"/>
        <v>302.32954254608671</v>
      </c>
      <c r="E623" s="28">
        <f t="shared" ca="1" si="263"/>
        <v>2.9252220888355334</v>
      </c>
      <c r="F623" s="3">
        <f t="shared" ca="1" si="264"/>
        <v>1</v>
      </c>
      <c r="G623" s="34">
        <f>PTAinputs!AD623</f>
        <v>0</v>
      </c>
      <c r="H623" s="33">
        <f t="shared" si="265"/>
        <v>-1425</v>
      </c>
      <c r="I623">
        <f t="shared" ca="1" si="266"/>
        <v>1</v>
      </c>
      <c r="J623" s="33">
        <f t="shared" ca="1" si="267"/>
        <v>-1425</v>
      </c>
      <c r="K623" s="3">
        <f t="shared" ca="1" si="268"/>
        <v>1</v>
      </c>
      <c r="L623" s="6">
        <f t="shared" ca="1" si="269"/>
        <v>0</v>
      </c>
      <c r="M623" s="33">
        <f>PTAinputs!AF623</f>
        <v>213.17608493850085</v>
      </c>
      <c r="N623" s="31">
        <f t="shared" ca="1" si="270"/>
        <v>1.0205372813857663</v>
      </c>
      <c r="O623" s="2">
        <f t="shared" ca="1" si="271"/>
        <v>208.88613167471306</v>
      </c>
      <c r="P623" s="3">
        <f t="shared" ca="1" si="272"/>
        <v>1</v>
      </c>
      <c r="Q623">
        <f t="shared" ca="1" si="273"/>
        <v>0</v>
      </c>
      <c r="R623" s="33">
        <f>PTAinputs!AF623</f>
        <v>213.17608493850085</v>
      </c>
      <c r="S623" s="31">
        <f t="shared" ca="1" si="274"/>
        <v>1.0715641454550546</v>
      </c>
      <c r="T623" s="2">
        <f t="shared" ca="1" si="275"/>
        <v>198.93917302353623</v>
      </c>
      <c r="U623" s="76">
        <f t="shared" ca="1" si="276"/>
        <v>0.92522208883553336</v>
      </c>
      <c r="V623" s="2">
        <f t="shared" ca="1" si="277"/>
        <v>811.85412066659774</v>
      </c>
      <c r="W623" s="33">
        <f>PTAinputs!AF623</f>
        <v>213.17608493850085</v>
      </c>
      <c r="X623" s="31">
        <f t="shared" ca="1" si="278"/>
        <v>1.1234332357853403</v>
      </c>
      <c r="Y623" s="2">
        <f t="shared" ca="1" si="279"/>
        <v>987.41882385850818</v>
      </c>
      <c r="Z623" s="76">
        <f t="shared" ca="1" si="280"/>
        <v>0</v>
      </c>
      <c r="AA623" s="2">
        <f t="shared" ca="1" si="281"/>
        <v>0</v>
      </c>
      <c r="AB623" s="33">
        <f>PTAinputs!AF623</f>
        <v>213.17608493850085</v>
      </c>
      <c r="AC623" s="31">
        <f t="shared" ca="1" si="282"/>
        <v>1.1558665411741218</v>
      </c>
      <c r="AD623" s="2">
        <f t="shared" ca="1" si="283"/>
        <v>0</v>
      </c>
      <c r="AE623" s="33">
        <f t="shared" si="284"/>
        <v>-3.1488000000001195</v>
      </c>
      <c r="AF623" s="32">
        <f t="shared" si="285"/>
        <v>-3.9360000000001492</v>
      </c>
      <c r="AG623" s="32">
        <f t="shared" si="286"/>
        <v>1226.0639999999999</v>
      </c>
      <c r="AH623" s="33">
        <f t="shared" si="287"/>
        <v>470.17439999999999</v>
      </c>
      <c r="AI623">
        <f t="shared" si="288"/>
        <v>-4.7999999999999545</v>
      </c>
      <c r="AJ623">
        <f t="shared" si="289"/>
        <v>1495.2</v>
      </c>
      <c r="AK623" s="2">
        <f>PTAinputs!AE623</f>
        <v>39.599999999999994</v>
      </c>
      <c r="AL623">
        <f>PTAinputs!Q623</f>
        <v>-0.12</v>
      </c>
    </row>
    <row r="624" spans="1:38" ht="15" customHeight="1" x14ac:dyDescent="0.25">
      <c r="A624" t="str">
        <f>PTAinputs!B624</f>
        <v>014HO14583</v>
      </c>
      <c r="B624" s="26">
        <f>PTAinputs!AC624</f>
        <v>8</v>
      </c>
      <c r="C624" s="51">
        <f t="shared" ca="1" si="261"/>
        <v>1023.1858118607071</v>
      </c>
      <c r="D624" s="52">
        <f t="shared" ca="1" si="262"/>
        <v>369.41662879512705</v>
      </c>
      <c r="E624" s="28">
        <f t="shared" ca="1" si="263"/>
        <v>3.0552220888355337</v>
      </c>
      <c r="F624" s="3">
        <f t="shared" ca="1" si="264"/>
        <v>1</v>
      </c>
      <c r="G624" s="34">
        <f>PTAinputs!AD624</f>
        <v>2.64</v>
      </c>
      <c r="H624" s="33">
        <f t="shared" si="265"/>
        <v>-1425</v>
      </c>
      <c r="I624">
        <f t="shared" ca="1" si="266"/>
        <v>1</v>
      </c>
      <c r="J624" s="33">
        <f t="shared" ca="1" si="267"/>
        <v>-1422.36</v>
      </c>
      <c r="K624" s="3">
        <f t="shared" ca="1" si="268"/>
        <v>1</v>
      </c>
      <c r="L624" s="6">
        <f t="shared" ca="1" si="269"/>
        <v>0</v>
      </c>
      <c r="M624" s="33">
        <f>PTAinputs!AF624</f>
        <v>270.37873056393602</v>
      </c>
      <c r="N624" s="31">
        <f t="shared" ca="1" si="270"/>
        <v>1.0205372813857663</v>
      </c>
      <c r="O624" s="2">
        <f t="shared" ca="1" si="271"/>
        <v>264.93763186857257</v>
      </c>
      <c r="P624" s="3">
        <f t="shared" ca="1" si="272"/>
        <v>1</v>
      </c>
      <c r="Q624">
        <f t="shared" ca="1" si="273"/>
        <v>0</v>
      </c>
      <c r="R624" s="33">
        <f>PTAinputs!AF624</f>
        <v>270.37873056393602</v>
      </c>
      <c r="S624" s="31">
        <f t="shared" ca="1" si="274"/>
        <v>1.0715641454550546</v>
      </c>
      <c r="T624" s="2">
        <f t="shared" ca="1" si="275"/>
        <v>252.3215541605453</v>
      </c>
      <c r="U624" s="76">
        <f t="shared" ca="1" si="276"/>
        <v>1</v>
      </c>
      <c r="V624" s="2">
        <f t="shared" ca="1" si="277"/>
        <v>0</v>
      </c>
      <c r="W624" s="33">
        <f>PTAinputs!AF624</f>
        <v>270.37873056393602</v>
      </c>
      <c r="X624" s="31">
        <f t="shared" ca="1" si="278"/>
        <v>1.1251423527278075</v>
      </c>
      <c r="Y624" s="2">
        <f t="shared" ca="1" si="279"/>
        <v>240.30624205766216</v>
      </c>
      <c r="Z624" s="76">
        <f t="shared" ca="1" si="280"/>
        <v>5.52220888355337E-2</v>
      </c>
      <c r="AA624" s="2">
        <f t="shared" ca="1" si="281"/>
        <v>806.72105222884807</v>
      </c>
      <c r="AB624" s="33">
        <f>PTAinputs!AF624</f>
        <v>270.37873056393602</v>
      </c>
      <c r="AC624" s="31">
        <f t="shared" ca="1" si="282"/>
        <v>1.1589253059878499</v>
      </c>
      <c r="AD624" s="2">
        <f t="shared" ca="1" si="283"/>
        <v>819.60443496395339</v>
      </c>
      <c r="AE624" s="33">
        <f t="shared" si="284"/>
        <v>8.6592000000000553</v>
      </c>
      <c r="AF624" s="32">
        <f t="shared" si="285"/>
        <v>10.824000000000069</v>
      </c>
      <c r="AG624" s="32">
        <f t="shared" si="286"/>
        <v>1240.8240000000001</v>
      </c>
      <c r="AH624" s="33">
        <f t="shared" si="287"/>
        <v>489.0204</v>
      </c>
      <c r="AI624">
        <f t="shared" si="288"/>
        <v>13.200000000000045</v>
      </c>
      <c r="AJ624">
        <f t="shared" si="289"/>
        <v>1513.2</v>
      </c>
      <c r="AK624" s="2">
        <f>PTAinputs!AE624</f>
        <v>39.599999999999994</v>
      </c>
      <c r="AL624">
        <f>PTAinputs!Q624</f>
        <v>0.33</v>
      </c>
    </row>
    <row r="625" spans="1:38" ht="15" customHeight="1" x14ac:dyDescent="0.25">
      <c r="A625" t="str">
        <f>PTAinputs!B625</f>
        <v>734HO00092</v>
      </c>
      <c r="B625" s="26">
        <f>PTAinputs!AC625</f>
        <v>1.1000000000000001</v>
      </c>
      <c r="C625" s="51">
        <f t="shared" ca="1" si="261"/>
        <v>105.25872345116534</v>
      </c>
      <c r="D625" s="52">
        <f t="shared" ca="1" si="262"/>
        <v>48.288269614814467</v>
      </c>
      <c r="E625" s="28">
        <f t="shared" ca="1" si="263"/>
        <v>2.3652220888355333</v>
      </c>
      <c r="F625" s="3">
        <f t="shared" ca="1" si="264"/>
        <v>1</v>
      </c>
      <c r="G625" s="34">
        <f>PTAinputs!AD625</f>
        <v>-3.9600000000000004</v>
      </c>
      <c r="H625" s="33">
        <f t="shared" si="265"/>
        <v>-1425</v>
      </c>
      <c r="I625">
        <f t="shared" ca="1" si="266"/>
        <v>1</v>
      </c>
      <c r="J625" s="33">
        <f t="shared" ca="1" si="267"/>
        <v>-1428.96</v>
      </c>
      <c r="K625" s="3">
        <f t="shared" ca="1" si="268"/>
        <v>1</v>
      </c>
      <c r="L625" s="6">
        <f t="shared" ca="1" si="269"/>
        <v>0</v>
      </c>
      <c r="M625" s="33">
        <f>PTAinputs!AF625</f>
        <v>33.187897423996283</v>
      </c>
      <c r="N625" s="31">
        <f t="shared" ca="1" si="270"/>
        <v>1.0205372813857663</v>
      </c>
      <c r="O625" s="2">
        <f t="shared" ca="1" si="271"/>
        <v>32.520024529560672</v>
      </c>
      <c r="P625" s="3">
        <f t="shared" ca="1" si="272"/>
        <v>1</v>
      </c>
      <c r="Q625">
        <f t="shared" ca="1" si="273"/>
        <v>0</v>
      </c>
      <c r="R625" s="33">
        <f>PTAinputs!AF625</f>
        <v>33.187897423996283</v>
      </c>
      <c r="S625" s="31">
        <f t="shared" ca="1" si="274"/>
        <v>1.0715641454550546</v>
      </c>
      <c r="T625" s="2">
        <f t="shared" ca="1" si="275"/>
        <v>30.971451932914928</v>
      </c>
      <c r="U625" s="76">
        <f t="shared" ca="1" si="276"/>
        <v>0.36522208883553331</v>
      </c>
      <c r="V625" s="2">
        <f t="shared" ca="1" si="277"/>
        <v>776.60435810616661</v>
      </c>
      <c r="W625" s="33">
        <f>PTAinputs!AF625</f>
        <v>33.187897423996283</v>
      </c>
      <c r="X625" s="31">
        <f t="shared" ca="1" si="278"/>
        <v>1.1107161795124043</v>
      </c>
      <c r="Y625" s="2">
        <f t="shared" ca="1" si="279"/>
        <v>787.51709481139073</v>
      </c>
      <c r="Z625" s="76">
        <f t="shared" ca="1" si="280"/>
        <v>0</v>
      </c>
      <c r="AA625" s="2">
        <f t="shared" ca="1" si="281"/>
        <v>0</v>
      </c>
      <c r="AB625" s="33">
        <f>PTAinputs!AF625</f>
        <v>33.187897423996283</v>
      </c>
      <c r="AC625" s="31">
        <f t="shared" ca="1" si="282"/>
        <v>1.1427823458878399</v>
      </c>
      <c r="AD625" s="2">
        <f t="shared" ca="1" si="283"/>
        <v>0</v>
      </c>
      <c r="AE625" s="33">
        <f t="shared" si="284"/>
        <v>26.502399999999945</v>
      </c>
      <c r="AF625" s="32">
        <f t="shared" si="285"/>
        <v>33.127999999999929</v>
      </c>
      <c r="AG625" s="32">
        <f t="shared" si="286"/>
        <v>1263.1279999999999</v>
      </c>
      <c r="AH625" s="33">
        <f t="shared" si="287"/>
        <v>-279.73560000000003</v>
      </c>
      <c r="AI625">
        <f t="shared" si="288"/>
        <v>40.400000000000091</v>
      </c>
      <c r="AJ625">
        <f t="shared" si="289"/>
        <v>1540.4</v>
      </c>
      <c r="AK625" s="2">
        <f>PTAinputs!AE625</f>
        <v>-25.200000000000003</v>
      </c>
      <c r="AL625">
        <f>PTAinputs!Q625</f>
        <v>1.01</v>
      </c>
    </row>
    <row r="626" spans="1:38" ht="15" customHeight="1" x14ac:dyDescent="0.25">
      <c r="A626" t="str">
        <f>PTAinputs!B626</f>
        <v>551HO03583</v>
      </c>
      <c r="B626" s="26">
        <f>PTAinputs!AC626</f>
        <v>7.4</v>
      </c>
      <c r="C626" s="51">
        <f t="shared" ca="1" si="261"/>
        <v>891.00821441596804</v>
      </c>
      <c r="D626" s="52">
        <f t="shared" ca="1" si="262"/>
        <v>327.6705030730501</v>
      </c>
      <c r="E626" s="28">
        <f t="shared" ca="1" si="263"/>
        <v>2.9952220888355336</v>
      </c>
      <c r="F626" s="3">
        <f t="shared" ca="1" si="264"/>
        <v>1</v>
      </c>
      <c r="G626" s="34">
        <f>PTAinputs!AD626</f>
        <v>2.2000000000000002</v>
      </c>
      <c r="H626" s="33">
        <f t="shared" si="265"/>
        <v>-1425</v>
      </c>
      <c r="I626">
        <f t="shared" ca="1" si="266"/>
        <v>1</v>
      </c>
      <c r="J626" s="33">
        <f t="shared" ca="1" si="267"/>
        <v>-1422.8</v>
      </c>
      <c r="K626" s="3">
        <f t="shared" ca="1" si="268"/>
        <v>1</v>
      </c>
      <c r="L626" s="6">
        <f t="shared" ca="1" si="269"/>
        <v>0</v>
      </c>
      <c r="M626" s="33">
        <f>PTAinputs!AF626</f>
        <v>233.09622882339295</v>
      </c>
      <c r="N626" s="31">
        <f t="shared" ca="1" si="270"/>
        <v>1.0205372813857663</v>
      </c>
      <c r="O626" s="2">
        <f t="shared" ca="1" si="271"/>
        <v>228.40540279613936</v>
      </c>
      <c r="P626" s="3">
        <f t="shared" ca="1" si="272"/>
        <v>1</v>
      </c>
      <c r="Q626">
        <f t="shared" ca="1" si="273"/>
        <v>0</v>
      </c>
      <c r="R626" s="33">
        <f>PTAinputs!AF626</f>
        <v>233.09622882339295</v>
      </c>
      <c r="S626" s="31">
        <f t="shared" ca="1" si="274"/>
        <v>1.0715641454550546</v>
      </c>
      <c r="T626" s="2">
        <f t="shared" ca="1" si="275"/>
        <v>217.52895504394223</v>
      </c>
      <c r="U626" s="76">
        <f t="shared" ca="1" si="276"/>
        <v>0.99522208883553365</v>
      </c>
      <c r="V626" s="2">
        <f t="shared" ca="1" si="277"/>
        <v>809.0861154491671</v>
      </c>
      <c r="W626" s="33">
        <f>PTAinputs!AF626</f>
        <v>233.09622882339295</v>
      </c>
      <c r="X626" s="31">
        <f t="shared" ca="1" si="278"/>
        <v>1.1250330715191927</v>
      </c>
      <c r="Y626" s="2">
        <f t="shared" ca="1" si="279"/>
        <v>1015.2867344550103</v>
      </c>
      <c r="Z626" s="76">
        <f t="shared" ca="1" si="280"/>
        <v>0</v>
      </c>
      <c r="AA626" s="2">
        <f t="shared" ca="1" si="281"/>
        <v>0</v>
      </c>
      <c r="AB626" s="33">
        <f>PTAinputs!AF626</f>
        <v>233.09622882339295</v>
      </c>
      <c r="AC626" s="31">
        <f t="shared" ca="1" si="282"/>
        <v>1.1575125638635273</v>
      </c>
      <c r="AD626" s="2">
        <f t="shared" ca="1" si="283"/>
        <v>0</v>
      </c>
      <c r="AE626" s="33">
        <f t="shared" si="284"/>
        <v>-8.9216000000000353</v>
      </c>
      <c r="AF626" s="32">
        <f t="shared" si="285"/>
        <v>-11.152000000000044</v>
      </c>
      <c r="AG626" s="32">
        <f t="shared" si="286"/>
        <v>1218.848</v>
      </c>
      <c r="AH626" s="33">
        <f t="shared" si="287"/>
        <v>460.96080000000006</v>
      </c>
      <c r="AI626">
        <f t="shared" si="288"/>
        <v>-13.599999999999909</v>
      </c>
      <c r="AJ626">
        <f t="shared" si="289"/>
        <v>1486.4</v>
      </c>
      <c r="AK626" s="2">
        <f>PTAinputs!AE626</f>
        <v>39.599999999999994</v>
      </c>
      <c r="AL626">
        <f>PTAinputs!Q626</f>
        <v>-0.34</v>
      </c>
    </row>
    <row r="627" spans="1:38" ht="15" customHeight="1" x14ac:dyDescent="0.25">
      <c r="A627" t="str">
        <f>PTAinputs!B627</f>
        <v>536HO00703</v>
      </c>
      <c r="B627" s="26">
        <f>PTAinputs!AC627</f>
        <v>7.5</v>
      </c>
      <c r="C627" s="51">
        <f t="shared" ca="1" si="261"/>
        <v>744.05527729213509</v>
      </c>
      <c r="D627" s="52">
        <f t="shared" ca="1" si="262"/>
        <v>272.78259812245557</v>
      </c>
      <c r="E627" s="28">
        <f t="shared" ca="1" si="263"/>
        <v>3.0052220888355334</v>
      </c>
      <c r="F627" s="3">
        <f t="shared" ca="1" si="264"/>
        <v>1</v>
      </c>
      <c r="G627" s="34">
        <f>PTAinputs!AD627</f>
        <v>1.1000000000000001</v>
      </c>
      <c r="H627" s="33">
        <f t="shared" si="265"/>
        <v>-1425</v>
      </c>
      <c r="I627">
        <f t="shared" ca="1" si="266"/>
        <v>1</v>
      </c>
      <c r="J627" s="33">
        <f t="shared" ca="1" si="267"/>
        <v>-1423.9</v>
      </c>
      <c r="K627" s="3">
        <f t="shared" ca="1" si="268"/>
        <v>1</v>
      </c>
      <c r="L627" s="6">
        <f t="shared" ca="1" si="269"/>
        <v>0</v>
      </c>
      <c r="M627" s="33">
        <f>PTAinputs!AF627</f>
        <v>181.08021582733812</v>
      </c>
      <c r="N627" s="31">
        <f t="shared" ca="1" si="270"/>
        <v>1.0205372813857663</v>
      </c>
      <c r="O627" s="2">
        <f t="shared" ca="1" si="271"/>
        <v>177.43615949184442</v>
      </c>
      <c r="P627" s="3">
        <f t="shared" ca="1" si="272"/>
        <v>1</v>
      </c>
      <c r="Q627">
        <f t="shared" ca="1" si="273"/>
        <v>0</v>
      </c>
      <c r="R627" s="33">
        <f>PTAinputs!AF627</f>
        <v>181.08021582733812</v>
      </c>
      <c r="S627" s="31">
        <f t="shared" ca="1" si="274"/>
        <v>1.0715641454550546</v>
      </c>
      <c r="T627" s="2">
        <f t="shared" ca="1" si="275"/>
        <v>168.98681856366133</v>
      </c>
      <c r="U627" s="76">
        <f t="shared" ca="1" si="276"/>
        <v>1</v>
      </c>
      <c r="V627" s="2">
        <f t="shared" ca="1" si="277"/>
        <v>0</v>
      </c>
      <c r="W627" s="33">
        <f>PTAinputs!AF627</f>
        <v>181.08021582733812</v>
      </c>
      <c r="X627" s="31">
        <f t="shared" ca="1" si="278"/>
        <v>1.1251423527278075</v>
      </c>
      <c r="Y627" s="2">
        <f t="shared" ca="1" si="279"/>
        <v>160.93982720348697</v>
      </c>
      <c r="Z627" s="76">
        <f t="shared" ca="1" si="280"/>
        <v>5.2220888355334338E-3</v>
      </c>
      <c r="AA627" s="2">
        <f t="shared" ca="1" si="281"/>
        <v>804.54609313491028</v>
      </c>
      <c r="AB627" s="33">
        <f>PTAinputs!AF627</f>
        <v>181.08021582733812</v>
      </c>
      <c r="AC627" s="31">
        <f t="shared" ca="1" si="282"/>
        <v>1.1577479012339398</v>
      </c>
      <c r="AD627" s="2">
        <f t="shared" ca="1" si="283"/>
        <v>805.36286591627322</v>
      </c>
      <c r="AE627" s="33">
        <f t="shared" si="284"/>
        <v>-12.595200000000114</v>
      </c>
      <c r="AF627" s="32">
        <f t="shared" si="285"/>
        <v>-15.744000000000142</v>
      </c>
      <c r="AG627" s="32">
        <f t="shared" si="286"/>
        <v>1214.2559999999999</v>
      </c>
      <c r="AH627" s="33">
        <f t="shared" si="287"/>
        <v>398.1887999999999</v>
      </c>
      <c r="AI627">
        <f t="shared" si="288"/>
        <v>-19.200000000000045</v>
      </c>
      <c r="AJ627">
        <f t="shared" si="289"/>
        <v>1480.8</v>
      </c>
      <c r="AK627" s="2">
        <f>PTAinputs!AE627</f>
        <v>34.799999999999997</v>
      </c>
      <c r="AL627">
        <f>PTAinputs!Q627</f>
        <v>-0.48</v>
      </c>
    </row>
    <row r="628" spans="1:38" ht="15" customHeight="1" x14ac:dyDescent="0.25">
      <c r="A628" t="str">
        <f>PTAinputs!B628</f>
        <v>536HO00705</v>
      </c>
      <c r="B628" s="26">
        <f>PTAinputs!AC628</f>
        <v>5.9</v>
      </c>
      <c r="C628" s="51">
        <f t="shared" ca="1" si="261"/>
        <v>676.46542927657322</v>
      </c>
      <c r="D628" s="52">
        <f t="shared" ca="1" si="262"/>
        <v>260.95320340346666</v>
      </c>
      <c r="E628" s="28">
        <f t="shared" ca="1" si="263"/>
        <v>2.8452220888355337</v>
      </c>
      <c r="F628" s="3">
        <f t="shared" ca="1" si="264"/>
        <v>1</v>
      </c>
      <c r="G628" s="34">
        <f>PTAinputs!AD628</f>
        <v>-0.44000000000000006</v>
      </c>
      <c r="H628" s="33">
        <f t="shared" si="265"/>
        <v>-1425</v>
      </c>
      <c r="I628">
        <f t="shared" ca="1" si="266"/>
        <v>1</v>
      </c>
      <c r="J628" s="33">
        <f t="shared" ca="1" si="267"/>
        <v>-1425.44</v>
      </c>
      <c r="K628" s="3">
        <f t="shared" ca="1" si="268"/>
        <v>1</v>
      </c>
      <c r="L628" s="6">
        <f t="shared" ca="1" si="269"/>
        <v>0</v>
      </c>
      <c r="M628" s="33">
        <f>PTAinputs!AF628</f>
        <v>187.23280343467161</v>
      </c>
      <c r="N628" s="31">
        <f t="shared" ca="1" si="270"/>
        <v>1.0205372813857663</v>
      </c>
      <c r="O628" s="2">
        <f t="shared" ca="1" si="271"/>
        <v>183.46493249166957</v>
      </c>
      <c r="P628" s="3">
        <f t="shared" ca="1" si="272"/>
        <v>1</v>
      </c>
      <c r="Q628">
        <f t="shared" ca="1" si="273"/>
        <v>0</v>
      </c>
      <c r="R628" s="33">
        <f>PTAinputs!AF628</f>
        <v>187.23280343467161</v>
      </c>
      <c r="S628" s="31">
        <f t="shared" ca="1" si="274"/>
        <v>1.0715641454550546</v>
      </c>
      <c r="T628" s="2">
        <f t="shared" ca="1" si="275"/>
        <v>174.7285071349234</v>
      </c>
      <c r="U628" s="76">
        <f t="shared" ca="1" si="276"/>
        <v>0.84522208883553374</v>
      </c>
      <c r="V628" s="2">
        <f t="shared" ca="1" si="277"/>
        <v>789.96204507093967</v>
      </c>
      <c r="W628" s="33">
        <f>PTAinputs!AF628</f>
        <v>187.23280343467161</v>
      </c>
      <c r="X628" s="31">
        <f t="shared" ca="1" si="278"/>
        <v>1.1216076376413695</v>
      </c>
      <c r="Y628" s="2">
        <f t="shared" ca="1" si="279"/>
        <v>931.05710889412933</v>
      </c>
      <c r="Z628" s="76">
        <f t="shared" ca="1" si="280"/>
        <v>0</v>
      </c>
      <c r="AA628" s="2">
        <f t="shared" ca="1" si="281"/>
        <v>0</v>
      </c>
      <c r="AB628" s="33">
        <f>PTAinputs!AF628</f>
        <v>187.23280343467161</v>
      </c>
      <c r="AC628" s="31">
        <f t="shared" ca="1" si="282"/>
        <v>1.153988238356447</v>
      </c>
      <c r="AD628" s="2">
        <f t="shared" ca="1" si="283"/>
        <v>0</v>
      </c>
      <c r="AE628" s="33">
        <f t="shared" si="284"/>
        <v>23.091200000000029</v>
      </c>
      <c r="AF628" s="32">
        <f t="shared" si="285"/>
        <v>28.864000000000033</v>
      </c>
      <c r="AG628" s="32">
        <f t="shared" si="286"/>
        <v>1258.864</v>
      </c>
      <c r="AH628" s="33">
        <f t="shared" si="287"/>
        <v>158.85120000000006</v>
      </c>
      <c r="AI628">
        <f t="shared" si="288"/>
        <v>35.200000000000045</v>
      </c>
      <c r="AJ628">
        <f t="shared" si="289"/>
        <v>1535.2</v>
      </c>
      <c r="AK628" s="2">
        <f>PTAinputs!AE628</f>
        <v>10.8</v>
      </c>
      <c r="AL628">
        <f>PTAinputs!Q628</f>
        <v>0.88</v>
      </c>
    </row>
    <row r="629" spans="1:38" ht="15" customHeight="1" x14ac:dyDescent="0.25">
      <c r="A629" t="str">
        <f>PTAinputs!B629</f>
        <v>007HO13523</v>
      </c>
      <c r="B629" s="26">
        <f>PTAinputs!AC629</f>
        <v>6.9</v>
      </c>
      <c r="C629" s="51">
        <f t="shared" ca="1" si="261"/>
        <v>688.72793987201987</v>
      </c>
      <c r="D629" s="52">
        <f t="shared" ca="1" si="262"/>
        <v>257.27487747300648</v>
      </c>
      <c r="E629" s="28">
        <f t="shared" ca="1" si="263"/>
        <v>2.9452220888355334</v>
      </c>
      <c r="F629" s="3">
        <f t="shared" ca="1" si="264"/>
        <v>1</v>
      </c>
      <c r="G629" s="34">
        <f>PTAinputs!AD629</f>
        <v>9.240000000000002</v>
      </c>
      <c r="H629" s="33">
        <f t="shared" si="265"/>
        <v>-1425</v>
      </c>
      <c r="I629">
        <f t="shared" ca="1" si="266"/>
        <v>1</v>
      </c>
      <c r="J629" s="33">
        <f t="shared" ca="1" si="267"/>
        <v>-1415.76</v>
      </c>
      <c r="K629" s="3">
        <f t="shared" ca="1" si="268"/>
        <v>1</v>
      </c>
      <c r="L629" s="6">
        <f t="shared" ca="1" si="269"/>
        <v>0</v>
      </c>
      <c r="M629" s="33">
        <f>PTAinputs!AF629</f>
        <v>161.86919238802508</v>
      </c>
      <c r="N629" s="31">
        <f t="shared" ca="1" si="270"/>
        <v>1.0205372813857663</v>
      </c>
      <c r="O629" s="2">
        <f t="shared" ca="1" si="271"/>
        <v>158.61173848369978</v>
      </c>
      <c r="P629" s="3">
        <f t="shared" ca="1" si="272"/>
        <v>1</v>
      </c>
      <c r="Q629">
        <f t="shared" ca="1" si="273"/>
        <v>0</v>
      </c>
      <c r="R629" s="33">
        <f>PTAinputs!AF629</f>
        <v>161.86919238802508</v>
      </c>
      <c r="S629" s="31">
        <f t="shared" ca="1" si="274"/>
        <v>1.0715641454550546</v>
      </c>
      <c r="T629" s="2">
        <f t="shared" ca="1" si="275"/>
        <v>151.05879855590453</v>
      </c>
      <c r="U629" s="76">
        <f t="shared" ca="1" si="276"/>
        <v>0.94522208883553338</v>
      </c>
      <c r="V629" s="2">
        <f t="shared" ca="1" si="277"/>
        <v>819.37733137443809</v>
      </c>
      <c r="W629" s="33">
        <f>PTAinputs!AF629</f>
        <v>161.86919238802508</v>
      </c>
      <c r="X629" s="31">
        <f t="shared" ca="1" si="278"/>
        <v>1.1238900994226573</v>
      </c>
      <c r="Y629" s="2">
        <f t="shared" ca="1" si="279"/>
        <v>955.51371715248456</v>
      </c>
      <c r="Z629" s="76">
        <f t="shared" ca="1" si="280"/>
        <v>0</v>
      </c>
      <c r="AA629" s="2">
        <f t="shared" ca="1" si="281"/>
        <v>0</v>
      </c>
      <c r="AB629" s="33">
        <f>PTAinputs!AF629</f>
        <v>161.86919238802508</v>
      </c>
      <c r="AC629" s="31">
        <f t="shared" ca="1" si="282"/>
        <v>1.1563365943783828</v>
      </c>
      <c r="AD629" s="2">
        <f t="shared" ca="1" si="283"/>
        <v>0</v>
      </c>
      <c r="AE629" s="33">
        <f t="shared" si="284"/>
        <v>22.828799999999866</v>
      </c>
      <c r="AF629" s="32">
        <f t="shared" si="285"/>
        <v>28.535999999999831</v>
      </c>
      <c r="AG629" s="32">
        <f t="shared" si="286"/>
        <v>1258.5359999999998</v>
      </c>
      <c r="AH629" s="33">
        <f t="shared" si="287"/>
        <v>629.34119999999984</v>
      </c>
      <c r="AI629">
        <f t="shared" si="288"/>
        <v>34.799999999999955</v>
      </c>
      <c r="AJ629">
        <f t="shared" si="289"/>
        <v>1534.8</v>
      </c>
      <c r="AK629" s="2">
        <f>PTAinputs!AE629</f>
        <v>49.199999999999996</v>
      </c>
      <c r="AL629">
        <f>PTAinputs!Q629</f>
        <v>0.87</v>
      </c>
    </row>
    <row r="630" spans="1:38" ht="15" customHeight="1" x14ac:dyDescent="0.25">
      <c r="A630" t="str">
        <f>PTAinputs!B630</f>
        <v>551HO03385</v>
      </c>
      <c r="B630" s="26">
        <f>PTAinputs!AC630</f>
        <v>5.9</v>
      </c>
      <c r="C630" s="51">
        <f t="shared" ca="1" si="261"/>
        <v>736.85392580615746</v>
      </c>
      <c r="D630" s="52">
        <f t="shared" ca="1" si="262"/>
        <v>284.24866084460552</v>
      </c>
      <c r="E630" s="28">
        <f t="shared" ca="1" si="263"/>
        <v>2.8452220888355337</v>
      </c>
      <c r="F630" s="3">
        <f t="shared" ca="1" si="264"/>
        <v>1</v>
      </c>
      <c r="G630" s="34">
        <f>PTAinputs!AD630</f>
        <v>1.1000000000000001</v>
      </c>
      <c r="H630" s="33">
        <f t="shared" si="265"/>
        <v>-1425</v>
      </c>
      <c r="I630">
        <f t="shared" ca="1" si="266"/>
        <v>1</v>
      </c>
      <c r="J630" s="33">
        <f t="shared" ca="1" si="267"/>
        <v>-1423.9</v>
      </c>
      <c r="K630" s="3">
        <f t="shared" ca="1" si="268"/>
        <v>1</v>
      </c>
      <c r="L630" s="6">
        <f t="shared" ca="1" si="269"/>
        <v>0</v>
      </c>
      <c r="M630" s="33">
        <f>PTAinputs!AF630</f>
        <v>197.94243443954514</v>
      </c>
      <c r="N630" s="31">
        <f t="shared" ca="1" si="270"/>
        <v>1.0205372813857663</v>
      </c>
      <c r="O630" s="2">
        <f t="shared" ca="1" si="271"/>
        <v>193.95904299621787</v>
      </c>
      <c r="P630" s="3">
        <f t="shared" ca="1" si="272"/>
        <v>1</v>
      </c>
      <c r="Q630">
        <f t="shared" ca="1" si="273"/>
        <v>0</v>
      </c>
      <c r="R630" s="33">
        <f>PTAinputs!AF630</f>
        <v>197.94243443954514</v>
      </c>
      <c r="S630" s="31">
        <f t="shared" ca="1" si="274"/>
        <v>1.0715641454550546</v>
      </c>
      <c r="T630" s="2">
        <f t="shared" ca="1" si="275"/>
        <v>184.72289809163607</v>
      </c>
      <c r="U630" s="76">
        <f t="shared" ca="1" si="276"/>
        <v>0.84522208883553374</v>
      </c>
      <c r="V630" s="2">
        <f t="shared" ca="1" si="277"/>
        <v>820.25146680790397</v>
      </c>
      <c r="W630" s="33">
        <f>PTAinputs!AF630</f>
        <v>197.94243443954514</v>
      </c>
      <c r="X630" s="31">
        <f t="shared" ca="1" si="278"/>
        <v>1.1216076376413695</v>
      </c>
      <c r="Y630" s="2">
        <f t="shared" ca="1" si="279"/>
        <v>969.41710396245264</v>
      </c>
      <c r="Z630" s="76">
        <f t="shared" ca="1" si="280"/>
        <v>0</v>
      </c>
      <c r="AA630" s="2">
        <f t="shared" ca="1" si="281"/>
        <v>0</v>
      </c>
      <c r="AB630" s="33">
        <f>PTAinputs!AF630</f>
        <v>197.94243443954514</v>
      </c>
      <c r="AC630" s="31">
        <f t="shared" ca="1" si="282"/>
        <v>1.153988238356447</v>
      </c>
      <c r="AD630" s="2">
        <f t="shared" ca="1" si="283"/>
        <v>0</v>
      </c>
      <c r="AE630" s="33">
        <f t="shared" si="284"/>
        <v>43.033599999999936</v>
      </c>
      <c r="AF630" s="32">
        <f t="shared" si="285"/>
        <v>53.791999999999916</v>
      </c>
      <c r="AG630" s="32">
        <f t="shared" si="286"/>
        <v>1283.7919999999999</v>
      </c>
      <c r="AH630" s="33">
        <f t="shared" si="287"/>
        <v>618.83519999999976</v>
      </c>
      <c r="AI630">
        <f t="shared" si="288"/>
        <v>65.599999999999909</v>
      </c>
      <c r="AJ630">
        <f t="shared" si="289"/>
        <v>1565.6</v>
      </c>
      <c r="AK630" s="2">
        <f>PTAinputs!AE630</f>
        <v>45.599999999999994</v>
      </c>
      <c r="AL630">
        <f>PTAinputs!Q630</f>
        <v>1.64</v>
      </c>
    </row>
    <row r="631" spans="1:38" ht="15" customHeight="1" x14ac:dyDescent="0.25">
      <c r="A631" t="str">
        <f>PTAinputs!B631</f>
        <v>551HO03428</v>
      </c>
      <c r="B631" s="26">
        <f>PTAinputs!AC631</f>
        <v>3.8</v>
      </c>
      <c r="C631" s="51">
        <f t="shared" ca="1" si="261"/>
        <v>718.67792487270117</v>
      </c>
      <c r="D631" s="52">
        <f t="shared" ca="1" si="262"/>
        <v>297.83447386787617</v>
      </c>
      <c r="E631" s="28">
        <f t="shared" ca="1" si="263"/>
        <v>2.6352220888355333</v>
      </c>
      <c r="F631" s="3">
        <f t="shared" ca="1" si="264"/>
        <v>1</v>
      </c>
      <c r="G631" s="34">
        <f>PTAinputs!AD631</f>
        <v>3.08</v>
      </c>
      <c r="H631" s="33">
        <f t="shared" si="265"/>
        <v>-1425</v>
      </c>
      <c r="I631">
        <f t="shared" ca="1" si="266"/>
        <v>1</v>
      </c>
      <c r="J631" s="33">
        <f t="shared" ca="1" si="267"/>
        <v>-1421.92</v>
      </c>
      <c r="K631" s="3">
        <f t="shared" ca="1" si="268"/>
        <v>1</v>
      </c>
      <c r="L631" s="6">
        <f t="shared" ca="1" si="269"/>
        <v>0</v>
      </c>
      <c r="M631" s="33">
        <f>PTAinputs!AF631</f>
        <v>236.17929914133208</v>
      </c>
      <c r="N631" s="31">
        <f t="shared" ca="1" si="270"/>
        <v>1.0205372813857663</v>
      </c>
      <c r="O631" s="2">
        <f t="shared" ca="1" si="271"/>
        <v>231.42642943982324</v>
      </c>
      <c r="P631" s="3">
        <f t="shared" ca="1" si="272"/>
        <v>1</v>
      </c>
      <c r="Q631">
        <f t="shared" ca="1" si="273"/>
        <v>0</v>
      </c>
      <c r="R631" s="33">
        <f>PTAinputs!AF631</f>
        <v>236.17929914133208</v>
      </c>
      <c r="S631" s="31">
        <f t="shared" ca="1" si="274"/>
        <v>1.0715641454550546</v>
      </c>
      <c r="T631" s="2">
        <f t="shared" ca="1" si="275"/>
        <v>220.40612327602213</v>
      </c>
      <c r="U631" s="76">
        <f t="shared" ca="1" si="276"/>
        <v>0.63522208883553333</v>
      </c>
      <c r="V631" s="2">
        <f t="shared" ca="1" si="277"/>
        <v>798.09755118277178</v>
      </c>
      <c r="W631" s="33">
        <f>PTAinputs!AF631</f>
        <v>236.17929914133208</v>
      </c>
      <c r="X631" s="31">
        <f t="shared" ca="1" si="278"/>
        <v>1.1168295447527914</v>
      </c>
      <c r="Y631" s="2">
        <f t="shared" ca="1" si="279"/>
        <v>932.42987471874824</v>
      </c>
      <c r="Z631" s="76">
        <f t="shared" ca="1" si="280"/>
        <v>0</v>
      </c>
      <c r="AA631" s="2">
        <f t="shared" ca="1" si="281"/>
        <v>0</v>
      </c>
      <c r="AB631" s="33">
        <f>PTAinputs!AF631</f>
        <v>236.17929914133208</v>
      </c>
      <c r="AC631" s="31">
        <f t="shared" ca="1" si="282"/>
        <v>1.1490722028283822</v>
      </c>
      <c r="AD631" s="2">
        <f t="shared" ca="1" si="283"/>
        <v>0</v>
      </c>
      <c r="AE631" s="33">
        <f t="shared" si="284"/>
        <v>15.21919999999991</v>
      </c>
      <c r="AF631" s="32">
        <f t="shared" si="285"/>
        <v>19.023999999999887</v>
      </c>
      <c r="AG631" s="32">
        <f t="shared" si="286"/>
        <v>1249.0239999999999</v>
      </c>
      <c r="AH631" s="33">
        <f t="shared" si="287"/>
        <v>148.87920000000005</v>
      </c>
      <c r="AI631">
        <f t="shared" si="288"/>
        <v>23.200000000000045</v>
      </c>
      <c r="AJ631">
        <f t="shared" si="289"/>
        <v>1523.2</v>
      </c>
      <c r="AK631" s="2">
        <f>PTAinputs!AE631</f>
        <v>10.8</v>
      </c>
      <c r="AL631">
        <f>PTAinputs!Q631</f>
        <v>0.57999999999999996</v>
      </c>
    </row>
    <row r="632" spans="1:38" ht="15" customHeight="1" x14ac:dyDescent="0.25">
      <c r="A632" t="str">
        <f>PTAinputs!B632</f>
        <v>534HO00077</v>
      </c>
      <c r="B632" s="26">
        <f>PTAinputs!AC632</f>
        <v>2.8</v>
      </c>
      <c r="C632" s="51">
        <f t="shared" ca="1" si="261"/>
        <v>587.385501558084</v>
      </c>
      <c r="D632" s="52">
        <f t="shared" ca="1" si="262"/>
        <v>252.4224026637811</v>
      </c>
      <c r="E632" s="28">
        <f t="shared" ca="1" si="263"/>
        <v>2.5352220888355337</v>
      </c>
      <c r="F632" s="3">
        <f t="shared" ca="1" si="264"/>
        <v>1</v>
      </c>
      <c r="G632" s="34">
        <f>PTAinputs!AD632</f>
        <v>2.8600000000000003</v>
      </c>
      <c r="H632" s="33">
        <f t="shared" si="265"/>
        <v>-1425</v>
      </c>
      <c r="I632">
        <f t="shared" ca="1" si="266"/>
        <v>1</v>
      </c>
      <c r="J632" s="33">
        <f t="shared" ca="1" si="267"/>
        <v>-1422.14</v>
      </c>
      <c r="K632" s="3">
        <f t="shared" ca="1" si="268"/>
        <v>1</v>
      </c>
      <c r="L632" s="6">
        <f t="shared" ca="1" si="269"/>
        <v>0</v>
      </c>
      <c r="M632" s="33">
        <f>PTAinputs!AF632</f>
        <v>203.78634253887213</v>
      </c>
      <c r="N632" s="31">
        <f t="shared" ca="1" si="270"/>
        <v>1.0205372813857663</v>
      </c>
      <c r="O632" s="2">
        <f t="shared" ca="1" si="271"/>
        <v>199.68534835116941</v>
      </c>
      <c r="P632" s="3">
        <f t="shared" ca="1" si="272"/>
        <v>1</v>
      </c>
      <c r="Q632">
        <f t="shared" ca="1" si="273"/>
        <v>0</v>
      </c>
      <c r="R632" s="33">
        <f>PTAinputs!AF632</f>
        <v>203.78634253887213</v>
      </c>
      <c r="S632" s="31">
        <f t="shared" ca="1" si="274"/>
        <v>1.0715641454550546</v>
      </c>
      <c r="T632" s="2">
        <f t="shared" ca="1" si="275"/>
        <v>190.17652223920896</v>
      </c>
      <c r="U632" s="76">
        <f t="shared" ca="1" si="276"/>
        <v>0.53522208883553368</v>
      </c>
      <c r="V632" s="2">
        <f t="shared" ca="1" si="277"/>
        <v>792.45757392402936</v>
      </c>
      <c r="W632" s="33">
        <f>PTAinputs!AF632</f>
        <v>203.78634253887213</v>
      </c>
      <c r="X632" s="31">
        <f t="shared" ca="1" si="278"/>
        <v>1.1145614219590942</v>
      </c>
      <c r="Y632" s="2">
        <f t="shared" ca="1" si="279"/>
        <v>890.31754806353604</v>
      </c>
      <c r="Z632" s="76">
        <f t="shared" ca="1" si="280"/>
        <v>0</v>
      </c>
      <c r="AA632" s="2">
        <f t="shared" ca="1" si="281"/>
        <v>0</v>
      </c>
      <c r="AB632" s="33">
        <f>PTAinputs!AF632</f>
        <v>203.78634253887213</v>
      </c>
      <c r="AC632" s="31">
        <f t="shared" ca="1" si="282"/>
        <v>1.1467385997579012</v>
      </c>
      <c r="AD632" s="2">
        <f t="shared" ca="1" si="283"/>
        <v>0</v>
      </c>
      <c r="AE632" s="33">
        <f t="shared" si="284"/>
        <v>-2.3615999999999988</v>
      </c>
      <c r="AF632" s="32">
        <f t="shared" si="285"/>
        <v>-2.9519999999999982</v>
      </c>
      <c r="AG632" s="32">
        <f t="shared" si="286"/>
        <v>1227.048</v>
      </c>
      <c r="AH632" s="33">
        <f t="shared" si="287"/>
        <v>-2.6999999999999318</v>
      </c>
      <c r="AI632">
        <f t="shared" si="288"/>
        <v>-3.5999999999999091</v>
      </c>
      <c r="AJ632">
        <f t="shared" si="289"/>
        <v>1496.4</v>
      </c>
      <c r="AK632" s="2">
        <f>PTAinputs!AE632</f>
        <v>0</v>
      </c>
      <c r="AL632">
        <f>PTAinputs!Q632</f>
        <v>-0.09</v>
      </c>
    </row>
    <row r="633" spans="1:38" ht="15" customHeight="1" x14ac:dyDescent="0.25">
      <c r="A633" t="str">
        <f>PTAinputs!B633</f>
        <v>224HO04509</v>
      </c>
      <c r="B633" s="26">
        <f>PTAinputs!AC633</f>
        <v>3.5</v>
      </c>
      <c r="C633" s="51">
        <f t="shared" ca="1" si="261"/>
        <v>520.46140503703828</v>
      </c>
      <c r="D633" s="52">
        <f t="shared" ca="1" si="262"/>
        <v>218.01711638263532</v>
      </c>
      <c r="E633" s="28">
        <f t="shared" ca="1" si="263"/>
        <v>2.6052220888355335</v>
      </c>
      <c r="F633" s="3">
        <f t="shared" ca="1" si="264"/>
        <v>1</v>
      </c>
      <c r="G633" s="34">
        <f>PTAinputs!AD633</f>
        <v>0.88000000000000012</v>
      </c>
      <c r="H633" s="33">
        <f t="shared" si="265"/>
        <v>-1425</v>
      </c>
      <c r="I633">
        <f t="shared" ca="1" si="266"/>
        <v>1</v>
      </c>
      <c r="J633" s="33">
        <f t="shared" ca="1" si="267"/>
        <v>-1424.12</v>
      </c>
      <c r="K633" s="3">
        <f t="shared" ca="1" si="268"/>
        <v>1</v>
      </c>
      <c r="L633" s="6">
        <f t="shared" ca="1" si="269"/>
        <v>0</v>
      </c>
      <c r="M633" s="33">
        <f>PTAinputs!AF633</f>
        <v>161.28477605012765</v>
      </c>
      <c r="N633" s="31">
        <f t="shared" ca="1" si="270"/>
        <v>1.0205372813857663</v>
      </c>
      <c r="O633" s="2">
        <f t="shared" ca="1" si="271"/>
        <v>158.03908293396438</v>
      </c>
      <c r="P633" s="3">
        <f t="shared" ca="1" si="272"/>
        <v>1</v>
      </c>
      <c r="Q633">
        <f t="shared" ca="1" si="273"/>
        <v>0</v>
      </c>
      <c r="R633" s="33">
        <f>PTAinputs!AF633</f>
        <v>161.28477605012765</v>
      </c>
      <c r="S633" s="31">
        <f t="shared" ca="1" si="274"/>
        <v>1.0715641454550546</v>
      </c>
      <c r="T633" s="2">
        <f t="shared" ca="1" si="275"/>
        <v>150.51341231806128</v>
      </c>
      <c r="U633" s="76">
        <f t="shared" ca="1" si="276"/>
        <v>0.60522208883553352</v>
      </c>
      <c r="V633" s="2">
        <f t="shared" ca="1" si="277"/>
        <v>800.32335083922476</v>
      </c>
      <c r="W633" s="33">
        <f>PTAinputs!AF633</f>
        <v>161.28477605012765</v>
      </c>
      <c r="X633" s="31">
        <f t="shared" ca="1" si="278"/>
        <v>1.1161486237024867</v>
      </c>
      <c r="Y633" s="2">
        <f t="shared" ca="1" si="279"/>
        <v>887.77864754928783</v>
      </c>
      <c r="Z633" s="76">
        <f t="shared" ca="1" si="280"/>
        <v>0</v>
      </c>
      <c r="AA633" s="2">
        <f t="shared" ca="1" si="281"/>
        <v>0</v>
      </c>
      <c r="AB633" s="33">
        <f>PTAinputs!AF633</f>
        <v>161.28477605012765</v>
      </c>
      <c r="AC633" s="31">
        <f t="shared" ca="1" si="282"/>
        <v>1.1483716237159276</v>
      </c>
      <c r="AD633" s="2">
        <f t="shared" ca="1" si="283"/>
        <v>0</v>
      </c>
      <c r="AE633" s="33">
        <f t="shared" si="284"/>
        <v>24.927999999999884</v>
      </c>
      <c r="AF633" s="32">
        <f t="shared" si="285"/>
        <v>31.159999999999854</v>
      </c>
      <c r="AG633" s="32">
        <f t="shared" si="286"/>
        <v>1261.1599999999999</v>
      </c>
      <c r="AH633" s="33">
        <f t="shared" si="287"/>
        <v>175.92000000000002</v>
      </c>
      <c r="AI633">
        <f t="shared" si="288"/>
        <v>38</v>
      </c>
      <c r="AJ633">
        <f t="shared" si="289"/>
        <v>1538</v>
      </c>
      <c r="AK633" s="2">
        <f>PTAinputs!AE633</f>
        <v>12</v>
      </c>
      <c r="AL633">
        <f>PTAinputs!Q633</f>
        <v>0.95</v>
      </c>
    </row>
    <row r="634" spans="1:38" ht="15" customHeight="1" x14ac:dyDescent="0.25">
      <c r="A634" t="str">
        <f>PTAinputs!B634</f>
        <v>011HO11851</v>
      </c>
      <c r="B634" s="26">
        <f>PTAinputs!AC634</f>
        <v>5.2</v>
      </c>
      <c r="C634" s="51">
        <f t="shared" ca="1" si="261"/>
        <v>695.27604314114387</v>
      </c>
      <c r="D634" s="52">
        <f t="shared" ca="1" si="262"/>
        <v>274.51623623031253</v>
      </c>
      <c r="E634" s="28">
        <f t="shared" ca="1" si="263"/>
        <v>2.7752220888355335</v>
      </c>
      <c r="F634" s="3">
        <f t="shared" ca="1" si="264"/>
        <v>1</v>
      </c>
      <c r="G634" s="34">
        <f>PTAinputs!AD634</f>
        <v>0.66</v>
      </c>
      <c r="H634" s="33">
        <f t="shared" si="265"/>
        <v>-1425</v>
      </c>
      <c r="I634">
        <f t="shared" ca="1" si="266"/>
        <v>1</v>
      </c>
      <c r="J634" s="33">
        <f t="shared" ca="1" si="267"/>
        <v>-1424.34</v>
      </c>
      <c r="K634" s="3">
        <f t="shared" ca="1" si="268"/>
        <v>1</v>
      </c>
      <c r="L634" s="6">
        <f t="shared" ca="1" si="269"/>
        <v>0</v>
      </c>
      <c r="M634" s="33">
        <f>PTAinputs!AF634</f>
        <v>204.99556741703412</v>
      </c>
      <c r="N634" s="31">
        <f t="shared" ca="1" si="270"/>
        <v>1.0205372813857663</v>
      </c>
      <c r="O634" s="2">
        <f t="shared" ca="1" si="271"/>
        <v>200.87023880075691</v>
      </c>
      <c r="P634" s="3">
        <f t="shared" ca="1" si="272"/>
        <v>1</v>
      </c>
      <c r="Q634">
        <f t="shared" ca="1" si="273"/>
        <v>0</v>
      </c>
      <c r="R634" s="33">
        <f>PTAinputs!AF634</f>
        <v>204.99556741703412</v>
      </c>
      <c r="S634" s="31">
        <f t="shared" ca="1" si="274"/>
        <v>1.0715641454550546</v>
      </c>
      <c r="T634" s="2">
        <f t="shared" ca="1" si="275"/>
        <v>191.3049893340542</v>
      </c>
      <c r="U634" s="76">
        <f t="shared" ca="1" si="276"/>
        <v>0.77522208883553345</v>
      </c>
      <c r="V634" s="2">
        <f t="shared" ca="1" si="277"/>
        <v>791.61658788618774</v>
      </c>
      <c r="W634" s="33">
        <f>PTAinputs!AF634</f>
        <v>204.99556741703412</v>
      </c>
      <c r="X634" s="31">
        <f t="shared" ca="1" si="278"/>
        <v>1.1200126729923416</v>
      </c>
      <c r="Y634" s="2">
        <f t="shared" ca="1" si="279"/>
        <v>933.50524308370382</v>
      </c>
      <c r="Z634" s="76">
        <f t="shared" ca="1" si="280"/>
        <v>0</v>
      </c>
      <c r="AA634" s="2">
        <f t="shared" ca="1" si="281"/>
        <v>0</v>
      </c>
      <c r="AB634" s="33">
        <f>PTAinputs!AF634</f>
        <v>204.99556741703412</v>
      </c>
      <c r="AC634" s="31">
        <f t="shared" ca="1" si="282"/>
        <v>1.1523472273791651</v>
      </c>
      <c r="AD634" s="2">
        <f t="shared" ca="1" si="283"/>
        <v>0</v>
      </c>
      <c r="AE634" s="33">
        <f t="shared" si="284"/>
        <v>35.948799999999942</v>
      </c>
      <c r="AF634" s="32">
        <f t="shared" si="285"/>
        <v>44.935999999999922</v>
      </c>
      <c r="AG634" s="32">
        <f t="shared" si="286"/>
        <v>1274.9359999999999</v>
      </c>
      <c r="AH634" s="33">
        <f t="shared" si="287"/>
        <v>160.24559999999997</v>
      </c>
      <c r="AI634">
        <f t="shared" si="288"/>
        <v>54.799999999999955</v>
      </c>
      <c r="AJ634">
        <f t="shared" si="289"/>
        <v>1554.8</v>
      </c>
      <c r="AK634" s="2">
        <f>PTAinputs!AE634</f>
        <v>9.6000000000000014</v>
      </c>
      <c r="AL634">
        <f>PTAinputs!Q634</f>
        <v>1.37</v>
      </c>
    </row>
    <row r="635" spans="1:38" ht="15" customHeight="1" x14ac:dyDescent="0.25">
      <c r="A635" t="str">
        <f>PTAinputs!B635</f>
        <v>534HO00075</v>
      </c>
      <c r="B635" s="26">
        <f>PTAinputs!AC635</f>
        <v>5</v>
      </c>
      <c r="C635" s="51">
        <f t="shared" ca="1" si="261"/>
        <v>812.10197920736437</v>
      </c>
      <c r="D635" s="52">
        <f t="shared" ca="1" si="262"/>
        <v>322.8162153412942</v>
      </c>
      <c r="E635" s="28">
        <f t="shared" ca="1" si="263"/>
        <v>2.7552220888355334</v>
      </c>
      <c r="F635" s="3">
        <f t="shared" ca="1" si="264"/>
        <v>1</v>
      </c>
      <c r="G635" s="34">
        <f>PTAinputs!AD635</f>
        <v>-1.9800000000000002</v>
      </c>
      <c r="H635" s="33">
        <f t="shared" si="265"/>
        <v>-1425</v>
      </c>
      <c r="I635">
        <f t="shared" ca="1" si="266"/>
        <v>1</v>
      </c>
      <c r="J635" s="33">
        <f t="shared" ca="1" si="267"/>
        <v>-1426.98</v>
      </c>
      <c r="K635" s="3">
        <f t="shared" ca="1" si="268"/>
        <v>1</v>
      </c>
      <c r="L635" s="6">
        <f t="shared" ca="1" si="269"/>
        <v>0</v>
      </c>
      <c r="M635" s="33">
        <f>PTAinputs!AF635</f>
        <v>253.92259224878165</v>
      </c>
      <c r="N635" s="31">
        <f t="shared" ca="1" si="270"/>
        <v>1.0205372813857663</v>
      </c>
      <c r="O635" s="2">
        <f t="shared" ca="1" si="271"/>
        <v>248.81265670567709</v>
      </c>
      <c r="P635" s="3">
        <f t="shared" ca="1" si="272"/>
        <v>1</v>
      </c>
      <c r="Q635">
        <f t="shared" ca="1" si="273"/>
        <v>0</v>
      </c>
      <c r="R635" s="33">
        <f>PTAinputs!AF635</f>
        <v>253.92259224878165</v>
      </c>
      <c r="S635" s="31">
        <f t="shared" ca="1" si="274"/>
        <v>1.0715641454550546</v>
      </c>
      <c r="T635" s="2">
        <f t="shared" ca="1" si="275"/>
        <v>236.96443495778772</v>
      </c>
      <c r="U635" s="76">
        <f t="shared" ca="1" si="276"/>
        <v>0.75522208883553343</v>
      </c>
      <c r="V635" s="2">
        <f t="shared" ca="1" si="277"/>
        <v>793.43848621895427</v>
      </c>
      <c r="W635" s="33">
        <f>PTAinputs!AF635</f>
        <v>253.92259224878165</v>
      </c>
      <c r="X635" s="31">
        <f t="shared" ca="1" si="278"/>
        <v>1.1195573855368444</v>
      </c>
      <c r="Y635" s="2">
        <f t="shared" ca="1" si="279"/>
        <v>964.72756259685048</v>
      </c>
      <c r="Z635" s="76">
        <f t="shared" ca="1" si="280"/>
        <v>0</v>
      </c>
      <c r="AA635" s="2">
        <f t="shared" ca="1" si="281"/>
        <v>0</v>
      </c>
      <c r="AB635" s="33">
        <f>PTAinputs!AF635</f>
        <v>253.92259224878165</v>
      </c>
      <c r="AC635" s="31">
        <f t="shared" ca="1" si="282"/>
        <v>1.1518787958607959</v>
      </c>
      <c r="AD635" s="2">
        <f t="shared" ca="1" si="283"/>
        <v>0</v>
      </c>
      <c r="AE635" s="33">
        <f t="shared" si="284"/>
        <v>4.9855999999997955</v>
      </c>
      <c r="AF635" s="32">
        <f t="shared" si="285"/>
        <v>6.2319999999997435</v>
      </c>
      <c r="AG635" s="32">
        <f t="shared" si="286"/>
        <v>1236.2319999999997</v>
      </c>
      <c r="AH635" s="33">
        <f t="shared" si="287"/>
        <v>135.91559999999993</v>
      </c>
      <c r="AI635">
        <f t="shared" si="288"/>
        <v>7.5999999999999091</v>
      </c>
      <c r="AJ635">
        <f t="shared" si="289"/>
        <v>1507.6</v>
      </c>
      <c r="AK635" s="2">
        <f>PTAinputs!AE635</f>
        <v>10.8</v>
      </c>
      <c r="AL635">
        <f>PTAinputs!Q635</f>
        <v>0.19</v>
      </c>
    </row>
    <row r="636" spans="1:38" ht="15" customHeight="1" x14ac:dyDescent="0.25">
      <c r="A636" t="str">
        <f>PTAinputs!B636</f>
        <v>007HO13550</v>
      </c>
      <c r="B636" s="26">
        <f>PTAinputs!AC636</f>
        <v>5.6</v>
      </c>
      <c r="C636" s="51">
        <f t="shared" ca="1" si="261"/>
        <v>747.16585442492089</v>
      </c>
      <c r="D636" s="52">
        <f t="shared" ca="1" si="262"/>
        <v>291.08982523402204</v>
      </c>
      <c r="E636" s="28">
        <f t="shared" ca="1" si="263"/>
        <v>2.8152220888355335</v>
      </c>
      <c r="F636" s="3">
        <f t="shared" ca="1" si="264"/>
        <v>1</v>
      </c>
      <c r="G636" s="34">
        <f>PTAinputs!AD636</f>
        <v>3.5200000000000005</v>
      </c>
      <c r="H636" s="33">
        <f t="shared" si="265"/>
        <v>-1425</v>
      </c>
      <c r="I636">
        <f t="shared" ca="1" si="266"/>
        <v>1</v>
      </c>
      <c r="J636" s="33">
        <f t="shared" ca="1" si="267"/>
        <v>-1421.48</v>
      </c>
      <c r="K636" s="3">
        <f t="shared" ca="1" si="268"/>
        <v>1</v>
      </c>
      <c r="L636" s="6">
        <f t="shared" ca="1" si="269"/>
        <v>0</v>
      </c>
      <c r="M636" s="33">
        <f>PTAinputs!AF636</f>
        <v>212.61499187746577</v>
      </c>
      <c r="N636" s="31">
        <f t="shared" ca="1" si="270"/>
        <v>1.0205372813857663</v>
      </c>
      <c r="O636" s="2">
        <f t="shared" ca="1" si="271"/>
        <v>208.33633004446472</v>
      </c>
      <c r="P636" s="3">
        <f t="shared" ca="1" si="272"/>
        <v>1</v>
      </c>
      <c r="Q636">
        <f t="shared" ca="1" si="273"/>
        <v>0</v>
      </c>
      <c r="R636" s="33">
        <f>PTAinputs!AF636</f>
        <v>212.61499187746577</v>
      </c>
      <c r="S636" s="31">
        <f t="shared" ca="1" si="274"/>
        <v>1.0715641454550546</v>
      </c>
      <c r="T636" s="2">
        <f t="shared" ca="1" si="275"/>
        <v>198.41555242329974</v>
      </c>
      <c r="U636" s="76">
        <f t="shared" ca="1" si="276"/>
        <v>0.81522208883553349</v>
      </c>
      <c r="V636" s="2">
        <f t="shared" ca="1" si="277"/>
        <v>802.6250829960552</v>
      </c>
      <c r="W636" s="33">
        <f>PTAinputs!AF636</f>
        <v>212.61499187746577</v>
      </c>
      <c r="X636" s="31">
        <f t="shared" ca="1" si="278"/>
        <v>1.1209238034302844</v>
      </c>
      <c r="Y636" s="2">
        <f t="shared" ca="1" si="279"/>
        <v>957.25507413878302</v>
      </c>
      <c r="Z636" s="76">
        <f t="shared" ca="1" si="280"/>
        <v>0</v>
      </c>
      <c r="AA636" s="2">
        <f t="shared" ca="1" si="281"/>
        <v>0</v>
      </c>
      <c r="AB636" s="33">
        <f>PTAinputs!AF636</f>
        <v>212.61499187746577</v>
      </c>
      <c r="AC636" s="31">
        <f t="shared" ca="1" si="282"/>
        <v>1.1532846619808101</v>
      </c>
      <c r="AD636" s="2">
        <f t="shared" ca="1" si="283"/>
        <v>0</v>
      </c>
      <c r="AE636" s="33">
        <f t="shared" si="284"/>
        <v>-13.120000000000074</v>
      </c>
      <c r="AF636" s="32">
        <f t="shared" si="285"/>
        <v>-16.400000000000091</v>
      </c>
      <c r="AG636" s="32">
        <f t="shared" si="286"/>
        <v>1213.5999999999999</v>
      </c>
      <c r="AH636" s="33">
        <f t="shared" si="287"/>
        <v>269.39999999999998</v>
      </c>
      <c r="AI636">
        <f t="shared" si="288"/>
        <v>-20</v>
      </c>
      <c r="AJ636">
        <f t="shared" si="289"/>
        <v>1480</v>
      </c>
      <c r="AK636" s="2">
        <f>PTAinputs!AE636</f>
        <v>24</v>
      </c>
      <c r="AL636">
        <f>PTAinputs!Q636</f>
        <v>-0.5</v>
      </c>
    </row>
    <row r="637" spans="1:38" ht="15" customHeight="1" x14ac:dyDescent="0.25">
      <c r="A637" t="str">
        <f>PTAinputs!B637</f>
        <v>001HO12902</v>
      </c>
      <c r="B637" s="26">
        <f>PTAinputs!AC637</f>
        <v>6.5</v>
      </c>
      <c r="C637" s="51">
        <f t="shared" ca="1" si="261"/>
        <v>789.56511598103475</v>
      </c>
      <c r="D637" s="52">
        <f t="shared" ca="1" si="262"/>
        <v>298.71885337193658</v>
      </c>
      <c r="E637" s="28">
        <f t="shared" ca="1" si="263"/>
        <v>2.9052220888355333</v>
      </c>
      <c r="F637" s="3">
        <f t="shared" ca="1" si="264"/>
        <v>1</v>
      </c>
      <c r="G637" s="34">
        <f>PTAinputs!AD637</f>
        <v>7.48</v>
      </c>
      <c r="H637" s="33">
        <f t="shared" si="265"/>
        <v>-1425</v>
      </c>
      <c r="I637">
        <f t="shared" ca="1" si="266"/>
        <v>1</v>
      </c>
      <c r="J637" s="33">
        <f t="shared" ca="1" si="267"/>
        <v>-1417.52</v>
      </c>
      <c r="K637" s="3">
        <f t="shared" ca="1" si="268"/>
        <v>1</v>
      </c>
      <c r="L637" s="6">
        <f t="shared" ca="1" si="269"/>
        <v>0</v>
      </c>
      <c r="M637" s="33">
        <f>PTAinputs!AF637</f>
        <v>208.45324901369224</v>
      </c>
      <c r="N637" s="31">
        <f t="shared" ca="1" si="270"/>
        <v>1.0205372813857663</v>
      </c>
      <c r="O637" s="2">
        <f t="shared" ca="1" si="271"/>
        <v>204.25833804977503</v>
      </c>
      <c r="P637" s="3">
        <f t="shared" ca="1" si="272"/>
        <v>1</v>
      </c>
      <c r="Q637">
        <f t="shared" ca="1" si="273"/>
        <v>0</v>
      </c>
      <c r="R637" s="33">
        <f>PTAinputs!AF637</f>
        <v>208.45324901369224</v>
      </c>
      <c r="S637" s="31">
        <f t="shared" ca="1" si="274"/>
        <v>1.0715641454550546</v>
      </c>
      <c r="T637" s="2">
        <f t="shared" ca="1" si="275"/>
        <v>194.53175052359526</v>
      </c>
      <c r="U637" s="76">
        <f t="shared" ca="1" si="276"/>
        <v>0.90522208883553335</v>
      </c>
      <c r="V637" s="2">
        <f t="shared" ca="1" si="277"/>
        <v>811.60530751065858</v>
      </c>
      <c r="W637" s="33">
        <f>PTAinputs!AF637</f>
        <v>208.45324901369224</v>
      </c>
      <c r="X637" s="31">
        <f t="shared" ca="1" si="278"/>
        <v>1.1229765578640316</v>
      </c>
      <c r="Y637" s="2">
        <f t="shared" ca="1" si="279"/>
        <v>979.6377425381894</v>
      </c>
      <c r="Z637" s="76">
        <f t="shared" ca="1" si="280"/>
        <v>0</v>
      </c>
      <c r="AA637" s="2">
        <f t="shared" ca="1" si="281"/>
        <v>0</v>
      </c>
      <c r="AB637" s="33">
        <f>PTAinputs!AF637</f>
        <v>208.45324901369224</v>
      </c>
      <c r="AC637" s="31">
        <f t="shared" ca="1" si="282"/>
        <v>1.1553966790474557</v>
      </c>
      <c r="AD637" s="2">
        <f t="shared" ca="1" si="283"/>
        <v>0</v>
      </c>
      <c r="AE637" s="33">
        <f t="shared" si="284"/>
        <v>-9.1840000000000153</v>
      </c>
      <c r="AF637" s="32">
        <f t="shared" si="285"/>
        <v>-11.480000000000018</v>
      </c>
      <c r="AG637" s="32">
        <f t="shared" si="286"/>
        <v>1218.52</v>
      </c>
      <c r="AH637" s="33">
        <f t="shared" si="287"/>
        <v>446.26800000000003</v>
      </c>
      <c r="AI637">
        <f t="shared" si="288"/>
        <v>-14</v>
      </c>
      <c r="AJ637">
        <f t="shared" si="289"/>
        <v>1486</v>
      </c>
      <c r="AK637" s="2">
        <f>PTAinputs!AE637</f>
        <v>38.400000000000006</v>
      </c>
      <c r="AL637">
        <f>PTAinputs!Q637</f>
        <v>-0.35</v>
      </c>
    </row>
    <row r="638" spans="1:38" ht="15" customHeight="1" x14ac:dyDescent="0.25">
      <c r="A638" t="str">
        <f>PTAinputs!B638</f>
        <v>014HO14367</v>
      </c>
      <c r="B638" s="26">
        <f>PTAinputs!AC638</f>
        <v>7.3</v>
      </c>
      <c r="C638" s="51">
        <f t="shared" ca="1" si="261"/>
        <v>892.88272649554358</v>
      </c>
      <c r="D638" s="52">
        <f t="shared" ca="1" si="262"/>
        <v>329.38140171731175</v>
      </c>
      <c r="E638" s="28">
        <f t="shared" ca="1" si="263"/>
        <v>2.9852220888355334</v>
      </c>
      <c r="F638" s="3">
        <f t="shared" ca="1" si="264"/>
        <v>1</v>
      </c>
      <c r="G638" s="34">
        <f>PTAinputs!AD638</f>
        <v>8.8000000000000007</v>
      </c>
      <c r="H638" s="33">
        <f t="shared" si="265"/>
        <v>-1425</v>
      </c>
      <c r="I638">
        <f t="shared" ca="1" si="266"/>
        <v>1</v>
      </c>
      <c r="J638" s="33">
        <f t="shared" ca="1" si="267"/>
        <v>-1416.2</v>
      </c>
      <c r="K638" s="3">
        <f t="shared" ca="1" si="268"/>
        <v>1</v>
      </c>
      <c r="L638" s="6">
        <f t="shared" ca="1" si="269"/>
        <v>0</v>
      </c>
      <c r="M638" s="33">
        <f>PTAinputs!AF638</f>
        <v>230.70843583197959</v>
      </c>
      <c r="N638" s="31">
        <f t="shared" ca="1" si="270"/>
        <v>1.0205372813857663</v>
      </c>
      <c r="O638" s="2">
        <f t="shared" ca="1" si="271"/>
        <v>226.06566172546428</v>
      </c>
      <c r="P638" s="3">
        <f t="shared" ca="1" si="272"/>
        <v>1</v>
      </c>
      <c r="Q638">
        <f t="shared" ca="1" si="273"/>
        <v>0</v>
      </c>
      <c r="R638" s="33">
        <f>PTAinputs!AF638</f>
        <v>230.70843583197959</v>
      </c>
      <c r="S638" s="31">
        <f t="shared" ca="1" si="274"/>
        <v>1.0715641454550546</v>
      </c>
      <c r="T638" s="2">
        <f t="shared" ca="1" si="275"/>
        <v>215.30063021472787</v>
      </c>
      <c r="U638" s="76">
        <f t="shared" ca="1" si="276"/>
        <v>0.98522208883553342</v>
      </c>
      <c r="V638" s="2">
        <f t="shared" ca="1" si="277"/>
        <v>815.70508299368362</v>
      </c>
      <c r="W638" s="33">
        <f>PTAinputs!AF638</f>
        <v>230.70843583197959</v>
      </c>
      <c r="X638" s="31">
        <f t="shared" ca="1" si="278"/>
        <v>1.1248043841474458</v>
      </c>
      <c r="Y638" s="2">
        <f t="shared" ca="1" si="279"/>
        <v>1017.7838179860304</v>
      </c>
      <c r="Z638" s="76">
        <f t="shared" ca="1" si="280"/>
        <v>0</v>
      </c>
      <c r="AA638" s="2">
        <f t="shared" ca="1" si="281"/>
        <v>0</v>
      </c>
      <c r="AB638" s="33">
        <f>PTAinputs!AF638</f>
        <v>230.70843583197959</v>
      </c>
      <c r="AC638" s="31">
        <f t="shared" ca="1" si="282"/>
        <v>1.1572772743305393</v>
      </c>
      <c r="AD638" s="2">
        <f t="shared" ca="1" si="283"/>
        <v>0</v>
      </c>
      <c r="AE638" s="33">
        <f t="shared" si="284"/>
        <v>4.4607999999998356</v>
      </c>
      <c r="AF638" s="32">
        <f t="shared" si="285"/>
        <v>5.5759999999997945</v>
      </c>
      <c r="AG638" s="32">
        <f t="shared" si="286"/>
        <v>1235.5759999999998</v>
      </c>
      <c r="AH638" s="33">
        <f t="shared" si="287"/>
        <v>569.08679999999981</v>
      </c>
      <c r="AI638">
        <f t="shared" si="288"/>
        <v>6.7999999999999545</v>
      </c>
      <c r="AJ638">
        <f t="shared" si="289"/>
        <v>1506.8</v>
      </c>
      <c r="AK638" s="2">
        <f>PTAinputs!AE638</f>
        <v>46.8</v>
      </c>
      <c r="AL638">
        <f>PTAinputs!Q638</f>
        <v>0.17</v>
      </c>
    </row>
    <row r="639" spans="1:38" ht="15" customHeight="1" x14ac:dyDescent="0.25">
      <c r="A639" t="str">
        <f>PTAinputs!B639</f>
        <v>566HO01276</v>
      </c>
      <c r="B639" s="26">
        <f>PTAinputs!AC639</f>
        <v>5.4</v>
      </c>
      <c r="C639" s="51">
        <f t="shared" ca="1" si="261"/>
        <v>502.30268670556302</v>
      </c>
      <c r="D639" s="52">
        <f t="shared" ca="1" si="262"/>
        <v>196.99934897467327</v>
      </c>
      <c r="E639" s="28">
        <f t="shared" ca="1" si="263"/>
        <v>2.7952220888355335</v>
      </c>
      <c r="F639" s="3">
        <f t="shared" ca="1" si="264"/>
        <v>1</v>
      </c>
      <c r="G639" s="34">
        <f>PTAinputs!AD639</f>
        <v>3.5200000000000005</v>
      </c>
      <c r="H639" s="33">
        <f t="shared" si="265"/>
        <v>-1425</v>
      </c>
      <c r="I639">
        <f t="shared" ca="1" si="266"/>
        <v>1</v>
      </c>
      <c r="J639" s="33">
        <f t="shared" ca="1" si="267"/>
        <v>-1421.48</v>
      </c>
      <c r="K639" s="3">
        <f t="shared" ca="1" si="268"/>
        <v>1</v>
      </c>
      <c r="L639" s="6">
        <f t="shared" ca="1" si="269"/>
        <v>0</v>
      </c>
      <c r="M639" s="33">
        <f>PTAinputs!AF639</f>
        <v>122.81906474820144</v>
      </c>
      <c r="N639" s="31">
        <f t="shared" ca="1" si="270"/>
        <v>1.0205372813857663</v>
      </c>
      <c r="O639" s="2">
        <f t="shared" ca="1" si="271"/>
        <v>120.34745519676459</v>
      </c>
      <c r="P639" s="3">
        <f t="shared" ca="1" si="272"/>
        <v>1</v>
      </c>
      <c r="Q639">
        <f t="shared" ca="1" si="273"/>
        <v>0</v>
      </c>
      <c r="R639" s="33">
        <f>PTAinputs!AF639</f>
        <v>122.81906474820144</v>
      </c>
      <c r="S639" s="31">
        <f t="shared" ca="1" si="274"/>
        <v>1.0715641454550546</v>
      </c>
      <c r="T639" s="2">
        <f t="shared" ca="1" si="275"/>
        <v>114.61662399691865</v>
      </c>
      <c r="U639" s="76">
        <f t="shared" ca="1" si="276"/>
        <v>0.79522208883553347</v>
      </c>
      <c r="V639" s="2">
        <f t="shared" ca="1" si="277"/>
        <v>802.36165553373962</v>
      </c>
      <c r="W639" s="33">
        <f>PTAinputs!AF639</f>
        <v>122.81906474820144</v>
      </c>
      <c r="X639" s="31">
        <f t="shared" ca="1" si="278"/>
        <v>1.12046814559839</v>
      </c>
      <c r="Y639" s="2">
        <f t="shared" ca="1" si="279"/>
        <v>889.52917886009993</v>
      </c>
      <c r="Z639" s="76">
        <f t="shared" ca="1" si="280"/>
        <v>0</v>
      </c>
      <c r="AA639" s="2">
        <f t="shared" ca="1" si="281"/>
        <v>0</v>
      </c>
      <c r="AB639" s="33">
        <f>PTAinputs!AF639</f>
        <v>122.81906474820144</v>
      </c>
      <c r="AC639" s="31">
        <f t="shared" ca="1" si="282"/>
        <v>1.1528158493933471</v>
      </c>
      <c r="AD639" s="2">
        <f t="shared" ca="1" si="283"/>
        <v>0</v>
      </c>
      <c r="AE639" s="33">
        <f t="shared" si="284"/>
        <v>51.955199999999969</v>
      </c>
      <c r="AF639" s="32">
        <f t="shared" si="285"/>
        <v>64.94399999999996</v>
      </c>
      <c r="AG639" s="32">
        <f t="shared" si="286"/>
        <v>1294.944</v>
      </c>
      <c r="AH639" s="33">
        <f t="shared" si="287"/>
        <v>346.54320000000001</v>
      </c>
      <c r="AI639">
        <f t="shared" si="288"/>
        <v>79.200000000000045</v>
      </c>
      <c r="AJ639">
        <f t="shared" si="289"/>
        <v>1579.2</v>
      </c>
      <c r="AK639" s="2">
        <f>PTAinputs!AE639</f>
        <v>22.799999999999997</v>
      </c>
      <c r="AL639">
        <f>PTAinputs!Q639</f>
        <v>1.98</v>
      </c>
    </row>
    <row r="640" spans="1:38" ht="15" customHeight="1" x14ac:dyDescent="0.25">
      <c r="A640" t="str">
        <f>PTAinputs!B640</f>
        <v>551HO03427</v>
      </c>
      <c r="B640" s="26">
        <f>PTAinputs!AC640</f>
        <v>4.4000000000000004</v>
      </c>
      <c r="C640" s="51">
        <f t="shared" ca="1" si="261"/>
        <v>611.56798059847824</v>
      </c>
      <c r="D640" s="52">
        <f t="shared" ca="1" si="262"/>
        <v>248.15896560351226</v>
      </c>
      <c r="E640" s="28">
        <f t="shared" ca="1" si="263"/>
        <v>2.6952220888355334</v>
      </c>
      <c r="F640" s="3">
        <f t="shared" ca="1" si="264"/>
        <v>1</v>
      </c>
      <c r="G640" s="34">
        <f>PTAinputs!AD640</f>
        <v>4.4000000000000004</v>
      </c>
      <c r="H640" s="33">
        <f t="shared" si="265"/>
        <v>-1425</v>
      </c>
      <c r="I640">
        <f t="shared" ca="1" si="266"/>
        <v>1</v>
      </c>
      <c r="J640" s="33">
        <f t="shared" ca="1" si="267"/>
        <v>-1420.6</v>
      </c>
      <c r="K640" s="3">
        <f t="shared" ca="1" si="268"/>
        <v>1</v>
      </c>
      <c r="L640" s="6">
        <f t="shared" ca="1" si="269"/>
        <v>0</v>
      </c>
      <c r="M640" s="33">
        <f>PTAinputs!AF640</f>
        <v>179.70054537015554</v>
      </c>
      <c r="N640" s="31">
        <f t="shared" ca="1" si="270"/>
        <v>1.0205372813857663</v>
      </c>
      <c r="O640" s="2">
        <f t="shared" ca="1" si="271"/>
        <v>176.08425350825394</v>
      </c>
      <c r="P640" s="3">
        <f t="shared" ca="1" si="272"/>
        <v>1</v>
      </c>
      <c r="Q640">
        <f t="shared" ca="1" si="273"/>
        <v>0</v>
      </c>
      <c r="R640" s="33">
        <f>PTAinputs!AF640</f>
        <v>179.70054537015554</v>
      </c>
      <c r="S640" s="31">
        <f t="shared" ca="1" si="274"/>
        <v>1.0715641454550546</v>
      </c>
      <c r="T640" s="2">
        <f t="shared" ca="1" si="275"/>
        <v>167.69928905547991</v>
      </c>
      <c r="U640" s="76">
        <f t="shared" ca="1" si="276"/>
        <v>0.69522208883553338</v>
      </c>
      <c r="V640" s="2">
        <f t="shared" ca="1" si="277"/>
        <v>804.18168723407484</v>
      </c>
      <c r="W640" s="33">
        <f>PTAinputs!AF640</f>
        <v>179.70054537015554</v>
      </c>
      <c r="X640" s="31">
        <f t="shared" ca="1" si="278"/>
        <v>1.1181926333211731</v>
      </c>
      <c r="Y640" s="2">
        <f t="shared" ca="1" si="279"/>
        <v>915.90822235357473</v>
      </c>
      <c r="Z640" s="76">
        <f t="shared" ca="1" si="280"/>
        <v>0</v>
      </c>
      <c r="AA640" s="2">
        <f t="shared" ca="1" si="281"/>
        <v>0</v>
      </c>
      <c r="AB640" s="33">
        <f>PTAinputs!AF640</f>
        <v>179.70054537015554</v>
      </c>
      <c r="AC640" s="31">
        <f t="shared" ca="1" si="282"/>
        <v>1.1504746435063526</v>
      </c>
      <c r="AD640" s="2">
        <f t="shared" ca="1" si="283"/>
        <v>0</v>
      </c>
      <c r="AE640" s="33">
        <f t="shared" si="284"/>
        <v>-8.9216000000000353</v>
      </c>
      <c r="AF640" s="32">
        <f t="shared" si="285"/>
        <v>-11.152000000000044</v>
      </c>
      <c r="AG640" s="32">
        <f t="shared" si="286"/>
        <v>1218.848</v>
      </c>
      <c r="AH640" s="33">
        <f t="shared" si="287"/>
        <v>232.51920000000007</v>
      </c>
      <c r="AI640">
        <f t="shared" si="288"/>
        <v>-13.599999999999909</v>
      </c>
      <c r="AJ640">
        <f t="shared" si="289"/>
        <v>1486.4</v>
      </c>
      <c r="AK640" s="2">
        <f>PTAinputs!AE640</f>
        <v>20.399999999999999</v>
      </c>
      <c r="AL640">
        <f>PTAinputs!Q640</f>
        <v>-0.34</v>
      </c>
    </row>
    <row r="641" spans="1:38" ht="15" customHeight="1" x14ac:dyDescent="0.25">
      <c r="A641" t="str">
        <f>PTAinputs!B641</f>
        <v>551HO03499</v>
      </c>
      <c r="B641" s="26">
        <f>PTAinputs!AC641</f>
        <v>7.2</v>
      </c>
      <c r="C641" s="51">
        <f t="shared" ca="1" si="261"/>
        <v>757.40430358758272</v>
      </c>
      <c r="D641" s="52">
        <f t="shared" ca="1" si="262"/>
        <v>280.27624958813567</v>
      </c>
      <c r="E641" s="28">
        <f t="shared" ca="1" si="263"/>
        <v>2.9752220888355336</v>
      </c>
      <c r="F641" s="3">
        <f t="shared" ca="1" si="264"/>
        <v>1</v>
      </c>
      <c r="G641" s="34">
        <f>PTAinputs!AD641</f>
        <v>0.22000000000000003</v>
      </c>
      <c r="H641" s="33">
        <f t="shared" si="265"/>
        <v>-1425</v>
      </c>
      <c r="I641">
        <f t="shared" ca="1" si="266"/>
        <v>1</v>
      </c>
      <c r="J641" s="33">
        <f t="shared" ca="1" si="267"/>
        <v>-1424.78</v>
      </c>
      <c r="K641" s="3">
        <f t="shared" ca="1" si="268"/>
        <v>1</v>
      </c>
      <c r="L641" s="6">
        <f t="shared" ca="1" si="269"/>
        <v>0</v>
      </c>
      <c r="M641" s="33">
        <f>PTAinputs!AF641</f>
        <v>191.4540380598747</v>
      </c>
      <c r="N641" s="31">
        <f t="shared" ca="1" si="270"/>
        <v>1.0205372813857663</v>
      </c>
      <c r="O641" s="2">
        <f t="shared" ca="1" si="271"/>
        <v>187.60121903621518</v>
      </c>
      <c r="P641" s="3">
        <f t="shared" ca="1" si="272"/>
        <v>1</v>
      </c>
      <c r="Q641">
        <f t="shared" ca="1" si="273"/>
        <v>0</v>
      </c>
      <c r="R641" s="33">
        <f>PTAinputs!AF641</f>
        <v>191.4540380598747</v>
      </c>
      <c r="S641" s="31">
        <f t="shared" ca="1" si="274"/>
        <v>1.0715641454550546</v>
      </c>
      <c r="T641" s="2">
        <f t="shared" ca="1" si="275"/>
        <v>178.66782765353827</v>
      </c>
      <c r="U641" s="76">
        <f t="shared" ca="1" si="276"/>
        <v>0.97522208883553363</v>
      </c>
      <c r="V641" s="2">
        <f t="shared" ca="1" si="277"/>
        <v>802.61099633626793</v>
      </c>
      <c r="W641" s="33">
        <f>PTAinputs!AF641</f>
        <v>191.4540380598747</v>
      </c>
      <c r="X641" s="31">
        <f t="shared" ca="1" si="278"/>
        <v>1.1245757432613672</v>
      </c>
      <c r="Y641" s="2">
        <f t="shared" ca="1" si="279"/>
        <v>968.63823641462227</v>
      </c>
      <c r="Z641" s="76">
        <f t="shared" ca="1" si="280"/>
        <v>0</v>
      </c>
      <c r="AA641" s="2">
        <f t="shared" ca="1" si="281"/>
        <v>0</v>
      </c>
      <c r="AB641" s="33">
        <f>PTAinputs!AF641</f>
        <v>191.4540380598747</v>
      </c>
      <c r="AC641" s="31">
        <f t="shared" ca="1" si="282"/>
        <v>1.1570420326252517</v>
      </c>
      <c r="AD641" s="2">
        <f t="shared" ca="1" si="283"/>
        <v>0</v>
      </c>
      <c r="AE641" s="33">
        <f t="shared" si="284"/>
        <v>22.566400000000069</v>
      </c>
      <c r="AF641" s="32">
        <f t="shared" si="285"/>
        <v>28.208000000000084</v>
      </c>
      <c r="AG641" s="32">
        <f t="shared" si="286"/>
        <v>1258.2080000000001</v>
      </c>
      <c r="AH641" s="33">
        <f t="shared" si="287"/>
        <v>408.24960000000021</v>
      </c>
      <c r="AI641">
        <f t="shared" si="288"/>
        <v>34.400000000000091</v>
      </c>
      <c r="AJ641">
        <f t="shared" si="289"/>
        <v>1534.4</v>
      </c>
      <c r="AK641" s="2">
        <f>PTAinputs!AE641</f>
        <v>31.200000000000003</v>
      </c>
      <c r="AL641">
        <f>PTAinputs!Q641</f>
        <v>0.86</v>
      </c>
    </row>
    <row r="642" spans="1:38" ht="15" customHeight="1" x14ac:dyDescent="0.25">
      <c r="A642" t="str">
        <f>PTAinputs!B642</f>
        <v>029HO18362</v>
      </c>
      <c r="B642" s="26">
        <f>PTAinputs!AC642</f>
        <v>5.7</v>
      </c>
      <c r="C642" s="51">
        <f t="shared" ca="1" si="261"/>
        <v>846.33467678161855</v>
      </c>
      <c r="D642" s="52">
        <f t="shared" ca="1" si="262"/>
        <v>328.63644985959507</v>
      </c>
      <c r="E642" s="28">
        <f t="shared" ca="1" si="263"/>
        <v>2.8252220888355337</v>
      </c>
      <c r="F642" s="3">
        <f t="shared" ca="1" si="264"/>
        <v>1</v>
      </c>
      <c r="G642" s="34">
        <f>PTAinputs!AD642</f>
        <v>7.9200000000000008</v>
      </c>
      <c r="H642" s="33">
        <f t="shared" si="265"/>
        <v>-1425</v>
      </c>
      <c r="I642">
        <f t="shared" ca="1" si="266"/>
        <v>1</v>
      </c>
      <c r="J642" s="33">
        <f t="shared" ca="1" si="267"/>
        <v>-1417.08</v>
      </c>
      <c r="K642" s="3">
        <f t="shared" ca="1" si="268"/>
        <v>1</v>
      </c>
      <c r="L642" s="6">
        <f t="shared" ca="1" si="269"/>
        <v>0</v>
      </c>
      <c r="M642" s="33">
        <f>PTAinputs!AF642</f>
        <v>249.98037827802278</v>
      </c>
      <c r="N642" s="31">
        <f t="shared" ca="1" si="270"/>
        <v>1.0205372813857663</v>
      </c>
      <c r="O642" s="2">
        <f t="shared" ca="1" si="271"/>
        <v>244.94977580689618</v>
      </c>
      <c r="P642" s="3">
        <f t="shared" ca="1" si="272"/>
        <v>1</v>
      </c>
      <c r="Q642">
        <f t="shared" ca="1" si="273"/>
        <v>0</v>
      </c>
      <c r="R642" s="33">
        <f>PTAinputs!AF642</f>
        <v>249.98037827802278</v>
      </c>
      <c r="S642" s="31">
        <f t="shared" ca="1" si="274"/>
        <v>1.0715641454550546</v>
      </c>
      <c r="T642" s="2">
        <f t="shared" ca="1" si="275"/>
        <v>233.28550076847256</v>
      </c>
      <c r="U642" s="76">
        <f t="shared" ca="1" si="276"/>
        <v>0.82522208883553372</v>
      </c>
      <c r="V642" s="2">
        <f t="shared" ca="1" si="277"/>
        <v>793.86971636699366</v>
      </c>
      <c r="W642" s="33">
        <f>PTAinputs!AF642</f>
        <v>249.98037827802278</v>
      </c>
      <c r="X642" s="31">
        <f t="shared" ca="1" si="278"/>
        <v>1.1211517018294617</v>
      </c>
      <c r="Y642" s="2">
        <f t="shared" ca="1" si="279"/>
        <v>977.86741230222719</v>
      </c>
      <c r="Z642" s="76">
        <f t="shared" ca="1" si="280"/>
        <v>0</v>
      </c>
      <c r="AA642" s="2">
        <f t="shared" ca="1" si="281"/>
        <v>0</v>
      </c>
      <c r="AB642" s="33">
        <f>PTAinputs!AF642</f>
        <v>249.98037827802278</v>
      </c>
      <c r="AC642" s="31">
        <f t="shared" ca="1" si="282"/>
        <v>1.1535191397637399</v>
      </c>
      <c r="AD642" s="2">
        <f t="shared" ca="1" si="283"/>
        <v>0</v>
      </c>
      <c r="AE642" s="33">
        <f t="shared" si="284"/>
        <v>-16.006400000000031</v>
      </c>
      <c r="AF642" s="32">
        <f t="shared" si="285"/>
        <v>-20.008000000000038</v>
      </c>
      <c r="AG642" s="32">
        <f t="shared" si="286"/>
        <v>1209.992</v>
      </c>
      <c r="AH642" s="33">
        <f t="shared" si="287"/>
        <v>151.86479999999989</v>
      </c>
      <c r="AI642">
        <f t="shared" si="288"/>
        <v>-24.400000000000091</v>
      </c>
      <c r="AJ642">
        <f t="shared" si="289"/>
        <v>1475.6</v>
      </c>
      <c r="AK642" s="2">
        <f>PTAinputs!AE642</f>
        <v>14.399999999999999</v>
      </c>
      <c r="AL642">
        <f>PTAinputs!Q642</f>
        <v>-0.61</v>
      </c>
    </row>
    <row r="643" spans="1:38" ht="15" customHeight="1" x14ac:dyDescent="0.25">
      <c r="A643" t="str">
        <f>PTAinputs!B643</f>
        <v>566HO01277</v>
      </c>
      <c r="B643" s="26">
        <f>PTAinputs!AC643</f>
        <v>4.7</v>
      </c>
      <c r="C643" s="51">
        <f t="shared" ca="1" si="261"/>
        <v>598.23251397404317</v>
      </c>
      <c r="D643" s="52">
        <f t="shared" ca="1" si="262"/>
        <v>240.24742293748045</v>
      </c>
      <c r="E643" s="28">
        <f t="shared" ca="1" si="263"/>
        <v>2.7252220888355336</v>
      </c>
      <c r="F643" s="3">
        <f t="shared" ca="1" si="264"/>
        <v>1</v>
      </c>
      <c r="G643" s="34">
        <f>PTAinputs!AD643</f>
        <v>-0.22000000000000003</v>
      </c>
      <c r="H643" s="33">
        <f t="shared" si="265"/>
        <v>-1425</v>
      </c>
      <c r="I643">
        <f t="shared" ca="1" si="266"/>
        <v>1</v>
      </c>
      <c r="J643" s="33">
        <f t="shared" ca="1" si="267"/>
        <v>-1425.22</v>
      </c>
      <c r="K643" s="3">
        <f t="shared" ca="1" si="268"/>
        <v>1</v>
      </c>
      <c r="L643" s="6">
        <f t="shared" ca="1" si="269"/>
        <v>0</v>
      </c>
      <c r="M643" s="33">
        <f>PTAinputs!AF643</f>
        <v>173.39799257368301</v>
      </c>
      <c r="N643" s="31">
        <f t="shared" ca="1" si="270"/>
        <v>1.0205372813857663</v>
      </c>
      <c r="O643" s="2">
        <f t="shared" ca="1" si="271"/>
        <v>169.9085332171594</v>
      </c>
      <c r="P643" s="3">
        <f t="shared" ca="1" si="272"/>
        <v>1</v>
      </c>
      <c r="Q643">
        <f t="shared" ca="1" si="273"/>
        <v>0</v>
      </c>
      <c r="R643" s="33">
        <f>PTAinputs!AF643</f>
        <v>173.39799257368301</v>
      </c>
      <c r="S643" s="31">
        <f t="shared" ca="1" si="274"/>
        <v>1.0715641454550546</v>
      </c>
      <c r="T643" s="2">
        <f t="shared" ca="1" si="275"/>
        <v>161.81765068300894</v>
      </c>
      <c r="U643" s="76">
        <f t="shared" ca="1" si="276"/>
        <v>0.72522208883553363</v>
      </c>
      <c r="V643" s="2">
        <f t="shared" ca="1" si="277"/>
        <v>798.80307998393016</v>
      </c>
      <c r="W643" s="33">
        <f>PTAinputs!AF643</f>
        <v>173.39799257368301</v>
      </c>
      <c r="X643" s="31">
        <f t="shared" ca="1" si="278"/>
        <v>1.1188748013462506</v>
      </c>
      <c r="Y643" s="2">
        <f t="shared" ca="1" si="279"/>
        <v>911.19461317680179</v>
      </c>
      <c r="Z643" s="76">
        <f t="shared" ca="1" si="280"/>
        <v>0</v>
      </c>
      <c r="AA643" s="2">
        <f t="shared" ca="1" si="281"/>
        <v>0</v>
      </c>
      <c r="AB643" s="33">
        <f>PTAinputs!AF643</f>
        <v>173.39799257368301</v>
      </c>
      <c r="AC643" s="31">
        <f t="shared" ca="1" si="282"/>
        <v>1.1511765055935061</v>
      </c>
      <c r="AD643" s="2">
        <f t="shared" ca="1" si="283"/>
        <v>0</v>
      </c>
      <c r="AE643" s="33">
        <f t="shared" si="284"/>
        <v>46.707200000000014</v>
      </c>
      <c r="AF643" s="32">
        <f t="shared" si="285"/>
        <v>58.384000000000015</v>
      </c>
      <c r="AG643" s="32">
        <f t="shared" si="286"/>
        <v>1288.384</v>
      </c>
      <c r="AH643" s="33">
        <f t="shared" si="287"/>
        <v>248.93040000000008</v>
      </c>
      <c r="AI643">
        <f t="shared" si="288"/>
        <v>71.200000000000045</v>
      </c>
      <c r="AJ643">
        <f t="shared" si="289"/>
        <v>1571.2</v>
      </c>
      <c r="AK643" s="2">
        <f>PTAinputs!AE643</f>
        <v>15.600000000000001</v>
      </c>
      <c r="AL643">
        <f>PTAinputs!Q643</f>
        <v>1.78</v>
      </c>
    </row>
    <row r="644" spans="1:38" ht="15" customHeight="1" x14ac:dyDescent="0.25">
      <c r="A644" t="str">
        <f>PTAinputs!B644</f>
        <v>624HO09001</v>
      </c>
      <c r="B644" s="26">
        <f>PTAinputs!AC644</f>
        <v>5.0999999999999996</v>
      </c>
      <c r="C644" s="51">
        <f t="shared" ca="1" si="261"/>
        <v>741.81659150086932</v>
      </c>
      <c r="D644" s="52">
        <f t="shared" ca="1" si="262"/>
        <v>293.88097943945371</v>
      </c>
      <c r="E644" s="28">
        <f t="shared" ca="1" si="263"/>
        <v>2.7652220888355337</v>
      </c>
      <c r="F644" s="3">
        <f t="shared" ca="1" si="264"/>
        <v>1</v>
      </c>
      <c r="G644" s="34">
        <f>PTAinputs!AD644</f>
        <v>1.9800000000000002</v>
      </c>
      <c r="H644" s="33">
        <f t="shared" si="265"/>
        <v>-1425</v>
      </c>
      <c r="I644">
        <f t="shared" ca="1" si="266"/>
        <v>1</v>
      </c>
      <c r="J644" s="33">
        <f t="shared" ca="1" si="267"/>
        <v>-1423.02</v>
      </c>
      <c r="K644" s="3">
        <f t="shared" ca="1" si="268"/>
        <v>1</v>
      </c>
      <c r="L644" s="6">
        <f t="shared" ca="1" si="269"/>
        <v>0</v>
      </c>
      <c r="M644" s="33">
        <f>PTAinputs!AF644</f>
        <v>215.50801810164776</v>
      </c>
      <c r="N644" s="31">
        <f t="shared" ca="1" si="270"/>
        <v>1.0205372813857663</v>
      </c>
      <c r="O644" s="2">
        <f t="shared" ca="1" si="271"/>
        <v>211.171137039711</v>
      </c>
      <c r="P644" s="3">
        <f t="shared" ca="1" si="272"/>
        <v>1</v>
      </c>
      <c r="Q644">
        <f t="shared" ca="1" si="273"/>
        <v>0</v>
      </c>
      <c r="R644" s="33">
        <f>PTAinputs!AF644</f>
        <v>215.50801810164776</v>
      </c>
      <c r="S644" s="31">
        <f t="shared" ca="1" si="274"/>
        <v>1.0715641454550546</v>
      </c>
      <c r="T644" s="2">
        <f t="shared" ca="1" si="275"/>
        <v>201.11536860924858</v>
      </c>
      <c r="U644" s="76">
        <f t="shared" ca="1" si="276"/>
        <v>0.76522208883553366</v>
      </c>
      <c r="V644" s="2">
        <f t="shared" ca="1" si="277"/>
        <v>814.02241162385462</v>
      </c>
      <c r="W644" s="33">
        <f>PTAinputs!AF644</f>
        <v>215.50801810164776</v>
      </c>
      <c r="X644" s="31">
        <f t="shared" ca="1" si="278"/>
        <v>1.1197850061254788</v>
      </c>
      <c r="Y644" s="2">
        <f t="shared" ca="1" si="279"/>
        <v>961.29308846846811</v>
      </c>
      <c r="Z644" s="76">
        <f t="shared" ca="1" si="280"/>
        <v>0</v>
      </c>
      <c r="AA644" s="2">
        <f t="shared" ca="1" si="281"/>
        <v>0</v>
      </c>
      <c r="AB644" s="33">
        <f>PTAinputs!AF644</f>
        <v>215.50801810164776</v>
      </c>
      <c r="AC644" s="31">
        <f t="shared" ca="1" si="282"/>
        <v>1.1521129878128444</v>
      </c>
      <c r="AD644" s="2">
        <f t="shared" ca="1" si="283"/>
        <v>0</v>
      </c>
      <c r="AE644" s="33">
        <f t="shared" si="284"/>
        <v>-30.438400000000186</v>
      </c>
      <c r="AF644" s="32">
        <f t="shared" si="285"/>
        <v>-38.048000000000229</v>
      </c>
      <c r="AG644" s="32">
        <f t="shared" si="286"/>
        <v>1191.9519999999998</v>
      </c>
      <c r="AH644" s="33">
        <f t="shared" si="287"/>
        <v>370.68959999999981</v>
      </c>
      <c r="AI644">
        <f t="shared" si="288"/>
        <v>-46.400000000000091</v>
      </c>
      <c r="AJ644">
        <f t="shared" si="289"/>
        <v>1453.6</v>
      </c>
      <c r="AK644" s="2">
        <f>PTAinputs!AE644</f>
        <v>34.799999999999997</v>
      </c>
      <c r="AL644">
        <f>PTAinputs!Q644</f>
        <v>-1.1599999999999999</v>
      </c>
    </row>
    <row r="645" spans="1:38" ht="15" customHeight="1" x14ac:dyDescent="0.25">
      <c r="A645" t="str">
        <f>PTAinputs!B645</f>
        <v>551HO03498</v>
      </c>
      <c r="B645" s="26">
        <f>PTAinputs!AC645</f>
        <v>4.5999999999999996</v>
      </c>
      <c r="C645" s="51">
        <f t="shared" ca="1" si="261"/>
        <v>607.87281436754529</v>
      </c>
      <c r="D645" s="52">
        <f t="shared" ca="1" si="262"/>
        <v>244.95955493478087</v>
      </c>
      <c r="E645" s="28">
        <f t="shared" ca="1" si="263"/>
        <v>2.7152220888355334</v>
      </c>
      <c r="F645" s="3">
        <f t="shared" ca="1" si="264"/>
        <v>1</v>
      </c>
      <c r="G645" s="34">
        <f>PTAinputs!AD645</f>
        <v>0.66</v>
      </c>
      <c r="H645" s="33">
        <f t="shared" si="265"/>
        <v>-1425</v>
      </c>
      <c r="I645">
        <f t="shared" ca="1" si="266"/>
        <v>1</v>
      </c>
      <c r="J645" s="33">
        <f t="shared" ca="1" si="267"/>
        <v>-1424.34</v>
      </c>
      <c r="K645" s="3">
        <f t="shared" ca="1" si="268"/>
        <v>1</v>
      </c>
      <c r="L645" s="6">
        <f t="shared" ca="1" si="269"/>
        <v>0</v>
      </c>
      <c r="M645" s="33">
        <f>PTAinputs!AF645</f>
        <v>171.73841958691114</v>
      </c>
      <c r="N645" s="31">
        <f t="shared" ca="1" si="270"/>
        <v>1.0205372813857663</v>
      </c>
      <c r="O645" s="2">
        <f t="shared" ca="1" si="271"/>
        <v>168.28235745950516</v>
      </c>
      <c r="P645" s="3">
        <f t="shared" ca="1" si="272"/>
        <v>1</v>
      </c>
      <c r="Q645">
        <f t="shared" ca="1" si="273"/>
        <v>0</v>
      </c>
      <c r="R645" s="33">
        <f>PTAinputs!AF645</f>
        <v>171.73841958691114</v>
      </c>
      <c r="S645" s="31">
        <f t="shared" ca="1" si="274"/>
        <v>1.0715641454550546</v>
      </c>
      <c r="T645" s="2">
        <f t="shared" ca="1" si="275"/>
        <v>160.2689118661954</v>
      </c>
      <c r="U645" s="76">
        <f t="shared" ca="1" si="276"/>
        <v>0.7152220888355334</v>
      </c>
      <c r="V645" s="2">
        <f t="shared" ca="1" si="277"/>
        <v>816.01065015496579</v>
      </c>
      <c r="W645" s="33">
        <f>PTAinputs!AF645</f>
        <v>171.73841958691114</v>
      </c>
      <c r="X645" s="31">
        <f t="shared" ca="1" si="278"/>
        <v>1.1186473657764784</v>
      </c>
      <c r="Y645" s="2">
        <f t="shared" ca="1" si="279"/>
        <v>925.81389552800965</v>
      </c>
      <c r="Z645" s="76">
        <f t="shared" ca="1" si="280"/>
        <v>0</v>
      </c>
      <c r="AA645" s="2">
        <f t="shared" ca="1" si="281"/>
        <v>0</v>
      </c>
      <c r="AB645" s="33">
        <f>PTAinputs!AF645</f>
        <v>171.73841958691114</v>
      </c>
      <c r="AC645" s="31">
        <f t="shared" ca="1" si="282"/>
        <v>1.1509425040017793</v>
      </c>
      <c r="AD645" s="2">
        <f t="shared" ca="1" si="283"/>
        <v>0</v>
      </c>
      <c r="AE645" s="33">
        <f t="shared" si="284"/>
        <v>0.5247999999999593</v>
      </c>
      <c r="AF645" s="32">
        <f t="shared" si="285"/>
        <v>0.65599999999994907</v>
      </c>
      <c r="AG645" s="32">
        <f t="shared" si="286"/>
        <v>1230.6559999999999</v>
      </c>
      <c r="AH645" s="33">
        <f t="shared" si="287"/>
        <v>418.40879999999987</v>
      </c>
      <c r="AI645">
        <f t="shared" si="288"/>
        <v>0.79999999999995453</v>
      </c>
      <c r="AJ645">
        <f t="shared" si="289"/>
        <v>1500.8</v>
      </c>
      <c r="AK645" s="2">
        <f>PTAinputs!AE645</f>
        <v>34.799999999999997</v>
      </c>
      <c r="AL645">
        <f>PTAinputs!Q645</f>
        <v>0.02</v>
      </c>
    </row>
    <row r="646" spans="1:38" ht="15" customHeight="1" x14ac:dyDescent="0.25">
      <c r="A646" t="str">
        <f>PTAinputs!B646</f>
        <v>202HO01625</v>
      </c>
      <c r="B646" s="26">
        <f>PTAinputs!AC646</f>
        <v>3.8</v>
      </c>
      <c r="C646" s="51">
        <f t="shared" ca="1" si="261"/>
        <v>605.93923425117214</v>
      </c>
      <c r="D646" s="52">
        <f t="shared" ca="1" si="262"/>
        <v>251.113310682345</v>
      </c>
      <c r="E646" s="28">
        <f t="shared" ca="1" si="263"/>
        <v>2.6352220888355333</v>
      </c>
      <c r="F646" s="3">
        <f t="shared" ca="1" si="264"/>
        <v>1</v>
      </c>
      <c r="G646" s="34">
        <f>PTAinputs!AD646</f>
        <v>3.9600000000000004</v>
      </c>
      <c r="H646" s="33">
        <f t="shared" si="265"/>
        <v>-1425</v>
      </c>
      <c r="I646">
        <f t="shared" ca="1" si="266"/>
        <v>1</v>
      </c>
      <c r="J646" s="33">
        <f t="shared" ca="1" si="267"/>
        <v>-1421.04</v>
      </c>
      <c r="K646" s="3">
        <f t="shared" ca="1" si="268"/>
        <v>1</v>
      </c>
      <c r="L646" s="6">
        <f t="shared" ca="1" si="269"/>
        <v>0</v>
      </c>
      <c r="M646" s="33">
        <f>PTAinputs!AF646</f>
        <v>190.82488976560686</v>
      </c>
      <c r="N646" s="31">
        <f t="shared" ca="1" si="270"/>
        <v>1.0205372813857663</v>
      </c>
      <c r="O646" s="2">
        <f t="shared" ca="1" si="271"/>
        <v>186.98473171552314</v>
      </c>
      <c r="P646" s="3">
        <f t="shared" ca="1" si="272"/>
        <v>1</v>
      </c>
      <c r="Q646">
        <f t="shared" ca="1" si="273"/>
        <v>0</v>
      </c>
      <c r="R646" s="33">
        <f>PTAinputs!AF646</f>
        <v>190.82488976560686</v>
      </c>
      <c r="S646" s="31">
        <f t="shared" ca="1" si="274"/>
        <v>1.0715641454550546</v>
      </c>
      <c r="T646" s="2">
        <f t="shared" ca="1" si="275"/>
        <v>178.08069687192679</v>
      </c>
      <c r="U646" s="76">
        <f t="shared" ca="1" si="276"/>
        <v>0.63522208883553333</v>
      </c>
      <c r="V646" s="2">
        <f t="shared" ca="1" si="277"/>
        <v>797.04233185551391</v>
      </c>
      <c r="W646" s="33">
        <f>PTAinputs!AF646</f>
        <v>190.82488976560686</v>
      </c>
      <c r="X646" s="31">
        <f t="shared" ca="1" si="278"/>
        <v>1.1168295447527914</v>
      </c>
      <c r="Y646" s="2">
        <f t="shared" ca="1" si="279"/>
        <v>905.57830822561448</v>
      </c>
      <c r="Z646" s="76">
        <f t="shared" ca="1" si="280"/>
        <v>0</v>
      </c>
      <c r="AA646" s="2">
        <f t="shared" ca="1" si="281"/>
        <v>0</v>
      </c>
      <c r="AB646" s="33">
        <f>PTAinputs!AF646</f>
        <v>190.82488976560686</v>
      </c>
      <c r="AC646" s="31">
        <f t="shared" ca="1" si="282"/>
        <v>1.1490722028283822</v>
      </c>
      <c r="AD646" s="2">
        <f t="shared" ca="1" si="283"/>
        <v>0</v>
      </c>
      <c r="AE646" s="33">
        <f t="shared" si="284"/>
        <v>29.651199999999882</v>
      </c>
      <c r="AF646" s="32">
        <f t="shared" si="285"/>
        <v>37.063999999999851</v>
      </c>
      <c r="AG646" s="32">
        <f t="shared" si="286"/>
        <v>1267.0639999999999</v>
      </c>
      <c r="AH646" s="33">
        <f t="shared" si="287"/>
        <v>152.35440000000006</v>
      </c>
      <c r="AI646">
        <f t="shared" si="288"/>
        <v>45.200000000000045</v>
      </c>
      <c r="AJ646">
        <f t="shared" si="289"/>
        <v>1545.2</v>
      </c>
      <c r="AK646" s="2">
        <f>PTAinputs!AE646</f>
        <v>9.6000000000000014</v>
      </c>
      <c r="AL646">
        <f>PTAinputs!Q646</f>
        <v>1.1299999999999999</v>
      </c>
    </row>
    <row r="647" spans="1:38" ht="15" customHeight="1" x14ac:dyDescent="0.25">
      <c r="A647" t="str">
        <f>PTAinputs!B647</f>
        <v>551HO03420</v>
      </c>
      <c r="B647" s="26">
        <f>PTAinputs!AC647</f>
        <v>6.6</v>
      </c>
      <c r="C647" s="51">
        <f t="shared" ca="1" si="261"/>
        <v>924.11840369865922</v>
      </c>
      <c r="D647" s="52">
        <f t="shared" ca="1" si="262"/>
        <v>348.50854591442766</v>
      </c>
      <c r="E647" s="28">
        <f t="shared" ca="1" si="263"/>
        <v>2.9152220888355336</v>
      </c>
      <c r="F647" s="3">
        <f t="shared" ca="1" si="264"/>
        <v>1</v>
      </c>
      <c r="G647" s="34">
        <f>PTAinputs!AD647</f>
        <v>1.54</v>
      </c>
      <c r="H647" s="33">
        <f t="shared" si="265"/>
        <v>-1425</v>
      </c>
      <c r="I647">
        <f t="shared" ca="1" si="266"/>
        <v>1</v>
      </c>
      <c r="J647" s="33">
        <f t="shared" ca="1" si="267"/>
        <v>-1423.46</v>
      </c>
      <c r="K647" s="3">
        <f t="shared" ca="1" si="268"/>
        <v>1</v>
      </c>
      <c r="L647" s="6">
        <f t="shared" ca="1" si="269"/>
        <v>0</v>
      </c>
      <c r="M647" s="33">
        <f>PTAinputs!AF647</f>
        <v>258.07464608958003</v>
      </c>
      <c r="N647" s="31">
        <f t="shared" ca="1" si="270"/>
        <v>1.0205372813857663</v>
      </c>
      <c r="O647" s="2">
        <f t="shared" ca="1" si="271"/>
        <v>252.88115465918682</v>
      </c>
      <c r="P647" s="3">
        <f t="shared" ca="1" si="272"/>
        <v>1</v>
      </c>
      <c r="Q647">
        <f t="shared" ca="1" si="273"/>
        <v>0</v>
      </c>
      <c r="R647" s="33">
        <f>PTAinputs!AF647</f>
        <v>258.07464608958003</v>
      </c>
      <c r="S647" s="31">
        <f t="shared" ca="1" si="274"/>
        <v>1.0715641454550546</v>
      </c>
      <c r="T647" s="2">
        <f t="shared" ca="1" si="275"/>
        <v>240.83919491351125</v>
      </c>
      <c r="U647" s="76">
        <f t="shared" ca="1" si="276"/>
        <v>0.91522208883553358</v>
      </c>
      <c r="V647" s="2">
        <f t="shared" ca="1" si="277"/>
        <v>812.25032227073416</v>
      </c>
      <c r="W647" s="33">
        <f>PTAinputs!AF647</f>
        <v>258.07464608958003</v>
      </c>
      <c r="X647" s="31">
        <f t="shared" ca="1" si="278"/>
        <v>1.1232048736149038</v>
      </c>
      <c r="Y647" s="2">
        <f t="shared" ca="1" si="279"/>
        <v>1022.5375300794293</v>
      </c>
      <c r="Z647" s="76">
        <f t="shared" ca="1" si="280"/>
        <v>0</v>
      </c>
      <c r="AA647" s="2">
        <f t="shared" ca="1" si="281"/>
        <v>0</v>
      </c>
      <c r="AB647" s="33">
        <f>PTAinputs!AF647</f>
        <v>258.07464608958003</v>
      </c>
      <c r="AC647" s="31">
        <f t="shared" ca="1" si="282"/>
        <v>1.1556315862309448</v>
      </c>
      <c r="AD647" s="2">
        <f t="shared" ca="1" si="283"/>
        <v>0</v>
      </c>
      <c r="AE647" s="33">
        <f t="shared" si="284"/>
        <v>25.452799999999844</v>
      </c>
      <c r="AF647" s="32">
        <f t="shared" si="285"/>
        <v>31.815999999999804</v>
      </c>
      <c r="AG647" s="32">
        <f t="shared" si="286"/>
        <v>1261.8159999999998</v>
      </c>
      <c r="AH647" s="33">
        <f t="shared" si="287"/>
        <v>515.82359999999983</v>
      </c>
      <c r="AI647">
        <f t="shared" si="288"/>
        <v>38.799999999999955</v>
      </c>
      <c r="AJ647">
        <f t="shared" si="289"/>
        <v>1538.8</v>
      </c>
      <c r="AK647" s="2">
        <f>PTAinputs!AE647</f>
        <v>39.599999999999994</v>
      </c>
      <c r="AL647">
        <f>PTAinputs!Q647</f>
        <v>0.97</v>
      </c>
    </row>
    <row r="648" spans="1:38" ht="15" customHeight="1" x14ac:dyDescent="0.25">
      <c r="A648" t="str">
        <f>PTAinputs!B648</f>
        <v>182HO00981</v>
      </c>
      <c r="B648" s="26">
        <f>PTAinputs!AC648</f>
        <v>4.8</v>
      </c>
      <c r="C648" s="51">
        <f t="shared" ca="1" si="261"/>
        <v>529.97694303589867</v>
      </c>
      <c r="D648" s="52">
        <f t="shared" ca="1" si="262"/>
        <v>212.10875787287029</v>
      </c>
      <c r="E648" s="28">
        <f t="shared" ca="1" si="263"/>
        <v>2.7352220888355334</v>
      </c>
      <c r="F648" s="3">
        <f t="shared" ca="1" si="264"/>
        <v>1</v>
      </c>
      <c r="G648" s="34">
        <f>PTAinputs!AD648</f>
        <v>2.8600000000000003</v>
      </c>
      <c r="H648" s="33">
        <f t="shared" si="265"/>
        <v>-1425</v>
      </c>
      <c r="I648">
        <f t="shared" ca="1" si="266"/>
        <v>1</v>
      </c>
      <c r="J648" s="33">
        <f t="shared" ca="1" si="267"/>
        <v>-1422.14</v>
      </c>
      <c r="K648" s="3">
        <f t="shared" ca="1" si="268"/>
        <v>1</v>
      </c>
      <c r="L648" s="6">
        <f t="shared" ca="1" si="269"/>
        <v>0</v>
      </c>
      <c r="M648" s="33">
        <f>PTAinputs!AF648</f>
        <v>146.60685773961472</v>
      </c>
      <c r="N648" s="31">
        <f t="shared" ca="1" si="270"/>
        <v>1.0205372813857663</v>
      </c>
      <c r="O648" s="2">
        <f t="shared" ca="1" si="271"/>
        <v>143.65654289526819</v>
      </c>
      <c r="P648" s="3">
        <f t="shared" ca="1" si="272"/>
        <v>1</v>
      </c>
      <c r="Q648">
        <f t="shared" ca="1" si="273"/>
        <v>0</v>
      </c>
      <c r="R648" s="33">
        <f>PTAinputs!AF648</f>
        <v>146.60685773961472</v>
      </c>
      <c r="S648" s="31">
        <f t="shared" ca="1" si="274"/>
        <v>1.0715641454550546</v>
      </c>
      <c r="T648" s="2">
        <f t="shared" ca="1" si="275"/>
        <v>136.81575513835065</v>
      </c>
      <c r="U648" s="76">
        <f t="shared" ca="1" si="276"/>
        <v>0.73522208883553342</v>
      </c>
      <c r="V648" s="2">
        <f t="shared" ca="1" si="277"/>
        <v>792.11293710662574</v>
      </c>
      <c r="W648" s="33">
        <f>PTAinputs!AF648</f>
        <v>146.60685773961472</v>
      </c>
      <c r="X648" s="31">
        <f t="shared" ca="1" si="278"/>
        <v>1.1191022831566346</v>
      </c>
      <c r="Y648" s="2">
        <f t="shared" ca="1" si="279"/>
        <v>888.42995996256684</v>
      </c>
      <c r="Z648" s="76">
        <f t="shared" ca="1" si="280"/>
        <v>0</v>
      </c>
      <c r="AA648" s="2">
        <f t="shared" ca="1" si="281"/>
        <v>0</v>
      </c>
      <c r="AB648" s="33">
        <f>PTAinputs!AF648</f>
        <v>146.60685773961472</v>
      </c>
      <c r="AC648" s="31">
        <f t="shared" ca="1" si="282"/>
        <v>1.1514105547608025</v>
      </c>
      <c r="AD648" s="2">
        <f t="shared" ca="1" si="283"/>
        <v>0</v>
      </c>
      <c r="AE648" s="33">
        <f t="shared" si="284"/>
        <v>42.771199999999958</v>
      </c>
      <c r="AF648" s="32">
        <f t="shared" si="285"/>
        <v>53.463999999999942</v>
      </c>
      <c r="AG648" s="32">
        <f t="shared" si="286"/>
        <v>1283.4639999999999</v>
      </c>
      <c r="AH648" s="33">
        <f t="shared" si="287"/>
        <v>153.80760000000004</v>
      </c>
      <c r="AI648">
        <f t="shared" si="288"/>
        <v>65.200000000000045</v>
      </c>
      <c r="AJ648">
        <f t="shared" si="289"/>
        <v>1565.2</v>
      </c>
      <c r="AK648" s="2">
        <f>PTAinputs!AE648</f>
        <v>8.3999999999999986</v>
      </c>
      <c r="AL648">
        <f>PTAinputs!Q648</f>
        <v>1.63</v>
      </c>
    </row>
    <row r="649" spans="1:38" ht="15" customHeight="1" x14ac:dyDescent="0.25">
      <c r="A649" t="str">
        <f>PTAinputs!B649</f>
        <v>011HO12148</v>
      </c>
      <c r="B649" s="26">
        <f>PTAinputs!AC649</f>
        <v>5.3</v>
      </c>
      <c r="C649" s="51">
        <f t="shared" ca="1" si="261"/>
        <v>835.14303975296923</v>
      </c>
      <c r="D649" s="52">
        <f t="shared" ca="1" si="262"/>
        <v>328.63446032190717</v>
      </c>
      <c r="E649" s="28">
        <f t="shared" ca="1" si="263"/>
        <v>2.7852220888355337</v>
      </c>
      <c r="F649" s="3">
        <f t="shared" ca="1" si="264"/>
        <v>1</v>
      </c>
      <c r="G649" s="34">
        <f>PTAinputs!AD649</f>
        <v>1.54</v>
      </c>
      <c r="H649" s="33">
        <f t="shared" si="265"/>
        <v>-1425</v>
      </c>
      <c r="I649">
        <f t="shared" ca="1" si="266"/>
        <v>1</v>
      </c>
      <c r="J649" s="33">
        <f t="shared" ca="1" si="267"/>
        <v>-1423.46</v>
      </c>
      <c r="K649" s="3">
        <f t="shared" ca="1" si="268"/>
        <v>1</v>
      </c>
      <c r="L649" s="6">
        <f t="shared" ca="1" si="269"/>
        <v>0</v>
      </c>
      <c r="M649" s="33">
        <f>PTAinputs!AF649</f>
        <v>257.0003249013692</v>
      </c>
      <c r="N649" s="31">
        <f t="shared" ca="1" si="270"/>
        <v>1.0205372813857663</v>
      </c>
      <c r="O649" s="2">
        <f t="shared" ca="1" si="271"/>
        <v>251.82845309913012</v>
      </c>
      <c r="P649" s="3">
        <f t="shared" ca="1" si="272"/>
        <v>1</v>
      </c>
      <c r="Q649">
        <f t="shared" ca="1" si="273"/>
        <v>0</v>
      </c>
      <c r="R649" s="33">
        <f>PTAinputs!AF649</f>
        <v>257.0003249013692</v>
      </c>
      <c r="S649" s="31">
        <f t="shared" ca="1" si="274"/>
        <v>1.0715641454550546</v>
      </c>
      <c r="T649" s="2">
        <f t="shared" ca="1" si="275"/>
        <v>239.83662199917154</v>
      </c>
      <c r="U649" s="76">
        <f t="shared" ca="1" si="276"/>
        <v>0.78522208883553368</v>
      </c>
      <c r="V649" s="2">
        <f t="shared" ca="1" si="277"/>
        <v>790.1829261904104</v>
      </c>
      <c r="W649" s="33">
        <f>PTAinputs!AF649</f>
        <v>257.0003249013692</v>
      </c>
      <c r="X649" s="31">
        <f t="shared" ca="1" si="278"/>
        <v>1.1202403861468417</v>
      </c>
      <c r="Y649" s="2">
        <f t="shared" ca="1" si="279"/>
        <v>970.32491575443566</v>
      </c>
      <c r="Z649" s="76">
        <f t="shared" ca="1" si="280"/>
        <v>0</v>
      </c>
      <c r="AA649" s="2">
        <f t="shared" ca="1" si="281"/>
        <v>0</v>
      </c>
      <c r="AB649" s="33">
        <f>PTAinputs!AF649</f>
        <v>257.0003249013692</v>
      </c>
      <c r="AC649" s="31">
        <f t="shared" ca="1" si="282"/>
        <v>1.1525815145694385</v>
      </c>
      <c r="AD649" s="2">
        <f t="shared" ca="1" si="283"/>
        <v>0</v>
      </c>
      <c r="AE649" s="33">
        <f t="shared" si="284"/>
        <v>25.977599999999804</v>
      </c>
      <c r="AF649" s="32">
        <f t="shared" si="285"/>
        <v>32.471999999999753</v>
      </c>
      <c r="AG649" s="32">
        <f t="shared" si="286"/>
        <v>1262.4719999999998</v>
      </c>
      <c r="AH649" s="33">
        <f t="shared" si="287"/>
        <v>132.99479999999988</v>
      </c>
      <c r="AI649">
        <f t="shared" si="288"/>
        <v>39.599999999999909</v>
      </c>
      <c r="AJ649">
        <f t="shared" si="289"/>
        <v>1539.6</v>
      </c>
      <c r="AK649" s="2">
        <f>PTAinputs!AE649</f>
        <v>8.3999999999999986</v>
      </c>
      <c r="AL649">
        <f>PTAinputs!Q649</f>
        <v>0.99</v>
      </c>
    </row>
    <row r="650" spans="1:38" ht="15" customHeight="1" x14ac:dyDescent="0.25">
      <c r="A650" t="str">
        <f>PTAinputs!B650</f>
        <v>551HO03518</v>
      </c>
      <c r="B650" s="26">
        <f>PTAinputs!AC650</f>
        <v>6</v>
      </c>
      <c r="C650" s="51">
        <f t="shared" ca="1" si="261"/>
        <v>675.21281429639282</v>
      </c>
      <c r="D650" s="52">
        <f t="shared" ca="1" si="262"/>
        <v>259.61959617568431</v>
      </c>
      <c r="E650" s="28">
        <f t="shared" ca="1" si="263"/>
        <v>2.8552220888355335</v>
      </c>
      <c r="F650" s="3">
        <f t="shared" ca="1" si="264"/>
        <v>1</v>
      </c>
      <c r="G650" s="34">
        <f>PTAinputs!AD650</f>
        <v>7.26</v>
      </c>
      <c r="H650" s="33">
        <f t="shared" si="265"/>
        <v>-1425</v>
      </c>
      <c r="I650">
        <f t="shared" ca="1" si="266"/>
        <v>1</v>
      </c>
      <c r="J650" s="33">
        <f t="shared" ca="1" si="267"/>
        <v>-1417.74</v>
      </c>
      <c r="K650" s="3">
        <f t="shared" ca="1" si="268"/>
        <v>1</v>
      </c>
      <c r="L650" s="6">
        <f t="shared" ca="1" si="269"/>
        <v>0</v>
      </c>
      <c r="M650" s="33">
        <f>PTAinputs!AF650</f>
        <v>182.02940357391506</v>
      </c>
      <c r="N650" s="31">
        <f t="shared" ca="1" si="270"/>
        <v>1.0205372813857663</v>
      </c>
      <c r="O650" s="2">
        <f t="shared" ca="1" si="271"/>
        <v>178.36624579431447</v>
      </c>
      <c r="P650" s="3">
        <f t="shared" ca="1" si="272"/>
        <v>1</v>
      </c>
      <c r="Q650">
        <f t="shared" ca="1" si="273"/>
        <v>0</v>
      </c>
      <c r="R650" s="33">
        <f>PTAinputs!AF650</f>
        <v>182.02940357391506</v>
      </c>
      <c r="S650" s="31">
        <f t="shared" ca="1" si="274"/>
        <v>1.0715641454550546</v>
      </c>
      <c r="T650" s="2">
        <f t="shared" ca="1" si="275"/>
        <v>169.87261504220425</v>
      </c>
      <c r="U650" s="76">
        <f t="shared" ca="1" si="276"/>
        <v>0.85522208883553352</v>
      </c>
      <c r="V650" s="2">
        <f t="shared" ca="1" si="277"/>
        <v>790.62066864911912</v>
      </c>
      <c r="W650" s="33">
        <f>PTAinputs!AF650</f>
        <v>182.02940357391506</v>
      </c>
      <c r="X650" s="31">
        <f t="shared" ca="1" si="278"/>
        <v>1.1218356750729428</v>
      </c>
      <c r="Y650" s="2">
        <f t="shared" ca="1" si="279"/>
        <v>929.38926926778618</v>
      </c>
      <c r="Z650" s="76">
        <f t="shared" ca="1" si="280"/>
        <v>0</v>
      </c>
      <c r="AA650" s="2">
        <f t="shared" ca="1" si="281"/>
        <v>0</v>
      </c>
      <c r="AB650" s="33">
        <f>PTAinputs!AF650</f>
        <v>182.02940357391506</v>
      </c>
      <c r="AC650" s="31">
        <f t="shared" ca="1" si="282"/>
        <v>1.1542228591856114</v>
      </c>
      <c r="AD650" s="2">
        <f t="shared" ca="1" si="283"/>
        <v>0</v>
      </c>
      <c r="AE650" s="33">
        <f t="shared" si="284"/>
        <v>-5.7728000000000979</v>
      </c>
      <c r="AF650" s="32">
        <f t="shared" si="285"/>
        <v>-7.2160000000001219</v>
      </c>
      <c r="AG650" s="32">
        <f t="shared" si="286"/>
        <v>1222.7839999999999</v>
      </c>
      <c r="AH650" s="33">
        <f t="shared" si="287"/>
        <v>136.60800000000006</v>
      </c>
      <c r="AI650">
        <f t="shared" si="288"/>
        <v>-8.7999999999999545</v>
      </c>
      <c r="AJ650">
        <f t="shared" si="289"/>
        <v>1491.2</v>
      </c>
      <c r="AK650" s="2">
        <f>PTAinputs!AE650</f>
        <v>12</v>
      </c>
      <c r="AL650">
        <f>PTAinputs!Q650</f>
        <v>-0.22</v>
      </c>
    </row>
    <row r="651" spans="1:38" ht="15" customHeight="1" x14ac:dyDescent="0.25">
      <c r="A651" t="str">
        <f>PTAinputs!B651</f>
        <v>011HO11981</v>
      </c>
      <c r="B651" s="26">
        <f>PTAinputs!AC651</f>
        <v>3.8</v>
      </c>
      <c r="C651" s="51">
        <f t="shared" ref="C651:C714" ca="1" si="290">SUM(J651,(O651+$M$6*K651/N651),(T651+$M$6*P651/S651),(Y651+$M$6*U651/X651),(AD651+$M$6*Z651/AC651))</f>
        <v>781.68259498713803</v>
      </c>
      <c r="D651" s="52">
        <f t="shared" ref="D651:D714" ca="1" si="291">-PMT(O$6,E651,C651)</f>
        <v>323.94486647256934</v>
      </c>
      <c r="E651" s="28">
        <f t="shared" ref="E651:E714" ca="1" si="292">$E$7+0.1*(B651-$B$9)</f>
        <v>2.6352220888355333</v>
      </c>
      <c r="F651" s="3">
        <f t="shared" ref="F651:F714" ca="1" si="293">IF($E651-H$9&gt;0,1,ABS(H$9-1-$E651))</f>
        <v>1</v>
      </c>
      <c r="G651" s="34">
        <f>PTAinputs!AD651</f>
        <v>-0.88000000000000012</v>
      </c>
      <c r="H651" s="33">
        <f t="shared" ref="H651:H714" si="294">$K$6</f>
        <v>-1425</v>
      </c>
      <c r="I651">
        <f t="shared" ref="I651:I714" ca="1" si="295">(1+$O$6)^IF(H$9-$E651&gt;0,$E651,H$9)</f>
        <v>1</v>
      </c>
      <c r="J651" s="33">
        <f t="shared" ref="J651:J714" ca="1" si="296">(F651*(G651+H651)/I651)</f>
        <v>-1425.88</v>
      </c>
      <c r="K651" s="3">
        <f t="shared" ref="K651:K714" ca="1" si="297">IF($E651-L$9&gt;0,1,ABS(L$9-1-$E651))</f>
        <v>1</v>
      </c>
      <c r="L651" s="6">
        <f t="shared" ref="L651:L714" ca="1" si="298">IF($E651&gt;L$9,0,IF($E651&lt;=L$9,AK651+$L$6,0))/(1+$O$6)^E651</f>
        <v>0</v>
      </c>
      <c r="M651" s="33">
        <f>PTAinputs!AF651</f>
        <v>273.7902065444419</v>
      </c>
      <c r="N651" s="31">
        <f t="shared" ref="N651:N714" ca="1" si="299">(1+$O$6)^IF(L$9-$E651&gt;0,($E651-$H$9)/12*10/2+$H$9,(L$9-$H$9)/12*10/2+$H$9)</f>
        <v>1.0205372813857663</v>
      </c>
      <c r="O651" s="2">
        <f t="shared" ref="O651:O714" ca="1" si="300">(K651*M651/N651)+L651</f>
        <v>268.280455342766</v>
      </c>
      <c r="P651" s="3">
        <f t="shared" ref="P651:P714" ca="1" si="301">IF($E651-Q$9&gt;0,1,ABS(Q$9-1-$E651))</f>
        <v>1</v>
      </c>
      <c r="Q651">
        <f t="shared" ref="Q651:Q714" ca="1" si="302">IF($E651&gt;Q$9,0,IF(AND($E651&lt;=Q$9,L651&lt;=0),AK651+$L$6,0))/(1+$O$6)^E651</f>
        <v>0</v>
      </c>
      <c r="R651" s="33">
        <f>PTAinputs!AF651</f>
        <v>273.7902065444419</v>
      </c>
      <c r="S651" s="31">
        <f t="shared" ref="S651:S714" ca="1" si="303">(1+$O$6)^IF(Q$9-$E651&gt;=0,($E651-$L$9)/2+$L$9,(Q$9-$L$9)/12*10/2+$L$9)</f>
        <v>1.0715641454550546</v>
      </c>
      <c r="T651" s="2">
        <f t="shared" ref="T651:T714" ca="1" si="304">(P651*R651/S651)+Q651</f>
        <v>255.50519556453904</v>
      </c>
      <c r="U651" s="76">
        <f t="shared" ref="U651:U714" ca="1" si="305">IF($E651-V$9&gt;0,1,ABS(V$9-1-$E651))</f>
        <v>0.63522208883553333</v>
      </c>
      <c r="V651" s="2">
        <f t="shared" ref="V651:V714" ca="1" si="306">IF($E651&gt;V$9,0,IF(AND($E651&lt;=V$9,ABS(Q651)&lt;=0),$L$6+AK651,0))/(1+$O$6)^E651</f>
        <v>771.71706800132279</v>
      </c>
      <c r="W651" s="33">
        <f>PTAinputs!AF651</f>
        <v>273.7902065444419</v>
      </c>
      <c r="X651" s="31">
        <f t="shared" ref="X651:X714" ca="1" si="307">(1+$O$6)^IF(V$9-$E651&gt;=0,($E651-$Q$9)/12*10/2+$Q$9,(V$9-$Q$9)/12*10/2+$Q$9)</f>
        <v>1.1168295447527914</v>
      </c>
      <c r="Y651" s="2">
        <f t="shared" ref="Y651:Y714" ca="1" si="308">(U651*W651/X651)+V651</f>
        <v>927.44144664172563</v>
      </c>
      <c r="Z651" s="76">
        <f t="shared" ref="Z651:Z714" ca="1" si="309">IF($E651-AA$9&gt;=0,1,IF($E651-V$9&lt;=0,0,ABS(AA$9-1-$E651)))</f>
        <v>0</v>
      </c>
      <c r="AA651" s="2">
        <f t="shared" ref="AA651:AA714" ca="1" si="310">IF($E651&gt;AA$9,0,IF(AND($E651&lt;=AA$9,ABS(V651)+ABS(Q651)&lt;=0),$L$6+AK651,0))/(1+$O$6)^E651</f>
        <v>0</v>
      </c>
      <c r="AB651" s="33">
        <f>PTAinputs!AF651</f>
        <v>273.7902065444419</v>
      </c>
      <c r="AC651" s="31">
        <f t="shared" ref="AC651:AC714" ca="1" si="311">(1+$O$6)^IF(AA$9-$E651&gt;=0,(E651-$V$9)/12*10/2+$V$9,(AA$9-$V$9)/12*10/2+$V$9)</f>
        <v>1.1490722028283822</v>
      </c>
      <c r="AD651" s="2">
        <f t="shared" ref="AD651:AD714" ca="1" si="312">(Z651*AB651/AC651)+AA651</f>
        <v>0</v>
      </c>
      <c r="AE651" s="33">
        <f t="shared" ref="AE651:AE714" si="313">AF651*$AJ$6</f>
        <v>23.878399999999967</v>
      </c>
      <c r="AF651" s="32">
        <f t="shared" ref="AF651:AF714" si="314">AG651-$AL$8</f>
        <v>29.847999999999956</v>
      </c>
      <c r="AG651" s="32">
        <f t="shared" ref="AG651:AG714" si="315">AJ651*$AL$6</f>
        <v>1259.848</v>
      </c>
      <c r="AH651" s="33">
        <f t="shared" ref="AH651:AH714" si="316">(AI651*$AI$6)+((AJ651*$AI$6+$AI$8)/100*AK651)</f>
        <v>-208.3416</v>
      </c>
      <c r="AI651">
        <f t="shared" ref="AI651:AI714" si="317">AJ651-$AJ$8</f>
        <v>36.400000000000091</v>
      </c>
      <c r="AJ651">
        <f t="shared" ref="AJ651:AJ714" si="318">$AJ$8+AL651*40</f>
        <v>1536.4</v>
      </c>
      <c r="AK651" s="2">
        <f>PTAinputs!AE651</f>
        <v>-19.200000000000003</v>
      </c>
      <c r="AL651">
        <f>PTAinputs!Q651</f>
        <v>0.91</v>
      </c>
    </row>
    <row r="652" spans="1:38" ht="15" customHeight="1" x14ac:dyDescent="0.25">
      <c r="A652" t="str">
        <f>PTAinputs!B652</f>
        <v>029HO18613</v>
      </c>
      <c r="B652" s="26">
        <f>PTAinputs!AC652</f>
        <v>5.6</v>
      </c>
      <c r="C652" s="51">
        <f t="shared" ca="1" si="290"/>
        <v>854.02792462515356</v>
      </c>
      <c r="D652" s="52">
        <f t="shared" ca="1" si="291"/>
        <v>332.7224308389363</v>
      </c>
      <c r="E652" s="28">
        <f t="shared" ca="1" si="292"/>
        <v>2.8152220888355335</v>
      </c>
      <c r="F652" s="3">
        <f t="shared" ca="1" si="293"/>
        <v>1</v>
      </c>
      <c r="G652" s="34">
        <f>PTAinputs!AD652</f>
        <v>3.74</v>
      </c>
      <c r="H652" s="33">
        <f t="shared" si="294"/>
        <v>-1425</v>
      </c>
      <c r="I652">
        <f t="shared" ca="1" si="295"/>
        <v>1</v>
      </c>
      <c r="J652" s="33">
        <f t="shared" ca="1" si="296"/>
        <v>-1421.26</v>
      </c>
      <c r="K652" s="3">
        <f t="shared" ca="1" si="297"/>
        <v>1</v>
      </c>
      <c r="L652" s="6">
        <f t="shared" ca="1" si="298"/>
        <v>0</v>
      </c>
      <c r="M652" s="33">
        <f>PTAinputs!AF652</f>
        <v>254.58869807379907</v>
      </c>
      <c r="N652" s="31">
        <f t="shared" ca="1" si="299"/>
        <v>1.0205372813857663</v>
      </c>
      <c r="O652" s="2">
        <f t="shared" ca="1" si="300"/>
        <v>249.46535782416336</v>
      </c>
      <c r="P652" s="3">
        <f t="shared" ca="1" si="301"/>
        <v>1</v>
      </c>
      <c r="Q652">
        <f t="shared" ca="1" si="302"/>
        <v>0</v>
      </c>
      <c r="R652" s="33">
        <f>PTAinputs!AF652</f>
        <v>254.58869807379907</v>
      </c>
      <c r="S652" s="31">
        <f t="shared" ca="1" si="303"/>
        <v>1.0715641454550546</v>
      </c>
      <c r="T652" s="2">
        <f t="shared" ca="1" si="304"/>
        <v>237.58605507063174</v>
      </c>
      <c r="U652" s="76">
        <f t="shared" ca="1" si="305"/>
        <v>0.81522208883553349</v>
      </c>
      <c r="V652" s="2">
        <f t="shared" ca="1" si="306"/>
        <v>798.44111210293943</v>
      </c>
      <c r="W652" s="33">
        <f>PTAinputs!AF652</f>
        <v>254.58869807379907</v>
      </c>
      <c r="X652" s="31">
        <f t="shared" ca="1" si="307"/>
        <v>1.1209238034302844</v>
      </c>
      <c r="Y652" s="2">
        <f t="shared" ca="1" si="308"/>
        <v>983.59761391198481</v>
      </c>
      <c r="Z652" s="76">
        <f t="shared" ca="1" si="309"/>
        <v>0</v>
      </c>
      <c r="AA652" s="2">
        <f t="shared" ca="1" si="310"/>
        <v>0</v>
      </c>
      <c r="AB652" s="33">
        <f>PTAinputs!AF652</f>
        <v>254.58869807379907</v>
      </c>
      <c r="AC652" s="31">
        <f t="shared" ca="1" si="311"/>
        <v>1.1532846619808101</v>
      </c>
      <c r="AD652" s="2">
        <f t="shared" ca="1" si="312"/>
        <v>0</v>
      </c>
      <c r="AE652" s="33">
        <f t="shared" si="313"/>
        <v>-16.793599999999969</v>
      </c>
      <c r="AF652" s="32">
        <f t="shared" si="314"/>
        <v>-20.991999999999962</v>
      </c>
      <c r="AG652" s="32">
        <f t="shared" si="315"/>
        <v>1209.008</v>
      </c>
      <c r="AH652" s="33">
        <f t="shared" si="316"/>
        <v>207.51360000000014</v>
      </c>
      <c r="AI652">
        <f t="shared" si="317"/>
        <v>-25.599999999999909</v>
      </c>
      <c r="AJ652">
        <f t="shared" si="318"/>
        <v>1474.4</v>
      </c>
      <c r="AK652" s="2">
        <f>PTAinputs!AE652</f>
        <v>19.200000000000003</v>
      </c>
      <c r="AL652">
        <f>PTAinputs!Q652</f>
        <v>-0.64</v>
      </c>
    </row>
    <row r="653" spans="1:38" ht="15" customHeight="1" x14ac:dyDescent="0.25">
      <c r="A653" t="str">
        <f>PTAinputs!B653</f>
        <v>029HO18557</v>
      </c>
      <c r="B653" s="26">
        <f>PTAinputs!AC653</f>
        <v>6.6</v>
      </c>
      <c r="C653" s="51">
        <f t="shared" ca="1" si="290"/>
        <v>811.23223685235575</v>
      </c>
      <c r="D653" s="52">
        <f t="shared" ca="1" si="291"/>
        <v>305.93630224521979</v>
      </c>
      <c r="E653" s="28">
        <f t="shared" ca="1" si="292"/>
        <v>2.9152220888355336</v>
      </c>
      <c r="F653" s="3">
        <f t="shared" ca="1" si="293"/>
        <v>1</v>
      </c>
      <c r="G653" s="34">
        <f>PTAinputs!AD653</f>
        <v>-1.32</v>
      </c>
      <c r="H653" s="33">
        <f t="shared" si="294"/>
        <v>-1425</v>
      </c>
      <c r="I653">
        <f t="shared" ca="1" si="295"/>
        <v>1</v>
      </c>
      <c r="J653" s="33">
        <f t="shared" ca="1" si="296"/>
        <v>-1426.32</v>
      </c>
      <c r="K653" s="3">
        <f t="shared" ca="1" si="297"/>
        <v>1</v>
      </c>
      <c r="L653" s="6">
        <f t="shared" ca="1" si="298"/>
        <v>0</v>
      </c>
      <c r="M653" s="33">
        <f>PTAinputs!AF653</f>
        <v>220.79390809932701</v>
      </c>
      <c r="N653" s="31">
        <f t="shared" ca="1" si="299"/>
        <v>1.0205372813857663</v>
      </c>
      <c r="O653" s="2">
        <f t="shared" ca="1" si="300"/>
        <v>216.35065384335158</v>
      </c>
      <c r="P653" s="3">
        <f t="shared" ca="1" si="301"/>
        <v>1</v>
      </c>
      <c r="Q653">
        <f t="shared" ca="1" si="302"/>
        <v>0</v>
      </c>
      <c r="R653" s="33">
        <f>PTAinputs!AF653</f>
        <v>220.79390809932701</v>
      </c>
      <c r="S653" s="31">
        <f t="shared" ca="1" si="303"/>
        <v>1.0715641454550546</v>
      </c>
      <c r="T653" s="2">
        <f t="shared" ca="1" si="304"/>
        <v>206.04824175557292</v>
      </c>
      <c r="U653" s="76">
        <f t="shared" ca="1" si="305"/>
        <v>0.91522208883553358</v>
      </c>
      <c r="V653" s="2">
        <f t="shared" ca="1" si="306"/>
        <v>803.92310837304183</v>
      </c>
      <c r="W653" s="33">
        <f>PTAinputs!AF653</f>
        <v>220.79390809932701</v>
      </c>
      <c r="X653" s="31">
        <f t="shared" ca="1" si="307"/>
        <v>1.1232048736149038</v>
      </c>
      <c r="Y653" s="2">
        <f t="shared" ca="1" si="308"/>
        <v>983.83281720689922</v>
      </c>
      <c r="Z653" s="76">
        <f t="shared" ca="1" si="309"/>
        <v>0</v>
      </c>
      <c r="AA653" s="2">
        <f t="shared" ca="1" si="310"/>
        <v>0</v>
      </c>
      <c r="AB653" s="33">
        <f>PTAinputs!AF653</f>
        <v>220.79390809932701</v>
      </c>
      <c r="AC653" s="31">
        <f t="shared" ca="1" si="311"/>
        <v>1.1556315862309448</v>
      </c>
      <c r="AD653" s="2">
        <f t="shared" ca="1" si="312"/>
        <v>0</v>
      </c>
      <c r="AE653" s="33">
        <f t="shared" si="313"/>
        <v>32.537599999999841</v>
      </c>
      <c r="AF653" s="32">
        <f t="shared" si="314"/>
        <v>40.671999999999798</v>
      </c>
      <c r="AG653" s="32">
        <f t="shared" si="315"/>
        <v>1270.6719999999998</v>
      </c>
      <c r="AH653" s="33">
        <f t="shared" si="316"/>
        <v>408.3599999999999</v>
      </c>
      <c r="AI653">
        <f t="shared" si="317"/>
        <v>49.599999999999909</v>
      </c>
      <c r="AJ653">
        <f t="shared" si="318"/>
        <v>1549.6</v>
      </c>
      <c r="AK653" s="2">
        <f>PTAinputs!AE653</f>
        <v>30</v>
      </c>
      <c r="AL653">
        <f>PTAinputs!Q653</f>
        <v>1.24</v>
      </c>
    </row>
    <row r="654" spans="1:38" ht="15" customHeight="1" x14ac:dyDescent="0.25">
      <c r="A654" t="str">
        <f>PTAinputs!B654</f>
        <v>029HO18552</v>
      </c>
      <c r="B654" s="26">
        <f>PTAinputs!AC654</f>
        <v>5.5</v>
      </c>
      <c r="C654" s="51">
        <f t="shared" ca="1" si="290"/>
        <v>789.25364278292727</v>
      </c>
      <c r="D654" s="52">
        <f t="shared" ca="1" si="291"/>
        <v>308.50946264530961</v>
      </c>
      <c r="E654" s="28">
        <f t="shared" ca="1" si="292"/>
        <v>2.8052220888355337</v>
      </c>
      <c r="F654" s="3">
        <f t="shared" ca="1" si="293"/>
        <v>1</v>
      </c>
      <c r="G654" s="34">
        <f>PTAinputs!AD654</f>
        <v>-1.1000000000000001</v>
      </c>
      <c r="H654" s="33">
        <f t="shared" si="294"/>
        <v>-1425</v>
      </c>
      <c r="I654">
        <f t="shared" ca="1" si="295"/>
        <v>1</v>
      </c>
      <c r="J654" s="33">
        <f t="shared" ca="1" si="296"/>
        <v>-1426.1</v>
      </c>
      <c r="K654" s="3">
        <f t="shared" ca="1" si="297"/>
        <v>1</v>
      </c>
      <c r="L654" s="6">
        <f t="shared" ca="1" si="298"/>
        <v>0</v>
      </c>
      <c r="M654" s="33">
        <f>PTAinputs!AF654</f>
        <v>238.70054537015551</v>
      </c>
      <c r="N654" s="31">
        <f t="shared" ca="1" si="299"/>
        <v>1.0205372813857663</v>
      </c>
      <c r="O654" s="2">
        <f t="shared" ca="1" si="300"/>
        <v>233.8969381363795</v>
      </c>
      <c r="P654" s="3">
        <f t="shared" ca="1" si="301"/>
        <v>1</v>
      </c>
      <c r="Q654">
        <f t="shared" ca="1" si="302"/>
        <v>0</v>
      </c>
      <c r="R654" s="33">
        <f>PTAinputs!AF654</f>
        <v>238.70054537015551</v>
      </c>
      <c r="S654" s="31">
        <f t="shared" ca="1" si="303"/>
        <v>1.0715641454550546</v>
      </c>
      <c r="T654" s="2">
        <f t="shared" ca="1" si="304"/>
        <v>222.75898870131383</v>
      </c>
      <c r="U654" s="76">
        <f t="shared" ca="1" si="305"/>
        <v>0.8052220888355337</v>
      </c>
      <c r="V654" s="2">
        <f t="shared" ca="1" si="306"/>
        <v>785.22622641971145</v>
      </c>
      <c r="W654" s="33">
        <f>PTAinputs!AF654</f>
        <v>238.70054537015551</v>
      </c>
      <c r="X654" s="31">
        <f t="shared" ca="1" si="307"/>
        <v>1.1206959513563992</v>
      </c>
      <c r="Y654" s="2">
        <f t="shared" ca="1" si="308"/>
        <v>956.73300443252219</v>
      </c>
      <c r="Z654" s="76">
        <f t="shared" ca="1" si="309"/>
        <v>0</v>
      </c>
      <c r="AA654" s="2">
        <f t="shared" ca="1" si="310"/>
        <v>0</v>
      </c>
      <c r="AB654" s="33">
        <f>PTAinputs!AF654</f>
        <v>238.70054537015551</v>
      </c>
      <c r="AC654" s="31">
        <f t="shared" ca="1" si="311"/>
        <v>1.1530502318605755</v>
      </c>
      <c r="AD654" s="2">
        <f t="shared" ca="1" si="312"/>
        <v>0</v>
      </c>
      <c r="AE654" s="33">
        <f t="shared" si="313"/>
        <v>22.041599999999928</v>
      </c>
      <c r="AF654" s="32">
        <f t="shared" si="314"/>
        <v>27.551999999999907</v>
      </c>
      <c r="AG654" s="32">
        <f t="shared" si="315"/>
        <v>1257.5519999999999</v>
      </c>
      <c r="AH654" s="33">
        <f t="shared" si="316"/>
        <v>69.307199999999924</v>
      </c>
      <c r="AI654">
        <f t="shared" si="317"/>
        <v>33.599999999999909</v>
      </c>
      <c r="AJ654">
        <f t="shared" si="318"/>
        <v>1533.6</v>
      </c>
      <c r="AK654" s="2">
        <f>PTAinputs!AE654</f>
        <v>3.5999999999999996</v>
      </c>
      <c r="AL654">
        <f>PTAinputs!Q654</f>
        <v>0.84</v>
      </c>
    </row>
    <row r="655" spans="1:38" ht="15" customHeight="1" x14ac:dyDescent="0.25">
      <c r="A655" t="str">
        <f>PTAinputs!B655</f>
        <v>029HO18753</v>
      </c>
      <c r="B655" s="26">
        <f>PTAinputs!AC655</f>
        <v>6.2</v>
      </c>
      <c r="C655" s="51">
        <f t="shared" ca="1" si="290"/>
        <v>952.19217621271844</v>
      </c>
      <c r="D655" s="52">
        <f t="shared" ca="1" si="291"/>
        <v>363.74485505864817</v>
      </c>
      <c r="E655" s="28">
        <f t="shared" ca="1" si="292"/>
        <v>2.8752220888355335</v>
      </c>
      <c r="F655" s="3">
        <f t="shared" ca="1" si="293"/>
        <v>1</v>
      </c>
      <c r="G655" s="34">
        <f>PTAinputs!AD655</f>
        <v>2.64</v>
      </c>
      <c r="H655" s="33">
        <f t="shared" si="294"/>
        <v>-1425</v>
      </c>
      <c r="I655">
        <f t="shared" ca="1" si="295"/>
        <v>1</v>
      </c>
      <c r="J655" s="33">
        <f t="shared" ca="1" si="296"/>
        <v>-1422.36</v>
      </c>
      <c r="K655" s="3">
        <f t="shared" ca="1" si="297"/>
        <v>1</v>
      </c>
      <c r="L655" s="6">
        <f t="shared" ca="1" si="298"/>
        <v>0</v>
      </c>
      <c r="M655" s="33">
        <f>PTAinputs!AF655</f>
        <v>280.23430030169413</v>
      </c>
      <c r="N655" s="31">
        <f t="shared" ca="1" si="299"/>
        <v>1.0205372813857663</v>
      </c>
      <c r="O655" s="2">
        <f t="shared" ca="1" si="300"/>
        <v>274.59486822585239</v>
      </c>
      <c r="P655" s="3">
        <f t="shared" ca="1" si="301"/>
        <v>1</v>
      </c>
      <c r="Q655">
        <f t="shared" ca="1" si="302"/>
        <v>0</v>
      </c>
      <c r="R655" s="33">
        <f>PTAinputs!AF655</f>
        <v>280.23430030169413</v>
      </c>
      <c r="S655" s="31">
        <f t="shared" ca="1" si="303"/>
        <v>1.0715641454550546</v>
      </c>
      <c r="T655" s="2">
        <f t="shared" ca="1" si="304"/>
        <v>261.51892211985944</v>
      </c>
      <c r="U655" s="76">
        <f t="shared" ca="1" si="305"/>
        <v>0.87522208883553354</v>
      </c>
      <c r="V655" s="2">
        <f t="shared" ca="1" si="306"/>
        <v>799.23597105668557</v>
      </c>
      <c r="W655" s="33">
        <f>PTAinputs!AF655</f>
        <v>280.23430030169413</v>
      </c>
      <c r="X655" s="31">
        <f t="shared" ca="1" si="307"/>
        <v>1.1222918890344495</v>
      </c>
      <c r="Y655" s="2">
        <f t="shared" ca="1" si="308"/>
        <v>1017.7773791073359</v>
      </c>
      <c r="Z655" s="76">
        <f t="shared" ca="1" si="309"/>
        <v>0</v>
      </c>
      <c r="AA655" s="2">
        <f t="shared" ca="1" si="310"/>
        <v>0</v>
      </c>
      <c r="AB655" s="33">
        <f>PTAinputs!AF655</f>
        <v>280.23430030169413</v>
      </c>
      <c r="AC655" s="31">
        <f t="shared" ca="1" si="311"/>
        <v>1.1546922439580438</v>
      </c>
      <c r="AD655" s="2">
        <f t="shared" ca="1" si="312"/>
        <v>0</v>
      </c>
      <c r="AE655" s="33">
        <f t="shared" si="313"/>
        <v>-8.6592000000000553</v>
      </c>
      <c r="AF655" s="32">
        <f t="shared" si="314"/>
        <v>-10.824000000000069</v>
      </c>
      <c r="AG655" s="32">
        <f t="shared" si="315"/>
        <v>1219.1759999999999</v>
      </c>
      <c r="AH655" s="33">
        <f t="shared" si="316"/>
        <v>261.44279999999992</v>
      </c>
      <c r="AI655">
        <f t="shared" si="317"/>
        <v>-13.200000000000045</v>
      </c>
      <c r="AJ655">
        <f t="shared" si="318"/>
        <v>1486.8</v>
      </c>
      <c r="AK655" s="2">
        <f>PTAinputs!AE655</f>
        <v>22.799999999999997</v>
      </c>
      <c r="AL655">
        <f>PTAinputs!Q655</f>
        <v>-0.33</v>
      </c>
    </row>
    <row r="656" spans="1:38" ht="15" customHeight="1" x14ac:dyDescent="0.25">
      <c r="A656" t="str">
        <f>PTAinputs!B656</f>
        <v>097HO41912</v>
      </c>
      <c r="B656" s="26">
        <f>PTAinputs!AC656</f>
        <v>4.7</v>
      </c>
      <c r="C656" s="51">
        <f t="shared" ca="1" si="290"/>
        <v>795.38359669618546</v>
      </c>
      <c r="D656" s="52">
        <f t="shared" ca="1" si="291"/>
        <v>319.42238993933063</v>
      </c>
      <c r="E656" s="28">
        <f t="shared" ca="1" si="292"/>
        <v>2.7252220888355336</v>
      </c>
      <c r="F656" s="3">
        <f t="shared" ca="1" si="293"/>
        <v>1</v>
      </c>
      <c r="G656" s="34">
        <f>PTAinputs!AD656</f>
        <v>4.18</v>
      </c>
      <c r="H656" s="33">
        <f t="shared" si="294"/>
        <v>-1425</v>
      </c>
      <c r="I656">
        <f t="shared" ca="1" si="295"/>
        <v>1</v>
      </c>
      <c r="J656" s="33">
        <f t="shared" ca="1" si="296"/>
        <v>-1420.82</v>
      </c>
      <c r="K656" s="3">
        <f t="shared" ca="1" si="297"/>
        <v>1</v>
      </c>
      <c r="L656" s="6">
        <f t="shared" ca="1" si="298"/>
        <v>0</v>
      </c>
      <c r="M656" s="33">
        <f>PTAinputs!AF656</f>
        <v>248.2440937572523</v>
      </c>
      <c r="N656" s="31">
        <f t="shared" ca="1" si="299"/>
        <v>1.0205372813857663</v>
      </c>
      <c r="O656" s="2">
        <f t="shared" ca="1" si="300"/>
        <v>243.24843225733687</v>
      </c>
      <c r="P656" s="3">
        <f t="shared" ca="1" si="301"/>
        <v>1</v>
      </c>
      <c r="Q656">
        <f t="shared" ca="1" si="302"/>
        <v>0</v>
      </c>
      <c r="R656" s="33">
        <f>PTAinputs!AF656</f>
        <v>248.2440937572523</v>
      </c>
      <c r="S656" s="31">
        <f t="shared" ca="1" si="303"/>
        <v>1.0715641454550546</v>
      </c>
      <c r="T656" s="2">
        <f t="shared" ca="1" si="304"/>
        <v>231.66517357841605</v>
      </c>
      <c r="U656" s="76">
        <f t="shared" ca="1" si="305"/>
        <v>0.72522208883553363</v>
      </c>
      <c r="V656" s="2">
        <f t="shared" ca="1" si="306"/>
        <v>799.85367588044562</v>
      </c>
      <c r="W656" s="33">
        <f>PTAinputs!AF656</f>
        <v>248.2440937572523</v>
      </c>
      <c r="X656" s="31">
        <f t="shared" ca="1" si="307"/>
        <v>1.1188748013462506</v>
      </c>
      <c r="Y656" s="2">
        <f t="shared" ca="1" si="308"/>
        <v>960.75827396335944</v>
      </c>
      <c r="Z656" s="76">
        <f t="shared" ca="1" si="309"/>
        <v>0</v>
      </c>
      <c r="AA656" s="2">
        <f t="shared" ca="1" si="310"/>
        <v>0</v>
      </c>
      <c r="AB656" s="33">
        <f>PTAinputs!AF656</f>
        <v>248.2440937572523</v>
      </c>
      <c r="AC656" s="31">
        <f t="shared" ca="1" si="311"/>
        <v>1.1511765055935061</v>
      </c>
      <c r="AD656" s="2">
        <f t="shared" ca="1" si="312"/>
        <v>0</v>
      </c>
      <c r="AE656" s="33">
        <f t="shared" si="313"/>
        <v>-19.15520000000015</v>
      </c>
      <c r="AF656" s="32">
        <f t="shared" si="314"/>
        <v>-23.944000000000187</v>
      </c>
      <c r="AG656" s="32">
        <f t="shared" si="315"/>
        <v>1206.0559999999998</v>
      </c>
      <c r="AH656" s="33">
        <f t="shared" si="316"/>
        <v>176.02079999999992</v>
      </c>
      <c r="AI656">
        <f t="shared" si="317"/>
        <v>-29.200000000000045</v>
      </c>
      <c r="AJ656">
        <f t="shared" si="318"/>
        <v>1470.8</v>
      </c>
      <c r="AK656" s="2">
        <f>PTAinputs!AE656</f>
        <v>16.799999999999997</v>
      </c>
      <c r="AL656">
        <f>PTAinputs!Q656</f>
        <v>-0.73</v>
      </c>
    </row>
    <row r="657" spans="1:38" ht="15" customHeight="1" x14ac:dyDescent="0.25">
      <c r="A657" t="str">
        <f>PTAinputs!B657</f>
        <v>097HO41910</v>
      </c>
      <c r="B657" s="26">
        <f>PTAinputs!AC657</f>
        <v>7.3</v>
      </c>
      <c r="C657" s="51">
        <f t="shared" ca="1" si="290"/>
        <v>850.49827140111597</v>
      </c>
      <c r="D657" s="52">
        <f t="shared" ca="1" si="291"/>
        <v>313.74592035368312</v>
      </c>
      <c r="E657" s="28">
        <f t="shared" ca="1" si="292"/>
        <v>2.9852220888355334</v>
      </c>
      <c r="F657" s="3">
        <f t="shared" ca="1" si="293"/>
        <v>1</v>
      </c>
      <c r="G657" s="34">
        <f>PTAinputs!AD657</f>
        <v>1.9800000000000002</v>
      </c>
      <c r="H657" s="33">
        <f t="shared" si="294"/>
        <v>-1425</v>
      </c>
      <c r="I657">
        <f t="shared" ca="1" si="295"/>
        <v>1</v>
      </c>
      <c r="J657" s="33">
        <f t="shared" ca="1" si="296"/>
        <v>-1423.02</v>
      </c>
      <c r="K657" s="3">
        <f t="shared" ca="1" si="297"/>
        <v>1</v>
      </c>
      <c r="L657" s="6">
        <f t="shared" ca="1" si="298"/>
        <v>0</v>
      </c>
      <c r="M657" s="33">
        <f>PTAinputs!AF657</f>
        <v>213.86533998607564</v>
      </c>
      <c r="N657" s="31">
        <f t="shared" ca="1" si="299"/>
        <v>1.0205372813857663</v>
      </c>
      <c r="O657" s="2">
        <f t="shared" ca="1" si="300"/>
        <v>209.56151616104839</v>
      </c>
      <c r="P657" s="3">
        <f t="shared" ca="1" si="301"/>
        <v>1</v>
      </c>
      <c r="Q657">
        <f t="shared" ca="1" si="302"/>
        <v>0</v>
      </c>
      <c r="R657" s="33">
        <f>PTAinputs!AF657</f>
        <v>213.86533998607564</v>
      </c>
      <c r="S657" s="31">
        <f t="shared" ca="1" si="303"/>
        <v>1.0715641454550546</v>
      </c>
      <c r="T657" s="2">
        <f t="shared" ca="1" si="304"/>
        <v>199.58239634385561</v>
      </c>
      <c r="U657" s="76">
        <f t="shared" ca="1" si="305"/>
        <v>0.98522208883553342</v>
      </c>
      <c r="V657" s="2">
        <f t="shared" ca="1" si="306"/>
        <v>827.11596376468469</v>
      </c>
      <c r="W657" s="33">
        <f>PTAinputs!AF657</f>
        <v>213.86533998607564</v>
      </c>
      <c r="X657" s="31">
        <f t="shared" ca="1" si="307"/>
        <v>1.1248043841474458</v>
      </c>
      <c r="Y657" s="2">
        <f t="shared" ca="1" si="308"/>
        <v>1014.4417423268908</v>
      </c>
      <c r="Z657" s="76">
        <f t="shared" ca="1" si="309"/>
        <v>0</v>
      </c>
      <c r="AA657" s="2">
        <f t="shared" ca="1" si="310"/>
        <v>0</v>
      </c>
      <c r="AB657" s="33">
        <f>PTAinputs!AF657</f>
        <v>213.86533998607564</v>
      </c>
      <c r="AC657" s="31">
        <f t="shared" ca="1" si="311"/>
        <v>1.1572772743305393</v>
      </c>
      <c r="AD657" s="2">
        <f t="shared" ca="1" si="312"/>
        <v>0</v>
      </c>
      <c r="AE657" s="33">
        <f t="shared" si="313"/>
        <v>-12.857599999999913</v>
      </c>
      <c r="AF657" s="32">
        <f t="shared" si="314"/>
        <v>-16.071999999999889</v>
      </c>
      <c r="AG657" s="32">
        <f t="shared" si="315"/>
        <v>1213.9280000000001</v>
      </c>
      <c r="AH657" s="33">
        <f t="shared" si="316"/>
        <v>696.48000000000013</v>
      </c>
      <c r="AI657">
        <f t="shared" si="317"/>
        <v>-19.599999999999909</v>
      </c>
      <c r="AJ657">
        <f t="shared" si="318"/>
        <v>1480.4</v>
      </c>
      <c r="AK657" s="2">
        <f>PTAinputs!AE657</f>
        <v>60</v>
      </c>
      <c r="AL657">
        <f>PTAinputs!Q657</f>
        <v>-0.49</v>
      </c>
    </row>
    <row r="658" spans="1:38" ht="15" customHeight="1" x14ac:dyDescent="0.25">
      <c r="A658" t="str">
        <f>PTAinputs!B658</f>
        <v>044HO00705</v>
      </c>
      <c r="B658" s="26">
        <f>PTAinputs!AC658</f>
        <v>5.0999999999999996</v>
      </c>
      <c r="C658" s="51">
        <f t="shared" ca="1" si="290"/>
        <v>745.29470099961952</v>
      </c>
      <c r="D658" s="52">
        <f t="shared" ca="1" si="291"/>
        <v>295.25888098250539</v>
      </c>
      <c r="E658" s="28">
        <f t="shared" ca="1" si="292"/>
        <v>2.7652220888355337</v>
      </c>
      <c r="F658" s="3">
        <f t="shared" ca="1" si="293"/>
        <v>1</v>
      </c>
      <c r="G658" s="34">
        <f>PTAinputs!AD658</f>
        <v>0</v>
      </c>
      <c r="H658" s="33">
        <f t="shared" si="294"/>
        <v>-1425</v>
      </c>
      <c r="I658">
        <f t="shared" ca="1" si="295"/>
        <v>1</v>
      </c>
      <c r="J658" s="33">
        <f t="shared" ca="1" si="296"/>
        <v>-1425</v>
      </c>
      <c r="K658" s="3">
        <f t="shared" ca="1" si="297"/>
        <v>1</v>
      </c>
      <c r="L658" s="6">
        <f t="shared" ca="1" si="298"/>
        <v>0</v>
      </c>
      <c r="M658" s="33">
        <f>PTAinputs!AF658</f>
        <v>219.62934555581344</v>
      </c>
      <c r="N658" s="31">
        <f t="shared" ca="1" si="299"/>
        <v>1.0205372813857663</v>
      </c>
      <c r="O658" s="2">
        <f t="shared" ca="1" si="300"/>
        <v>215.20952694406552</v>
      </c>
      <c r="P658" s="3">
        <f t="shared" ca="1" si="301"/>
        <v>1</v>
      </c>
      <c r="Q658">
        <f t="shared" ca="1" si="302"/>
        <v>0</v>
      </c>
      <c r="R658" s="33">
        <f>PTAinputs!AF658</f>
        <v>219.62934555581344</v>
      </c>
      <c r="S658" s="31">
        <f t="shared" ca="1" si="303"/>
        <v>1.0715641454550546</v>
      </c>
      <c r="T658" s="2">
        <f t="shared" ca="1" si="304"/>
        <v>204.96145423244334</v>
      </c>
      <c r="U658" s="76">
        <f t="shared" ca="1" si="305"/>
        <v>0.76522208883553366</v>
      </c>
      <c r="V658" s="2">
        <f t="shared" ca="1" si="306"/>
        <v>808.77967389334469</v>
      </c>
      <c r="W658" s="33">
        <f>PTAinputs!AF658</f>
        <v>219.62934555581344</v>
      </c>
      <c r="X658" s="31">
        <f t="shared" ca="1" si="307"/>
        <v>1.1197850061254788</v>
      </c>
      <c r="Y658" s="2">
        <f t="shared" ca="1" si="308"/>
        <v>958.86672243966905</v>
      </c>
      <c r="Z658" s="76">
        <f t="shared" ca="1" si="309"/>
        <v>0</v>
      </c>
      <c r="AA658" s="2">
        <f t="shared" ca="1" si="310"/>
        <v>0</v>
      </c>
      <c r="AB658" s="33">
        <f>PTAinputs!AF658</f>
        <v>219.62934555581344</v>
      </c>
      <c r="AC658" s="31">
        <f t="shared" ca="1" si="311"/>
        <v>1.1521129878128444</v>
      </c>
      <c r="AD658" s="2">
        <f t="shared" ca="1" si="312"/>
        <v>0</v>
      </c>
      <c r="AE658" s="33">
        <f t="shared" si="313"/>
        <v>27.814400000000024</v>
      </c>
      <c r="AF658" s="32">
        <f t="shared" si="314"/>
        <v>34.768000000000029</v>
      </c>
      <c r="AG658" s="32">
        <f t="shared" si="315"/>
        <v>1264.768</v>
      </c>
      <c r="AH658" s="33">
        <f t="shared" si="316"/>
        <v>386.55840000000006</v>
      </c>
      <c r="AI658">
        <f t="shared" si="317"/>
        <v>42.400000000000091</v>
      </c>
      <c r="AJ658">
        <f t="shared" si="318"/>
        <v>1542.4</v>
      </c>
      <c r="AK658" s="2">
        <f>PTAinputs!AE658</f>
        <v>28.799999999999997</v>
      </c>
      <c r="AL658">
        <f>PTAinputs!Q658</f>
        <v>1.06</v>
      </c>
    </row>
    <row r="659" spans="1:38" ht="15" customHeight="1" x14ac:dyDescent="0.25">
      <c r="A659" t="str">
        <f>PTAinputs!B659</f>
        <v>044HO00706</v>
      </c>
      <c r="B659" s="26">
        <f>PTAinputs!AC659</f>
        <v>4.3</v>
      </c>
      <c r="C659" s="51">
        <f t="shared" ca="1" si="290"/>
        <v>591.78298418419456</v>
      </c>
      <c r="D659" s="52">
        <f t="shared" ca="1" si="291"/>
        <v>240.96747182884735</v>
      </c>
      <c r="E659" s="28">
        <f t="shared" ca="1" si="292"/>
        <v>2.6852220888355336</v>
      </c>
      <c r="F659" s="3">
        <f t="shared" ca="1" si="293"/>
        <v>1</v>
      </c>
      <c r="G659" s="34">
        <f>PTAinputs!AD659</f>
        <v>-0.66</v>
      </c>
      <c r="H659" s="33">
        <f t="shared" si="294"/>
        <v>-1425</v>
      </c>
      <c r="I659">
        <f t="shared" ca="1" si="295"/>
        <v>1</v>
      </c>
      <c r="J659" s="33">
        <f t="shared" ca="1" si="296"/>
        <v>-1425.66</v>
      </c>
      <c r="K659" s="3">
        <f t="shared" ca="1" si="297"/>
        <v>1</v>
      </c>
      <c r="L659" s="6">
        <f t="shared" ca="1" si="298"/>
        <v>0</v>
      </c>
      <c r="M659" s="33">
        <f>PTAinputs!AF659</f>
        <v>184.57497099094917</v>
      </c>
      <c r="N659" s="31">
        <f t="shared" ca="1" si="299"/>
        <v>1.0205372813857663</v>
      </c>
      <c r="O659" s="2">
        <f t="shared" ca="1" si="300"/>
        <v>180.86058623974881</v>
      </c>
      <c r="P659" s="3">
        <f t="shared" ca="1" si="301"/>
        <v>1</v>
      </c>
      <c r="Q659">
        <f t="shared" ca="1" si="302"/>
        <v>0</v>
      </c>
      <c r="R659" s="33">
        <f>PTAinputs!AF659</f>
        <v>184.57497099094917</v>
      </c>
      <c r="S659" s="31">
        <f t="shared" ca="1" si="303"/>
        <v>1.0715641454550546</v>
      </c>
      <c r="T659" s="2">
        <f t="shared" ca="1" si="304"/>
        <v>172.24817737118931</v>
      </c>
      <c r="U659" s="76">
        <f t="shared" ca="1" si="305"/>
        <v>0.68522208883553359</v>
      </c>
      <c r="V659" s="2">
        <f t="shared" ca="1" si="306"/>
        <v>781.41588306704966</v>
      </c>
      <c r="W659" s="33">
        <f>PTAinputs!AF659</f>
        <v>184.57497099094917</v>
      </c>
      <c r="X659" s="31">
        <f t="shared" ca="1" si="307"/>
        <v>1.1179653364168469</v>
      </c>
      <c r="Y659" s="2">
        <f t="shared" ca="1" si="308"/>
        <v>894.54537201393998</v>
      </c>
      <c r="Z659" s="76">
        <f t="shared" ca="1" si="309"/>
        <v>0</v>
      </c>
      <c r="AA659" s="2">
        <f t="shared" ca="1" si="310"/>
        <v>0</v>
      </c>
      <c r="AB659" s="33">
        <f>PTAinputs!AF659</f>
        <v>184.57497099094917</v>
      </c>
      <c r="AC659" s="31">
        <f t="shared" ca="1" si="311"/>
        <v>1.1502407845833171</v>
      </c>
      <c r="AD659" s="2">
        <f t="shared" ca="1" si="312"/>
        <v>0</v>
      </c>
      <c r="AE659" s="33">
        <f t="shared" si="313"/>
        <v>32.537599999999841</v>
      </c>
      <c r="AF659" s="32">
        <f t="shared" si="314"/>
        <v>40.671999999999798</v>
      </c>
      <c r="AG659" s="32">
        <f t="shared" si="315"/>
        <v>1270.6719999999998</v>
      </c>
      <c r="AH659" s="33">
        <f t="shared" si="316"/>
        <v>-37.032000000000053</v>
      </c>
      <c r="AI659">
        <f t="shared" si="317"/>
        <v>49.599999999999909</v>
      </c>
      <c r="AJ659">
        <f t="shared" si="318"/>
        <v>1549.6</v>
      </c>
      <c r="AK659" s="2">
        <f>PTAinputs!AE659</f>
        <v>-6</v>
      </c>
      <c r="AL659">
        <f>PTAinputs!Q659</f>
        <v>1.24</v>
      </c>
    </row>
    <row r="660" spans="1:38" ht="15" customHeight="1" x14ac:dyDescent="0.25">
      <c r="A660" t="str">
        <f>PTAinputs!B660</f>
        <v>566HO01269</v>
      </c>
      <c r="B660" s="26">
        <f>PTAinputs!AC660</f>
        <v>3.9</v>
      </c>
      <c r="C660" s="51">
        <f t="shared" ca="1" si="290"/>
        <v>603.5445509048144</v>
      </c>
      <c r="D660" s="52">
        <f t="shared" ca="1" si="291"/>
        <v>249.2348377506292</v>
      </c>
      <c r="E660" s="28">
        <f t="shared" ca="1" si="292"/>
        <v>2.6452220888355336</v>
      </c>
      <c r="F660" s="3">
        <f t="shared" ca="1" si="293"/>
        <v>1</v>
      </c>
      <c r="G660" s="34">
        <f>PTAinputs!AD660</f>
        <v>4.4000000000000004</v>
      </c>
      <c r="H660" s="33">
        <f t="shared" si="294"/>
        <v>-1425</v>
      </c>
      <c r="I660">
        <f t="shared" ca="1" si="295"/>
        <v>1</v>
      </c>
      <c r="J660" s="33">
        <f t="shared" ca="1" si="296"/>
        <v>-1420.6</v>
      </c>
      <c r="K660" s="3">
        <f t="shared" ca="1" si="297"/>
        <v>1</v>
      </c>
      <c r="L660" s="6">
        <f t="shared" ca="1" si="298"/>
        <v>0</v>
      </c>
      <c r="M660" s="33">
        <f>PTAinputs!AF660</f>
        <v>190.20198421907639</v>
      </c>
      <c r="N660" s="31">
        <f t="shared" ca="1" si="299"/>
        <v>1.0205372813857663</v>
      </c>
      <c r="O660" s="2">
        <f t="shared" ca="1" si="300"/>
        <v>186.37436151357949</v>
      </c>
      <c r="P660" s="3">
        <f t="shared" ca="1" si="301"/>
        <v>1</v>
      </c>
      <c r="Q660">
        <f t="shared" ca="1" si="302"/>
        <v>0</v>
      </c>
      <c r="R660" s="33">
        <f>PTAinputs!AF660</f>
        <v>190.20198421907639</v>
      </c>
      <c r="S660" s="31">
        <f t="shared" ca="1" si="303"/>
        <v>1.0715641454550546</v>
      </c>
      <c r="T660" s="2">
        <f t="shared" ca="1" si="304"/>
        <v>177.49939191769474</v>
      </c>
      <c r="U660" s="76">
        <f t="shared" ca="1" si="305"/>
        <v>0.64522208883553356</v>
      </c>
      <c r="V660" s="2">
        <f t="shared" ca="1" si="306"/>
        <v>791.38002539708702</v>
      </c>
      <c r="W660" s="33">
        <f>PTAinputs!AF660</f>
        <v>190.20198421907639</v>
      </c>
      <c r="X660" s="31">
        <f t="shared" ca="1" si="307"/>
        <v>1.1170566107358888</v>
      </c>
      <c r="Y660" s="2">
        <f t="shared" ca="1" si="308"/>
        <v>901.2424266210046</v>
      </c>
      <c r="Z660" s="76">
        <f t="shared" ca="1" si="309"/>
        <v>0</v>
      </c>
      <c r="AA660" s="2">
        <f t="shared" ca="1" si="310"/>
        <v>0</v>
      </c>
      <c r="AB660" s="33">
        <f>PTAinputs!AF660</f>
        <v>190.20198421907639</v>
      </c>
      <c r="AC660" s="31">
        <f t="shared" ca="1" si="311"/>
        <v>1.1493058241635368</v>
      </c>
      <c r="AD660" s="2">
        <f t="shared" ca="1" si="312"/>
        <v>0</v>
      </c>
      <c r="AE660" s="33">
        <f t="shared" si="313"/>
        <v>4.1984000000000377</v>
      </c>
      <c r="AF660" s="32">
        <f t="shared" si="314"/>
        <v>5.2480000000000473</v>
      </c>
      <c r="AG660" s="32">
        <f t="shared" si="315"/>
        <v>1235.248</v>
      </c>
      <c r="AH660" s="33">
        <f t="shared" si="316"/>
        <v>48.172800000000073</v>
      </c>
      <c r="AI660">
        <f t="shared" si="317"/>
        <v>6.4000000000000909</v>
      </c>
      <c r="AJ660">
        <f t="shared" si="318"/>
        <v>1506.4</v>
      </c>
      <c r="AK660" s="2">
        <f>PTAinputs!AE660</f>
        <v>3.5999999999999996</v>
      </c>
      <c r="AL660">
        <f>PTAinputs!Q660</f>
        <v>0.16</v>
      </c>
    </row>
    <row r="661" spans="1:38" ht="15" customHeight="1" x14ac:dyDescent="0.25">
      <c r="A661" t="str">
        <f>PTAinputs!B661</f>
        <v>044HO00707</v>
      </c>
      <c r="B661" s="26">
        <f>PTAinputs!AC661</f>
        <v>4.9000000000000004</v>
      </c>
      <c r="C661" s="51">
        <f t="shared" ca="1" si="290"/>
        <v>653.44781516365833</v>
      </c>
      <c r="D661" s="52">
        <f t="shared" ca="1" si="291"/>
        <v>260.63409761060888</v>
      </c>
      <c r="E661" s="28">
        <f t="shared" ca="1" si="292"/>
        <v>2.7452220888355336</v>
      </c>
      <c r="F661" s="3">
        <f t="shared" ca="1" si="293"/>
        <v>1</v>
      </c>
      <c r="G661" s="34">
        <f>PTAinputs!AD661</f>
        <v>-0.44000000000000006</v>
      </c>
      <c r="H661" s="33">
        <f t="shared" si="294"/>
        <v>-1425</v>
      </c>
      <c r="I661">
        <f t="shared" ca="1" si="295"/>
        <v>1</v>
      </c>
      <c r="J661" s="33">
        <f t="shared" ca="1" si="296"/>
        <v>-1425.44</v>
      </c>
      <c r="K661" s="3">
        <f t="shared" ca="1" si="297"/>
        <v>1</v>
      </c>
      <c r="L661" s="6">
        <f t="shared" ca="1" si="298"/>
        <v>0</v>
      </c>
      <c r="M661" s="33">
        <f>PTAinputs!AF661</f>
        <v>189.89715711301926</v>
      </c>
      <c r="N661" s="31">
        <f t="shared" ca="1" si="299"/>
        <v>1.0205372813857663</v>
      </c>
      <c r="O661" s="2">
        <f t="shared" ca="1" si="300"/>
        <v>186.07566874495939</v>
      </c>
      <c r="P661" s="3">
        <f t="shared" ca="1" si="301"/>
        <v>1</v>
      </c>
      <c r="Q661">
        <f t="shared" ca="1" si="302"/>
        <v>0</v>
      </c>
      <c r="R661" s="33">
        <f>PTAinputs!AF661</f>
        <v>189.89715711301926</v>
      </c>
      <c r="S661" s="31">
        <f t="shared" ca="1" si="303"/>
        <v>1.0715641454550546</v>
      </c>
      <c r="T661" s="2">
        <f t="shared" ca="1" si="304"/>
        <v>177.21492261424703</v>
      </c>
      <c r="U661" s="76">
        <f t="shared" ca="1" si="305"/>
        <v>0.74522208883553365</v>
      </c>
      <c r="V661" s="2">
        <f t="shared" ca="1" si="306"/>
        <v>803.27184160705986</v>
      </c>
      <c r="W661" s="33">
        <f>PTAinputs!AF661</f>
        <v>189.89715711301926</v>
      </c>
      <c r="X661" s="31">
        <f t="shared" ca="1" si="307"/>
        <v>1.1193298112170313</v>
      </c>
      <c r="Y661" s="2">
        <f t="shared" ca="1" si="308"/>
        <v>929.70066952671107</v>
      </c>
      <c r="Z661" s="76">
        <f t="shared" ca="1" si="309"/>
        <v>0</v>
      </c>
      <c r="AA661" s="2">
        <f t="shared" ca="1" si="310"/>
        <v>0</v>
      </c>
      <c r="AB661" s="33">
        <f>PTAinputs!AF661</f>
        <v>189.89715711301926</v>
      </c>
      <c r="AC661" s="31">
        <f t="shared" ca="1" si="311"/>
        <v>1.1516446515133407</v>
      </c>
      <c r="AD661" s="2">
        <f t="shared" ca="1" si="312"/>
        <v>0</v>
      </c>
      <c r="AE661" s="33">
        <f t="shared" si="313"/>
        <v>53.267200000000052</v>
      </c>
      <c r="AF661" s="32">
        <f t="shared" si="314"/>
        <v>66.58400000000006</v>
      </c>
      <c r="AG661" s="32">
        <f t="shared" si="315"/>
        <v>1296.5840000000001</v>
      </c>
      <c r="AH661" s="33">
        <f t="shared" si="316"/>
        <v>333.25440000000009</v>
      </c>
      <c r="AI661">
        <f t="shared" si="317"/>
        <v>81.200000000000045</v>
      </c>
      <c r="AJ661">
        <f t="shared" si="318"/>
        <v>1581.2</v>
      </c>
      <c r="AK661" s="2">
        <f>PTAinputs!AE661</f>
        <v>21.6</v>
      </c>
      <c r="AL661">
        <f>PTAinputs!Q661</f>
        <v>2.0299999999999998</v>
      </c>
    </row>
    <row r="662" spans="1:38" ht="15" customHeight="1" x14ac:dyDescent="0.25">
      <c r="A662" t="str">
        <f>PTAinputs!B662</f>
        <v>799HO00003</v>
      </c>
      <c r="B662" s="26">
        <f>PTAinputs!AC662</f>
        <v>1.6</v>
      </c>
      <c r="C662" s="51">
        <f t="shared" ca="1" si="290"/>
        <v>251.03932612536119</v>
      </c>
      <c r="D662" s="52">
        <f t="shared" ca="1" si="291"/>
        <v>112.9170692655948</v>
      </c>
      <c r="E662" s="28">
        <f t="shared" ca="1" si="292"/>
        <v>2.4152220888355336</v>
      </c>
      <c r="F662" s="3">
        <f t="shared" ca="1" si="293"/>
        <v>1</v>
      </c>
      <c r="G662" s="34">
        <f>PTAinputs!AD662</f>
        <v>0.44000000000000006</v>
      </c>
      <c r="H662" s="33">
        <f t="shared" si="294"/>
        <v>-1425</v>
      </c>
      <c r="I662">
        <f t="shared" ca="1" si="295"/>
        <v>1</v>
      </c>
      <c r="J662" s="33">
        <f t="shared" ca="1" si="296"/>
        <v>-1424.56</v>
      </c>
      <c r="K662" s="3">
        <f t="shared" ca="1" si="297"/>
        <v>1</v>
      </c>
      <c r="L662" s="6">
        <f t="shared" ca="1" si="298"/>
        <v>0</v>
      </c>
      <c r="M662" s="33">
        <f>PTAinputs!AF662</f>
        <v>79.920712462288236</v>
      </c>
      <c r="N662" s="31">
        <f t="shared" ca="1" si="299"/>
        <v>1.0205372813857663</v>
      </c>
      <c r="O662" s="2">
        <f t="shared" ca="1" si="300"/>
        <v>78.312388895548793</v>
      </c>
      <c r="P662" s="3">
        <f t="shared" ca="1" si="301"/>
        <v>1</v>
      </c>
      <c r="Q662">
        <f t="shared" ca="1" si="302"/>
        <v>0</v>
      </c>
      <c r="R662" s="33">
        <f>PTAinputs!AF662</f>
        <v>79.920712462288236</v>
      </c>
      <c r="S662" s="31">
        <f t="shared" ca="1" si="303"/>
        <v>1.0715641454550546</v>
      </c>
      <c r="T662" s="2">
        <f t="shared" ca="1" si="304"/>
        <v>74.583227519570272</v>
      </c>
      <c r="U662" s="76">
        <f t="shared" ca="1" si="305"/>
        <v>0.41522208883553358</v>
      </c>
      <c r="V662" s="2">
        <f t="shared" ca="1" si="306"/>
        <v>796.04427209271432</v>
      </c>
      <c r="W662" s="33">
        <f>PTAinputs!AF662</f>
        <v>79.920712462288236</v>
      </c>
      <c r="X662" s="31">
        <f t="shared" ca="1" si="307"/>
        <v>1.1118457540152895</v>
      </c>
      <c r="Y662" s="2">
        <f t="shared" ca="1" si="308"/>
        <v>825.89089879428025</v>
      </c>
      <c r="Z662" s="76">
        <f t="shared" ca="1" si="309"/>
        <v>0</v>
      </c>
      <c r="AA662" s="2">
        <f t="shared" ca="1" si="310"/>
        <v>0</v>
      </c>
      <c r="AB662" s="33">
        <f>PTAinputs!AF662</f>
        <v>79.920712462288236</v>
      </c>
      <c r="AC662" s="31">
        <f t="shared" ca="1" si="311"/>
        <v>1.1439445309933354</v>
      </c>
      <c r="AD662" s="2">
        <f t="shared" ca="1" si="312"/>
        <v>0</v>
      </c>
      <c r="AE662" s="33">
        <f t="shared" si="313"/>
        <v>46.969599999999815</v>
      </c>
      <c r="AF662" s="32">
        <f t="shared" si="314"/>
        <v>58.711999999999762</v>
      </c>
      <c r="AG662" s="32">
        <f t="shared" si="315"/>
        <v>1288.7119999999998</v>
      </c>
      <c r="AH662" s="33">
        <f t="shared" si="316"/>
        <v>38.655599999999929</v>
      </c>
      <c r="AI662">
        <f t="shared" si="317"/>
        <v>71.599999999999909</v>
      </c>
      <c r="AJ662">
        <f t="shared" si="318"/>
        <v>1571.6</v>
      </c>
      <c r="AK662" s="2">
        <f>PTAinputs!AE662</f>
        <v>-1.2000000000000002</v>
      </c>
      <c r="AL662">
        <f>PTAinputs!Q662</f>
        <v>1.79</v>
      </c>
    </row>
    <row r="663" spans="1:38" ht="15" customHeight="1" x14ac:dyDescent="0.25">
      <c r="A663" t="str">
        <f>PTAinputs!B663</f>
        <v>007HO13778</v>
      </c>
      <c r="B663" s="26">
        <f>PTAinputs!AC663</f>
        <v>0.3</v>
      </c>
      <c r="C663" s="51">
        <f t="shared" ca="1" si="290"/>
        <v>228.02299350886608</v>
      </c>
      <c r="D663" s="52">
        <f t="shared" ca="1" si="291"/>
        <v>108.06228598899318</v>
      </c>
      <c r="E663" s="28">
        <f t="shared" ca="1" si="292"/>
        <v>2.2852220888355337</v>
      </c>
      <c r="F663" s="3">
        <f t="shared" ca="1" si="293"/>
        <v>1</v>
      </c>
      <c r="G663" s="34">
        <f>PTAinputs!AD663</f>
        <v>0.66</v>
      </c>
      <c r="H663" s="33">
        <f t="shared" si="294"/>
        <v>-1425</v>
      </c>
      <c r="I663">
        <f t="shared" ca="1" si="295"/>
        <v>1</v>
      </c>
      <c r="J663" s="33">
        <f t="shared" ca="1" si="296"/>
        <v>-1424.34</v>
      </c>
      <c r="K663" s="3">
        <f t="shared" ca="1" si="297"/>
        <v>1</v>
      </c>
      <c r="L663" s="6">
        <f t="shared" ca="1" si="298"/>
        <v>0</v>
      </c>
      <c r="M663" s="33">
        <f>PTAinputs!AF663</f>
        <v>93.418507774425606</v>
      </c>
      <c r="N663" s="31">
        <f t="shared" ca="1" si="299"/>
        <v>1.0205372813857663</v>
      </c>
      <c r="O663" s="2">
        <f t="shared" ca="1" si="300"/>
        <v>91.538554718524892</v>
      </c>
      <c r="P663" s="3">
        <f t="shared" ca="1" si="301"/>
        <v>1</v>
      </c>
      <c r="Q663">
        <f t="shared" ca="1" si="302"/>
        <v>0</v>
      </c>
      <c r="R663" s="33">
        <f>PTAinputs!AF663</f>
        <v>93.418507774425606</v>
      </c>
      <c r="S663" s="31">
        <f t="shared" ca="1" si="303"/>
        <v>1.0715641454550546</v>
      </c>
      <c r="T663" s="2">
        <f t="shared" ca="1" si="304"/>
        <v>87.179575922404666</v>
      </c>
      <c r="U663" s="76">
        <f t="shared" ca="1" si="305"/>
        <v>0.28522208883553368</v>
      </c>
      <c r="V663" s="2">
        <f t="shared" ca="1" si="306"/>
        <v>788.22868255976039</v>
      </c>
      <c r="W663" s="33">
        <f>PTAinputs!AF663</f>
        <v>93.418507774425606</v>
      </c>
      <c r="X663" s="31">
        <f t="shared" ca="1" si="307"/>
        <v>1.108911246801491</v>
      </c>
      <c r="Y663" s="2">
        <f t="shared" ca="1" si="308"/>
        <v>812.2567749793966</v>
      </c>
      <c r="Z663" s="76">
        <f t="shared" ca="1" si="309"/>
        <v>0</v>
      </c>
      <c r="AA663" s="2">
        <f t="shared" ca="1" si="310"/>
        <v>0</v>
      </c>
      <c r="AB663" s="33">
        <f>PTAinputs!AF663</f>
        <v>93.418507774425606</v>
      </c>
      <c r="AC663" s="31">
        <f t="shared" ca="1" si="311"/>
        <v>1.1409253051103727</v>
      </c>
      <c r="AD663" s="2">
        <f t="shared" ca="1" si="312"/>
        <v>0</v>
      </c>
      <c r="AE663" s="33">
        <f t="shared" si="313"/>
        <v>48.543999999999869</v>
      </c>
      <c r="AF663" s="32">
        <f t="shared" si="314"/>
        <v>60.679999999999836</v>
      </c>
      <c r="AG663" s="32">
        <f t="shared" si="315"/>
        <v>1290.6799999999998</v>
      </c>
      <c r="AH663" s="33">
        <f t="shared" si="316"/>
        <v>-140.358</v>
      </c>
      <c r="AI663">
        <f t="shared" si="317"/>
        <v>74</v>
      </c>
      <c r="AJ663">
        <f t="shared" si="318"/>
        <v>1574</v>
      </c>
      <c r="AK663" s="2">
        <f>PTAinputs!AE663</f>
        <v>-15.600000000000001</v>
      </c>
      <c r="AL663">
        <f>PTAinputs!Q663</f>
        <v>1.85</v>
      </c>
    </row>
    <row r="664" spans="1:38" ht="15" customHeight="1" x14ac:dyDescent="0.25">
      <c r="A664" t="str">
        <f>PTAinputs!B664</f>
        <v>551HO03506</v>
      </c>
      <c r="B664" s="26">
        <f>PTAinputs!AC664</f>
        <v>3.7</v>
      </c>
      <c r="C664" s="51">
        <f t="shared" ca="1" si="290"/>
        <v>507.16437305871648</v>
      </c>
      <c r="D664" s="52">
        <f t="shared" ca="1" si="291"/>
        <v>210.92928925220392</v>
      </c>
      <c r="E664" s="28">
        <f t="shared" ca="1" si="292"/>
        <v>2.6252220888355335</v>
      </c>
      <c r="F664" s="3">
        <f t="shared" ca="1" si="293"/>
        <v>1</v>
      </c>
      <c r="G664" s="34">
        <f>PTAinputs!AD664</f>
        <v>-0.66</v>
      </c>
      <c r="H664" s="33">
        <f t="shared" si="294"/>
        <v>-1425</v>
      </c>
      <c r="I664">
        <f t="shared" ca="1" si="295"/>
        <v>1</v>
      </c>
      <c r="J664" s="33">
        <f t="shared" ca="1" si="296"/>
        <v>-1425.66</v>
      </c>
      <c r="K664" s="3">
        <f t="shared" ca="1" si="297"/>
        <v>1</v>
      </c>
      <c r="L664" s="6">
        <f t="shared" ca="1" si="298"/>
        <v>0</v>
      </c>
      <c r="M664" s="33">
        <f>PTAinputs!AF664</f>
        <v>159.06220700858668</v>
      </c>
      <c r="N664" s="31">
        <f t="shared" ca="1" si="299"/>
        <v>1.0205372813857663</v>
      </c>
      <c r="O664" s="2">
        <f t="shared" ca="1" si="300"/>
        <v>155.86124084815347</v>
      </c>
      <c r="P664" s="3">
        <f t="shared" ca="1" si="301"/>
        <v>1</v>
      </c>
      <c r="Q664">
        <f t="shared" ca="1" si="302"/>
        <v>0</v>
      </c>
      <c r="R664" s="33">
        <f>PTAinputs!AF664</f>
        <v>159.06220700858668</v>
      </c>
      <c r="S664" s="31">
        <f t="shared" ca="1" si="303"/>
        <v>1.0715641454550546</v>
      </c>
      <c r="T664" s="2">
        <f t="shared" ca="1" si="304"/>
        <v>148.43927699824138</v>
      </c>
      <c r="U664" s="76">
        <f t="shared" ca="1" si="305"/>
        <v>0.62522208883553354</v>
      </c>
      <c r="V664" s="2">
        <f t="shared" ca="1" si="306"/>
        <v>785.81822774304146</v>
      </c>
      <c r="W664" s="33">
        <f>PTAinputs!AF664</f>
        <v>159.06220700858668</v>
      </c>
      <c r="X664" s="31">
        <f t="shared" ca="1" si="307"/>
        <v>1.1166025249257798</v>
      </c>
      <c r="Y664" s="2">
        <f t="shared" ca="1" si="308"/>
        <v>874.8823334572113</v>
      </c>
      <c r="Z664" s="76">
        <f t="shared" ca="1" si="309"/>
        <v>0</v>
      </c>
      <c r="AA664" s="2">
        <f t="shared" ca="1" si="310"/>
        <v>0</v>
      </c>
      <c r="AB664" s="33">
        <f>PTAinputs!AF664</f>
        <v>159.06220700858668</v>
      </c>
      <c r="AC664" s="31">
        <f t="shared" ca="1" si="311"/>
        <v>1.1488386289818311</v>
      </c>
      <c r="AD664" s="2">
        <f t="shared" ca="1" si="312"/>
        <v>0</v>
      </c>
      <c r="AE664" s="33">
        <f t="shared" si="313"/>
        <v>20.467200000000048</v>
      </c>
      <c r="AF664" s="32">
        <f t="shared" si="314"/>
        <v>25.58400000000006</v>
      </c>
      <c r="AG664" s="32">
        <f t="shared" si="315"/>
        <v>1255.5840000000001</v>
      </c>
      <c r="AH664" s="33">
        <f t="shared" si="316"/>
        <v>-20.642399999999967</v>
      </c>
      <c r="AI664">
        <f t="shared" si="317"/>
        <v>31.200000000000045</v>
      </c>
      <c r="AJ664">
        <f t="shared" si="318"/>
        <v>1531.2</v>
      </c>
      <c r="AK664" s="2">
        <f>PTAinputs!AE664</f>
        <v>-3.5999999999999996</v>
      </c>
      <c r="AL664">
        <f>PTAinputs!Q664</f>
        <v>0.78</v>
      </c>
    </row>
    <row r="665" spans="1:38" ht="15" customHeight="1" x14ac:dyDescent="0.25">
      <c r="A665" t="str">
        <f>PTAinputs!B665</f>
        <v>044HO00717</v>
      </c>
      <c r="B665" s="26">
        <f>PTAinputs!AC665</f>
        <v>4.0999999999999996</v>
      </c>
      <c r="C665" s="51">
        <f t="shared" ca="1" si="290"/>
        <v>742.54011737335804</v>
      </c>
      <c r="D665" s="52">
        <f t="shared" ca="1" si="291"/>
        <v>304.47763129459355</v>
      </c>
      <c r="E665" s="28">
        <f t="shared" ca="1" si="292"/>
        <v>2.6652220888355336</v>
      </c>
      <c r="F665" s="3">
        <f t="shared" ca="1" si="293"/>
        <v>1</v>
      </c>
      <c r="G665" s="34">
        <f>PTAinputs!AD665</f>
        <v>2.4200000000000004</v>
      </c>
      <c r="H665" s="33">
        <f t="shared" si="294"/>
        <v>-1425</v>
      </c>
      <c r="I665">
        <f t="shared" ca="1" si="295"/>
        <v>1</v>
      </c>
      <c r="J665" s="33">
        <f t="shared" ca="1" si="296"/>
        <v>-1422.58</v>
      </c>
      <c r="K665" s="3">
        <f t="shared" ca="1" si="297"/>
        <v>1</v>
      </c>
      <c r="L665" s="6">
        <f t="shared" ca="1" si="298"/>
        <v>0</v>
      </c>
      <c r="M665" s="33">
        <f>PTAinputs!AF665</f>
        <v>239.86633789742399</v>
      </c>
      <c r="N665" s="31">
        <f t="shared" ca="1" si="299"/>
        <v>1.0205372813857663</v>
      </c>
      <c r="O665" s="2">
        <f t="shared" ca="1" si="300"/>
        <v>235.03927026724051</v>
      </c>
      <c r="P665" s="3">
        <f t="shared" ca="1" si="301"/>
        <v>1</v>
      </c>
      <c r="Q665">
        <f t="shared" ca="1" si="302"/>
        <v>0</v>
      </c>
      <c r="R665" s="33">
        <f>PTAinputs!AF665</f>
        <v>239.86633789742399</v>
      </c>
      <c r="S665" s="31">
        <f t="shared" ca="1" si="303"/>
        <v>1.0715641454550546</v>
      </c>
      <c r="T665" s="2">
        <f t="shared" ca="1" si="304"/>
        <v>223.84692406403857</v>
      </c>
      <c r="U665" s="76">
        <f t="shared" ca="1" si="305"/>
        <v>0.66522208883553358</v>
      </c>
      <c r="V665" s="2">
        <f t="shared" ca="1" si="306"/>
        <v>799.03757823904323</v>
      </c>
      <c r="W665" s="33">
        <f>PTAinputs!AF665</f>
        <v>239.86633789742399</v>
      </c>
      <c r="X665" s="31">
        <f t="shared" ca="1" si="307"/>
        <v>1.1175108812078793</v>
      </c>
      <c r="Y665" s="2">
        <f t="shared" ca="1" si="308"/>
        <v>941.82311081925991</v>
      </c>
      <c r="Z665" s="76">
        <f t="shared" ca="1" si="309"/>
        <v>0</v>
      </c>
      <c r="AA665" s="2">
        <f t="shared" ca="1" si="310"/>
        <v>0</v>
      </c>
      <c r="AB665" s="33">
        <f>PTAinputs!AF665</f>
        <v>239.86633789742399</v>
      </c>
      <c r="AC665" s="31">
        <f t="shared" ca="1" si="311"/>
        <v>1.1497732093382775</v>
      </c>
      <c r="AD665" s="2">
        <f t="shared" ca="1" si="312"/>
        <v>0</v>
      </c>
      <c r="AE665" s="33">
        <f t="shared" si="313"/>
        <v>-14.956800000000113</v>
      </c>
      <c r="AF665" s="32">
        <f t="shared" si="314"/>
        <v>-18.69600000000014</v>
      </c>
      <c r="AG665" s="32">
        <f t="shared" si="315"/>
        <v>1211.3039999999999</v>
      </c>
      <c r="AH665" s="33">
        <f t="shared" si="316"/>
        <v>139.04280000000006</v>
      </c>
      <c r="AI665">
        <f t="shared" si="317"/>
        <v>-22.799999999999955</v>
      </c>
      <c r="AJ665">
        <f t="shared" si="318"/>
        <v>1477.2</v>
      </c>
      <c r="AK665" s="2">
        <f>PTAinputs!AE665</f>
        <v>13.200000000000001</v>
      </c>
      <c r="AL665">
        <f>PTAinputs!Q665</f>
        <v>-0.56999999999999995</v>
      </c>
    </row>
    <row r="666" spans="1:38" ht="15" customHeight="1" x14ac:dyDescent="0.25">
      <c r="A666" t="str">
        <f>PTAinputs!B666</f>
        <v>202HO01703</v>
      </c>
      <c r="B666" s="26">
        <f>PTAinputs!AC666</f>
        <v>4.4000000000000004</v>
      </c>
      <c r="C666" s="51">
        <f t="shared" ca="1" si="290"/>
        <v>743.72725242273123</v>
      </c>
      <c r="D666" s="52">
        <f t="shared" ca="1" si="291"/>
        <v>301.78588727250724</v>
      </c>
      <c r="E666" s="28">
        <f t="shared" ca="1" si="292"/>
        <v>2.6952220888355334</v>
      </c>
      <c r="F666" s="3">
        <f t="shared" ca="1" si="293"/>
        <v>1</v>
      </c>
      <c r="G666" s="34">
        <f>PTAinputs!AD666</f>
        <v>3.3000000000000003</v>
      </c>
      <c r="H666" s="33">
        <f t="shared" si="294"/>
        <v>-1425</v>
      </c>
      <c r="I666">
        <f t="shared" ca="1" si="295"/>
        <v>1</v>
      </c>
      <c r="J666" s="33">
        <f t="shared" ca="1" si="296"/>
        <v>-1421.7</v>
      </c>
      <c r="K666" s="3">
        <f t="shared" ca="1" si="297"/>
        <v>1</v>
      </c>
      <c r="L666" s="6">
        <f t="shared" ca="1" si="298"/>
        <v>0</v>
      </c>
      <c r="M666" s="33">
        <f>PTAinputs!AF666</f>
        <v>237.66778834996521</v>
      </c>
      <c r="N666" s="31">
        <f t="shared" ca="1" si="299"/>
        <v>1.0205372813857663</v>
      </c>
      <c r="O666" s="2">
        <f t="shared" ca="1" si="300"/>
        <v>232.88496430746858</v>
      </c>
      <c r="P666" s="3">
        <f t="shared" ca="1" si="301"/>
        <v>1</v>
      </c>
      <c r="Q666">
        <f t="shared" ca="1" si="302"/>
        <v>0</v>
      </c>
      <c r="R666" s="33">
        <f>PTAinputs!AF666</f>
        <v>237.66778834996521</v>
      </c>
      <c r="S666" s="31">
        <f t="shared" ca="1" si="303"/>
        <v>1.0715641454550546</v>
      </c>
      <c r="T666" s="2">
        <f t="shared" ca="1" si="304"/>
        <v>221.79520410235102</v>
      </c>
      <c r="U666" s="76">
        <f t="shared" ca="1" si="305"/>
        <v>0.69522208883553338</v>
      </c>
      <c r="V666" s="2">
        <f t="shared" ca="1" si="306"/>
        <v>790.50393503079135</v>
      </c>
      <c r="W666" s="33">
        <f>PTAinputs!AF666</f>
        <v>237.66778834996521</v>
      </c>
      <c r="X666" s="31">
        <f t="shared" ca="1" si="307"/>
        <v>1.1181926333211731</v>
      </c>
      <c r="Y666" s="2">
        <f t="shared" ca="1" si="308"/>
        <v>938.27086833174212</v>
      </c>
      <c r="Z666" s="76">
        <f t="shared" ca="1" si="309"/>
        <v>0</v>
      </c>
      <c r="AA666" s="2">
        <f t="shared" ca="1" si="310"/>
        <v>0</v>
      </c>
      <c r="AB666" s="33">
        <f>PTAinputs!AF666</f>
        <v>237.66778834996521</v>
      </c>
      <c r="AC666" s="31">
        <f t="shared" ca="1" si="311"/>
        <v>1.1504746435063526</v>
      </c>
      <c r="AD666" s="2">
        <f t="shared" ca="1" si="312"/>
        <v>0</v>
      </c>
      <c r="AE666" s="33">
        <f t="shared" si="313"/>
        <v>-20.467200000000048</v>
      </c>
      <c r="AF666" s="32">
        <f t="shared" si="314"/>
        <v>-25.58400000000006</v>
      </c>
      <c r="AG666" s="32">
        <f t="shared" si="315"/>
        <v>1204.4159999999999</v>
      </c>
      <c r="AH666" s="33">
        <f t="shared" si="316"/>
        <v>33.076799999999963</v>
      </c>
      <c r="AI666">
        <f t="shared" si="317"/>
        <v>-31.200000000000045</v>
      </c>
      <c r="AJ666">
        <f t="shared" si="318"/>
        <v>1468.8</v>
      </c>
      <c r="AK666" s="2">
        <f>PTAinputs!AE666</f>
        <v>4.8000000000000007</v>
      </c>
      <c r="AL666">
        <f>PTAinputs!Q666</f>
        <v>-0.78</v>
      </c>
    </row>
    <row r="667" spans="1:38" ht="15" customHeight="1" x14ac:dyDescent="0.25">
      <c r="A667" t="str">
        <f>PTAinputs!B667</f>
        <v>014HO14321</v>
      </c>
      <c r="B667" s="26">
        <f>PTAinputs!AC667</f>
        <v>7.3</v>
      </c>
      <c r="C667" s="51">
        <f t="shared" ca="1" si="290"/>
        <v>951.13086177410082</v>
      </c>
      <c r="D667" s="52">
        <f t="shared" ca="1" si="291"/>
        <v>350.86894075927859</v>
      </c>
      <c r="E667" s="28">
        <f t="shared" ca="1" si="292"/>
        <v>2.9852220888355334</v>
      </c>
      <c r="F667" s="3">
        <f t="shared" ca="1" si="293"/>
        <v>1</v>
      </c>
      <c r="G667" s="34">
        <f>PTAinputs!AD667</f>
        <v>1.32</v>
      </c>
      <c r="H667" s="33">
        <f t="shared" si="294"/>
        <v>-1425</v>
      </c>
      <c r="I667">
        <f t="shared" ca="1" si="295"/>
        <v>1</v>
      </c>
      <c r="J667" s="33">
        <f t="shared" ca="1" si="296"/>
        <v>-1423.68</v>
      </c>
      <c r="K667" s="3">
        <f t="shared" ca="1" si="297"/>
        <v>1</v>
      </c>
      <c r="L667" s="6">
        <f t="shared" ca="1" si="298"/>
        <v>0</v>
      </c>
      <c r="M667" s="33">
        <f>PTAinputs!AF667</f>
        <v>258.73872128103972</v>
      </c>
      <c r="N667" s="31">
        <f t="shared" ca="1" si="299"/>
        <v>1.0205372813857663</v>
      </c>
      <c r="O667" s="2">
        <f t="shared" ca="1" si="300"/>
        <v>253.53186600856347</v>
      </c>
      <c r="P667" s="3">
        <f t="shared" ca="1" si="301"/>
        <v>1</v>
      </c>
      <c r="Q667">
        <f t="shared" ca="1" si="302"/>
        <v>0</v>
      </c>
      <c r="R667" s="33">
        <f>PTAinputs!AF667</f>
        <v>258.73872128103972</v>
      </c>
      <c r="S667" s="31">
        <f t="shared" ca="1" si="303"/>
        <v>1.0715641454550546</v>
      </c>
      <c r="T667" s="2">
        <f t="shared" ca="1" si="304"/>
        <v>241.45892000815567</v>
      </c>
      <c r="U667" s="76">
        <f t="shared" ca="1" si="305"/>
        <v>0.98522208883553342</v>
      </c>
      <c r="V667" s="2">
        <f t="shared" ca="1" si="306"/>
        <v>803.25684942531882</v>
      </c>
      <c r="W667" s="33">
        <f>PTAinputs!AF667</f>
        <v>258.73872128103972</v>
      </c>
      <c r="X667" s="31">
        <f t="shared" ca="1" si="307"/>
        <v>1.1248043841474458</v>
      </c>
      <c r="Y667" s="2">
        <f t="shared" ca="1" si="308"/>
        <v>1029.8874591880606</v>
      </c>
      <c r="Z667" s="76">
        <f t="shared" ca="1" si="309"/>
        <v>0</v>
      </c>
      <c r="AA667" s="2">
        <f t="shared" ca="1" si="310"/>
        <v>0</v>
      </c>
      <c r="AB667" s="33">
        <f>PTAinputs!AF667</f>
        <v>258.73872128103972</v>
      </c>
      <c r="AC667" s="31">
        <f t="shared" ca="1" si="311"/>
        <v>1.1572772743305393</v>
      </c>
      <c r="AD667" s="2">
        <f t="shared" ca="1" si="312"/>
        <v>0</v>
      </c>
      <c r="AE667" s="33">
        <f t="shared" si="313"/>
        <v>-13.382400000000054</v>
      </c>
      <c r="AF667" s="32">
        <f t="shared" si="314"/>
        <v>-16.728000000000065</v>
      </c>
      <c r="AG667" s="32">
        <f t="shared" si="315"/>
        <v>1213.2719999999999</v>
      </c>
      <c r="AH667" s="33">
        <f t="shared" si="316"/>
        <v>368.54279999999994</v>
      </c>
      <c r="AI667">
        <f t="shared" si="317"/>
        <v>-20.400000000000091</v>
      </c>
      <c r="AJ667">
        <f t="shared" si="318"/>
        <v>1479.6</v>
      </c>
      <c r="AK667" s="2">
        <f>PTAinputs!AE667</f>
        <v>32.400000000000006</v>
      </c>
      <c r="AL667">
        <f>PTAinputs!Q667</f>
        <v>-0.51</v>
      </c>
    </row>
    <row r="668" spans="1:38" ht="15" customHeight="1" x14ac:dyDescent="0.25">
      <c r="A668" t="str">
        <f>PTAinputs!B668</f>
        <v>705HO00004</v>
      </c>
      <c r="B668" s="26">
        <f>PTAinputs!AC668</f>
        <v>5.6</v>
      </c>
      <c r="C668" s="51">
        <f t="shared" ca="1" si="290"/>
        <v>773.54741119621281</v>
      </c>
      <c r="D668" s="52">
        <f t="shared" ca="1" si="291"/>
        <v>301.36786819393149</v>
      </c>
      <c r="E668" s="28">
        <f t="shared" ca="1" si="292"/>
        <v>2.8152220888355335</v>
      </c>
      <c r="F668" s="3">
        <f t="shared" ca="1" si="293"/>
        <v>1</v>
      </c>
      <c r="G668" s="34">
        <f>PTAinputs!AD668</f>
        <v>3.5200000000000005</v>
      </c>
      <c r="H668" s="33">
        <f t="shared" si="294"/>
        <v>-1425</v>
      </c>
      <c r="I668">
        <f t="shared" ca="1" si="295"/>
        <v>1</v>
      </c>
      <c r="J668" s="33">
        <f t="shared" ca="1" si="296"/>
        <v>-1421.48</v>
      </c>
      <c r="K668" s="3">
        <f t="shared" ca="1" si="297"/>
        <v>1</v>
      </c>
      <c r="L668" s="6">
        <f t="shared" ca="1" si="298"/>
        <v>0</v>
      </c>
      <c r="M668" s="33">
        <f>PTAinputs!AF668</f>
        <v>226.96430726386632</v>
      </c>
      <c r="N668" s="31">
        <f t="shared" ca="1" si="299"/>
        <v>1.0205372813857663</v>
      </c>
      <c r="O668" s="2">
        <f t="shared" ca="1" si="300"/>
        <v>222.39687996079499</v>
      </c>
      <c r="P668" s="3">
        <f t="shared" ca="1" si="301"/>
        <v>1</v>
      </c>
      <c r="Q668">
        <f t="shared" ca="1" si="302"/>
        <v>0</v>
      </c>
      <c r="R668" s="33">
        <f>PTAinputs!AF668</f>
        <v>226.96430726386632</v>
      </c>
      <c r="S668" s="31">
        <f t="shared" ca="1" si="303"/>
        <v>1.0715641454550546</v>
      </c>
      <c r="T668" s="2">
        <f t="shared" ca="1" si="304"/>
        <v>211.80655234361427</v>
      </c>
      <c r="U668" s="76">
        <f t="shared" ca="1" si="305"/>
        <v>0.81522208883553349</v>
      </c>
      <c r="V668" s="2">
        <f t="shared" ca="1" si="306"/>
        <v>791.11916303998657</v>
      </c>
      <c r="W668" s="33">
        <f>PTAinputs!AF668</f>
        <v>226.96430726386632</v>
      </c>
      <c r="X668" s="31">
        <f t="shared" ca="1" si="307"/>
        <v>1.1209238034302844</v>
      </c>
      <c r="Y668" s="2">
        <f t="shared" ca="1" si="308"/>
        <v>956.18508107342996</v>
      </c>
      <c r="Z668" s="76">
        <f t="shared" ca="1" si="309"/>
        <v>0</v>
      </c>
      <c r="AA668" s="2">
        <f t="shared" ca="1" si="310"/>
        <v>0</v>
      </c>
      <c r="AB668" s="33">
        <f>PTAinputs!AF668</f>
        <v>226.96430726386632</v>
      </c>
      <c r="AC668" s="31">
        <f t="shared" ca="1" si="311"/>
        <v>1.1532846619808101</v>
      </c>
      <c r="AD668" s="2">
        <f t="shared" ca="1" si="312"/>
        <v>0</v>
      </c>
      <c r="AE668" s="33">
        <f t="shared" si="313"/>
        <v>21.779199999999946</v>
      </c>
      <c r="AF668" s="32">
        <f t="shared" si="314"/>
        <v>27.223999999999933</v>
      </c>
      <c r="AG668" s="32">
        <f t="shared" si="315"/>
        <v>1257.2239999999999</v>
      </c>
      <c r="AH668" s="33">
        <f t="shared" si="316"/>
        <v>157.18920000000006</v>
      </c>
      <c r="AI668">
        <f t="shared" si="317"/>
        <v>33.200000000000045</v>
      </c>
      <c r="AJ668">
        <f t="shared" si="318"/>
        <v>1533.2</v>
      </c>
      <c r="AK668" s="2">
        <f>PTAinputs!AE668</f>
        <v>10.8</v>
      </c>
      <c r="AL668">
        <f>PTAinputs!Q668</f>
        <v>0.83</v>
      </c>
    </row>
    <row r="669" spans="1:38" ht="15" customHeight="1" x14ac:dyDescent="0.25">
      <c r="A669" t="str">
        <f>PTAinputs!B669</f>
        <v>515HO00339</v>
      </c>
      <c r="B669" s="26">
        <f>PTAinputs!AC669</f>
        <v>4.4000000000000004</v>
      </c>
      <c r="C669" s="51">
        <f t="shared" ca="1" si="290"/>
        <v>768.60568887449494</v>
      </c>
      <c r="D669" s="52">
        <f t="shared" ca="1" si="291"/>
        <v>311.8809335332038</v>
      </c>
      <c r="E669" s="28">
        <f t="shared" ca="1" si="292"/>
        <v>2.6952220888355334</v>
      </c>
      <c r="F669" s="3">
        <f t="shared" ca="1" si="293"/>
        <v>1</v>
      </c>
      <c r="G669" s="34">
        <f>PTAinputs!AD669</f>
        <v>1.54</v>
      </c>
      <c r="H669" s="33">
        <f t="shared" si="294"/>
        <v>-1425</v>
      </c>
      <c r="I669">
        <f t="shared" ca="1" si="295"/>
        <v>1</v>
      </c>
      <c r="J669" s="33">
        <f t="shared" ca="1" si="296"/>
        <v>-1423.46</v>
      </c>
      <c r="K669" s="3">
        <f t="shared" ca="1" si="297"/>
        <v>1</v>
      </c>
      <c r="L669" s="6">
        <f t="shared" ca="1" si="298"/>
        <v>0</v>
      </c>
      <c r="M669" s="33">
        <f>PTAinputs!AF669</f>
        <v>248.17675794847992</v>
      </c>
      <c r="N669" s="31">
        <f t="shared" ca="1" si="299"/>
        <v>1.0205372813857663</v>
      </c>
      <c r="O669" s="2">
        <f t="shared" ca="1" si="300"/>
        <v>243.18245151366335</v>
      </c>
      <c r="P669" s="3">
        <f t="shared" ca="1" si="301"/>
        <v>1</v>
      </c>
      <c r="Q669">
        <f t="shared" ca="1" si="302"/>
        <v>0</v>
      </c>
      <c r="R669" s="33">
        <f>PTAinputs!AF669</f>
        <v>248.17675794847992</v>
      </c>
      <c r="S669" s="31">
        <f t="shared" ca="1" si="303"/>
        <v>1.0715641454550546</v>
      </c>
      <c r="T669" s="2">
        <f t="shared" ca="1" si="304"/>
        <v>231.60233477491747</v>
      </c>
      <c r="U669" s="76">
        <f t="shared" ca="1" si="305"/>
        <v>0.69522208883553338</v>
      </c>
      <c r="V669" s="2">
        <f t="shared" ca="1" si="306"/>
        <v>790.50393503079135</v>
      </c>
      <c r="W669" s="33">
        <f>PTAinputs!AF669</f>
        <v>248.17675794847992</v>
      </c>
      <c r="X669" s="31">
        <f t="shared" ca="1" si="307"/>
        <v>1.1181926333211731</v>
      </c>
      <c r="Y669" s="2">
        <f t="shared" ca="1" si="308"/>
        <v>944.80468690474459</v>
      </c>
      <c r="Z669" s="76">
        <f t="shared" ca="1" si="309"/>
        <v>0</v>
      </c>
      <c r="AA669" s="2">
        <f t="shared" ca="1" si="310"/>
        <v>0</v>
      </c>
      <c r="AB669" s="33">
        <f>PTAinputs!AF669</f>
        <v>248.17675794847992</v>
      </c>
      <c r="AC669" s="31">
        <f t="shared" ca="1" si="311"/>
        <v>1.1504746435063526</v>
      </c>
      <c r="AD669" s="2">
        <f t="shared" ca="1" si="312"/>
        <v>0</v>
      </c>
      <c r="AE669" s="33">
        <f t="shared" si="313"/>
        <v>3.6735999999998969</v>
      </c>
      <c r="AF669" s="32">
        <f t="shared" si="314"/>
        <v>4.5919999999998709</v>
      </c>
      <c r="AG669" s="32">
        <f t="shared" si="315"/>
        <v>1234.5919999999999</v>
      </c>
      <c r="AH669" s="33">
        <f t="shared" si="316"/>
        <v>62.001599999999932</v>
      </c>
      <c r="AI669">
        <f t="shared" si="317"/>
        <v>5.5999999999999091</v>
      </c>
      <c r="AJ669">
        <f t="shared" si="318"/>
        <v>1505.6</v>
      </c>
      <c r="AK669" s="2">
        <f>PTAinputs!AE669</f>
        <v>4.8000000000000007</v>
      </c>
      <c r="AL669">
        <f>PTAinputs!Q669</f>
        <v>0.14000000000000001</v>
      </c>
    </row>
    <row r="670" spans="1:38" ht="15" customHeight="1" x14ac:dyDescent="0.25">
      <c r="A670" t="str">
        <f>PTAinputs!B670</f>
        <v>029HO18782</v>
      </c>
      <c r="B670" s="26">
        <f>PTAinputs!AC670</f>
        <v>6.3</v>
      </c>
      <c r="C670" s="51">
        <f t="shared" ca="1" si="290"/>
        <v>1015.8991906060122</v>
      </c>
      <c r="D670" s="52">
        <f t="shared" ca="1" si="291"/>
        <v>386.82851322177419</v>
      </c>
      <c r="E670" s="28">
        <f t="shared" ca="1" si="292"/>
        <v>2.8852220888355333</v>
      </c>
      <c r="F670" s="3">
        <f t="shared" ca="1" si="293"/>
        <v>1</v>
      </c>
      <c r="G670" s="34">
        <f>PTAinputs!AD670</f>
        <v>-1.54</v>
      </c>
      <c r="H670" s="33">
        <f t="shared" si="294"/>
        <v>-1425</v>
      </c>
      <c r="I670">
        <f t="shared" ca="1" si="295"/>
        <v>1</v>
      </c>
      <c r="J670" s="33">
        <f t="shared" ca="1" si="296"/>
        <v>-1426.54</v>
      </c>
      <c r="K670" s="3">
        <f t="shared" ca="1" si="297"/>
        <v>1</v>
      </c>
      <c r="L670" s="6">
        <f t="shared" ca="1" si="298"/>
        <v>0</v>
      </c>
      <c r="M670" s="33">
        <f>PTAinputs!AF670</f>
        <v>304.7691227663031</v>
      </c>
      <c r="N670" s="31">
        <f t="shared" ca="1" si="299"/>
        <v>1.0205372813857663</v>
      </c>
      <c r="O670" s="2">
        <f t="shared" ca="1" si="300"/>
        <v>298.6359521843861</v>
      </c>
      <c r="P670" s="3">
        <f t="shared" ca="1" si="301"/>
        <v>1</v>
      </c>
      <c r="Q670">
        <f t="shared" ca="1" si="302"/>
        <v>0</v>
      </c>
      <c r="R670" s="33">
        <f>PTAinputs!AF670</f>
        <v>304.7691227663031</v>
      </c>
      <c r="S670" s="31">
        <f t="shared" ca="1" si="303"/>
        <v>1.0715641454550546</v>
      </c>
      <c r="T670" s="2">
        <f t="shared" ca="1" si="304"/>
        <v>284.41519255655822</v>
      </c>
      <c r="U670" s="76">
        <f t="shared" ca="1" si="305"/>
        <v>0.88522208883553333</v>
      </c>
      <c r="V670" s="2">
        <f t="shared" ca="1" si="306"/>
        <v>795.71883834974665</v>
      </c>
      <c r="W670" s="33">
        <f>PTAinputs!AF670</f>
        <v>304.7691227663031</v>
      </c>
      <c r="X670" s="31">
        <f t="shared" ca="1" si="307"/>
        <v>1.1225200655832372</v>
      </c>
      <c r="Y670" s="2">
        <f t="shared" ca="1" si="308"/>
        <v>1036.0605193045399</v>
      </c>
      <c r="Z670" s="76">
        <f t="shared" ca="1" si="309"/>
        <v>0</v>
      </c>
      <c r="AA670" s="2">
        <f t="shared" ca="1" si="310"/>
        <v>0</v>
      </c>
      <c r="AB670" s="33">
        <f>PTAinputs!AF670</f>
        <v>304.7691227663031</v>
      </c>
      <c r="AC670" s="31">
        <f t="shared" ca="1" si="311"/>
        <v>1.1549270079207103</v>
      </c>
      <c r="AD670" s="2">
        <f t="shared" ca="1" si="312"/>
        <v>0</v>
      </c>
      <c r="AE670" s="33">
        <f t="shared" si="313"/>
        <v>-7.6095999999999551</v>
      </c>
      <c r="AF670" s="32">
        <f t="shared" si="314"/>
        <v>-9.5119999999999436</v>
      </c>
      <c r="AG670" s="32">
        <f t="shared" si="315"/>
        <v>1220.4880000000001</v>
      </c>
      <c r="AH670" s="33">
        <f t="shared" si="316"/>
        <v>220.02960000000013</v>
      </c>
      <c r="AI670">
        <f t="shared" si="317"/>
        <v>-11.599999999999909</v>
      </c>
      <c r="AJ670">
        <f t="shared" si="318"/>
        <v>1488.4</v>
      </c>
      <c r="AK670" s="2">
        <f>PTAinputs!AE670</f>
        <v>19.200000000000003</v>
      </c>
      <c r="AL670">
        <f>PTAinputs!Q670</f>
        <v>-0.28999999999999998</v>
      </c>
    </row>
    <row r="671" spans="1:38" ht="15" customHeight="1" x14ac:dyDescent="0.25">
      <c r="A671" t="str">
        <f>PTAinputs!B671</f>
        <v>007HO14366</v>
      </c>
      <c r="B671" s="26">
        <f>PTAinputs!AC671</f>
        <v>5.6</v>
      </c>
      <c r="C671" s="51">
        <f t="shared" ca="1" si="290"/>
        <v>826.4753675860519</v>
      </c>
      <c r="D671" s="52">
        <f t="shared" ca="1" si="291"/>
        <v>321.98817556513825</v>
      </c>
      <c r="E671" s="28">
        <f t="shared" ca="1" si="292"/>
        <v>2.8152220888355335</v>
      </c>
      <c r="F671" s="3">
        <f t="shared" ca="1" si="293"/>
        <v>1</v>
      </c>
      <c r="G671" s="34">
        <f>PTAinputs!AD671</f>
        <v>3.74</v>
      </c>
      <c r="H671" s="33">
        <f t="shared" si="294"/>
        <v>-1425</v>
      </c>
      <c r="I671">
        <f t="shared" ca="1" si="295"/>
        <v>1</v>
      </c>
      <c r="J671" s="33">
        <f t="shared" ca="1" si="296"/>
        <v>-1421.26</v>
      </c>
      <c r="K671" s="3">
        <f t="shared" ca="1" si="297"/>
        <v>1</v>
      </c>
      <c r="L671" s="6">
        <f t="shared" ca="1" si="298"/>
        <v>0</v>
      </c>
      <c r="M671" s="33">
        <f>PTAinputs!AF671</f>
        <v>244.54973311673243</v>
      </c>
      <c r="N671" s="31">
        <f t="shared" ca="1" si="299"/>
        <v>1.0205372813857663</v>
      </c>
      <c r="O671" s="2">
        <f t="shared" ca="1" si="300"/>
        <v>239.62841689101592</v>
      </c>
      <c r="P671" s="3">
        <f t="shared" ca="1" si="301"/>
        <v>1</v>
      </c>
      <c r="Q671">
        <f t="shared" ca="1" si="302"/>
        <v>0</v>
      </c>
      <c r="R671" s="33">
        <f>PTAinputs!AF671</f>
        <v>244.54973311673243</v>
      </c>
      <c r="S671" s="31">
        <f t="shared" ca="1" si="303"/>
        <v>1.0715641454550546</v>
      </c>
      <c r="T671" s="2">
        <f t="shared" ca="1" si="304"/>
        <v>228.21753989620564</v>
      </c>
      <c r="U671" s="76">
        <f t="shared" ca="1" si="305"/>
        <v>0.81522208883553349</v>
      </c>
      <c r="V671" s="2">
        <f t="shared" ca="1" si="306"/>
        <v>797.3951193796604</v>
      </c>
      <c r="W671" s="33">
        <f>PTAinputs!AF671</f>
        <v>244.54973311673243</v>
      </c>
      <c r="X671" s="31">
        <f t="shared" ca="1" si="307"/>
        <v>1.1209238034302844</v>
      </c>
      <c r="Y671" s="2">
        <f t="shared" ca="1" si="308"/>
        <v>975.25051298045673</v>
      </c>
      <c r="Z671" s="76">
        <f t="shared" ca="1" si="309"/>
        <v>0</v>
      </c>
      <c r="AA671" s="2">
        <f t="shared" ca="1" si="310"/>
        <v>0</v>
      </c>
      <c r="AB671" s="33">
        <f>PTAinputs!AF671</f>
        <v>244.54973311673243</v>
      </c>
      <c r="AC671" s="31">
        <f t="shared" ca="1" si="311"/>
        <v>1.1532846619808101</v>
      </c>
      <c r="AD671" s="2">
        <f t="shared" ca="1" si="312"/>
        <v>0</v>
      </c>
      <c r="AE671" s="33">
        <f t="shared" si="313"/>
        <v>2.6239999999999783</v>
      </c>
      <c r="AF671" s="32">
        <f t="shared" si="314"/>
        <v>3.2799999999999727</v>
      </c>
      <c r="AG671" s="32">
        <f t="shared" si="315"/>
        <v>1233.28</v>
      </c>
      <c r="AH671" s="33">
        <f t="shared" si="316"/>
        <v>219.54</v>
      </c>
      <c r="AI671">
        <f t="shared" si="317"/>
        <v>4</v>
      </c>
      <c r="AJ671">
        <f t="shared" si="318"/>
        <v>1504</v>
      </c>
      <c r="AK671" s="2">
        <f>PTAinputs!AE671</f>
        <v>18</v>
      </c>
      <c r="AL671">
        <f>PTAinputs!Q671</f>
        <v>0.1</v>
      </c>
    </row>
    <row r="672" spans="1:38" ht="15" customHeight="1" x14ac:dyDescent="0.25">
      <c r="A672" t="str">
        <f>PTAinputs!B672</f>
        <v>624HO09016</v>
      </c>
      <c r="B672" s="26">
        <f>PTAinputs!AC672</f>
        <v>7.4</v>
      </c>
      <c r="C672" s="51">
        <f t="shared" ca="1" si="290"/>
        <v>922.02376358104539</v>
      </c>
      <c r="D672" s="52">
        <f t="shared" ca="1" si="291"/>
        <v>339.07654898102112</v>
      </c>
      <c r="E672" s="28">
        <f t="shared" ca="1" si="292"/>
        <v>2.9952220888355336</v>
      </c>
      <c r="F672" s="3">
        <f t="shared" ca="1" si="293"/>
        <v>1</v>
      </c>
      <c r="G672" s="34">
        <f>PTAinputs!AD672</f>
        <v>1.32</v>
      </c>
      <c r="H672" s="33">
        <f t="shared" si="294"/>
        <v>-1425</v>
      </c>
      <c r="I672">
        <f t="shared" ca="1" si="295"/>
        <v>1</v>
      </c>
      <c r="J672" s="33">
        <f t="shared" ca="1" si="296"/>
        <v>-1423.68</v>
      </c>
      <c r="K672" s="3">
        <f t="shared" ca="1" si="297"/>
        <v>1</v>
      </c>
      <c r="L672" s="6">
        <f t="shared" ca="1" si="298"/>
        <v>0</v>
      </c>
      <c r="M672" s="33">
        <f>PTAinputs!AF672</f>
        <v>244.49683221165006</v>
      </c>
      <c r="N672" s="31">
        <f t="shared" ca="1" si="299"/>
        <v>1.0205372813857663</v>
      </c>
      <c r="O672" s="2">
        <f t="shared" ca="1" si="300"/>
        <v>239.57658056318425</v>
      </c>
      <c r="P672" s="3">
        <f t="shared" ca="1" si="301"/>
        <v>1</v>
      </c>
      <c r="Q672">
        <f t="shared" ca="1" si="302"/>
        <v>0</v>
      </c>
      <c r="R672" s="33">
        <f>PTAinputs!AF672</f>
        <v>244.49683221165006</v>
      </c>
      <c r="S672" s="31">
        <f t="shared" ca="1" si="303"/>
        <v>1.0715641454550546</v>
      </c>
      <c r="T672" s="2">
        <f t="shared" ca="1" si="304"/>
        <v>228.16817196493736</v>
      </c>
      <c r="U672" s="76">
        <f t="shared" ca="1" si="305"/>
        <v>0.99522208883553365</v>
      </c>
      <c r="V672" s="2">
        <f t="shared" ca="1" si="306"/>
        <v>809.0861154491671</v>
      </c>
      <c r="W672" s="33">
        <f>PTAinputs!AF672</f>
        <v>244.49683221165006</v>
      </c>
      <c r="X672" s="31">
        <f t="shared" ca="1" si="307"/>
        <v>1.1250330715191927</v>
      </c>
      <c r="Y672" s="2">
        <f t="shared" ca="1" si="308"/>
        <v>1025.3718889320476</v>
      </c>
      <c r="Z672" s="76">
        <f t="shared" ca="1" si="309"/>
        <v>0</v>
      </c>
      <c r="AA672" s="2">
        <f t="shared" ca="1" si="310"/>
        <v>0</v>
      </c>
      <c r="AB672" s="33">
        <f>PTAinputs!AF672</f>
        <v>244.49683221165006</v>
      </c>
      <c r="AC672" s="31">
        <f t="shared" ca="1" si="311"/>
        <v>1.1575125638635273</v>
      </c>
      <c r="AD672" s="2">
        <f t="shared" ca="1" si="312"/>
        <v>0</v>
      </c>
      <c r="AE672" s="33">
        <f t="shared" si="313"/>
        <v>33.849599999999917</v>
      </c>
      <c r="AF672" s="32">
        <f t="shared" si="314"/>
        <v>42.311999999999898</v>
      </c>
      <c r="AG672" s="32">
        <f t="shared" si="315"/>
        <v>1272.3119999999999</v>
      </c>
      <c r="AH672" s="33">
        <f t="shared" si="316"/>
        <v>529.22519999999986</v>
      </c>
      <c r="AI672">
        <f t="shared" si="317"/>
        <v>51.599999999999909</v>
      </c>
      <c r="AJ672">
        <f t="shared" si="318"/>
        <v>1551.6</v>
      </c>
      <c r="AK672" s="2">
        <f>PTAinputs!AE672</f>
        <v>39.599999999999994</v>
      </c>
      <c r="AL672">
        <f>PTAinputs!Q672</f>
        <v>1.29</v>
      </c>
    </row>
    <row r="673" spans="1:38" ht="15" customHeight="1" x14ac:dyDescent="0.25">
      <c r="A673" t="str">
        <f>PTAinputs!B673</f>
        <v>001HO13486</v>
      </c>
      <c r="B673" s="26">
        <f>PTAinputs!AC673</f>
        <v>6.7</v>
      </c>
      <c r="C673" s="51">
        <f t="shared" ca="1" si="290"/>
        <v>879.55503559669251</v>
      </c>
      <c r="D673" s="52">
        <f t="shared" ca="1" si="291"/>
        <v>330.6473645458679</v>
      </c>
      <c r="E673" s="28">
        <f t="shared" ca="1" si="292"/>
        <v>2.9252220888355334</v>
      </c>
      <c r="F673" s="3">
        <f t="shared" ca="1" si="293"/>
        <v>1</v>
      </c>
      <c r="G673" s="34">
        <f>PTAinputs!AD673</f>
        <v>2.64</v>
      </c>
      <c r="H673" s="33">
        <f t="shared" si="294"/>
        <v>-1425</v>
      </c>
      <c r="I673">
        <f t="shared" ca="1" si="295"/>
        <v>1</v>
      </c>
      <c r="J673" s="33">
        <f t="shared" ca="1" si="296"/>
        <v>-1422.36</v>
      </c>
      <c r="K673" s="3">
        <f t="shared" ca="1" si="297"/>
        <v>1</v>
      </c>
      <c r="L673" s="6">
        <f t="shared" ca="1" si="298"/>
        <v>0</v>
      </c>
      <c r="M673" s="33">
        <f>PTAinputs!AF673</f>
        <v>245.81974936180089</v>
      </c>
      <c r="N673" s="31">
        <f t="shared" ca="1" si="299"/>
        <v>1.0205372813857663</v>
      </c>
      <c r="O673" s="2">
        <f t="shared" ca="1" si="300"/>
        <v>240.87287534268947</v>
      </c>
      <c r="P673" s="3">
        <f t="shared" ca="1" si="301"/>
        <v>1</v>
      </c>
      <c r="Q673">
        <f t="shared" ca="1" si="302"/>
        <v>0</v>
      </c>
      <c r="R673" s="33">
        <f>PTAinputs!AF673</f>
        <v>245.81974936180089</v>
      </c>
      <c r="S673" s="31">
        <f t="shared" ca="1" si="303"/>
        <v>1.0715641454550546</v>
      </c>
      <c r="T673" s="2">
        <f t="shared" ca="1" si="304"/>
        <v>229.402738421609</v>
      </c>
      <c r="U673" s="76">
        <f t="shared" ca="1" si="305"/>
        <v>0.92522208883553336</v>
      </c>
      <c r="V673" s="2">
        <f t="shared" ca="1" si="306"/>
        <v>795.20781661192166</v>
      </c>
      <c r="W673" s="33">
        <f>PTAinputs!AF673</f>
        <v>245.81974936180089</v>
      </c>
      <c r="X673" s="31">
        <f t="shared" ca="1" si="307"/>
        <v>1.1234332357853403</v>
      </c>
      <c r="Y673" s="2">
        <f t="shared" ca="1" si="308"/>
        <v>997.65675148125672</v>
      </c>
      <c r="Z673" s="76">
        <f t="shared" ca="1" si="309"/>
        <v>0</v>
      </c>
      <c r="AA673" s="2">
        <f t="shared" ca="1" si="310"/>
        <v>0</v>
      </c>
      <c r="AB673" s="33">
        <f>PTAinputs!AF673</f>
        <v>245.81974936180089</v>
      </c>
      <c r="AC673" s="31">
        <f t="shared" ca="1" si="311"/>
        <v>1.1558665411741218</v>
      </c>
      <c r="AD673" s="2">
        <f t="shared" ca="1" si="312"/>
        <v>0</v>
      </c>
      <c r="AE673" s="33">
        <f t="shared" si="313"/>
        <v>11.020799999999873</v>
      </c>
      <c r="AF673" s="32">
        <f t="shared" si="314"/>
        <v>13.77599999999984</v>
      </c>
      <c r="AG673" s="32">
        <f t="shared" si="315"/>
        <v>1243.7759999999998</v>
      </c>
      <c r="AH673" s="33">
        <f t="shared" si="316"/>
        <v>259.97039999999993</v>
      </c>
      <c r="AI673">
        <f t="shared" si="317"/>
        <v>16.799999999999955</v>
      </c>
      <c r="AJ673">
        <f t="shared" si="318"/>
        <v>1516.8</v>
      </c>
      <c r="AK673" s="2">
        <f>PTAinputs!AE673</f>
        <v>20.399999999999999</v>
      </c>
      <c r="AL673">
        <f>PTAinputs!Q673</f>
        <v>0.42</v>
      </c>
    </row>
    <row r="674" spans="1:38" ht="15" customHeight="1" x14ac:dyDescent="0.25">
      <c r="A674" t="str">
        <f>PTAinputs!B674</f>
        <v>202HO13595</v>
      </c>
      <c r="B674" s="26">
        <f>PTAinputs!AC674</f>
        <v>5.8</v>
      </c>
      <c r="C674" s="51">
        <f t="shared" ca="1" si="290"/>
        <v>645.55994897583309</v>
      </c>
      <c r="D674" s="52">
        <f t="shared" ca="1" si="291"/>
        <v>249.84990680301678</v>
      </c>
      <c r="E674" s="28">
        <f t="shared" ca="1" si="292"/>
        <v>2.8352220888355335</v>
      </c>
      <c r="F674" s="3">
        <f t="shared" ca="1" si="293"/>
        <v>1</v>
      </c>
      <c r="G674" s="34">
        <f>PTAinputs!AD674</f>
        <v>0</v>
      </c>
      <c r="H674" s="33">
        <f t="shared" si="294"/>
        <v>-1425</v>
      </c>
      <c r="I674">
        <f t="shared" ca="1" si="295"/>
        <v>1</v>
      </c>
      <c r="J674" s="33">
        <f t="shared" ca="1" si="296"/>
        <v>-1425</v>
      </c>
      <c r="K674" s="3">
        <f t="shared" ca="1" si="297"/>
        <v>1</v>
      </c>
      <c r="L674" s="6">
        <f t="shared" ca="1" si="298"/>
        <v>0</v>
      </c>
      <c r="M674" s="33">
        <f>PTAinputs!AF674</f>
        <v>178.0962172197726</v>
      </c>
      <c r="N674" s="31">
        <f t="shared" ca="1" si="299"/>
        <v>1.0205372813857663</v>
      </c>
      <c r="O674" s="2">
        <f t="shared" ca="1" si="300"/>
        <v>174.5122108404893</v>
      </c>
      <c r="P674" s="3">
        <f t="shared" ca="1" si="301"/>
        <v>1</v>
      </c>
      <c r="Q674">
        <f t="shared" ca="1" si="302"/>
        <v>0</v>
      </c>
      <c r="R674" s="33">
        <f>PTAinputs!AF674</f>
        <v>178.0962172197726</v>
      </c>
      <c r="S674" s="31">
        <f t="shared" ca="1" si="303"/>
        <v>1.0715641454550546</v>
      </c>
      <c r="T674" s="2">
        <f t="shared" ca="1" si="304"/>
        <v>166.20210556237075</v>
      </c>
      <c r="U674" s="76">
        <f t="shared" ca="1" si="305"/>
        <v>0.8352220888355335</v>
      </c>
      <c r="V674" s="2">
        <f t="shared" ca="1" si="306"/>
        <v>787.21264527541803</v>
      </c>
      <c r="W674" s="33">
        <f>PTAinputs!AF674</f>
        <v>178.0962172197726</v>
      </c>
      <c r="X674" s="31">
        <f t="shared" ca="1" si="307"/>
        <v>1.1213796465633499</v>
      </c>
      <c r="Y674" s="2">
        <f t="shared" ca="1" si="308"/>
        <v>919.86165046814972</v>
      </c>
      <c r="Z674" s="76">
        <f t="shared" ca="1" si="309"/>
        <v>0</v>
      </c>
      <c r="AA674" s="2">
        <f t="shared" ca="1" si="310"/>
        <v>0</v>
      </c>
      <c r="AB674" s="33">
        <f>PTAinputs!AF674</f>
        <v>178.0962172197726</v>
      </c>
      <c r="AC674" s="31">
        <f t="shared" ca="1" si="311"/>
        <v>1.1537536652190545</v>
      </c>
      <c r="AD674" s="2">
        <f t="shared" ca="1" si="312"/>
        <v>0</v>
      </c>
      <c r="AE674" s="33">
        <f t="shared" si="313"/>
        <v>21.779199999999946</v>
      </c>
      <c r="AF674" s="32">
        <f t="shared" si="314"/>
        <v>27.223999999999933</v>
      </c>
      <c r="AG674" s="32">
        <f t="shared" si="315"/>
        <v>1257.2239999999999</v>
      </c>
      <c r="AH674" s="33">
        <f t="shared" si="316"/>
        <v>113.09280000000003</v>
      </c>
      <c r="AI674">
        <f t="shared" si="317"/>
        <v>33.200000000000045</v>
      </c>
      <c r="AJ674">
        <f t="shared" si="318"/>
        <v>1533.2</v>
      </c>
      <c r="AK674" s="2">
        <f>PTAinputs!AE674</f>
        <v>7.1999999999999993</v>
      </c>
      <c r="AL674">
        <f>PTAinputs!Q674</f>
        <v>0.83</v>
      </c>
    </row>
    <row r="675" spans="1:38" ht="15" customHeight="1" x14ac:dyDescent="0.25">
      <c r="A675" t="str">
        <f>PTAinputs!B675</f>
        <v>777HO10808</v>
      </c>
      <c r="B675" s="26">
        <f>PTAinputs!AC675</f>
        <v>5.5</v>
      </c>
      <c r="C675" s="51">
        <f t="shared" ca="1" si="290"/>
        <v>834.36894434880469</v>
      </c>
      <c r="D675" s="52">
        <f t="shared" ca="1" si="291"/>
        <v>326.14447462205891</v>
      </c>
      <c r="E675" s="28">
        <f t="shared" ca="1" si="292"/>
        <v>2.8052220888355337</v>
      </c>
      <c r="F675" s="3">
        <f t="shared" ca="1" si="293"/>
        <v>1</v>
      </c>
      <c r="G675" s="34">
        <f>PTAinputs!AD675</f>
        <v>7.9200000000000008</v>
      </c>
      <c r="H675" s="33">
        <f t="shared" si="294"/>
        <v>-1425</v>
      </c>
      <c r="I675">
        <f t="shared" ca="1" si="295"/>
        <v>1</v>
      </c>
      <c r="J675" s="33">
        <f t="shared" ca="1" si="296"/>
        <v>-1417.08</v>
      </c>
      <c r="K675" s="3">
        <f t="shared" ca="1" si="297"/>
        <v>1</v>
      </c>
      <c r="L675" s="6">
        <f t="shared" ca="1" si="298"/>
        <v>0</v>
      </c>
      <c r="M675" s="33">
        <f>PTAinputs!AF675</f>
        <v>242.47495938732888</v>
      </c>
      <c r="N675" s="31">
        <f t="shared" ca="1" si="299"/>
        <v>1.0205372813857663</v>
      </c>
      <c r="O675" s="2">
        <f t="shared" ca="1" si="300"/>
        <v>237.59539588605443</v>
      </c>
      <c r="P675" s="3">
        <f t="shared" ca="1" si="301"/>
        <v>1</v>
      </c>
      <c r="Q675">
        <f t="shared" ca="1" si="302"/>
        <v>0</v>
      </c>
      <c r="R675" s="33">
        <f>PTAinputs!AF675</f>
        <v>242.47495938732888</v>
      </c>
      <c r="S675" s="31">
        <f t="shared" ca="1" si="303"/>
        <v>1.0715641454550546</v>
      </c>
      <c r="T675" s="2">
        <f t="shared" ca="1" si="304"/>
        <v>226.28132941528995</v>
      </c>
      <c r="U675" s="76">
        <f t="shared" ca="1" si="305"/>
        <v>0.8052220888355337</v>
      </c>
      <c r="V675" s="2">
        <f t="shared" ca="1" si="306"/>
        <v>811.38880615382004</v>
      </c>
      <c r="W675" s="33">
        <f>PTAinputs!AF675</f>
        <v>242.47495938732888</v>
      </c>
      <c r="X675" s="31">
        <f t="shared" ca="1" si="307"/>
        <v>1.1206959513563992</v>
      </c>
      <c r="Y675" s="2">
        <f t="shared" ca="1" si="308"/>
        <v>985.60750753474861</v>
      </c>
      <c r="Z675" s="76">
        <f t="shared" ca="1" si="309"/>
        <v>0</v>
      </c>
      <c r="AA675" s="2">
        <f t="shared" ca="1" si="310"/>
        <v>0</v>
      </c>
      <c r="AB675" s="33">
        <f>PTAinputs!AF675</f>
        <v>242.47495938732888</v>
      </c>
      <c r="AC675" s="31">
        <f t="shared" ca="1" si="311"/>
        <v>1.1530502318605755</v>
      </c>
      <c r="AD675" s="2">
        <f t="shared" ca="1" si="312"/>
        <v>0</v>
      </c>
      <c r="AE675" s="33">
        <f t="shared" si="313"/>
        <v>4.9855999999997955</v>
      </c>
      <c r="AF675" s="32">
        <f t="shared" si="314"/>
        <v>6.2319999999997435</v>
      </c>
      <c r="AG675" s="32">
        <f t="shared" si="315"/>
        <v>1236.2319999999997</v>
      </c>
      <c r="AH675" s="33">
        <f t="shared" si="316"/>
        <v>410.81519999999983</v>
      </c>
      <c r="AI675">
        <f t="shared" si="317"/>
        <v>7.5999999999999091</v>
      </c>
      <c r="AJ675">
        <f t="shared" si="318"/>
        <v>1507.6</v>
      </c>
      <c r="AK675" s="2">
        <f>PTAinputs!AE675</f>
        <v>33.599999999999994</v>
      </c>
      <c r="AL675">
        <f>PTAinputs!Q675</f>
        <v>0.19</v>
      </c>
    </row>
    <row r="676" spans="1:38" ht="15" customHeight="1" x14ac:dyDescent="0.25">
      <c r="A676" t="str">
        <f>PTAinputs!B676</f>
        <v>184HO09069</v>
      </c>
      <c r="B676" s="26">
        <f>PTAinputs!AC676</f>
        <v>5.6</v>
      </c>
      <c r="C676" s="51">
        <f t="shared" ca="1" si="290"/>
        <v>663.54459337681794</v>
      </c>
      <c r="D676" s="52">
        <f t="shared" ca="1" si="291"/>
        <v>258.51165250278035</v>
      </c>
      <c r="E676" s="28">
        <f t="shared" ca="1" si="292"/>
        <v>2.8152220888355335</v>
      </c>
      <c r="F676" s="3">
        <f t="shared" ca="1" si="293"/>
        <v>1</v>
      </c>
      <c r="G676" s="34">
        <f>PTAinputs!AD676</f>
        <v>5.7200000000000006</v>
      </c>
      <c r="H676" s="33">
        <f t="shared" si="294"/>
        <v>-1425</v>
      </c>
      <c r="I676">
        <f t="shared" ca="1" si="295"/>
        <v>1</v>
      </c>
      <c r="J676" s="33">
        <f t="shared" ca="1" si="296"/>
        <v>-1419.28</v>
      </c>
      <c r="K676" s="3">
        <f t="shared" ca="1" si="297"/>
        <v>1</v>
      </c>
      <c r="L676" s="6">
        <f t="shared" ca="1" si="298"/>
        <v>0</v>
      </c>
      <c r="M676" s="33">
        <f>PTAinputs!AF676</f>
        <v>178.92300997911346</v>
      </c>
      <c r="N676" s="31">
        <f t="shared" ca="1" si="299"/>
        <v>1.0205372813857663</v>
      </c>
      <c r="O676" s="2">
        <f t="shared" ca="1" si="300"/>
        <v>175.32236523114338</v>
      </c>
      <c r="P676" s="3">
        <f t="shared" ca="1" si="301"/>
        <v>1</v>
      </c>
      <c r="Q676">
        <f t="shared" ca="1" si="302"/>
        <v>0</v>
      </c>
      <c r="R676" s="33">
        <f>PTAinputs!AF676</f>
        <v>178.92300997911346</v>
      </c>
      <c r="S676" s="31">
        <f t="shared" ca="1" si="303"/>
        <v>1.0715641454550546</v>
      </c>
      <c r="T676" s="2">
        <f t="shared" ca="1" si="304"/>
        <v>166.9736811725175</v>
      </c>
      <c r="U676" s="76">
        <f t="shared" ca="1" si="305"/>
        <v>0.81522208883553349</v>
      </c>
      <c r="V676" s="2">
        <f t="shared" ca="1" si="306"/>
        <v>805.76306116589205</v>
      </c>
      <c r="W676" s="33">
        <f>PTAinputs!AF676</f>
        <v>178.92300997911346</v>
      </c>
      <c r="X676" s="31">
        <f t="shared" ca="1" si="307"/>
        <v>1.1209238034302844</v>
      </c>
      <c r="Y676" s="2">
        <f t="shared" ca="1" si="308"/>
        <v>935.88964915478357</v>
      </c>
      <c r="Z676" s="76">
        <f t="shared" ca="1" si="309"/>
        <v>0</v>
      </c>
      <c r="AA676" s="2">
        <f t="shared" ca="1" si="310"/>
        <v>0</v>
      </c>
      <c r="AB676" s="33">
        <f>PTAinputs!AF676</f>
        <v>178.92300997911346</v>
      </c>
      <c r="AC676" s="31">
        <f t="shared" ca="1" si="311"/>
        <v>1.1532846619808101</v>
      </c>
      <c r="AD676" s="2">
        <f t="shared" ca="1" si="312"/>
        <v>0</v>
      </c>
      <c r="AE676" s="33">
        <f t="shared" si="313"/>
        <v>-19.15520000000015</v>
      </c>
      <c r="AF676" s="32">
        <f t="shared" si="314"/>
        <v>-23.944000000000187</v>
      </c>
      <c r="AG676" s="32">
        <f t="shared" si="315"/>
        <v>1206.0559999999998</v>
      </c>
      <c r="AH676" s="33">
        <f t="shared" si="316"/>
        <v>303.2555999999999</v>
      </c>
      <c r="AI676">
        <f t="shared" si="317"/>
        <v>-29.200000000000045</v>
      </c>
      <c r="AJ676">
        <f t="shared" si="318"/>
        <v>1470.8</v>
      </c>
      <c r="AK676" s="2">
        <f>PTAinputs!AE676</f>
        <v>27.599999999999998</v>
      </c>
      <c r="AL676">
        <f>PTAinputs!Q676</f>
        <v>-0.73</v>
      </c>
    </row>
    <row r="677" spans="1:38" ht="15" customHeight="1" x14ac:dyDescent="0.25">
      <c r="A677" t="str">
        <f>PTAinputs!B677</f>
        <v>224HO04510</v>
      </c>
      <c r="B677" s="26">
        <f>PTAinputs!AC677</f>
        <v>5.3</v>
      </c>
      <c r="C677" s="51">
        <f t="shared" ca="1" si="290"/>
        <v>671.16785862796837</v>
      </c>
      <c r="D677" s="52">
        <f t="shared" ca="1" si="291"/>
        <v>264.10911245917293</v>
      </c>
      <c r="E677" s="28">
        <f t="shared" ca="1" si="292"/>
        <v>2.7852220888355337</v>
      </c>
      <c r="F677" s="3">
        <f t="shared" ca="1" si="293"/>
        <v>1</v>
      </c>
      <c r="G677" s="34">
        <f>PTAinputs!AD677</f>
        <v>5.9400000000000013</v>
      </c>
      <c r="H677" s="33">
        <f t="shared" si="294"/>
        <v>-1425</v>
      </c>
      <c r="I677">
        <f t="shared" ca="1" si="295"/>
        <v>1</v>
      </c>
      <c r="J677" s="33">
        <f t="shared" ca="1" si="296"/>
        <v>-1419.06</v>
      </c>
      <c r="K677" s="3">
        <f t="shared" ca="1" si="297"/>
        <v>1</v>
      </c>
      <c r="L677" s="6">
        <f t="shared" ca="1" si="298"/>
        <v>0</v>
      </c>
      <c r="M677" s="33">
        <f>PTAinputs!AF677</f>
        <v>184.57363657461133</v>
      </c>
      <c r="N677" s="31">
        <f t="shared" ca="1" si="299"/>
        <v>1.0205372813857663</v>
      </c>
      <c r="O677" s="2">
        <f t="shared" ca="1" si="300"/>
        <v>180.85927867719113</v>
      </c>
      <c r="P677" s="3">
        <f t="shared" ca="1" si="301"/>
        <v>1</v>
      </c>
      <c r="Q677">
        <f t="shared" ca="1" si="302"/>
        <v>0</v>
      </c>
      <c r="R677" s="33">
        <f>PTAinputs!AF677</f>
        <v>184.57363657461133</v>
      </c>
      <c r="S677" s="31">
        <f t="shared" ca="1" si="303"/>
        <v>1.0715641454550546</v>
      </c>
      <c r="T677" s="2">
        <f t="shared" ca="1" si="304"/>
        <v>172.24693207351535</v>
      </c>
      <c r="U677" s="76">
        <f t="shared" ca="1" si="305"/>
        <v>0.78522208883553368</v>
      </c>
      <c r="V677" s="2">
        <f t="shared" ca="1" si="306"/>
        <v>811.13342357062459</v>
      </c>
      <c r="W677" s="33">
        <f>PTAinputs!AF677</f>
        <v>184.57363657461133</v>
      </c>
      <c r="X677" s="31">
        <f t="shared" ca="1" si="307"/>
        <v>1.1202403861468417</v>
      </c>
      <c r="Y677" s="2">
        <f t="shared" ca="1" si="308"/>
        <v>940.50859897703003</v>
      </c>
      <c r="Z677" s="76">
        <f t="shared" ca="1" si="309"/>
        <v>0</v>
      </c>
      <c r="AA677" s="2">
        <f t="shared" ca="1" si="310"/>
        <v>0</v>
      </c>
      <c r="AB677" s="33">
        <f>PTAinputs!AF677</f>
        <v>184.57363657461133</v>
      </c>
      <c r="AC677" s="31">
        <f t="shared" ca="1" si="311"/>
        <v>1.1525815145694385</v>
      </c>
      <c r="AD677" s="2">
        <f t="shared" ca="1" si="312"/>
        <v>0</v>
      </c>
      <c r="AE677" s="33">
        <f t="shared" si="313"/>
        <v>9.1840000000000153</v>
      </c>
      <c r="AF677" s="32">
        <f t="shared" si="314"/>
        <v>11.480000000000018</v>
      </c>
      <c r="AG677" s="32">
        <f t="shared" si="315"/>
        <v>1241.48</v>
      </c>
      <c r="AH677" s="33">
        <f t="shared" si="316"/>
        <v>402.70200000000006</v>
      </c>
      <c r="AI677">
        <f t="shared" si="317"/>
        <v>14</v>
      </c>
      <c r="AJ677">
        <f t="shared" si="318"/>
        <v>1514</v>
      </c>
      <c r="AK677" s="2">
        <f>PTAinputs!AE677</f>
        <v>32.400000000000006</v>
      </c>
      <c r="AL677">
        <f>PTAinputs!Q677</f>
        <v>0.35</v>
      </c>
    </row>
    <row r="678" spans="1:38" ht="15" customHeight="1" x14ac:dyDescent="0.25">
      <c r="A678" t="str">
        <f>PTAinputs!B678</f>
        <v>007HO13647</v>
      </c>
      <c r="B678" s="26">
        <f>PTAinputs!AC678</f>
        <v>3.5</v>
      </c>
      <c r="C678" s="51">
        <f t="shared" ca="1" si="290"/>
        <v>661.5483390808073</v>
      </c>
      <c r="D678" s="52">
        <f t="shared" ca="1" si="291"/>
        <v>277.11730368144305</v>
      </c>
      <c r="E678" s="28">
        <f t="shared" ca="1" si="292"/>
        <v>2.6052220888355335</v>
      </c>
      <c r="F678" s="3">
        <f t="shared" ca="1" si="293"/>
        <v>1</v>
      </c>
      <c r="G678" s="34">
        <f>PTAinputs!AD678</f>
        <v>3.3000000000000003</v>
      </c>
      <c r="H678" s="33">
        <f t="shared" si="294"/>
        <v>-1425</v>
      </c>
      <c r="I678">
        <f t="shared" ca="1" si="295"/>
        <v>1</v>
      </c>
      <c r="J678" s="33">
        <f t="shared" ca="1" si="296"/>
        <v>-1421.7</v>
      </c>
      <c r="K678" s="3">
        <f t="shared" ca="1" si="297"/>
        <v>1</v>
      </c>
      <c r="L678" s="6">
        <f t="shared" ca="1" si="298"/>
        <v>0</v>
      </c>
      <c r="M678" s="33">
        <f>PTAinputs!AF678</f>
        <v>224.21653515896966</v>
      </c>
      <c r="N678" s="31">
        <f t="shared" ca="1" si="299"/>
        <v>1.0205372813857663</v>
      </c>
      <c r="O678" s="2">
        <f t="shared" ca="1" si="300"/>
        <v>219.70440399248395</v>
      </c>
      <c r="P678" s="3">
        <f t="shared" ca="1" si="301"/>
        <v>1</v>
      </c>
      <c r="Q678">
        <f t="shared" ca="1" si="302"/>
        <v>0</v>
      </c>
      <c r="R678" s="33">
        <f>PTAinputs!AF678</f>
        <v>224.21653515896966</v>
      </c>
      <c r="S678" s="31">
        <f t="shared" ca="1" si="303"/>
        <v>1.0715641454550546</v>
      </c>
      <c r="T678" s="2">
        <f t="shared" ca="1" si="304"/>
        <v>209.24228951665137</v>
      </c>
      <c r="U678" s="76">
        <f t="shared" ca="1" si="305"/>
        <v>0.60522208883553352</v>
      </c>
      <c r="V678" s="2">
        <f t="shared" ca="1" si="306"/>
        <v>784.47187602066617</v>
      </c>
      <c r="W678" s="33">
        <f>PTAinputs!AF678</f>
        <v>224.21653515896966</v>
      </c>
      <c r="X678" s="31">
        <f t="shared" ca="1" si="307"/>
        <v>1.1161486237024867</v>
      </c>
      <c r="Y678" s="2">
        <f t="shared" ca="1" si="308"/>
        <v>906.05138333594732</v>
      </c>
      <c r="Z678" s="76">
        <f t="shared" ca="1" si="309"/>
        <v>0</v>
      </c>
      <c r="AA678" s="2">
        <f t="shared" ca="1" si="310"/>
        <v>0</v>
      </c>
      <c r="AB678" s="33">
        <f>PTAinputs!AF678</f>
        <v>224.21653515896966</v>
      </c>
      <c r="AC678" s="31">
        <f t="shared" ca="1" si="311"/>
        <v>1.1483716237159276</v>
      </c>
      <c r="AD678" s="2">
        <f t="shared" ca="1" si="312"/>
        <v>0</v>
      </c>
      <c r="AE678" s="33">
        <f t="shared" si="313"/>
        <v>18.630400000000009</v>
      </c>
      <c r="AF678" s="32">
        <f t="shared" si="314"/>
        <v>23.288000000000011</v>
      </c>
      <c r="AG678" s="32">
        <f t="shared" si="315"/>
        <v>1253.288</v>
      </c>
      <c r="AH678" s="33">
        <f t="shared" si="316"/>
        <v>-51.977999999999938</v>
      </c>
      <c r="AI678">
        <f t="shared" si="317"/>
        <v>28.400000000000091</v>
      </c>
      <c r="AJ678">
        <f t="shared" si="318"/>
        <v>1528.4</v>
      </c>
      <c r="AK678" s="2">
        <f>PTAinputs!AE678</f>
        <v>-6</v>
      </c>
      <c r="AL678">
        <f>PTAinputs!Q678</f>
        <v>0.71</v>
      </c>
    </row>
    <row r="679" spans="1:38" ht="15" customHeight="1" x14ac:dyDescent="0.25">
      <c r="A679" t="str">
        <f>PTAinputs!B679</f>
        <v>534HO00079</v>
      </c>
      <c r="B679" s="26">
        <f>PTAinputs!AC679</f>
        <v>4.5</v>
      </c>
      <c r="C679" s="51">
        <f t="shared" ca="1" si="290"/>
        <v>643.92662762859652</v>
      </c>
      <c r="D679" s="52">
        <f t="shared" ca="1" si="291"/>
        <v>260.38554339268211</v>
      </c>
      <c r="E679" s="28">
        <f t="shared" ca="1" si="292"/>
        <v>2.7052220888355336</v>
      </c>
      <c r="F679" s="3">
        <f t="shared" ca="1" si="293"/>
        <v>1</v>
      </c>
      <c r="G679" s="34">
        <f>PTAinputs!AD679</f>
        <v>1.1000000000000001</v>
      </c>
      <c r="H679" s="33">
        <f t="shared" si="294"/>
        <v>-1425</v>
      </c>
      <c r="I679">
        <f t="shared" ca="1" si="295"/>
        <v>1</v>
      </c>
      <c r="J679" s="33">
        <f t="shared" ca="1" si="296"/>
        <v>-1423.9</v>
      </c>
      <c r="K679" s="3">
        <f t="shared" ca="1" si="297"/>
        <v>1</v>
      </c>
      <c r="L679" s="6">
        <f t="shared" ca="1" si="298"/>
        <v>0</v>
      </c>
      <c r="M679" s="33">
        <f>PTAinputs!AF679</f>
        <v>200.04987236017641</v>
      </c>
      <c r="N679" s="31">
        <f t="shared" ca="1" si="299"/>
        <v>1.0205372813857663</v>
      </c>
      <c r="O679" s="2">
        <f t="shared" ca="1" si="300"/>
        <v>196.02407085857055</v>
      </c>
      <c r="P679" s="3">
        <f t="shared" ca="1" si="301"/>
        <v>1</v>
      </c>
      <c r="Q679">
        <f t="shared" ca="1" si="302"/>
        <v>0</v>
      </c>
      <c r="R679" s="33">
        <f>PTAinputs!AF679</f>
        <v>200.04987236017641</v>
      </c>
      <c r="S679" s="31">
        <f t="shared" ca="1" si="303"/>
        <v>1.0715641454550546</v>
      </c>
      <c r="T679" s="2">
        <f t="shared" ca="1" si="304"/>
        <v>186.6895912938767</v>
      </c>
      <c r="U679" s="76">
        <f t="shared" ca="1" si="305"/>
        <v>0.70522208883553361</v>
      </c>
      <c r="V679" s="2">
        <f t="shared" ca="1" si="306"/>
        <v>783.80861150604051</v>
      </c>
      <c r="W679" s="33">
        <f>PTAinputs!AF679</f>
        <v>200.04987236017641</v>
      </c>
      <c r="X679" s="31">
        <f t="shared" ca="1" si="307"/>
        <v>1.1184199764379184</v>
      </c>
      <c r="Y679" s="2">
        <f t="shared" ca="1" si="308"/>
        <v>909.95048292222634</v>
      </c>
      <c r="Z679" s="76">
        <f t="shared" ca="1" si="309"/>
        <v>0</v>
      </c>
      <c r="AA679" s="2">
        <f t="shared" ca="1" si="310"/>
        <v>0</v>
      </c>
      <c r="AB679" s="33">
        <f>PTAinputs!AF679</f>
        <v>200.04987236017641</v>
      </c>
      <c r="AC679" s="31">
        <f t="shared" ca="1" si="311"/>
        <v>1.1507085499759511</v>
      </c>
      <c r="AD679" s="2">
        <f t="shared" ca="1" si="312"/>
        <v>0</v>
      </c>
      <c r="AE679" s="33">
        <f t="shared" si="313"/>
        <v>8.3967999999998941</v>
      </c>
      <c r="AF679" s="32">
        <f t="shared" si="314"/>
        <v>10.495999999999867</v>
      </c>
      <c r="AG679" s="32">
        <f t="shared" si="315"/>
        <v>1240.4959999999999</v>
      </c>
      <c r="AH679" s="33">
        <f t="shared" si="316"/>
        <v>-19.430400000000034</v>
      </c>
      <c r="AI679">
        <f t="shared" si="317"/>
        <v>12.799999999999955</v>
      </c>
      <c r="AJ679">
        <f t="shared" si="318"/>
        <v>1512.8</v>
      </c>
      <c r="AK679" s="2">
        <f>PTAinputs!AE679</f>
        <v>-2.4000000000000004</v>
      </c>
      <c r="AL679">
        <f>PTAinputs!Q679</f>
        <v>0.32</v>
      </c>
    </row>
    <row r="680" spans="1:38" ht="15" customHeight="1" x14ac:dyDescent="0.25">
      <c r="A680" t="str">
        <f>PTAinputs!B680</f>
        <v>551HO03470</v>
      </c>
      <c r="B680" s="26">
        <f>PTAinputs!AC680</f>
        <v>6.1</v>
      </c>
      <c r="C680" s="51">
        <f t="shared" ca="1" si="290"/>
        <v>731.37144150705035</v>
      </c>
      <c r="D680" s="52">
        <f t="shared" ca="1" si="291"/>
        <v>280.29792299058039</v>
      </c>
      <c r="E680" s="28">
        <f t="shared" ca="1" si="292"/>
        <v>2.8652220888355333</v>
      </c>
      <c r="F680" s="3">
        <f t="shared" ca="1" si="293"/>
        <v>1</v>
      </c>
      <c r="G680" s="34">
        <f>PTAinputs!AD680</f>
        <v>-4.18</v>
      </c>
      <c r="H680" s="33">
        <f t="shared" si="294"/>
        <v>-1425</v>
      </c>
      <c r="I680">
        <f t="shared" ca="1" si="295"/>
        <v>1</v>
      </c>
      <c r="J680" s="33">
        <f t="shared" ca="1" si="296"/>
        <v>-1429.18</v>
      </c>
      <c r="K680" s="3">
        <f t="shared" ca="1" si="297"/>
        <v>1</v>
      </c>
      <c r="L680" s="6">
        <f t="shared" ca="1" si="298"/>
        <v>0</v>
      </c>
      <c r="M680" s="33">
        <f>PTAinputs!AF680</f>
        <v>200.71538640055695</v>
      </c>
      <c r="N680" s="31">
        <f t="shared" ca="1" si="299"/>
        <v>1.0205372813857663</v>
      </c>
      <c r="O680" s="2">
        <f t="shared" ca="1" si="300"/>
        <v>196.67619210148769</v>
      </c>
      <c r="P680" s="3">
        <f t="shared" ca="1" si="301"/>
        <v>1</v>
      </c>
      <c r="Q680">
        <f t="shared" ca="1" si="302"/>
        <v>0</v>
      </c>
      <c r="R680" s="33">
        <f>PTAinputs!AF680</f>
        <v>200.71538640055695</v>
      </c>
      <c r="S680" s="31">
        <f t="shared" ca="1" si="303"/>
        <v>1.0715641454550546</v>
      </c>
      <c r="T680" s="2">
        <f t="shared" ca="1" si="304"/>
        <v>187.31065914427398</v>
      </c>
      <c r="U680" s="76">
        <f t="shared" ca="1" si="305"/>
        <v>0.86522208883553331</v>
      </c>
      <c r="V680" s="2">
        <f t="shared" ca="1" si="306"/>
        <v>803.79979124429019</v>
      </c>
      <c r="W680" s="33">
        <f>PTAinputs!AF680</f>
        <v>200.71538640055695</v>
      </c>
      <c r="X680" s="31">
        <f t="shared" ca="1" si="307"/>
        <v>1.122063758867494</v>
      </c>
      <c r="Y680" s="2">
        <f t="shared" ca="1" si="308"/>
        <v>958.57119751286143</v>
      </c>
      <c r="Z680" s="76">
        <f t="shared" ca="1" si="309"/>
        <v>0</v>
      </c>
      <c r="AA680" s="2">
        <f t="shared" ca="1" si="310"/>
        <v>0</v>
      </c>
      <c r="AB680" s="33">
        <f>PTAinputs!AF680</f>
        <v>200.71538640055695</v>
      </c>
      <c r="AC680" s="31">
        <f t="shared" ca="1" si="311"/>
        <v>1.1544575277162441</v>
      </c>
      <c r="AD680" s="2">
        <f t="shared" ca="1" si="312"/>
        <v>0</v>
      </c>
      <c r="AE680" s="33">
        <f t="shared" si="313"/>
        <v>16.268799999999828</v>
      </c>
      <c r="AF680" s="32">
        <f t="shared" si="314"/>
        <v>20.335999999999785</v>
      </c>
      <c r="AG680" s="32">
        <f t="shared" si="315"/>
        <v>1250.3359999999998</v>
      </c>
      <c r="AH680" s="33">
        <f t="shared" si="316"/>
        <v>354.93359999999996</v>
      </c>
      <c r="AI680">
        <f t="shared" si="317"/>
        <v>24.799999999999955</v>
      </c>
      <c r="AJ680">
        <f t="shared" si="318"/>
        <v>1524.8</v>
      </c>
      <c r="AK680" s="2">
        <f>PTAinputs!AE680</f>
        <v>27.599999999999998</v>
      </c>
      <c r="AL680">
        <f>PTAinputs!Q680</f>
        <v>0.62</v>
      </c>
    </row>
    <row r="681" spans="1:38" ht="15" customHeight="1" x14ac:dyDescent="0.25">
      <c r="A681" t="str">
        <f>PTAinputs!B681</f>
        <v>007HO13624</v>
      </c>
      <c r="B681" s="26">
        <f>PTAinputs!AC681</f>
        <v>6.1</v>
      </c>
      <c r="C681" s="51">
        <f t="shared" ca="1" si="290"/>
        <v>838.20499410906598</v>
      </c>
      <c r="D681" s="52">
        <f t="shared" ca="1" si="291"/>
        <v>321.24185544485476</v>
      </c>
      <c r="E681" s="28">
        <f t="shared" ca="1" si="292"/>
        <v>2.8652220888355333</v>
      </c>
      <c r="F681" s="3">
        <f t="shared" ca="1" si="293"/>
        <v>1</v>
      </c>
      <c r="G681" s="34">
        <f>PTAinputs!AD681</f>
        <v>10.340000000000002</v>
      </c>
      <c r="H681" s="33">
        <f t="shared" si="294"/>
        <v>-1425</v>
      </c>
      <c r="I681">
        <f t="shared" ca="1" si="295"/>
        <v>1</v>
      </c>
      <c r="J681" s="33">
        <f t="shared" ca="1" si="296"/>
        <v>-1414.66</v>
      </c>
      <c r="K681" s="3">
        <f t="shared" ca="1" si="297"/>
        <v>1</v>
      </c>
      <c r="L681" s="6">
        <f t="shared" ca="1" si="298"/>
        <v>0</v>
      </c>
      <c r="M681" s="33">
        <f>PTAinputs!AF681</f>
        <v>233.16328614527737</v>
      </c>
      <c r="N681" s="31">
        <f t="shared" ca="1" si="299"/>
        <v>1.0205372813857663</v>
      </c>
      <c r="O681" s="2">
        <f t="shared" ca="1" si="300"/>
        <v>228.47111065719207</v>
      </c>
      <c r="P681" s="3">
        <f t="shared" ca="1" si="301"/>
        <v>1</v>
      </c>
      <c r="Q681">
        <f t="shared" ca="1" si="302"/>
        <v>0</v>
      </c>
      <c r="R681" s="33">
        <f>PTAinputs!AF681</f>
        <v>233.16328614527737</v>
      </c>
      <c r="S681" s="31">
        <f t="shared" ca="1" si="303"/>
        <v>1.0715641454550546</v>
      </c>
      <c r="T681" s="2">
        <f t="shared" ca="1" si="304"/>
        <v>217.59153395923053</v>
      </c>
      <c r="U681" s="76">
        <f t="shared" ca="1" si="305"/>
        <v>0.86522208883553331</v>
      </c>
      <c r="V681" s="2">
        <f t="shared" ca="1" si="306"/>
        <v>809.01701187114622</v>
      </c>
      <c r="W681" s="33">
        <f>PTAinputs!AF681</f>
        <v>233.16328614527737</v>
      </c>
      <c r="X681" s="31">
        <f t="shared" ca="1" si="307"/>
        <v>1.122063758867494</v>
      </c>
      <c r="Y681" s="2">
        <f t="shared" ca="1" si="308"/>
        <v>988.80895674421618</v>
      </c>
      <c r="Z681" s="76">
        <f t="shared" ca="1" si="309"/>
        <v>0</v>
      </c>
      <c r="AA681" s="2">
        <f t="shared" ca="1" si="310"/>
        <v>0</v>
      </c>
      <c r="AB681" s="33">
        <f>PTAinputs!AF681</f>
        <v>233.16328614527737</v>
      </c>
      <c r="AC681" s="31">
        <f t="shared" ca="1" si="311"/>
        <v>1.1544575277162441</v>
      </c>
      <c r="AD681" s="2">
        <f t="shared" ca="1" si="312"/>
        <v>0</v>
      </c>
      <c r="AE681" s="33">
        <f t="shared" si="313"/>
        <v>-25.190400000000047</v>
      </c>
      <c r="AF681" s="32">
        <f t="shared" si="314"/>
        <v>-31.488000000000056</v>
      </c>
      <c r="AG681" s="32">
        <f t="shared" si="315"/>
        <v>1198.5119999999999</v>
      </c>
      <c r="AH681" s="33">
        <f t="shared" si="316"/>
        <v>364.72319999999979</v>
      </c>
      <c r="AI681">
        <f t="shared" si="317"/>
        <v>-38.400000000000091</v>
      </c>
      <c r="AJ681">
        <f t="shared" si="318"/>
        <v>1461.6</v>
      </c>
      <c r="AK681" s="2">
        <f>PTAinputs!AE681</f>
        <v>33.599999999999994</v>
      </c>
      <c r="AL681">
        <f>PTAinputs!Q681</f>
        <v>-0.96</v>
      </c>
    </row>
    <row r="682" spans="1:38" ht="15" customHeight="1" x14ac:dyDescent="0.25">
      <c r="A682" t="str">
        <f>PTAinputs!B682</f>
        <v>777HO11127</v>
      </c>
      <c r="B682" s="26">
        <f>PTAinputs!AC682</f>
        <v>2</v>
      </c>
      <c r="C682" s="51">
        <f t="shared" ca="1" si="290"/>
        <v>304.35625650614395</v>
      </c>
      <c r="D682" s="52">
        <f t="shared" ca="1" si="291"/>
        <v>134.79747469498074</v>
      </c>
      <c r="E682" s="28">
        <f t="shared" ca="1" si="292"/>
        <v>2.4552220888355336</v>
      </c>
      <c r="F682" s="3">
        <f t="shared" ca="1" si="293"/>
        <v>1</v>
      </c>
      <c r="G682" s="34">
        <f>PTAinputs!AD682</f>
        <v>1.1000000000000001</v>
      </c>
      <c r="H682" s="33">
        <f t="shared" si="294"/>
        <v>-1425</v>
      </c>
      <c r="I682">
        <f t="shared" ca="1" si="295"/>
        <v>1</v>
      </c>
      <c r="J682" s="33">
        <f t="shared" ca="1" si="296"/>
        <v>-1423.9</v>
      </c>
      <c r="K682" s="3">
        <f t="shared" ca="1" si="297"/>
        <v>1</v>
      </c>
      <c r="L682" s="6">
        <f t="shared" ca="1" si="298"/>
        <v>0</v>
      </c>
      <c r="M682" s="33">
        <f>PTAinputs!AF682</f>
        <v>113.40493153864006</v>
      </c>
      <c r="N682" s="31">
        <f t="shared" ca="1" si="299"/>
        <v>1.0205372813857663</v>
      </c>
      <c r="O682" s="2">
        <f t="shared" ca="1" si="300"/>
        <v>111.12277190368771</v>
      </c>
      <c r="P682" s="3">
        <f t="shared" ca="1" si="301"/>
        <v>1</v>
      </c>
      <c r="Q682">
        <f t="shared" ca="1" si="302"/>
        <v>0</v>
      </c>
      <c r="R682" s="33">
        <f>PTAinputs!AF682</f>
        <v>113.40493153864006</v>
      </c>
      <c r="S682" s="31">
        <f t="shared" ca="1" si="303"/>
        <v>1.0715641454550546</v>
      </c>
      <c r="T682" s="2">
        <f t="shared" ca="1" si="304"/>
        <v>105.83121133684543</v>
      </c>
      <c r="U682" s="76">
        <f t="shared" ca="1" si="305"/>
        <v>0.45522208883553361</v>
      </c>
      <c r="V682" s="2">
        <f t="shared" ca="1" si="306"/>
        <v>757.23376571352105</v>
      </c>
      <c r="W682" s="33">
        <f>PTAinputs!AF682</f>
        <v>113.40493153864006</v>
      </c>
      <c r="X682" s="31">
        <f t="shared" ca="1" si="307"/>
        <v>1.1127502406637078</v>
      </c>
      <c r="Y682" s="2">
        <f t="shared" ca="1" si="308"/>
        <v>803.62731202134182</v>
      </c>
      <c r="Z682" s="76">
        <f t="shared" ca="1" si="309"/>
        <v>0</v>
      </c>
      <c r="AA682" s="2">
        <f t="shared" ca="1" si="310"/>
        <v>0</v>
      </c>
      <c r="AB682" s="33">
        <f>PTAinputs!AF682</f>
        <v>113.40493153864006</v>
      </c>
      <c r="AC682" s="31">
        <f t="shared" ca="1" si="311"/>
        <v>1.1448751300005069</v>
      </c>
      <c r="AD682" s="2">
        <f t="shared" ca="1" si="312"/>
        <v>0</v>
      </c>
      <c r="AE682" s="33">
        <f t="shared" si="313"/>
        <v>12.857599999999913</v>
      </c>
      <c r="AF682" s="32">
        <f t="shared" si="314"/>
        <v>16.071999999999889</v>
      </c>
      <c r="AG682" s="32">
        <f t="shared" si="315"/>
        <v>1246.0719999999999</v>
      </c>
      <c r="AH682" s="33">
        <f t="shared" si="316"/>
        <v>-510.05040000000008</v>
      </c>
      <c r="AI682">
        <f t="shared" si="317"/>
        <v>19.599999999999909</v>
      </c>
      <c r="AJ682">
        <f t="shared" si="318"/>
        <v>1519.6</v>
      </c>
      <c r="AK682" s="2">
        <f>PTAinputs!AE682</f>
        <v>-43.2</v>
      </c>
      <c r="AL682">
        <f>PTAinputs!Q682</f>
        <v>0.49</v>
      </c>
    </row>
    <row r="683" spans="1:38" ht="15" customHeight="1" x14ac:dyDescent="0.25">
      <c r="A683" t="str">
        <f>PTAinputs!B683</f>
        <v>011HO12086</v>
      </c>
      <c r="B683" s="26">
        <f>PTAinputs!AC683</f>
        <v>3.1</v>
      </c>
      <c r="C683" s="51">
        <f t="shared" ca="1" si="290"/>
        <v>557.12400204575226</v>
      </c>
      <c r="D683" s="52">
        <f t="shared" ca="1" si="291"/>
        <v>236.78753250799141</v>
      </c>
      <c r="E683" s="28">
        <f t="shared" ca="1" si="292"/>
        <v>2.5652220888355335</v>
      </c>
      <c r="F683" s="3">
        <f t="shared" ca="1" si="293"/>
        <v>1</v>
      </c>
      <c r="G683" s="34">
        <f>PTAinputs!AD683</f>
        <v>0.66</v>
      </c>
      <c r="H683" s="33">
        <f t="shared" si="294"/>
        <v>-1425</v>
      </c>
      <c r="I683">
        <f t="shared" ca="1" si="295"/>
        <v>1</v>
      </c>
      <c r="J683" s="33">
        <f t="shared" ca="1" si="296"/>
        <v>-1424.34</v>
      </c>
      <c r="K683" s="3">
        <f t="shared" ca="1" si="297"/>
        <v>1</v>
      </c>
      <c r="L683" s="6">
        <f t="shared" ca="1" si="298"/>
        <v>0</v>
      </c>
      <c r="M683" s="33">
        <f>PTAinputs!AF683</f>
        <v>186.64028776978415</v>
      </c>
      <c r="N683" s="31">
        <f t="shared" ca="1" si="299"/>
        <v>1.0205372813857663</v>
      </c>
      <c r="O683" s="2">
        <f t="shared" ca="1" si="300"/>
        <v>182.88434060571427</v>
      </c>
      <c r="P683" s="3">
        <f t="shared" ca="1" si="301"/>
        <v>1</v>
      </c>
      <c r="Q683">
        <f t="shared" ca="1" si="302"/>
        <v>0</v>
      </c>
      <c r="R683" s="33">
        <f>PTAinputs!AF683</f>
        <v>186.64028776978415</v>
      </c>
      <c r="S683" s="31">
        <f t="shared" ca="1" si="303"/>
        <v>1.0715641454550546</v>
      </c>
      <c r="T683" s="2">
        <f t="shared" ca="1" si="304"/>
        <v>174.17556248163262</v>
      </c>
      <c r="U683" s="76">
        <f t="shared" ca="1" si="305"/>
        <v>0.56522208883553349</v>
      </c>
      <c r="V683" s="2">
        <f t="shared" ca="1" si="306"/>
        <v>792.35732774059795</v>
      </c>
      <c r="W683" s="33">
        <f>PTAinputs!AF683</f>
        <v>186.64028776978415</v>
      </c>
      <c r="X683" s="31">
        <f t="shared" ca="1" si="307"/>
        <v>1.1152413747162389</v>
      </c>
      <c r="Y683" s="2">
        <f t="shared" ca="1" si="308"/>
        <v>886.94959781392095</v>
      </c>
      <c r="Z683" s="76">
        <f t="shared" ca="1" si="309"/>
        <v>0</v>
      </c>
      <c r="AA683" s="2">
        <f t="shared" ca="1" si="310"/>
        <v>0</v>
      </c>
      <c r="AB683" s="33">
        <f>PTAinputs!AF683</f>
        <v>186.64028776978415</v>
      </c>
      <c r="AC683" s="31">
        <f t="shared" ca="1" si="311"/>
        <v>1.1474381826227549</v>
      </c>
      <c r="AD683" s="2">
        <f t="shared" ca="1" si="312"/>
        <v>0</v>
      </c>
      <c r="AE683" s="33">
        <f t="shared" si="313"/>
        <v>-0.7872000000001208</v>
      </c>
      <c r="AF683" s="32">
        <f t="shared" si="314"/>
        <v>-0.98400000000015098</v>
      </c>
      <c r="AG683" s="32">
        <f t="shared" si="315"/>
        <v>1229.0159999999998</v>
      </c>
      <c r="AH683" s="33">
        <f t="shared" si="316"/>
        <v>13.489199999999968</v>
      </c>
      <c r="AI683">
        <f t="shared" si="317"/>
        <v>-1.2000000000000455</v>
      </c>
      <c r="AJ683">
        <f t="shared" si="318"/>
        <v>1498.8</v>
      </c>
      <c r="AK683" s="2">
        <f>PTAinputs!AE683</f>
        <v>1.2000000000000002</v>
      </c>
      <c r="AL683">
        <f>PTAinputs!Q683</f>
        <v>-0.03</v>
      </c>
    </row>
    <row r="684" spans="1:38" ht="15" customHeight="1" x14ac:dyDescent="0.25">
      <c r="A684" t="str">
        <f>PTAinputs!B684</f>
        <v>182HO00995</v>
      </c>
      <c r="B684" s="26">
        <f>PTAinputs!AC684</f>
        <v>5</v>
      </c>
      <c r="C684" s="51">
        <f t="shared" ca="1" si="290"/>
        <v>723.38971898266368</v>
      </c>
      <c r="D684" s="52">
        <f t="shared" ca="1" si="291"/>
        <v>287.55247158332281</v>
      </c>
      <c r="E684" s="28">
        <f t="shared" ca="1" si="292"/>
        <v>2.7552220888355334</v>
      </c>
      <c r="F684" s="3">
        <f t="shared" ca="1" si="293"/>
        <v>1</v>
      </c>
      <c r="G684" s="34">
        <f>PTAinputs!AD684</f>
        <v>5.0599999999999996</v>
      </c>
      <c r="H684" s="33">
        <f t="shared" si="294"/>
        <v>-1425</v>
      </c>
      <c r="I684">
        <f t="shared" ca="1" si="295"/>
        <v>1</v>
      </c>
      <c r="J684" s="33">
        <f t="shared" ca="1" si="296"/>
        <v>-1419.94</v>
      </c>
      <c r="K684" s="3">
        <f t="shared" ca="1" si="297"/>
        <v>1</v>
      </c>
      <c r="L684" s="6">
        <f t="shared" ca="1" si="298"/>
        <v>0</v>
      </c>
      <c r="M684" s="33">
        <f>PTAinputs!AF684</f>
        <v>212.45973543745652</v>
      </c>
      <c r="N684" s="31">
        <f t="shared" ca="1" si="299"/>
        <v>1.0205372813857663</v>
      </c>
      <c r="O684" s="2">
        <f t="shared" ca="1" si="300"/>
        <v>208.18419798340133</v>
      </c>
      <c r="P684" s="3">
        <f t="shared" ca="1" si="301"/>
        <v>1</v>
      </c>
      <c r="Q684">
        <f t="shared" ca="1" si="302"/>
        <v>0</v>
      </c>
      <c r="R684" s="33">
        <f>PTAinputs!AF684</f>
        <v>212.45973543745652</v>
      </c>
      <c r="S684" s="31">
        <f t="shared" ca="1" si="303"/>
        <v>1.0715641454550546</v>
      </c>
      <c r="T684" s="2">
        <f t="shared" ca="1" si="304"/>
        <v>198.27066474609649</v>
      </c>
      <c r="U684" s="76">
        <f t="shared" ca="1" si="305"/>
        <v>0.75522208883553343</v>
      </c>
      <c r="V684" s="2">
        <f t="shared" ca="1" si="306"/>
        <v>804.97813806788577</v>
      </c>
      <c r="W684" s="33">
        <f>PTAinputs!AF684</f>
        <v>212.45973543745652</v>
      </c>
      <c r="X684" s="31">
        <f t="shared" ca="1" si="307"/>
        <v>1.1195573855368444</v>
      </c>
      <c r="Y684" s="2">
        <f t="shared" ca="1" si="308"/>
        <v>948.29753130611675</v>
      </c>
      <c r="Z684" s="76">
        <f t="shared" ca="1" si="309"/>
        <v>0</v>
      </c>
      <c r="AA684" s="2">
        <f t="shared" ca="1" si="310"/>
        <v>0</v>
      </c>
      <c r="AB684" s="33">
        <f>PTAinputs!AF684</f>
        <v>212.45973543745652</v>
      </c>
      <c r="AC684" s="31">
        <f t="shared" ca="1" si="311"/>
        <v>1.1518787958607959</v>
      </c>
      <c r="AD684" s="2">
        <f t="shared" ca="1" si="312"/>
        <v>0</v>
      </c>
      <c r="AE684" s="33">
        <f t="shared" si="313"/>
        <v>44.083200000000033</v>
      </c>
      <c r="AF684" s="32">
        <f t="shared" si="314"/>
        <v>55.104000000000042</v>
      </c>
      <c r="AG684" s="32">
        <f t="shared" si="315"/>
        <v>1285.104</v>
      </c>
      <c r="AH684" s="33">
        <f t="shared" si="316"/>
        <v>350.49600000000004</v>
      </c>
      <c r="AI684">
        <f t="shared" si="317"/>
        <v>67.200000000000045</v>
      </c>
      <c r="AJ684">
        <f t="shared" si="318"/>
        <v>1567.2</v>
      </c>
      <c r="AK684" s="2">
        <f>PTAinputs!AE684</f>
        <v>24</v>
      </c>
      <c r="AL684">
        <f>PTAinputs!Q684</f>
        <v>1.68</v>
      </c>
    </row>
    <row r="685" spans="1:38" ht="15" customHeight="1" x14ac:dyDescent="0.25">
      <c r="A685" t="str">
        <f>PTAinputs!B685</f>
        <v>029HO18571</v>
      </c>
      <c r="B685" s="26">
        <f>PTAinputs!AC685</f>
        <v>6</v>
      </c>
      <c r="C685" s="51">
        <f t="shared" ca="1" si="290"/>
        <v>940.96949390120164</v>
      </c>
      <c r="D685" s="52">
        <f t="shared" ca="1" si="291"/>
        <v>361.8031453902949</v>
      </c>
      <c r="E685" s="28">
        <f t="shared" ca="1" si="292"/>
        <v>2.8552220888355335</v>
      </c>
      <c r="F685" s="3">
        <f t="shared" ca="1" si="293"/>
        <v>1</v>
      </c>
      <c r="G685" s="34">
        <f>PTAinputs!AD685</f>
        <v>-1.1000000000000001</v>
      </c>
      <c r="H685" s="33">
        <f t="shared" si="294"/>
        <v>-1425</v>
      </c>
      <c r="I685">
        <f t="shared" ca="1" si="295"/>
        <v>1</v>
      </c>
      <c r="J685" s="33">
        <f t="shared" ca="1" si="296"/>
        <v>-1426.1</v>
      </c>
      <c r="K685" s="3">
        <f t="shared" ca="1" si="297"/>
        <v>1</v>
      </c>
      <c r="L685" s="6">
        <f t="shared" ca="1" si="298"/>
        <v>0</v>
      </c>
      <c r="M685" s="33">
        <f>PTAinputs!AF685</f>
        <v>276.68235089347877</v>
      </c>
      <c r="N685" s="31">
        <f t="shared" ca="1" si="299"/>
        <v>1.0205372813857663</v>
      </c>
      <c r="O685" s="2">
        <f t="shared" ca="1" si="300"/>
        <v>271.11439820971322</v>
      </c>
      <c r="P685" s="3">
        <f t="shared" ca="1" si="301"/>
        <v>1</v>
      </c>
      <c r="Q685">
        <f t="shared" ca="1" si="302"/>
        <v>0</v>
      </c>
      <c r="R685" s="33">
        <f>PTAinputs!AF685</f>
        <v>276.68235089347877</v>
      </c>
      <c r="S685" s="31">
        <f t="shared" ca="1" si="303"/>
        <v>1.0715641454550546</v>
      </c>
      <c r="T685" s="2">
        <f t="shared" ca="1" si="304"/>
        <v>258.20418877115543</v>
      </c>
      <c r="U685" s="76">
        <f t="shared" ca="1" si="305"/>
        <v>0.85522208883553352</v>
      </c>
      <c r="V685" s="2">
        <f t="shared" ca="1" si="306"/>
        <v>811.49973560288106</v>
      </c>
      <c r="W685" s="33">
        <f>PTAinputs!AF685</f>
        <v>276.68235089347877</v>
      </c>
      <c r="X685" s="31">
        <f t="shared" ca="1" si="307"/>
        <v>1.1218356750729428</v>
      </c>
      <c r="Y685" s="2">
        <f t="shared" ca="1" si="308"/>
        <v>1022.426222728245</v>
      </c>
      <c r="Z685" s="76">
        <f t="shared" ca="1" si="309"/>
        <v>0</v>
      </c>
      <c r="AA685" s="2">
        <f t="shared" ca="1" si="310"/>
        <v>0</v>
      </c>
      <c r="AB685" s="33">
        <f>PTAinputs!AF685</f>
        <v>276.68235089347877</v>
      </c>
      <c r="AC685" s="31">
        <f t="shared" ca="1" si="311"/>
        <v>1.1542228591856114</v>
      </c>
      <c r="AD685" s="2">
        <f t="shared" ca="1" si="312"/>
        <v>0</v>
      </c>
      <c r="AE685" s="33">
        <f t="shared" si="313"/>
        <v>-21.516799999999968</v>
      </c>
      <c r="AF685" s="32">
        <f t="shared" si="314"/>
        <v>-26.895999999999958</v>
      </c>
      <c r="AG685" s="32">
        <f t="shared" si="315"/>
        <v>1203.104</v>
      </c>
      <c r="AH685" s="33">
        <f t="shared" si="316"/>
        <v>398.5440000000001</v>
      </c>
      <c r="AI685">
        <f t="shared" si="317"/>
        <v>-32.799999999999955</v>
      </c>
      <c r="AJ685">
        <f t="shared" si="318"/>
        <v>1467.2</v>
      </c>
      <c r="AK685" s="2">
        <f>PTAinputs!AE685</f>
        <v>36</v>
      </c>
      <c r="AL685">
        <f>PTAinputs!Q685</f>
        <v>-0.82</v>
      </c>
    </row>
    <row r="686" spans="1:38" ht="15" customHeight="1" x14ac:dyDescent="0.25">
      <c r="A686" t="str">
        <f>PTAinputs!B686</f>
        <v>029HO18588</v>
      </c>
      <c r="B686" s="26">
        <f>PTAinputs!AC686</f>
        <v>6.2</v>
      </c>
      <c r="C686" s="51">
        <f t="shared" ca="1" si="290"/>
        <v>891.21906311699263</v>
      </c>
      <c r="D686" s="52">
        <f t="shared" ca="1" si="291"/>
        <v>340.45264919985448</v>
      </c>
      <c r="E686" s="28">
        <f t="shared" ca="1" si="292"/>
        <v>2.8752220888355335</v>
      </c>
      <c r="F686" s="3">
        <f t="shared" ca="1" si="293"/>
        <v>1</v>
      </c>
      <c r="G686" s="34">
        <f>PTAinputs!AD686</f>
        <v>3.08</v>
      </c>
      <c r="H686" s="33">
        <f t="shared" si="294"/>
        <v>-1425</v>
      </c>
      <c r="I686">
        <f t="shared" ca="1" si="295"/>
        <v>1</v>
      </c>
      <c r="J686" s="33">
        <f t="shared" ca="1" si="296"/>
        <v>-1421.92</v>
      </c>
      <c r="K686" s="3">
        <f t="shared" ca="1" si="297"/>
        <v>1</v>
      </c>
      <c r="L686" s="6">
        <f t="shared" ca="1" si="298"/>
        <v>0</v>
      </c>
      <c r="M686" s="33">
        <f>PTAinputs!AF686</f>
        <v>250.45798329078679</v>
      </c>
      <c r="N686" s="31">
        <f t="shared" ca="1" si="299"/>
        <v>1.0205372813857663</v>
      </c>
      <c r="O686" s="2">
        <f t="shared" ca="1" si="300"/>
        <v>245.417769501468</v>
      </c>
      <c r="P686" s="3">
        <f t="shared" ca="1" si="301"/>
        <v>1</v>
      </c>
      <c r="Q686">
        <f t="shared" ca="1" si="302"/>
        <v>0</v>
      </c>
      <c r="R686" s="33">
        <f>PTAinputs!AF686</f>
        <v>250.45798329078679</v>
      </c>
      <c r="S686" s="31">
        <f t="shared" ca="1" si="303"/>
        <v>1.0715641454550546</v>
      </c>
      <c r="T686" s="2">
        <f t="shared" ca="1" si="304"/>
        <v>233.73120904901714</v>
      </c>
      <c r="U686" s="76">
        <f t="shared" ca="1" si="305"/>
        <v>0.87522208883553354</v>
      </c>
      <c r="V686" s="2">
        <f t="shared" ca="1" si="306"/>
        <v>818.00880378267993</v>
      </c>
      <c r="W686" s="33">
        <f>PTAinputs!AF686</f>
        <v>250.45798329078679</v>
      </c>
      <c r="X686" s="31">
        <f t="shared" ca="1" si="307"/>
        <v>1.1222918890344495</v>
      </c>
      <c r="Y686" s="2">
        <f t="shared" ca="1" si="308"/>
        <v>1013.3290778068369</v>
      </c>
      <c r="Z686" s="76">
        <f t="shared" ca="1" si="309"/>
        <v>0</v>
      </c>
      <c r="AA686" s="2">
        <f t="shared" ca="1" si="310"/>
        <v>0</v>
      </c>
      <c r="AB686" s="33">
        <f>PTAinputs!AF686</f>
        <v>250.45798329078679</v>
      </c>
      <c r="AC686" s="31">
        <f t="shared" ca="1" si="311"/>
        <v>1.1546922439580438</v>
      </c>
      <c r="AD686" s="2">
        <f t="shared" ca="1" si="312"/>
        <v>0</v>
      </c>
      <c r="AE686" s="33">
        <f t="shared" si="313"/>
        <v>-13.907200000000012</v>
      </c>
      <c r="AF686" s="32">
        <f t="shared" si="314"/>
        <v>-17.384000000000015</v>
      </c>
      <c r="AG686" s="32">
        <f t="shared" si="315"/>
        <v>1212.616</v>
      </c>
      <c r="AH686" s="33">
        <f t="shared" si="316"/>
        <v>509.84039999999999</v>
      </c>
      <c r="AI686">
        <f t="shared" si="317"/>
        <v>-21.200000000000045</v>
      </c>
      <c r="AJ686">
        <f t="shared" si="318"/>
        <v>1478.8</v>
      </c>
      <c r="AK686" s="2">
        <f>PTAinputs!AE686</f>
        <v>44.400000000000006</v>
      </c>
      <c r="AL686">
        <f>PTAinputs!Q686</f>
        <v>-0.53</v>
      </c>
    </row>
    <row r="687" spans="1:38" ht="15" customHeight="1" x14ac:dyDescent="0.25">
      <c r="A687" t="str">
        <f>PTAinputs!B687</f>
        <v>029HO18622</v>
      </c>
      <c r="B687" s="26">
        <f>PTAinputs!AC687</f>
        <v>6.4</v>
      </c>
      <c r="C687" s="51">
        <f t="shared" ca="1" si="290"/>
        <v>893.16777019057361</v>
      </c>
      <c r="D687" s="52">
        <f t="shared" ca="1" si="291"/>
        <v>339.00158573721188</v>
      </c>
      <c r="E687" s="28">
        <f t="shared" ca="1" si="292"/>
        <v>2.8952220888355336</v>
      </c>
      <c r="F687" s="3">
        <f t="shared" ca="1" si="293"/>
        <v>1</v>
      </c>
      <c r="G687" s="34">
        <f>PTAinputs!AD687</f>
        <v>3.3000000000000003</v>
      </c>
      <c r="H687" s="33">
        <f t="shared" si="294"/>
        <v>-1425</v>
      </c>
      <c r="I687">
        <f t="shared" ca="1" si="295"/>
        <v>1</v>
      </c>
      <c r="J687" s="33">
        <f t="shared" ca="1" si="296"/>
        <v>-1421.7</v>
      </c>
      <c r="K687" s="3">
        <f t="shared" ca="1" si="297"/>
        <v>1</v>
      </c>
      <c r="L687" s="6">
        <f t="shared" ca="1" si="298"/>
        <v>0</v>
      </c>
      <c r="M687" s="33">
        <f>PTAinputs!AF687</f>
        <v>250.49705268043633</v>
      </c>
      <c r="N687" s="31">
        <f t="shared" ca="1" si="299"/>
        <v>1.0205372813857663</v>
      </c>
      <c r="O687" s="2">
        <f t="shared" ca="1" si="300"/>
        <v>245.45605265913619</v>
      </c>
      <c r="P687" s="3">
        <f t="shared" ca="1" si="301"/>
        <v>1</v>
      </c>
      <c r="Q687">
        <f t="shared" ca="1" si="302"/>
        <v>0</v>
      </c>
      <c r="R687" s="33">
        <f>PTAinputs!AF687</f>
        <v>250.49705268043633</v>
      </c>
      <c r="S687" s="31">
        <f t="shared" ca="1" si="303"/>
        <v>1.0715641454550546</v>
      </c>
      <c r="T687" s="2">
        <f t="shared" ca="1" si="304"/>
        <v>233.76766919917731</v>
      </c>
      <c r="U687" s="76">
        <f t="shared" ca="1" si="305"/>
        <v>0.89522208883553356</v>
      </c>
      <c r="V687" s="2">
        <f t="shared" ca="1" si="306"/>
        <v>809.91755179227857</v>
      </c>
      <c r="W687" s="33">
        <f>PTAinputs!AF687</f>
        <v>250.49705268043633</v>
      </c>
      <c r="X687" s="31">
        <f t="shared" ca="1" si="307"/>
        <v>1.1227482885232871</v>
      </c>
      <c r="Y687" s="2">
        <f t="shared" ca="1" si="308"/>
        <v>1009.65109584664</v>
      </c>
      <c r="Z687" s="76">
        <f t="shared" ca="1" si="309"/>
        <v>0</v>
      </c>
      <c r="AA687" s="2">
        <f t="shared" ca="1" si="310"/>
        <v>0</v>
      </c>
      <c r="AB687" s="33">
        <f>PTAinputs!AF687</f>
        <v>250.49705268043633</v>
      </c>
      <c r="AC687" s="31">
        <f t="shared" ca="1" si="311"/>
        <v>1.1551618196139462</v>
      </c>
      <c r="AD687" s="2">
        <f t="shared" ca="1" si="312"/>
        <v>0</v>
      </c>
      <c r="AE687" s="33">
        <f t="shared" si="313"/>
        <v>-13.120000000000074</v>
      </c>
      <c r="AF687" s="32">
        <f t="shared" si="314"/>
        <v>-16.400000000000091</v>
      </c>
      <c r="AG687" s="32">
        <f t="shared" si="315"/>
        <v>1213.5999999999999</v>
      </c>
      <c r="AH687" s="33">
        <f t="shared" si="316"/>
        <v>411.59999999999997</v>
      </c>
      <c r="AI687">
        <f t="shared" si="317"/>
        <v>-20</v>
      </c>
      <c r="AJ687">
        <f t="shared" si="318"/>
        <v>1480</v>
      </c>
      <c r="AK687" s="2">
        <f>PTAinputs!AE687</f>
        <v>36</v>
      </c>
      <c r="AL687">
        <f>PTAinputs!Q687</f>
        <v>-0.5</v>
      </c>
    </row>
    <row r="688" spans="1:38" ht="15" customHeight="1" x14ac:dyDescent="0.25">
      <c r="A688" t="str">
        <f>PTAinputs!B688</f>
        <v>029HO18639</v>
      </c>
      <c r="B688" s="26">
        <f>PTAinputs!AC688</f>
        <v>5.0999999999999996</v>
      </c>
      <c r="C688" s="51">
        <f t="shared" ca="1" si="290"/>
        <v>775.99202468795556</v>
      </c>
      <c r="D688" s="52">
        <f t="shared" ca="1" si="291"/>
        <v>307.42005350824496</v>
      </c>
      <c r="E688" s="28">
        <f t="shared" ca="1" si="292"/>
        <v>2.7652220888355337</v>
      </c>
      <c r="F688" s="3">
        <f t="shared" ca="1" si="293"/>
        <v>1</v>
      </c>
      <c r="G688" s="34">
        <f>PTAinputs!AD688</f>
        <v>4.4000000000000004</v>
      </c>
      <c r="H688" s="33">
        <f t="shared" si="294"/>
        <v>-1425</v>
      </c>
      <c r="I688">
        <f t="shared" ca="1" si="295"/>
        <v>1</v>
      </c>
      <c r="J688" s="33">
        <f t="shared" ca="1" si="296"/>
        <v>-1420.6</v>
      </c>
      <c r="K688" s="3">
        <f t="shared" ca="1" si="297"/>
        <v>1</v>
      </c>
      <c r="L688" s="6">
        <f t="shared" ca="1" si="298"/>
        <v>0</v>
      </c>
      <c r="M688" s="33">
        <f>PTAinputs!AF688</f>
        <v>232.58436992341618</v>
      </c>
      <c r="N688" s="31">
        <f t="shared" ca="1" si="299"/>
        <v>1.0205372813857663</v>
      </c>
      <c r="O688" s="2">
        <f t="shared" ca="1" si="300"/>
        <v>227.90384453921635</v>
      </c>
      <c r="P688" s="3">
        <f t="shared" ca="1" si="301"/>
        <v>1</v>
      </c>
      <c r="Q688">
        <f t="shared" ca="1" si="302"/>
        <v>0</v>
      </c>
      <c r="R688" s="33">
        <f>PTAinputs!AF688</f>
        <v>232.58436992341618</v>
      </c>
      <c r="S688" s="31">
        <f t="shared" ca="1" si="303"/>
        <v>1.0715641454550546</v>
      </c>
      <c r="T688" s="2">
        <f t="shared" ca="1" si="304"/>
        <v>217.05128051353938</v>
      </c>
      <c r="U688" s="76">
        <f t="shared" ca="1" si="305"/>
        <v>0.76522208883553366</v>
      </c>
      <c r="V688" s="2">
        <f t="shared" ca="1" si="306"/>
        <v>801.43984107063068</v>
      </c>
      <c r="W688" s="33">
        <f>PTAinputs!AF688</f>
        <v>232.58436992341618</v>
      </c>
      <c r="X688" s="31">
        <f t="shared" ca="1" si="307"/>
        <v>1.1197850061254788</v>
      </c>
      <c r="Y688" s="2">
        <f t="shared" ca="1" si="308"/>
        <v>960.37990225175827</v>
      </c>
      <c r="Z688" s="76">
        <f t="shared" ca="1" si="309"/>
        <v>0</v>
      </c>
      <c r="AA688" s="2">
        <f t="shared" ca="1" si="310"/>
        <v>0</v>
      </c>
      <c r="AB688" s="33">
        <f>PTAinputs!AF688</f>
        <v>232.58436992341618</v>
      </c>
      <c r="AC688" s="31">
        <f t="shared" ca="1" si="311"/>
        <v>1.1521129878128444</v>
      </c>
      <c r="AD688" s="2">
        <f t="shared" ca="1" si="312"/>
        <v>0</v>
      </c>
      <c r="AE688" s="33">
        <f t="shared" si="313"/>
        <v>-16.268800000000009</v>
      </c>
      <c r="AF688" s="32">
        <f t="shared" si="314"/>
        <v>-20.336000000000013</v>
      </c>
      <c r="AG688" s="32">
        <f t="shared" si="315"/>
        <v>1209.664</v>
      </c>
      <c r="AH688" s="33">
        <f t="shared" si="316"/>
        <v>222.40560000000002</v>
      </c>
      <c r="AI688">
        <f t="shared" si="317"/>
        <v>-24.799999999999955</v>
      </c>
      <c r="AJ688">
        <f t="shared" si="318"/>
        <v>1475.2</v>
      </c>
      <c r="AK688" s="2">
        <f>PTAinputs!AE688</f>
        <v>20.399999999999999</v>
      </c>
      <c r="AL688">
        <f>PTAinputs!Q688</f>
        <v>-0.62</v>
      </c>
    </row>
    <row r="689" spans="1:38" ht="15" customHeight="1" x14ac:dyDescent="0.25">
      <c r="A689" t="str">
        <f>PTAinputs!B689</f>
        <v>029HO18642</v>
      </c>
      <c r="B689" s="26">
        <f>PTAinputs!AC689</f>
        <v>4.0999999999999996</v>
      </c>
      <c r="C689" s="51">
        <f t="shared" ca="1" si="290"/>
        <v>795.57408726244785</v>
      </c>
      <c r="D689" s="52">
        <f t="shared" ca="1" si="291"/>
        <v>326.22414323673502</v>
      </c>
      <c r="E689" s="28">
        <f t="shared" ca="1" si="292"/>
        <v>2.6652220888355336</v>
      </c>
      <c r="F689" s="3">
        <f t="shared" ca="1" si="293"/>
        <v>1</v>
      </c>
      <c r="G689" s="34">
        <f>PTAinputs!AD689</f>
        <v>4.18</v>
      </c>
      <c r="H689" s="33">
        <f t="shared" si="294"/>
        <v>-1425</v>
      </c>
      <c r="I689">
        <f t="shared" ca="1" si="295"/>
        <v>1</v>
      </c>
      <c r="J689" s="33">
        <f t="shared" ca="1" si="296"/>
        <v>-1420.82</v>
      </c>
      <c r="K689" s="3">
        <f t="shared" ca="1" si="297"/>
        <v>1</v>
      </c>
      <c r="L689" s="6">
        <f t="shared" ca="1" si="298"/>
        <v>0</v>
      </c>
      <c r="M689" s="33">
        <f>PTAinputs!AF689</f>
        <v>262.82794151775352</v>
      </c>
      <c r="N689" s="31">
        <f t="shared" ca="1" si="299"/>
        <v>1.0205372813857663</v>
      </c>
      <c r="O689" s="2">
        <f t="shared" ca="1" si="300"/>
        <v>257.53879482076826</v>
      </c>
      <c r="P689" s="3">
        <f t="shared" ca="1" si="301"/>
        <v>1</v>
      </c>
      <c r="Q689">
        <f t="shared" ca="1" si="302"/>
        <v>0</v>
      </c>
      <c r="R689" s="33">
        <f>PTAinputs!AF689</f>
        <v>262.82794151775352</v>
      </c>
      <c r="S689" s="31">
        <f t="shared" ca="1" si="303"/>
        <v>1.0715641454550546</v>
      </c>
      <c r="T689" s="2">
        <f t="shared" ca="1" si="304"/>
        <v>245.27504268644597</v>
      </c>
      <c r="U689" s="76">
        <f t="shared" ca="1" si="305"/>
        <v>0.66522208883553358</v>
      </c>
      <c r="V689" s="2">
        <f t="shared" ca="1" si="306"/>
        <v>792.71552267495406</v>
      </c>
      <c r="W689" s="33">
        <f>PTAinputs!AF689</f>
        <v>262.82794151775352</v>
      </c>
      <c r="X689" s="31">
        <f t="shared" ca="1" si="307"/>
        <v>1.1175108812078793</v>
      </c>
      <c r="Y689" s="2">
        <f t="shared" ca="1" si="308"/>
        <v>949.1694375324148</v>
      </c>
      <c r="Z689" s="76">
        <f t="shared" ca="1" si="309"/>
        <v>0</v>
      </c>
      <c r="AA689" s="2">
        <f t="shared" ca="1" si="310"/>
        <v>0</v>
      </c>
      <c r="AB689" s="33">
        <f>PTAinputs!AF689</f>
        <v>262.82794151775352</v>
      </c>
      <c r="AC689" s="31">
        <f t="shared" ca="1" si="311"/>
        <v>1.1497732093382775</v>
      </c>
      <c r="AD689" s="2">
        <f t="shared" ca="1" si="312"/>
        <v>0</v>
      </c>
      <c r="AE689" s="33">
        <f t="shared" si="313"/>
        <v>-20.20480000000007</v>
      </c>
      <c r="AF689" s="32">
        <f t="shared" si="314"/>
        <v>-25.256000000000085</v>
      </c>
      <c r="AG689" s="32">
        <f t="shared" si="315"/>
        <v>1204.7439999999999</v>
      </c>
      <c r="AH689" s="33">
        <f t="shared" si="316"/>
        <v>47.514000000000038</v>
      </c>
      <c r="AI689">
        <f t="shared" si="317"/>
        <v>-30.799999999999955</v>
      </c>
      <c r="AJ689">
        <f t="shared" si="318"/>
        <v>1469.2</v>
      </c>
      <c r="AK689" s="2">
        <f>PTAinputs!AE689</f>
        <v>6</v>
      </c>
      <c r="AL689">
        <f>PTAinputs!Q689</f>
        <v>-0.77</v>
      </c>
    </row>
    <row r="690" spans="1:38" ht="15" customHeight="1" x14ac:dyDescent="0.25">
      <c r="A690" t="str">
        <f>PTAinputs!B690</f>
        <v>029HO18647</v>
      </c>
      <c r="B690" s="26">
        <f>PTAinputs!AC690</f>
        <v>5.2</v>
      </c>
      <c r="C690" s="51">
        <f t="shared" ca="1" si="290"/>
        <v>934.42715642396092</v>
      </c>
      <c r="D690" s="52">
        <f t="shared" ca="1" si="291"/>
        <v>368.94040653839352</v>
      </c>
      <c r="E690" s="28">
        <f t="shared" ca="1" si="292"/>
        <v>2.7752220888355335</v>
      </c>
      <c r="F690" s="3">
        <f t="shared" ca="1" si="293"/>
        <v>1</v>
      </c>
      <c r="G690" s="34">
        <f>PTAinputs!AD690</f>
        <v>1.32</v>
      </c>
      <c r="H690" s="33">
        <f t="shared" si="294"/>
        <v>-1425</v>
      </c>
      <c r="I690">
        <f t="shared" ca="1" si="295"/>
        <v>1</v>
      </c>
      <c r="J690" s="33">
        <f t="shared" ca="1" si="296"/>
        <v>-1423.68</v>
      </c>
      <c r="K690" s="3">
        <f t="shared" ca="1" si="297"/>
        <v>1</v>
      </c>
      <c r="L690" s="6">
        <f t="shared" ca="1" si="298"/>
        <v>0</v>
      </c>
      <c r="M690" s="33">
        <f>PTAinputs!AF690</f>
        <v>295.3313761893711</v>
      </c>
      <c r="N690" s="31">
        <f t="shared" ca="1" si="299"/>
        <v>1.0205372813857663</v>
      </c>
      <c r="O690" s="2">
        <f t="shared" ca="1" si="300"/>
        <v>289.3881307190922</v>
      </c>
      <c r="P690" s="3">
        <f t="shared" ca="1" si="301"/>
        <v>1</v>
      </c>
      <c r="Q690">
        <f t="shared" ca="1" si="302"/>
        <v>0</v>
      </c>
      <c r="R690" s="33">
        <f>PTAinputs!AF690</f>
        <v>295.3313761893711</v>
      </c>
      <c r="S690" s="31">
        <f t="shared" ca="1" si="303"/>
        <v>1.0715641454550546</v>
      </c>
      <c r="T690" s="2">
        <f t="shared" ca="1" si="304"/>
        <v>275.60774354199253</v>
      </c>
      <c r="U690" s="76">
        <f t="shared" ca="1" si="305"/>
        <v>0.77522208883553345</v>
      </c>
      <c r="V690" s="2">
        <f t="shared" ca="1" si="306"/>
        <v>794.76069613463244</v>
      </c>
      <c r="W690" s="33">
        <f>PTAinputs!AF690</f>
        <v>295.3313761893711</v>
      </c>
      <c r="X690" s="31">
        <f t="shared" ca="1" si="307"/>
        <v>1.1200126729923416</v>
      </c>
      <c r="Y690" s="2">
        <f t="shared" ca="1" si="308"/>
        <v>999.17571024024733</v>
      </c>
      <c r="Z690" s="76">
        <f t="shared" ca="1" si="309"/>
        <v>0</v>
      </c>
      <c r="AA690" s="2">
        <f t="shared" ca="1" si="310"/>
        <v>0</v>
      </c>
      <c r="AB690" s="33">
        <f>PTAinputs!AF690</f>
        <v>295.3313761893711</v>
      </c>
      <c r="AC690" s="31">
        <f t="shared" ca="1" si="311"/>
        <v>1.1523472273791651</v>
      </c>
      <c r="AD690" s="2">
        <f t="shared" ca="1" si="312"/>
        <v>0</v>
      </c>
      <c r="AE690" s="33">
        <f t="shared" si="313"/>
        <v>-16.006400000000031</v>
      </c>
      <c r="AF690" s="32">
        <f t="shared" si="314"/>
        <v>-20.008000000000038</v>
      </c>
      <c r="AG690" s="32">
        <f t="shared" si="315"/>
        <v>1209.992</v>
      </c>
      <c r="AH690" s="33">
        <f t="shared" si="316"/>
        <v>137.68439999999993</v>
      </c>
      <c r="AI690">
        <f t="shared" si="317"/>
        <v>-24.400000000000091</v>
      </c>
      <c r="AJ690">
        <f t="shared" si="318"/>
        <v>1475.6</v>
      </c>
      <c r="AK690" s="2">
        <f>PTAinputs!AE690</f>
        <v>13.200000000000001</v>
      </c>
      <c r="AL690">
        <f>PTAinputs!Q690</f>
        <v>-0.61</v>
      </c>
    </row>
    <row r="691" spans="1:38" ht="15" customHeight="1" x14ac:dyDescent="0.25">
      <c r="A691" t="str">
        <f>PTAinputs!B691</f>
        <v>029HO18661</v>
      </c>
      <c r="B691" s="26">
        <f>PTAinputs!AC691</f>
        <v>7.8</v>
      </c>
      <c r="C691" s="51">
        <f t="shared" ca="1" si="290"/>
        <v>1000.6005572907197</v>
      </c>
      <c r="D691" s="52">
        <f t="shared" ca="1" si="291"/>
        <v>363.46980260854866</v>
      </c>
      <c r="E691" s="28">
        <f t="shared" ca="1" si="292"/>
        <v>3.0352220888355337</v>
      </c>
      <c r="F691" s="3">
        <f t="shared" ca="1" si="293"/>
        <v>1</v>
      </c>
      <c r="G691" s="34">
        <f>PTAinputs!AD691</f>
        <v>7.9200000000000008</v>
      </c>
      <c r="H691" s="33">
        <f t="shared" si="294"/>
        <v>-1425</v>
      </c>
      <c r="I691">
        <f t="shared" ca="1" si="295"/>
        <v>1</v>
      </c>
      <c r="J691" s="33">
        <f t="shared" ca="1" si="296"/>
        <v>-1417.08</v>
      </c>
      <c r="K691" s="3">
        <f t="shared" ca="1" si="297"/>
        <v>1</v>
      </c>
      <c r="L691" s="6">
        <f t="shared" ca="1" si="298"/>
        <v>0</v>
      </c>
      <c r="M691" s="33">
        <f>PTAinputs!AF691</f>
        <v>261.57174518449756</v>
      </c>
      <c r="N691" s="31">
        <f t="shared" ca="1" si="299"/>
        <v>1.0205372813857663</v>
      </c>
      <c r="O691" s="2">
        <f t="shared" ca="1" si="300"/>
        <v>256.30787816914903</v>
      </c>
      <c r="P691" s="3">
        <f t="shared" ca="1" si="301"/>
        <v>1</v>
      </c>
      <c r="Q691">
        <f t="shared" ca="1" si="302"/>
        <v>0</v>
      </c>
      <c r="R691" s="33">
        <f>PTAinputs!AF691</f>
        <v>261.57174518449756</v>
      </c>
      <c r="S691" s="31">
        <f t="shared" ca="1" si="303"/>
        <v>1.0715641454550546</v>
      </c>
      <c r="T691" s="2">
        <f t="shared" ca="1" si="304"/>
        <v>244.10274111347528</v>
      </c>
      <c r="U691" s="76">
        <f t="shared" ca="1" si="305"/>
        <v>1</v>
      </c>
      <c r="V691" s="2">
        <f t="shared" ca="1" si="306"/>
        <v>0</v>
      </c>
      <c r="W691" s="33">
        <f>PTAinputs!AF691</f>
        <v>261.57174518449756</v>
      </c>
      <c r="X691" s="31">
        <f t="shared" ca="1" si="307"/>
        <v>1.1251423527278075</v>
      </c>
      <c r="Y691" s="2">
        <f t="shared" ca="1" si="308"/>
        <v>232.47880106045261</v>
      </c>
      <c r="Z691" s="76">
        <f t="shared" ca="1" si="309"/>
        <v>3.5222088835533683E-2</v>
      </c>
      <c r="AA691" s="2">
        <f t="shared" ca="1" si="310"/>
        <v>813.71758898766393</v>
      </c>
      <c r="AB691" s="33">
        <f>PTAinputs!AF691</f>
        <v>261.57174518449756</v>
      </c>
      <c r="AC691" s="31">
        <f t="shared" ca="1" si="311"/>
        <v>1.1584542004669949</v>
      </c>
      <c r="AD691" s="2">
        <f t="shared" ca="1" si="312"/>
        <v>821.67051733134815</v>
      </c>
      <c r="AE691" s="33">
        <f t="shared" si="313"/>
        <v>-34.899200000000022</v>
      </c>
      <c r="AF691" s="32">
        <f t="shared" si="314"/>
        <v>-43.624000000000024</v>
      </c>
      <c r="AG691" s="32">
        <f t="shared" si="315"/>
        <v>1186.376</v>
      </c>
      <c r="AH691" s="33">
        <f t="shared" si="316"/>
        <v>503.02679999999992</v>
      </c>
      <c r="AI691">
        <f t="shared" si="317"/>
        <v>-53.200000000000045</v>
      </c>
      <c r="AJ691">
        <f t="shared" si="318"/>
        <v>1446.8</v>
      </c>
      <c r="AK691" s="2">
        <f>PTAinputs!AE691</f>
        <v>46.8</v>
      </c>
      <c r="AL691">
        <f>PTAinputs!Q691</f>
        <v>-1.33</v>
      </c>
    </row>
    <row r="692" spans="1:38" ht="15" customHeight="1" x14ac:dyDescent="0.25">
      <c r="A692" t="str">
        <f>PTAinputs!B692</f>
        <v>705HO00500</v>
      </c>
      <c r="B692" s="26">
        <f>PTAinputs!AC692</f>
        <v>6.3</v>
      </c>
      <c r="C692" s="51">
        <f t="shared" ca="1" si="290"/>
        <v>848.82238814964535</v>
      </c>
      <c r="D692" s="52">
        <f t="shared" ca="1" si="291"/>
        <v>323.2099261752673</v>
      </c>
      <c r="E692" s="28">
        <f t="shared" ca="1" si="292"/>
        <v>2.8852220888355333</v>
      </c>
      <c r="F692" s="3">
        <f t="shared" ca="1" si="293"/>
        <v>1</v>
      </c>
      <c r="G692" s="34">
        <f>PTAinputs!AD692</f>
        <v>2.2000000000000002</v>
      </c>
      <c r="H692" s="33">
        <f t="shared" si="294"/>
        <v>-1425</v>
      </c>
      <c r="I692">
        <f t="shared" ca="1" si="295"/>
        <v>1</v>
      </c>
      <c r="J692" s="33">
        <f t="shared" ca="1" si="296"/>
        <v>-1422.8</v>
      </c>
      <c r="K692" s="3">
        <f t="shared" ca="1" si="297"/>
        <v>1</v>
      </c>
      <c r="L692" s="6">
        <f t="shared" ca="1" si="298"/>
        <v>0</v>
      </c>
      <c r="M692" s="33">
        <f>PTAinputs!AF692</f>
        <v>238.45656764910655</v>
      </c>
      <c r="N692" s="31">
        <f t="shared" ca="1" si="299"/>
        <v>1.0205372813857663</v>
      </c>
      <c r="O692" s="2">
        <f t="shared" ca="1" si="300"/>
        <v>233.65787022039152</v>
      </c>
      <c r="P692" s="3">
        <f t="shared" ca="1" si="301"/>
        <v>1</v>
      </c>
      <c r="Q692">
        <f t="shared" ca="1" si="302"/>
        <v>0</v>
      </c>
      <c r="R692" s="33">
        <f>PTAinputs!AF692</f>
        <v>238.45656764910655</v>
      </c>
      <c r="S692" s="31">
        <f t="shared" ca="1" si="303"/>
        <v>1.0715641454550546</v>
      </c>
      <c r="T692" s="2">
        <f t="shared" ca="1" si="304"/>
        <v>222.53130497180143</v>
      </c>
      <c r="U692" s="76">
        <f t="shared" ca="1" si="305"/>
        <v>0.88522208883553333</v>
      </c>
      <c r="V692" s="2">
        <f t="shared" ca="1" si="306"/>
        <v>804.05824975603218</v>
      </c>
      <c r="W692" s="33">
        <f>PTAinputs!AF692</f>
        <v>238.45656764910655</v>
      </c>
      <c r="X692" s="31">
        <f t="shared" ca="1" si="307"/>
        <v>1.1225200655832372</v>
      </c>
      <c r="Y692" s="2">
        <f t="shared" ca="1" si="308"/>
        <v>992.10568639692417</v>
      </c>
      <c r="Z692" s="76">
        <f t="shared" ca="1" si="309"/>
        <v>0</v>
      </c>
      <c r="AA692" s="2">
        <f t="shared" ca="1" si="310"/>
        <v>0</v>
      </c>
      <c r="AB692" s="33">
        <f>PTAinputs!AF692</f>
        <v>238.45656764910655</v>
      </c>
      <c r="AC692" s="31">
        <f t="shared" ca="1" si="311"/>
        <v>1.1549270079207103</v>
      </c>
      <c r="AD692" s="2">
        <f t="shared" ca="1" si="312"/>
        <v>0</v>
      </c>
      <c r="AE692" s="33">
        <f t="shared" si="313"/>
        <v>28.601599999999962</v>
      </c>
      <c r="AF692" s="32">
        <f t="shared" si="314"/>
        <v>35.751999999999953</v>
      </c>
      <c r="AG692" s="32">
        <f t="shared" si="315"/>
        <v>1265.752</v>
      </c>
      <c r="AH692" s="33">
        <f t="shared" si="316"/>
        <v>387.71759999999983</v>
      </c>
      <c r="AI692">
        <f t="shared" si="317"/>
        <v>43.599999999999909</v>
      </c>
      <c r="AJ692">
        <f t="shared" si="318"/>
        <v>1543.6</v>
      </c>
      <c r="AK692" s="2">
        <f>PTAinputs!AE692</f>
        <v>28.799999999999997</v>
      </c>
      <c r="AL692">
        <f>PTAinputs!Q692</f>
        <v>1.0900000000000001</v>
      </c>
    </row>
    <row r="693" spans="1:38" ht="15" customHeight="1" x14ac:dyDescent="0.25">
      <c r="A693" t="str">
        <f>PTAinputs!B693</f>
        <v>001HO12477</v>
      </c>
      <c r="B693" s="26">
        <f>PTAinputs!AC693</f>
        <v>5.6</v>
      </c>
      <c r="C693" s="51">
        <f t="shared" ca="1" si="290"/>
        <v>725.26444746290224</v>
      </c>
      <c r="D693" s="52">
        <f t="shared" ca="1" si="291"/>
        <v>282.5572127127229</v>
      </c>
      <c r="E693" s="28">
        <f t="shared" ca="1" si="292"/>
        <v>2.8152220888355335</v>
      </c>
      <c r="F693" s="3">
        <f t="shared" ca="1" si="293"/>
        <v>1</v>
      </c>
      <c r="G693" s="34">
        <f>PTAinputs!AD693</f>
        <v>0.22000000000000003</v>
      </c>
      <c r="H693" s="33">
        <f t="shared" si="294"/>
        <v>-1425</v>
      </c>
      <c r="I693">
        <f t="shared" ca="1" si="295"/>
        <v>1</v>
      </c>
      <c r="J693" s="33">
        <f t="shared" ca="1" si="296"/>
        <v>-1424.78</v>
      </c>
      <c r="K693" s="3">
        <f t="shared" ca="1" si="297"/>
        <v>1</v>
      </c>
      <c r="L693" s="6">
        <f t="shared" ca="1" si="298"/>
        <v>0</v>
      </c>
      <c r="M693" s="33">
        <f>PTAinputs!AF693</f>
        <v>202.40075423532144</v>
      </c>
      <c r="N693" s="31">
        <f t="shared" ca="1" si="299"/>
        <v>1.0205372813857663</v>
      </c>
      <c r="O693" s="2">
        <f t="shared" ca="1" si="300"/>
        <v>198.32764361188813</v>
      </c>
      <c r="P693" s="3">
        <f t="shared" ca="1" si="301"/>
        <v>1</v>
      </c>
      <c r="Q693">
        <f t="shared" ca="1" si="302"/>
        <v>0</v>
      </c>
      <c r="R693" s="33">
        <f>PTAinputs!AF693</f>
        <v>202.40075423532144</v>
      </c>
      <c r="S693" s="31">
        <f t="shared" ca="1" si="303"/>
        <v>1.0715641454550546</v>
      </c>
      <c r="T693" s="2">
        <f t="shared" ca="1" si="304"/>
        <v>188.88347010656011</v>
      </c>
      <c r="U693" s="76">
        <f t="shared" ca="1" si="305"/>
        <v>0.81522208883553349</v>
      </c>
      <c r="V693" s="2">
        <f t="shared" ca="1" si="306"/>
        <v>810.99302478228685</v>
      </c>
      <c r="W693" s="33">
        <f>PTAinputs!AF693</f>
        <v>202.40075423532144</v>
      </c>
      <c r="X693" s="31">
        <f t="shared" ca="1" si="307"/>
        <v>1.1209238034302844</v>
      </c>
      <c r="Y693" s="2">
        <f t="shared" ca="1" si="308"/>
        <v>958.19443592608047</v>
      </c>
      <c r="Z693" s="76">
        <f t="shared" ca="1" si="309"/>
        <v>0</v>
      </c>
      <c r="AA693" s="2">
        <f t="shared" ca="1" si="310"/>
        <v>0</v>
      </c>
      <c r="AB693" s="33">
        <f>PTAinputs!AF693</f>
        <v>202.40075423532144</v>
      </c>
      <c r="AC693" s="31">
        <f t="shared" ca="1" si="311"/>
        <v>1.1532846619808101</v>
      </c>
      <c r="AD693" s="2">
        <f t="shared" ca="1" si="312"/>
        <v>0</v>
      </c>
      <c r="AE693" s="33">
        <f t="shared" si="313"/>
        <v>-14.169599999999992</v>
      </c>
      <c r="AF693" s="32">
        <f t="shared" si="314"/>
        <v>-17.711999999999989</v>
      </c>
      <c r="AG693" s="32">
        <f t="shared" si="315"/>
        <v>1212.288</v>
      </c>
      <c r="AH693" s="33">
        <f t="shared" si="316"/>
        <v>381.55680000000001</v>
      </c>
      <c r="AI693">
        <f t="shared" si="317"/>
        <v>-21.599999999999909</v>
      </c>
      <c r="AJ693">
        <f t="shared" si="318"/>
        <v>1478.4</v>
      </c>
      <c r="AK693" s="2">
        <f>PTAinputs!AE693</f>
        <v>33.599999999999994</v>
      </c>
      <c r="AL693">
        <f>PTAinputs!Q693</f>
        <v>-0.54</v>
      </c>
    </row>
    <row r="694" spans="1:38" ht="15" customHeight="1" x14ac:dyDescent="0.25">
      <c r="A694" t="str">
        <f>PTAinputs!B694</f>
        <v>100HO11959</v>
      </c>
      <c r="B694" s="26">
        <f>PTAinputs!AC694</f>
        <v>6.8</v>
      </c>
      <c r="C694" s="51">
        <f t="shared" ca="1" si="290"/>
        <v>735.288180008175</v>
      </c>
      <c r="D694" s="52">
        <f t="shared" ca="1" si="291"/>
        <v>275.53763776088834</v>
      </c>
      <c r="E694" s="28">
        <f t="shared" ca="1" si="292"/>
        <v>2.9352220888355336</v>
      </c>
      <c r="F694" s="3">
        <f t="shared" ca="1" si="293"/>
        <v>1</v>
      </c>
      <c r="G694" s="34">
        <f>PTAinputs!AD694</f>
        <v>1.9800000000000002</v>
      </c>
      <c r="H694" s="33">
        <f t="shared" si="294"/>
        <v>-1425</v>
      </c>
      <c r="I694">
        <f t="shared" ca="1" si="295"/>
        <v>1</v>
      </c>
      <c r="J694" s="33">
        <f t="shared" ca="1" si="296"/>
        <v>-1423.02</v>
      </c>
      <c r="K694" s="3">
        <f t="shared" ca="1" si="297"/>
        <v>1</v>
      </c>
      <c r="L694" s="6">
        <f t="shared" ca="1" si="298"/>
        <v>0</v>
      </c>
      <c r="M694" s="33">
        <f>PTAinputs!AF694</f>
        <v>188.49255047574846</v>
      </c>
      <c r="N694" s="31">
        <f t="shared" ca="1" si="299"/>
        <v>1.0205372813857663</v>
      </c>
      <c r="O694" s="2">
        <f t="shared" ca="1" si="300"/>
        <v>184.69932839670332</v>
      </c>
      <c r="P694" s="3">
        <f t="shared" ca="1" si="301"/>
        <v>1</v>
      </c>
      <c r="Q694">
        <f t="shared" ca="1" si="302"/>
        <v>0</v>
      </c>
      <c r="R694" s="33">
        <f>PTAinputs!AF694</f>
        <v>188.49255047574846</v>
      </c>
      <c r="S694" s="31">
        <f t="shared" ca="1" si="303"/>
        <v>1.0715641454550546</v>
      </c>
      <c r="T694" s="2">
        <f t="shared" ca="1" si="304"/>
        <v>175.90412228257458</v>
      </c>
      <c r="U694" s="76">
        <f t="shared" ca="1" si="305"/>
        <v>0.93522208883553359</v>
      </c>
      <c r="V694" s="2">
        <f t="shared" ca="1" si="306"/>
        <v>804.17890670171744</v>
      </c>
      <c r="W694" s="33">
        <f>PTAinputs!AF694</f>
        <v>188.49255047574846</v>
      </c>
      <c r="X694" s="31">
        <f t="shared" ca="1" si="307"/>
        <v>1.1236616443847782</v>
      </c>
      <c r="Y694" s="2">
        <f t="shared" ca="1" si="308"/>
        <v>961.0610052113484</v>
      </c>
      <c r="Z694" s="76">
        <f t="shared" ca="1" si="309"/>
        <v>0</v>
      </c>
      <c r="AA694" s="2">
        <f t="shared" ca="1" si="310"/>
        <v>0</v>
      </c>
      <c r="AB694" s="33">
        <f>PTAinputs!AF694</f>
        <v>188.49255047574846</v>
      </c>
      <c r="AC694" s="31">
        <f t="shared" ca="1" si="311"/>
        <v>1.1561015438866971</v>
      </c>
      <c r="AD694" s="2">
        <f t="shared" ca="1" si="312"/>
        <v>0</v>
      </c>
      <c r="AE694" s="33">
        <f t="shared" si="313"/>
        <v>3.1487999999999374</v>
      </c>
      <c r="AF694" s="32">
        <f t="shared" si="314"/>
        <v>3.9359999999999218</v>
      </c>
      <c r="AG694" s="32">
        <f t="shared" si="315"/>
        <v>1233.9359999999999</v>
      </c>
      <c r="AH694" s="33">
        <f t="shared" si="316"/>
        <v>379.1232</v>
      </c>
      <c r="AI694">
        <f t="shared" si="317"/>
        <v>4.7999999999999545</v>
      </c>
      <c r="AJ694">
        <f t="shared" si="318"/>
        <v>1504.8</v>
      </c>
      <c r="AK694" s="2">
        <f>PTAinputs!AE694</f>
        <v>31.200000000000003</v>
      </c>
      <c r="AL694">
        <f>PTAinputs!Q694</f>
        <v>0.12</v>
      </c>
    </row>
    <row r="695" spans="1:38" ht="15" customHeight="1" x14ac:dyDescent="0.25">
      <c r="A695" t="str">
        <f>PTAinputs!B695</f>
        <v>515HO00299</v>
      </c>
      <c r="B695" s="26">
        <f>PTAinputs!AC695</f>
        <v>3.7</v>
      </c>
      <c r="C695" s="51">
        <f t="shared" ca="1" si="290"/>
        <v>627.15262425882793</v>
      </c>
      <c r="D695" s="52">
        <f t="shared" ca="1" si="291"/>
        <v>260.83231456057723</v>
      </c>
      <c r="E695" s="28">
        <f t="shared" ca="1" si="292"/>
        <v>2.6252220888355335</v>
      </c>
      <c r="F695" s="3">
        <f t="shared" ca="1" si="293"/>
        <v>1</v>
      </c>
      <c r="G695" s="34">
        <f>PTAinputs!AD695</f>
        <v>-1.1000000000000001</v>
      </c>
      <c r="H695" s="33">
        <f t="shared" si="294"/>
        <v>-1425</v>
      </c>
      <c r="I695">
        <f t="shared" ca="1" si="295"/>
        <v>1</v>
      </c>
      <c r="J695" s="33">
        <f t="shared" ca="1" si="296"/>
        <v>-1426.1</v>
      </c>
      <c r="K695" s="3">
        <f t="shared" ca="1" si="297"/>
        <v>1</v>
      </c>
      <c r="L695" s="6">
        <f t="shared" ca="1" si="298"/>
        <v>0</v>
      </c>
      <c r="M695" s="33">
        <f>PTAinputs!AF695</f>
        <v>211.17417034114646</v>
      </c>
      <c r="N695" s="31">
        <f t="shared" ca="1" si="299"/>
        <v>1.0205372813857663</v>
      </c>
      <c r="O695" s="2">
        <f t="shared" ca="1" si="300"/>
        <v>206.92450358540304</v>
      </c>
      <c r="P695" s="3">
        <f t="shared" ca="1" si="301"/>
        <v>1</v>
      </c>
      <c r="Q695">
        <f t="shared" ca="1" si="302"/>
        <v>0</v>
      </c>
      <c r="R695" s="33">
        <f>PTAinputs!AF695</f>
        <v>211.17417034114646</v>
      </c>
      <c r="S695" s="31">
        <f t="shared" ca="1" si="303"/>
        <v>1.0715641454550546</v>
      </c>
      <c r="T695" s="2">
        <f t="shared" ca="1" si="304"/>
        <v>197.07095579562193</v>
      </c>
      <c r="U695" s="76">
        <f t="shared" ca="1" si="305"/>
        <v>0.62522208883553354</v>
      </c>
      <c r="V695" s="2">
        <f t="shared" ca="1" si="306"/>
        <v>777.37235337410584</v>
      </c>
      <c r="W695" s="33">
        <f>PTAinputs!AF695</f>
        <v>211.17417034114646</v>
      </c>
      <c r="X695" s="31">
        <f t="shared" ca="1" si="307"/>
        <v>1.1166025249257798</v>
      </c>
      <c r="Y695" s="2">
        <f t="shared" ca="1" si="308"/>
        <v>895.6156431226924</v>
      </c>
      <c r="Z695" s="76">
        <f t="shared" ca="1" si="309"/>
        <v>0</v>
      </c>
      <c r="AA695" s="2">
        <f t="shared" ca="1" si="310"/>
        <v>0</v>
      </c>
      <c r="AB695" s="33">
        <f>PTAinputs!AF695</f>
        <v>211.17417034114646</v>
      </c>
      <c r="AC695" s="31">
        <f t="shared" ca="1" si="311"/>
        <v>1.1488386289818311</v>
      </c>
      <c r="AD695" s="2">
        <f t="shared" ca="1" si="312"/>
        <v>0</v>
      </c>
      <c r="AE695" s="33">
        <f t="shared" si="313"/>
        <v>6.822400000000016</v>
      </c>
      <c r="AF695" s="32">
        <f t="shared" si="314"/>
        <v>8.52800000000002</v>
      </c>
      <c r="AG695" s="32">
        <f t="shared" si="315"/>
        <v>1238.528</v>
      </c>
      <c r="AH695" s="33">
        <f t="shared" si="316"/>
        <v>-151.62959999999995</v>
      </c>
      <c r="AI695">
        <f t="shared" si="317"/>
        <v>10.400000000000091</v>
      </c>
      <c r="AJ695">
        <f t="shared" si="318"/>
        <v>1510.4</v>
      </c>
      <c r="AK695" s="2">
        <f>PTAinputs!AE695</f>
        <v>-13.200000000000001</v>
      </c>
      <c r="AL695">
        <f>PTAinputs!Q695</f>
        <v>0.26</v>
      </c>
    </row>
    <row r="696" spans="1:38" ht="15" customHeight="1" x14ac:dyDescent="0.25">
      <c r="A696" t="str">
        <f>PTAinputs!B696</f>
        <v>097HO42233</v>
      </c>
      <c r="B696" s="26">
        <f>PTAinputs!AC696</f>
        <v>6.5</v>
      </c>
      <c r="C696" s="51">
        <f t="shared" ca="1" si="290"/>
        <v>919.69108281061426</v>
      </c>
      <c r="D696" s="52">
        <f t="shared" ca="1" si="291"/>
        <v>347.949852587181</v>
      </c>
      <c r="E696" s="28">
        <f t="shared" ca="1" si="292"/>
        <v>2.9052220888355333</v>
      </c>
      <c r="F696" s="3">
        <f t="shared" ca="1" si="293"/>
        <v>1</v>
      </c>
      <c r="G696" s="34">
        <f>PTAinputs!AD696</f>
        <v>6.8200000000000012</v>
      </c>
      <c r="H696" s="33">
        <f t="shared" si="294"/>
        <v>-1425</v>
      </c>
      <c r="I696">
        <f t="shared" ca="1" si="295"/>
        <v>1</v>
      </c>
      <c r="J696" s="33">
        <f t="shared" ca="1" si="296"/>
        <v>-1418.18</v>
      </c>
      <c r="K696" s="3">
        <f t="shared" ca="1" si="297"/>
        <v>1</v>
      </c>
      <c r="L696" s="6">
        <f t="shared" ca="1" si="298"/>
        <v>0</v>
      </c>
      <c r="M696" s="33">
        <f>PTAinputs!AF696</f>
        <v>251.18896495706656</v>
      </c>
      <c r="N696" s="31">
        <f t="shared" ca="1" si="299"/>
        <v>1.0205372813857663</v>
      </c>
      <c r="O696" s="2">
        <f t="shared" ca="1" si="300"/>
        <v>246.13404090047774</v>
      </c>
      <c r="P696" s="3">
        <f t="shared" ca="1" si="301"/>
        <v>1</v>
      </c>
      <c r="Q696">
        <f t="shared" ca="1" si="302"/>
        <v>0</v>
      </c>
      <c r="R696" s="33">
        <f>PTAinputs!AF696</f>
        <v>251.18896495706656</v>
      </c>
      <c r="S696" s="31">
        <f t="shared" ca="1" si="303"/>
        <v>1.0715641454550546</v>
      </c>
      <c r="T696" s="2">
        <f t="shared" ca="1" si="304"/>
        <v>234.41337228616928</v>
      </c>
      <c r="U696" s="76">
        <f t="shared" ca="1" si="305"/>
        <v>0.90522208883553335</v>
      </c>
      <c r="V696" s="2">
        <f t="shared" ca="1" si="306"/>
        <v>826.18504357372433</v>
      </c>
      <c r="W696" s="33">
        <f>PTAinputs!AF696</f>
        <v>251.18896495706656</v>
      </c>
      <c r="X696" s="31">
        <f t="shared" ca="1" si="307"/>
        <v>1.1229765578640316</v>
      </c>
      <c r="Y696" s="2">
        <f t="shared" ca="1" si="308"/>
        <v>1028.6663847544924</v>
      </c>
      <c r="Z696" s="76">
        <f t="shared" ca="1" si="309"/>
        <v>0</v>
      </c>
      <c r="AA696" s="2">
        <f t="shared" ca="1" si="310"/>
        <v>0</v>
      </c>
      <c r="AB696" s="33">
        <f>PTAinputs!AF696</f>
        <v>251.18896495706656</v>
      </c>
      <c r="AC696" s="31">
        <f t="shared" ca="1" si="311"/>
        <v>1.1553966790474557</v>
      </c>
      <c r="AD696" s="2">
        <f t="shared" ca="1" si="312"/>
        <v>0</v>
      </c>
      <c r="AE696" s="33">
        <f t="shared" si="313"/>
        <v>3.9359999999998765</v>
      </c>
      <c r="AF696" s="32">
        <f t="shared" si="314"/>
        <v>4.9199999999998454</v>
      </c>
      <c r="AG696" s="32">
        <f t="shared" si="315"/>
        <v>1234.9199999999998</v>
      </c>
      <c r="AH696" s="33">
        <f t="shared" si="316"/>
        <v>669.3839999999999</v>
      </c>
      <c r="AI696">
        <f t="shared" si="317"/>
        <v>6</v>
      </c>
      <c r="AJ696">
        <f t="shared" si="318"/>
        <v>1506</v>
      </c>
      <c r="AK696" s="2">
        <f>PTAinputs!AE696</f>
        <v>55.199999999999996</v>
      </c>
      <c r="AL696">
        <f>PTAinputs!Q696</f>
        <v>0.15</v>
      </c>
    </row>
    <row r="697" spans="1:38" ht="15" customHeight="1" x14ac:dyDescent="0.25">
      <c r="A697" t="str">
        <f>PTAinputs!B697</f>
        <v>029HO18968</v>
      </c>
      <c r="B697" s="26">
        <f>PTAinputs!AC697</f>
        <v>6.8</v>
      </c>
      <c r="C697" s="51">
        <f t="shared" ca="1" si="290"/>
        <v>990.68059810443413</v>
      </c>
      <c r="D697" s="52">
        <f t="shared" ca="1" si="291"/>
        <v>371.24191466562797</v>
      </c>
      <c r="E697" s="28">
        <f t="shared" ca="1" si="292"/>
        <v>2.9352220888355336</v>
      </c>
      <c r="F697" s="3">
        <f t="shared" ca="1" si="293"/>
        <v>1</v>
      </c>
      <c r="G697" s="34">
        <f>PTAinputs!AD697</f>
        <v>3.3000000000000003</v>
      </c>
      <c r="H697" s="33">
        <f t="shared" si="294"/>
        <v>-1425</v>
      </c>
      <c r="I697">
        <f t="shared" ca="1" si="295"/>
        <v>1</v>
      </c>
      <c r="J697" s="33">
        <f t="shared" ca="1" si="296"/>
        <v>-1421.7</v>
      </c>
      <c r="K697" s="3">
        <f t="shared" ca="1" si="297"/>
        <v>1</v>
      </c>
      <c r="L697" s="6">
        <f t="shared" ca="1" si="298"/>
        <v>0</v>
      </c>
      <c r="M697" s="33">
        <f>PTAinputs!AF697</f>
        <v>277.24990717103736</v>
      </c>
      <c r="N697" s="31">
        <f t="shared" ca="1" si="299"/>
        <v>1.0205372813857663</v>
      </c>
      <c r="O697" s="2">
        <f t="shared" ca="1" si="300"/>
        <v>271.67053299078452</v>
      </c>
      <c r="P697" s="3">
        <f t="shared" ca="1" si="301"/>
        <v>1</v>
      </c>
      <c r="Q697">
        <f t="shared" ca="1" si="302"/>
        <v>0</v>
      </c>
      <c r="R697" s="33">
        <f>PTAinputs!AF697</f>
        <v>277.24990717103736</v>
      </c>
      <c r="S697" s="31">
        <f t="shared" ca="1" si="303"/>
        <v>1.0715641454550546</v>
      </c>
      <c r="T697" s="2">
        <f t="shared" ca="1" si="304"/>
        <v>258.73384094360432</v>
      </c>
      <c r="U697" s="76">
        <f t="shared" ca="1" si="305"/>
        <v>0.93522208883553359</v>
      </c>
      <c r="V697" s="2">
        <f t="shared" ca="1" si="306"/>
        <v>814.57777187458453</v>
      </c>
      <c r="W697" s="33">
        <f>PTAinputs!AF697</f>
        <v>277.24990717103736</v>
      </c>
      <c r="X697" s="31">
        <f t="shared" ca="1" si="307"/>
        <v>1.1236616443847782</v>
      </c>
      <c r="Y697" s="2">
        <f t="shared" ca="1" si="308"/>
        <v>1045.3325000524967</v>
      </c>
      <c r="Z697" s="76">
        <f t="shared" ca="1" si="309"/>
        <v>0</v>
      </c>
      <c r="AA697" s="2">
        <f t="shared" ca="1" si="310"/>
        <v>0</v>
      </c>
      <c r="AB697" s="33">
        <f>PTAinputs!AF697</f>
        <v>277.24990717103736</v>
      </c>
      <c r="AC697" s="31">
        <f t="shared" ca="1" si="311"/>
        <v>1.1561015438866971</v>
      </c>
      <c r="AD697" s="2">
        <f t="shared" ca="1" si="312"/>
        <v>0</v>
      </c>
      <c r="AE697" s="33">
        <f t="shared" si="313"/>
        <v>-6.5600000000000369</v>
      </c>
      <c r="AF697" s="32">
        <f t="shared" si="314"/>
        <v>-8.2000000000000455</v>
      </c>
      <c r="AG697" s="32">
        <f t="shared" si="315"/>
        <v>1221.8</v>
      </c>
      <c r="AH697" s="33">
        <f t="shared" si="316"/>
        <v>507.66000000000008</v>
      </c>
      <c r="AI697">
        <f t="shared" si="317"/>
        <v>-10</v>
      </c>
      <c r="AJ697">
        <f t="shared" si="318"/>
        <v>1490</v>
      </c>
      <c r="AK697" s="2">
        <f>PTAinputs!AE697</f>
        <v>43.2</v>
      </c>
      <c r="AL697">
        <f>PTAinputs!Q697</f>
        <v>-0.25</v>
      </c>
    </row>
    <row r="698" spans="1:38" ht="15" customHeight="1" x14ac:dyDescent="0.25">
      <c r="A698" t="str">
        <f>PTAinputs!B698</f>
        <v>029HO18634</v>
      </c>
      <c r="B698" s="26">
        <f>PTAinputs!AC698</f>
        <v>7.9</v>
      </c>
      <c r="C698" s="51">
        <f t="shared" ca="1" si="290"/>
        <v>950.98633055660309</v>
      </c>
      <c r="D698" s="52">
        <f t="shared" ca="1" si="291"/>
        <v>344.39489098515753</v>
      </c>
      <c r="E698" s="28">
        <f t="shared" ca="1" si="292"/>
        <v>3.0452220888355335</v>
      </c>
      <c r="F698" s="3">
        <f t="shared" ca="1" si="293"/>
        <v>1</v>
      </c>
      <c r="G698" s="34">
        <f>PTAinputs!AD698</f>
        <v>3.08</v>
      </c>
      <c r="H698" s="33">
        <f t="shared" si="294"/>
        <v>-1425</v>
      </c>
      <c r="I698">
        <f t="shared" ca="1" si="295"/>
        <v>1</v>
      </c>
      <c r="J698" s="33">
        <f t="shared" ca="1" si="296"/>
        <v>-1421.92</v>
      </c>
      <c r="K698" s="3">
        <f t="shared" ca="1" si="297"/>
        <v>1</v>
      </c>
      <c r="L698" s="6">
        <f t="shared" ca="1" si="298"/>
        <v>0</v>
      </c>
      <c r="M698" s="33">
        <f>PTAinputs!AF698</f>
        <v>240.22675794847993</v>
      </c>
      <c r="N698" s="31">
        <f t="shared" ca="1" si="299"/>
        <v>1.0205372813857663</v>
      </c>
      <c r="O698" s="2">
        <f t="shared" ca="1" si="300"/>
        <v>235.39243722902609</v>
      </c>
      <c r="P698" s="3">
        <f t="shared" ca="1" si="301"/>
        <v>1</v>
      </c>
      <c r="Q698">
        <f t="shared" ca="1" si="302"/>
        <v>0</v>
      </c>
      <c r="R698" s="33">
        <f>PTAinputs!AF698</f>
        <v>240.22675794847993</v>
      </c>
      <c r="S698" s="31">
        <f t="shared" ca="1" si="303"/>
        <v>1.0715641454550546</v>
      </c>
      <c r="T698" s="2">
        <f t="shared" ca="1" si="304"/>
        <v>224.18327355145342</v>
      </c>
      <c r="U698" s="76">
        <f t="shared" ca="1" si="305"/>
        <v>1</v>
      </c>
      <c r="V698" s="2">
        <f t="shared" ca="1" si="306"/>
        <v>0</v>
      </c>
      <c r="W698" s="33">
        <f>PTAinputs!AF698</f>
        <v>240.22675794847993</v>
      </c>
      <c r="X698" s="31">
        <f t="shared" ca="1" si="307"/>
        <v>1.1251423527278075</v>
      </c>
      <c r="Y698" s="2">
        <f t="shared" ca="1" si="308"/>
        <v>213.50787957281275</v>
      </c>
      <c r="Z698" s="76">
        <f t="shared" ca="1" si="309"/>
        <v>4.5222088835533469E-2</v>
      </c>
      <c r="AA698" s="2">
        <f t="shared" ca="1" si="310"/>
        <v>824.69819696893057</v>
      </c>
      <c r="AB698" s="33">
        <f>PTAinputs!AF698</f>
        <v>240.22675794847993</v>
      </c>
      <c r="AC698" s="31">
        <f t="shared" ca="1" si="311"/>
        <v>1.1586897292843854</v>
      </c>
      <c r="AD698" s="2">
        <f t="shared" ca="1" si="312"/>
        <v>834.0739215602996</v>
      </c>
      <c r="AE698" s="33">
        <f t="shared" si="313"/>
        <v>-12.070400000000156</v>
      </c>
      <c r="AF698" s="32">
        <f t="shared" si="314"/>
        <v>-15.088000000000193</v>
      </c>
      <c r="AG698" s="32">
        <f t="shared" si="315"/>
        <v>1214.9119999999998</v>
      </c>
      <c r="AH698" s="33">
        <f t="shared" si="316"/>
        <v>697.91999999999985</v>
      </c>
      <c r="AI698">
        <f t="shared" si="317"/>
        <v>-18.400000000000091</v>
      </c>
      <c r="AJ698">
        <f t="shared" si="318"/>
        <v>1481.6</v>
      </c>
      <c r="AK698" s="2">
        <f>PTAinputs!AE698</f>
        <v>60</v>
      </c>
      <c r="AL698">
        <f>PTAinputs!Q698</f>
        <v>-0.46</v>
      </c>
    </row>
    <row r="699" spans="1:38" ht="15" customHeight="1" x14ac:dyDescent="0.25">
      <c r="A699" t="str">
        <f>PTAinputs!B699</f>
        <v>001HO13411</v>
      </c>
      <c r="B699" s="26">
        <f>PTAinputs!AC699</f>
        <v>6.1</v>
      </c>
      <c r="C699" s="51">
        <f t="shared" ca="1" si="290"/>
        <v>856.5073327527831</v>
      </c>
      <c r="D699" s="52">
        <f t="shared" ca="1" si="291"/>
        <v>328.2562221763929</v>
      </c>
      <c r="E699" s="28">
        <f t="shared" ca="1" si="292"/>
        <v>2.8652220888355333</v>
      </c>
      <c r="F699" s="3">
        <f t="shared" ca="1" si="293"/>
        <v>1</v>
      </c>
      <c r="G699" s="34">
        <f>PTAinputs!AD699</f>
        <v>5.5</v>
      </c>
      <c r="H699" s="33">
        <f t="shared" si="294"/>
        <v>-1425</v>
      </c>
      <c r="I699">
        <f t="shared" ca="1" si="295"/>
        <v>1</v>
      </c>
      <c r="J699" s="33">
        <f t="shared" ca="1" si="296"/>
        <v>-1419.5</v>
      </c>
      <c r="K699" s="3">
        <f t="shared" ca="1" si="297"/>
        <v>1</v>
      </c>
      <c r="L699" s="6">
        <f t="shared" ca="1" si="298"/>
        <v>0</v>
      </c>
      <c r="M699" s="33">
        <f>PTAinputs!AF699</f>
        <v>242.95121838013463</v>
      </c>
      <c r="N699" s="31">
        <f t="shared" ca="1" si="299"/>
        <v>1.0205372813857663</v>
      </c>
      <c r="O699" s="2">
        <f t="shared" ca="1" si="300"/>
        <v>238.06207064795933</v>
      </c>
      <c r="P699" s="3">
        <f t="shared" ca="1" si="301"/>
        <v>1</v>
      </c>
      <c r="Q699">
        <f t="shared" ca="1" si="302"/>
        <v>0</v>
      </c>
      <c r="R699" s="33">
        <f>PTAinputs!AF699</f>
        <v>242.95121838013463</v>
      </c>
      <c r="S699" s="31">
        <f t="shared" ca="1" si="303"/>
        <v>1.0715641454550546</v>
      </c>
      <c r="T699" s="2">
        <f t="shared" ca="1" si="304"/>
        <v>226.72578156948506</v>
      </c>
      <c r="U699" s="76">
        <f t="shared" ca="1" si="305"/>
        <v>0.86522208883553331</v>
      </c>
      <c r="V699" s="2">
        <f t="shared" ca="1" si="306"/>
        <v>805.88667949503258</v>
      </c>
      <c r="W699" s="33">
        <f>PTAinputs!AF699</f>
        <v>242.95121838013463</v>
      </c>
      <c r="X699" s="31">
        <f t="shared" ca="1" si="307"/>
        <v>1.122063758867494</v>
      </c>
      <c r="Y699" s="2">
        <f t="shared" ca="1" si="308"/>
        <v>993.22608778691153</v>
      </c>
      <c r="Z699" s="76">
        <f t="shared" ca="1" si="309"/>
        <v>0</v>
      </c>
      <c r="AA699" s="2">
        <f t="shared" ca="1" si="310"/>
        <v>0</v>
      </c>
      <c r="AB699" s="33">
        <f>PTAinputs!AF699</f>
        <v>242.95121838013463</v>
      </c>
      <c r="AC699" s="31">
        <f t="shared" ca="1" si="311"/>
        <v>1.1544575277162441</v>
      </c>
      <c r="AD699" s="2">
        <f t="shared" ca="1" si="312"/>
        <v>0</v>
      </c>
      <c r="AE699" s="33">
        <f t="shared" si="313"/>
        <v>-20.992000000000008</v>
      </c>
      <c r="AF699" s="32">
        <f t="shared" si="314"/>
        <v>-26.240000000000009</v>
      </c>
      <c r="AG699" s="32">
        <f t="shared" si="315"/>
        <v>1203.76</v>
      </c>
      <c r="AH699" s="33">
        <f t="shared" si="316"/>
        <v>328.8</v>
      </c>
      <c r="AI699">
        <f t="shared" si="317"/>
        <v>-32</v>
      </c>
      <c r="AJ699">
        <f t="shared" si="318"/>
        <v>1468</v>
      </c>
      <c r="AK699" s="2">
        <f>PTAinputs!AE699</f>
        <v>30</v>
      </c>
      <c r="AL699">
        <f>PTAinputs!Q699</f>
        <v>-0.8</v>
      </c>
    </row>
    <row r="700" spans="1:38" ht="15" customHeight="1" x14ac:dyDescent="0.25">
      <c r="A700" t="str">
        <f>PTAinputs!B700</f>
        <v>566HO01284</v>
      </c>
      <c r="B700" s="26">
        <f>PTAinputs!AC700</f>
        <v>6.8</v>
      </c>
      <c r="C700" s="51">
        <f t="shared" ca="1" si="290"/>
        <v>840.6708803723609</v>
      </c>
      <c r="D700" s="52">
        <f t="shared" ca="1" si="291"/>
        <v>315.0281410882892</v>
      </c>
      <c r="E700" s="28">
        <f t="shared" ca="1" si="292"/>
        <v>2.9352220888355336</v>
      </c>
      <c r="F700" s="3">
        <f t="shared" ca="1" si="293"/>
        <v>1</v>
      </c>
      <c r="G700" s="34">
        <f>PTAinputs!AD700</f>
        <v>5.0599999999999996</v>
      </c>
      <c r="H700" s="33">
        <f t="shared" si="294"/>
        <v>-1425</v>
      </c>
      <c r="I700">
        <f t="shared" ca="1" si="295"/>
        <v>1</v>
      </c>
      <c r="J700" s="33">
        <f t="shared" ca="1" si="296"/>
        <v>-1419.94</v>
      </c>
      <c r="K700" s="3">
        <f t="shared" ca="1" si="297"/>
        <v>1</v>
      </c>
      <c r="L700" s="6">
        <f t="shared" ca="1" si="298"/>
        <v>0</v>
      </c>
      <c r="M700" s="33">
        <f>PTAinputs!AF700</f>
        <v>226.13477605012767</v>
      </c>
      <c r="N700" s="31">
        <f t="shared" ca="1" si="299"/>
        <v>1.0205372813857663</v>
      </c>
      <c r="O700" s="2">
        <f t="shared" ca="1" si="300"/>
        <v>221.58404222437025</v>
      </c>
      <c r="P700" s="3">
        <f t="shared" ca="1" si="301"/>
        <v>1</v>
      </c>
      <c r="Q700">
        <f t="shared" ca="1" si="302"/>
        <v>0</v>
      </c>
      <c r="R700" s="33">
        <f>PTAinputs!AF700</f>
        <v>226.13477605012767</v>
      </c>
      <c r="S700" s="31">
        <f t="shared" ca="1" si="303"/>
        <v>1.0715641454550546</v>
      </c>
      <c r="T700" s="2">
        <f t="shared" ca="1" si="304"/>
        <v>211.03242116606691</v>
      </c>
      <c r="U700" s="76">
        <f t="shared" ca="1" si="305"/>
        <v>0.93522208883553359</v>
      </c>
      <c r="V700" s="2">
        <f t="shared" ca="1" si="306"/>
        <v>803.13902018443071</v>
      </c>
      <c r="W700" s="33">
        <f>PTAinputs!AF700</f>
        <v>226.13477605012767</v>
      </c>
      <c r="X700" s="31">
        <f t="shared" ca="1" si="307"/>
        <v>1.1236616443847782</v>
      </c>
      <c r="Y700" s="2">
        <f t="shared" ca="1" si="308"/>
        <v>991.35069286437511</v>
      </c>
      <c r="Z700" s="76">
        <f t="shared" ca="1" si="309"/>
        <v>0</v>
      </c>
      <c r="AA700" s="2">
        <f t="shared" ca="1" si="310"/>
        <v>0</v>
      </c>
      <c r="AB700" s="33">
        <f>PTAinputs!AF700</f>
        <v>226.13477605012767</v>
      </c>
      <c r="AC700" s="31">
        <f t="shared" ca="1" si="311"/>
        <v>1.1561015438866971</v>
      </c>
      <c r="AD700" s="2">
        <f t="shared" ca="1" si="312"/>
        <v>0</v>
      </c>
      <c r="AE700" s="33">
        <f t="shared" si="313"/>
        <v>-16.006400000000031</v>
      </c>
      <c r="AF700" s="32">
        <f t="shared" si="314"/>
        <v>-20.008000000000038</v>
      </c>
      <c r="AG700" s="32">
        <f t="shared" si="315"/>
        <v>1209.992</v>
      </c>
      <c r="AH700" s="33">
        <f t="shared" si="316"/>
        <v>336.20999999999987</v>
      </c>
      <c r="AI700">
        <f t="shared" si="317"/>
        <v>-24.400000000000091</v>
      </c>
      <c r="AJ700">
        <f t="shared" si="318"/>
        <v>1475.6</v>
      </c>
      <c r="AK700" s="2">
        <f>PTAinputs!AE700</f>
        <v>30</v>
      </c>
      <c r="AL700">
        <f>PTAinputs!Q700</f>
        <v>-0.61</v>
      </c>
    </row>
    <row r="701" spans="1:38" ht="15" customHeight="1" x14ac:dyDescent="0.25">
      <c r="A701" t="str">
        <f>PTAinputs!B701</f>
        <v>777HO10845</v>
      </c>
      <c r="B701" s="26">
        <f>PTAinputs!AC701</f>
        <v>1.6</v>
      </c>
      <c r="C701" s="51">
        <f t="shared" ca="1" si="290"/>
        <v>633.34812354695305</v>
      </c>
      <c r="D701" s="52">
        <f t="shared" ca="1" si="291"/>
        <v>284.87892729632739</v>
      </c>
      <c r="E701" s="28">
        <f t="shared" ca="1" si="292"/>
        <v>2.4152220888355336</v>
      </c>
      <c r="F701" s="3">
        <f t="shared" ca="1" si="293"/>
        <v>1</v>
      </c>
      <c r="G701" s="34">
        <f>PTAinputs!AD701</f>
        <v>0.44000000000000006</v>
      </c>
      <c r="H701" s="33">
        <f t="shared" si="294"/>
        <v>-1425</v>
      </c>
      <c r="I701">
        <f t="shared" ca="1" si="295"/>
        <v>1</v>
      </c>
      <c r="J701" s="33">
        <f t="shared" ca="1" si="296"/>
        <v>-1424.56</v>
      </c>
      <c r="K701" s="3">
        <f t="shared" ca="1" si="297"/>
        <v>1</v>
      </c>
      <c r="L701" s="6">
        <f t="shared" ca="1" si="298"/>
        <v>0</v>
      </c>
      <c r="M701" s="33">
        <f>PTAinputs!AF701</f>
        <v>257.3824669296821</v>
      </c>
      <c r="N701" s="31">
        <f t="shared" ca="1" si="299"/>
        <v>1.0205372813857663</v>
      </c>
      <c r="O701" s="2">
        <f t="shared" ca="1" si="300"/>
        <v>252.20290490533361</v>
      </c>
      <c r="P701" s="3">
        <f t="shared" ca="1" si="301"/>
        <v>1</v>
      </c>
      <c r="Q701">
        <f t="shared" ca="1" si="302"/>
        <v>0</v>
      </c>
      <c r="R701" s="33">
        <f>PTAinputs!AF701</f>
        <v>257.3824669296821</v>
      </c>
      <c r="S701" s="31">
        <f t="shared" ca="1" si="303"/>
        <v>1.0715641454550546</v>
      </c>
      <c r="T701" s="2">
        <f t="shared" ca="1" si="304"/>
        <v>240.19324276698438</v>
      </c>
      <c r="U701" s="76">
        <f t="shared" ca="1" si="305"/>
        <v>0.41522208883553358</v>
      </c>
      <c r="V701" s="2">
        <f t="shared" ca="1" si="306"/>
        <v>772.57892061521591</v>
      </c>
      <c r="W701" s="33">
        <f>PTAinputs!AF701</f>
        <v>257.3824669296821</v>
      </c>
      <c r="X701" s="31">
        <f t="shared" ca="1" si="307"/>
        <v>1.1118457540152895</v>
      </c>
      <c r="Y701" s="2">
        <f t="shared" ca="1" si="308"/>
        <v>868.69916495867324</v>
      </c>
      <c r="Z701" s="76">
        <f t="shared" ca="1" si="309"/>
        <v>0</v>
      </c>
      <c r="AA701" s="2">
        <f t="shared" ca="1" si="310"/>
        <v>0</v>
      </c>
      <c r="AB701" s="33">
        <f>PTAinputs!AF701</f>
        <v>257.3824669296821</v>
      </c>
      <c r="AC701" s="31">
        <f t="shared" ca="1" si="311"/>
        <v>1.1439445309933354</v>
      </c>
      <c r="AD701" s="2">
        <f t="shared" ca="1" si="312"/>
        <v>0</v>
      </c>
      <c r="AE701" s="33">
        <f t="shared" si="313"/>
        <v>43.558400000000077</v>
      </c>
      <c r="AF701" s="32">
        <f t="shared" si="314"/>
        <v>54.448000000000093</v>
      </c>
      <c r="AG701" s="32">
        <f t="shared" si="315"/>
        <v>1284.4480000000001</v>
      </c>
      <c r="AH701" s="33">
        <f t="shared" si="316"/>
        <v>-295.14479999999992</v>
      </c>
      <c r="AI701">
        <f t="shared" si="317"/>
        <v>66.400000000000091</v>
      </c>
      <c r="AJ701">
        <f t="shared" si="318"/>
        <v>1566.4</v>
      </c>
      <c r="AK701" s="2">
        <f>PTAinputs!AE701</f>
        <v>-27.599999999999998</v>
      </c>
      <c r="AL701">
        <f>PTAinputs!Q701</f>
        <v>1.66</v>
      </c>
    </row>
    <row r="702" spans="1:38" ht="15" customHeight="1" x14ac:dyDescent="0.25">
      <c r="A702" t="str">
        <f>PTAinputs!B702</f>
        <v>566HO01281</v>
      </c>
      <c r="B702" s="26">
        <f>PTAinputs!AC702</f>
        <v>3.8</v>
      </c>
      <c r="C702" s="51">
        <f t="shared" ca="1" si="290"/>
        <v>619.1886136979374</v>
      </c>
      <c r="D702" s="52">
        <f t="shared" ca="1" si="291"/>
        <v>256.60411792719282</v>
      </c>
      <c r="E702" s="28">
        <f t="shared" ca="1" si="292"/>
        <v>2.6352220888355333</v>
      </c>
      <c r="F702" s="3">
        <f t="shared" ca="1" si="293"/>
        <v>1</v>
      </c>
      <c r="G702" s="34">
        <f>PTAinputs!AD702</f>
        <v>1.54</v>
      </c>
      <c r="H702" s="33">
        <f t="shared" si="294"/>
        <v>-1425</v>
      </c>
      <c r="I702">
        <f t="shared" ca="1" si="295"/>
        <v>1</v>
      </c>
      <c r="J702" s="33">
        <f t="shared" ca="1" si="296"/>
        <v>-1423.46</v>
      </c>
      <c r="K702" s="3">
        <f t="shared" ca="1" si="297"/>
        <v>1</v>
      </c>
      <c r="L702" s="6">
        <f t="shared" ca="1" si="298"/>
        <v>0</v>
      </c>
      <c r="M702" s="33">
        <f>PTAinputs!AF702</f>
        <v>202.24050823857047</v>
      </c>
      <c r="N702" s="31">
        <f t="shared" ca="1" si="299"/>
        <v>1.0205372813857663</v>
      </c>
      <c r="O702" s="2">
        <f t="shared" ca="1" si="300"/>
        <v>198.17062240386977</v>
      </c>
      <c r="P702" s="3">
        <f t="shared" ca="1" si="301"/>
        <v>1</v>
      </c>
      <c r="Q702">
        <f t="shared" ca="1" si="302"/>
        <v>0</v>
      </c>
      <c r="R702" s="33">
        <f>PTAinputs!AF702</f>
        <v>202.24050823857047</v>
      </c>
      <c r="S702" s="31">
        <f t="shared" ca="1" si="303"/>
        <v>1.0715641454550546</v>
      </c>
      <c r="T702" s="2">
        <f t="shared" ca="1" si="304"/>
        <v>188.73392609892358</v>
      </c>
      <c r="U702" s="76">
        <f t="shared" ca="1" si="305"/>
        <v>0.63522208883553333</v>
      </c>
      <c r="V702" s="2">
        <f t="shared" ca="1" si="306"/>
        <v>784.3796999284184</v>
      </c>
      <c r="W702" s="33">
        <f>PTAinputs!AF702</f>
        <v>202.24050823857047</v>
      </c>
      <c r="X702" s="31">
        <f t="shared" ca="1" si="307"/>
        <v>1.1168295447527914</v>
      </c>
      <c r="Y702" s="2">
        <f t="shared" ca="1" si="308"/>
        <v>899.40856775703651</v>
      </c>
      <c r="Z702" s="76">
        <f t="shared" ca="1" si="309"/>
        <v>0</v>
      </c>
      <c r="AA702" s="2">
        <f t="shared" ca="1" si="310"/>
        <v>0</v>
      </c>
      <c r="AB702" s="33">
        <f>PTAinputs!AF702</f>
        <v>202.24050823857047</v>
      </c>
      <c r="AC702" s="31">
        <f t="shared" ca="1" si="311"/>
        <v>1.1490722028283822</v>
      </c>
      <c r="AD702" s="2">
        <f t="shared" ca="1" si="312"/>
        <v>0</v>
      </c>
      <c r="AE702" s="33">
        <f t="shared" si="313"/>
        <v>12.070399999999973</v>
      </c>
      <c r="AF702" s="32">
        <f t="shared" si="314"/>
        <v>15.087999999999965</v>
      </c>
      <c r="AG702" s="32">
        <f t="shared" si="315"/>
        <v>1245.088</v>
      </c>
      <c r="AH702" s="33">
        <f t="shared" si="316"/>
        <v>-44.462399999999946</v>
      </c>
      <c r="AI702">
        <f t="shared" si="317"/>
        <v>18.400000000000091</v>
      </c>
      <c r="AJ702">
        <f t="shared" si="318"/>
        <v>1518.4</v>
      </c>
      <c r="AK702" s="2">
        <f>PTAinputs!AE702</f>
        <v>-4.8000000000000007</v>
      </c>
      <c r="AL702">
        <f>PTAinputs!Q702</f>
        <v>0.46</v>
      </c>
    </row>
    <row r="703" spans="1:38" ht="15" customHeight="1" x14ac:dyDescent="0.25">
      <c r="A703" t="str">
        <f>PTAinputs!B703</f>
        <v>566HO01290</v>
      </c>
      <c r="B703" s="26">
        <f>PTAinputs!AC703</f>
        <v>2.9</v>
      </c>
      <c r="C703" s="51">
        <f t="shared" ca="1" si="290"/>
        <v>569.6669532945873</v>
      </c>
      <c r="D703" s="52">
        <f t="shared" ca="1" si="291"/>
        <v>243.90448435111207</v>
      </c>
      <c r="E703" s="28">
        <f t="shared" ca="1" si="292"/>
        <v>2.5452220888355335</v>
      </c>
      <c r="F703" s="3">
        <f t="shared" ca="1" si="293"/>
        <v>1</v>
      </c>
      <c r="G703" s="34">
        <f>PTAinputs!AD703</f>
        <v>2.8600000000000003</v>
      </c>
      <c r="H703" s="33">
        <f t="shared" si="294"/>
        <v>-1425</v>
      </c>
      <c r="I703">
        <f t="shared" ca="1" si="295"/>
        <v>1</v>
      </c>
      <c r="J703" s="33">
        <f t="shared" ca="1" si="296"/>
        <v>-1422.14</v>
      </c>
      <c r="K703" s="3">
        <f t="shared" ca="1" si="297"/>
        <v>1</v>
      </c>
      <c r="L703" s="6">
        <f t="shared" ca="1" si="298"/>
        <v>0</v>
      </c>
      <c r="M703" s="33">
        <f>PTAinputs!AF703</f>
        <v>203.51709213274543</v>
      </c>
      <c r="N703" s="31">
        <f t="shared" ca="1" si="299"/>
        <v>1.0205372813857663</v>
      </c>
      <c r="O703" s="2">
        <f t="shared" ca="1" si="300"/>
        <v>199.42151633734912</v>
      </c>
      <c r="P703" s="3">
        <f t="shared" ca="1" si="301"/>
        <v>1</v>
      </c>
      <c r="Q703">
        <f t="shared" ca="1" si="302"/>
        <v>0</v>
      </c>
      <c r="R703" s="33">
        <f>PTAinputs!AF703</f>
        <v>203.51709213274543</v>
      </c>
      <c r="S703" s="31">
        <f t="shared" ca="1" si="303"/>
        <v>1.0715641454550546</v>
      </c>
      <c r="T703" s="2">
        <f t="shared" ca="1" si="304"/>
        <v>189.92525365461819</v>
      </c>
      <c r="U703" s="76">
        <f t="shared" ca="1" si="305"/>
        <v>0.54522208883553347</v>
      </c>
      <c r="V703" s="2">
        <f t="shared" ca="1" si="306"/>
        <v>770.8737647857746</v>
      </c>
      <c r="W703" s="33">
        <f>PTAinputs!AF703</f>
        <v>203.51709213274543</v>
      </c>
      <c r="X703" s="31">
        <f t="shared" ca="1" si="307"/>
        <v>1.1147880268033057</v>
      </c>
      <c r="Y703" s="2">
        <f t="shared" ca="1" si="308"/>
        <v>870.41018912694437</v>
      </c>
      <c r="Z703" s="76">
        <f t="shared" ca="1" si="309"/>
        <v>0</v>
      </c>
      <c r="AA703" s="2">
        <f t="shared" ca="1" si="310"/>
        <v>0</v>
      </c>
      <c r="AB703" s="33">
        <f>PTAinputs!AF703</f>
        <v>203.51709213274543</v>
      </c>
      <c r="AC703" s="31">
        <f t="shared" ca="1" si="311"/>
        <v>1.1469717466411773</v>
      </c>
      <c r="AD703" s="2">
        <f t="shared" ca="1" si="312"/>
        <v>0</v>
      </c>
      <c r="AE703" s="33">
        <f t="shared" si="313"/>
        <v>36.473599999999898</v>
      </c>
      <c r="AF703" s="32">
        <f t="shared" si="314"/>
        <v>45.591999999999871</v>
      </c>
      <c r="AG703" s="32">
        <f t="shared" si="315"/>
        <v>1275.5919999999999</v>
      </c>
      <c r="AH703" s="33">
        <f t="shared" si="316"/>
        <v>-256.30799999999999</v>
      </c>
      <c r="AI703">
        <f t="shared" si="317"/>
        <v>55.599999999999909</v>
      </c>
      <c r="AJ703">
        <f t="shared" si="318"/>
        <v>1555.6</v>
      </c>
      <c r="AK703" s="2">
        <f>PTAinputs!AE703</f>
        <v>-24</v>
      </c>
      <c r="AL703">
        <f>PTAinputs!Q703</f>
        <v>1.39</v>
      </c>
    </row>
    <row r="704" spans="1:38" ht="15" customHeight="1" x14ac:dyDescent="0.25">
      <c r="A704" t="str">
        <f>PTAinputs!B704</f>
        <v>007HO13670</v>
      </c>
      <c r="B704" s="26">
        <f>PTAinputs!AC704</f>
        <v>6.6</v>
      </c>
      <c r="C704" s="51">
        <f t="shared" ca="1" si="290"/>
        <v>829.21086007523945</v>
      </c>
      <c r="D704" s="52">
        <f t="shared" ca="1" si="291"/>
        <v>312.71649817235743</v>
      </c>
      <c r="E704" s="28">
        <f t="shared" ca="1" si="292"/>
        <v>2.9152220888355336</v>
      </c>
      <c r="F704" s="3">
        <f t="shared" ca="1" si="293"/>
        <v>1</v>
      </c>
      <c r="G704" s="34">
        <f>PTAinputs!AD704</f>
        <v>2.4200000000000004</v>
      </c>
      <c r="H704" s="33">
        <f t="shared" si="294"/>
        <v>-1425</v>
      </c>
      <c r="I704">
        <f t="shared" ca="1" si="295"/>
        <v>1</v>
      </c>
      <c r="J704" s="33">
        <f t="shared" ca="1" si="296"/>
        <v>-1422.58</v>
      </c>
      <c r="K704" s="3">
        <f t="shared" ca="1" si="297"/>
        <v>1</v>
      </c>
      <c r="L704" s="6">
        <f t="shared" ca="1" si="298"/>
        <v>0</v>
      </c>
      <c r="M704" s="33">
        <f>PTAinputs!AF704</f>
        <v>224.48720120677652</v>
      </c>
      <c r="N704" s="31">
        <f t="shared" ca="1" si="299"/>
        <v>1.0205372813857663</v>
      </c>
      <c r="O704" s="2">
        <f t="shared" ca="1" si="300"/>
        <v>219.96962315962631</v>
      </c>
      <c r="P704" s="3">
        <f t="shared" ca="1" si="301"/>
        <v>1</v>
      </c>
      <c r="Q704">
        <f t="shared" ca="1" si="302"/>
        <v>0</v>
      </c>
      <c r="R704" s="33">
        <f>PTAinputs!AF704</f>
        <v>224.48720120677652</v>
      </c>
      <c r="S704" s="31">
        <f t="shared" ca="1" si="303"/>
        <v>1.0715641454550546</v>
      </c>
      <c r="T704" s="2">
        <f t="shared" ca="1" si="304"/>
        <v>209.49487919964409</v>
      </c>
      <c r="U704" s="76">
        <f t="shared" ca="1" si="305"/>
        <v>0.91522208883553358</v>
      </c>
      <c r="V704" s="2">
        <f t="shared" ca="1" si="306"/>
        <v>808.08671532188794</v>
      </c>
      <c r="W704" s="33">
        <f>PTAinputs!AF704</f>
        <v>224.48720120677652</v>
      </c>
      <c r="X704" s="31">
        <f t="shared" ca="1" si="307"/>
        <v>1.1232048736149038</v>
      </c>
      <c r="Y704" s="2">
        <f t="shared" ca="1" si="308"/>
        <v>991.00583366943715</v>
      </c>
      <c r="Z704" s="76">
        <f t="shared" ca="1" si="309"/>
        <v>0</v>
      </c>
      <c r="AA704" s="2">
        <f t="shared" ca="1" si="310"/>
        <v>0</v>
      </c>
      <c r="AB704" s="33">
        <f>PTAinputs!AF704</f>
        <v>224.48720120677652</v>
      </c>
      <c r="AC704" s="31">
        <f t="shared" ca="1" si="311"/>
        <v>1.1556315862309448</v>
      </c>
      <c r="AD704" s="2">
        <f t="shared" ca="1" si="312"/>
        <v>0</v>
      </c>
      <c r="AE704" s="33">
        <f t="shared" si="313"/>
        <v>-14.431999999999972</v>
      </c>
      <c r="AF704" s="32">
        <f t="shared" si="314"/>
        <v>-18.039999999999964</v>
      </c>
      <c r="AG704" s="32">
        <f t="shared" si="315"/>
        <v>1211.96</v>
      </c>
      <c r="AH704" s="33">
        <f t="shared" si="316"/>
        <v>395.358</v>
      </c>
      <c r="AI704">
        <f t="shared" si="317"/>
        <v>-22</v>
      </c>
      <c r="AJ704">
        <f t="shared" si="318"/>
        <v>1478</v>
      </c>
      <c r="AK704" s="2">
        <f>PTAinputs!AE704</f>
        <v>34.799999999999997</v>
      </c>
      <c r="AL704">
        <f>PTAinputs!Q704</f>
        <v>-0.55000000000000004</v>
      </c>
    </row>
    <row r="705" spans="1:38" ht="15" customHeight="1" x14ac:dyDescent="0.25">
      <c r="A705" t="str">
        <f>PTAinputs!B705</f>
        <v>007HO13671</v>
      </c>
      <c r="B705" s="26">
        <f>PTAinputs!AC705</f>
        <v>5.0999999999999996</v>
      </c>
      <c r="C705" s="51">
        <f t="shared" ca="1" si="290"/>
        <v>641.17844597467649</v>
      </c>
      <c r="D705" s="52">
        <f t="shared" ca="1" si="291"/>
        <v>254.01177576423075</v>
      </c>
      <c r="E705" s="28">
        <f t="shared" ca="1" si="292"/>
        <v>2.7652220888355337</v>
      </c>
      <c r="F705" s="3">
        <f t="shared" ca="1" si="293"/>
        <v>1</v>
      </c>
      <c r="G705" s="34">
        <f>PTAinputs!AD705</f>
        <v>4.620000000000001</v>
      </c>
      <c r="H705" s="33">
        <f t="shared" si="294"/>
        <v>-1425</v>
      </c>
      <c r="I705">
        <f t="shared" ca="1" si="295"/>
        <v>1</v>
      </c>
      <c r="J705" s="33">
        <f t="shared" ca="1" si="296"/>
        <v>-1420.38</v>
      </c>
      <c r="K705" s="3">
        <f t="shared" ca="1" si="297"/>
        <v>1</v>
      </c>
      <c r="L705" s="6">
        <f t="shared" ca="1" si="298"/>
        <v>0</v>
      </c>
      <c r="M705" s="33">
        <f>PTAinputs!AF705</f>
        <v>181.78901137154793</v>
      </c>
      <c r="N705" s="31">
        <f t="shared" ca="1" si="299"/>
        <v>1.0205372813857663</v>
      </c>
      <c r="O705" s="2">
        <f t="shared" ca="1" si="300"/>
        <v>178.13069124206851</v>
      </c>
      <c r="P705" s="3">
        <f t="shared" ca="1" si="301"/>
        <v>1</v>
      </c>
      <c r="Q705">
        <f t="shared" ca="1" si="302"/>
        <v>0</v>
      </c>
      <c r="R705" s="33">
        <f>PTAinputs!AF705</f>
        <v>181.78901137154793</v>
      </c>
      <c r="S705" s="31">
        <f t="shared" ca="1" si="303"/>
        <v>1.0715641454550546</v>
      </c>
      <c r="T705" s="2">
        <f t="shared" ca="1" si="304"/>
        <v>169.64827737339857</v>
      </c>
      <c r="U705" s="76">
        <f t="shared" ca="1" si="305"/>
        <v>0.76522208883553366</v>
      </c>
      <c r="V705" s="2">
        <f t="shared" ca="1" si="306"/>
        <v>798.29419843232461</v>
      </c>
      <c r="W705" s="33">
        <f>PTAinputs!AF705</f>
        <v>181.78901137154793</v>
      </c>
      <c r="X705" s="31">
        <f t="shared" ca="1" si="307"/>
        <v>1.1197850061254788</v>
      </c>
      <c r="Y705" s="2">
        <f t="shared" ca="1" si="308"/>
        <v>922.52247997576796</v>
      </c>
      <c r="Z705" s="76">
        <f t="shared" ca="1" si="309"/>
        <v>0</v>
      </c>
      <c r="AA705" s="2">
        <f t="shared" ca="1" si="310"/>
        <v>0</v>
      </c>
      <c r="AB705" s="33">
        <f>PTAinputs!AF705</f>
        <v>181.78901137154793</v>
      </c>
      <c r="AC705" s="31">
        <f t="shared" ca="1" si="311"/>
        <v>1.1521129878128444</v>
      </c>
      <c r="AD705" s="2">
        <f t="shared" ca="1" si="312"/>
        <v>0</v>
      </c>
      <c r="AE705" s="33">
        <f t="shared" si="313"/>
        <v>3.9359999999998765</v>
      </c>
      <c r="AF705" s="32">
        <f t="shared" si="314"/>
        <v>4.9199999999998454</v>
      </c>
      <c r="AG705" s="32">
        <f t="shared" si="315"/>
        <v>1234.9199999999998</v>
      </c>
      <c r="AH705" s="33">
        <f t="shared" si="316"/>
        <v>206.85599999999997</v>
      </c>
      <c r="AI705">
        <f t="shared" si="317"/>
        <v>6</v>
      </c>
      <c r="AJ705">
        <f t="shared" si="318"/>
        <v>1506</v>
      </c>
      <c r="AK705" s="2">
        <f>PTAinputs!AE705</f>
        <v>16.799999999999997</v>
      </c>
      <c r="AL705">
        <f>PTAinputs!Q705</f>
        <v>0.15</v>
      </c>
    </row>
    <row r="706" spans="1:38" ht="15" customHeight="1" x14ac:dyDescent="0.25">
      <c r="A706" t="str">
        <f>PTAinputs!B706</f>
        <v>566HO01293</v>
      </c>
      <c r="B706" s="26">
        <f>PTAinputs!AC706</f>
        <v>7.7</v>
      </c>
      <c r="C706" s="51">
        <f t="shared" ca="1" si="290"/>
        <v>825.16969886998038</v>
      </c>
      <c r="D706" s="52">
        <f t="shared" ca="1" si="291"/>
        <v>300.66352237322479</v>
      </c>
      <c r="E706" s="28">
        <f t="shared" ca="1" si="292"/>
        <v>3.0252220888355335</v>
      </c>
      <c r="F706" s="3">
        <f t="shared" ca="1" si="293"/>
        <v>1</v>
      </c>
      <c r="G706" s="34">
        <f>PTAinputs!AD706</f>
        <v>3.08</v>
      </c>
      <c r="H706" s="33">
        <f t="shared" si="294"/>
        <v>-1425</v>
      </c>
      <c r="I706">
        <f t="shared" ca="1" si="295"/>
        <v>1</v>
      </c>
      <c r="J706" s="33">
        <f t="shared" ca="1" si="296"/>
        <v>-1421.92</v>
      </c>
      <c r="K706" s="3">
        <f t="shared" ca="1" si="297"/>
        <v>1</v>
      </c>
      <c r="L706" s="6">
        <f t="shared" ca="1" si="298"/>
        <v>0</v>
      </c>
      <c r="M706" s="33">
        <f>PTAinputs!AF706</f>
        <v>201.27971687166396</v>
      </c>
      <c r="N706" s="31">
        <f t="shared" ca="1" si="299"/>
        <v>1.0205372813857663</v>
      </c>
      <c r="O706" s="2">
        <f t="shared" ca="1" si="300"/>
        <v>197.2291659922021</v>
      </c>
      <c r="P706" s="3">
        <f t="shared" ca="1" si="301"/>
        <v>1</v>
      </c>
      <c r="Q706">
        <f t="shared" ca="1" si="302"/>
        <v>0</v>
      </c>
      <c r="R706" s="33">
        <f>PTAinputs!AF706</f>
        <v>201.27971687166396</v>
      </c>
      <c r="S706" s="31">
        <f t="shared" ca="1" si="303"/>
        <v>1.0715641454550546</v>
      </c>
      <c r="T706" s="2">
        <f t="shared" ca="1" si="304"/>
        <v>187.83730094495439</v>
      </c>
      <c r="U706" s="76">
        <f t="shared" ca="1" si="305"/>
        <v>1</v>
      </c>
      <c r="V706" s="2">
        <f t="shared" ca="1" si="306"/>
        <v>0</v>
      </c>
      <c r="W706" s="33">
        <f>PTAinputs!AF706</f>
        <v>201.27971687166396</v>
      </c>
      <c r="X706" s="31">
        <f t="shared" ca="1" si="307"/>
        <v>1.1251423527278075</v>
      </c>
      <c r="Y706" s="2">
        <f t="shared" ca="1" si="308"/>
        <v>178.8926675666232</v>
      </c>
      <c r="Z706" s="76">
        <f t="shared" ca="1" si="309"/>
        <v>2.5222088835533452E-2</v>
      </c>
      <c r="AA706" s="2">
        <f t="shared" ca="1" si="310"/>
        <v>818.25602107115105</v>
      </c>
      <c r="AB706" s="33">
        <f>PTAinputs!AF706</f>
        <v>201.27971687166396</v>
      </c>
      <c r="AC706" s="31">
        <f t="shared" ca="1" si="311"/>
        <v>1.1582187195259448</v>
      </c>
      <c r="AD706" s="2">
        <f t="shared" ca="1" si="312"/>
        <v>822.63921296240801</v>
      </c>
      <c r="AE706" s="33">
        <f t="shared" si="313"/>
        <v>24.140799999999945</v>
      </c>
      <c r="AF706" s="32">
        <f t="shared" si="314"/>
        <v>30.175999999999931</v>
      </c>
      <c r="AG706" s="32">
        <f t="shared" si="315"/>
        <v>1260.1759999999999</v>
      </c>
      <c r="AH706" s="33">
        <f t="shared" si="316"/>
        <v>661.04159999999979</v>
      </c>
      <c r="AI706">
        <f t="shared" si="317"/>
        <v>36.799999999999955</v>
      </c>
      <c r="AJ706">
        <f t="shared" si="318"/>
        <v>1536.8</v>
      </c>
      <c r="AK706" s="2">
        <f>PTAinputs!AE706</f>
        <v>51.599999999999994</v>
      </c>
      <c r="AL706">
        <f>PTAinputs!Q706</f>
        <v>0.92</v>
      </c>
    </row>
    <row r="707" spans="1:38" ht="15" customHeight="1" x14ac:dyDescent="0.25">
      <c r="A707" t="str">
        <f>PTAinputs!B707</f>
        <v>007HO14010</v>
      </c>
      <c r="B707" s="26">
        <f>PTAinputs!AC707</f>
        <v>6.6</v>
      </c>
      <c r="C707" s="51">
        <f t="shared" ca="1" si="290"/>
        <v>965.51628697163312</v>
      </c>
      <c r="D707" s="52">
        <f t="shared" ca="1" si="291"/>
        <v>364.12074024543017</v>
      </c>
      <c r="E707" s="28">
        <f t="shared" ca="1" si="292"/>
        <v>2.9152220888355336</v>
      </c>
      <c r="F707" s="3">
        <f t="shared" ca="1" si="293"/>
        <v>1</v>
      </c>
      <c r="G707" s="34">
        <f>PTAinputs!AD707</f>
        <v>4.8400000000000007</v>
      </c>
      <c r="H707" s="33">
        <f t="shared" si="294"/>
        <v>-1425</v>
      </c>
      <c r="I707">
        <f t="shared" ca="1" si="295"/>
        <v>1</v>
      </c>
      <c r="J707" s="33">
        <f t="shared" ca="1" si="296"/>
        <v>-1420.16</v>
      </c>
      <c r="K707" s="3">
        <f t="shared" ca="1" si="297"/>
        <v>1</v>
      </c>
      <c r="L707" s="6">
        <f t="shared" ca="1" si="298"/>
        <v>0</v>
      </c>
      <c r="M707" s="33">
        <f>PTAinputs!AF707</f>
        <v>273.18526340218153</v>
      </c>
      <c r="N707" s="31">
        <f t="shared" ca="1" si="299"/>
        <v>1.0205372813857663</v>
      </c>
      <c r="O707" s="2">
        <f t="shared" ca="1" si="300"/>
        <v>267.68768606986015</v>
      </c>
      <c r="P707" s="3">
        <f t="shared" ca="1" si="301"/>
        <v>1</v>
      </c>
      <c r="Q707">
        <f t="shared" ca="1" si="302"/>
        <v>0</v>
      </c>
      <c r="R707" s="33">
        <f>PTAinputs!AF707</f>
        <v>273.18526340218153</v>
      </c>
      <c r="S707" s="31">
        <f t="shared" ca="1" si="303"/>
        <v>1.0715641454550546</v>
      </c>
      <c r="T707" s="2">
        <f t="shared" ca="1" si="304"/>
        <v>254.94065339986679</v>
      </c>
      <c r="U707" s="76">
        <f t="shared" ca="1" si="305"/>
        <v>0.91522208883553358</v>
      </c>
      <c r="V707" s="2">
        <f t="shared" ca="1" si="306"/>
        <v>809.12761705909952</v>
      </c>
      <c r="W707" s="33">
        <f>PTAinputs!AF707</f>
        <v>273.18526340218153</v>
      </c>
      <c r="X707" s="31">
        <f t="shared" ca="1" si="307"/>
        <v>1.1232048736149038</v>
      </c>
      <c r="Y707" s="2">
        <f t="shared" ca="1" si="308"/>
        <v>1031.7274234553745</v>
      </c>
      <c r="Z707" s="76">
        <f t="shared" ca="1" si="309"/>
        <v>0</v>
      </c>
      <c r="AA707" s="2">
        <f t="shared" ca="1" si="310"/>
        <v>0</v>
      </c>
      <c r="AB707" s="33">
        <f>PTAinputs!AF707</f>
        <v>273.18526340218153</v>
      </c>
      <c r="AC707" s="31">
        <f t="shared" ca="1" si="311"/>
        <v>1.1556315862309448</v>
      </c>
      <c r="AD707" s="2">
        <f t="shared" ca="1" si="312"/>
        <v>0</v>
      </c>
      <c r="AE707" s="33">
        <f t="shared" si="313"/>
        <v>-10.758400000000075</v>
      </c>
      <c r="AF707" s="32">
        <f t="shared" si="314"/>
        <v>-13.448000000000093</v>
      </c>
      <c r="AG707" s="32">
        <f t="shared" si="315"/>
        <v>1216.5519999999999</v>
      </c>
      <c r="AH707" s="33">
        <f t="shared" si="316"/>
        <v>415.27199999999988</v>
      </c>
      <c r="AI707">
        <f t="shared" si="317"/>
        <v>-16.400000000000091</v>
      </c>
      <c r="AJ707">
        <f t="shared" si="318"/>
        <v>1483.6</v>
      </c>
      <c r="AK707" s="2">
        <f>PTAinputs!AE707</f>
        <v>36</v>
      </c>
      <c r="AL707">
        <f>PTAinputs!Q707</f>
        <v>-0.41</v>
      </c>
    </row>
    <row r="708" spans="1:38" ht="15" customHeight="1" x14ac:dyDescent="0.25">
      <c r="A708" t="str">
        <f>PTAinputs!B708</f>
        <v>007HO14115</v>
      </c>
      <c r="B708" s="26">
        <f>PTAinputs!AC708</f>
        <v>6.7</v>
      </c>
      <c r="C708" s="51">
        <f t="shared" ca="1" si="290"/>
        <v>876.47075818528185</v>
      </c>
      <c r="D708" s="52">
        <f t="shared" ca="1" si="291"/>
        <v>329.48790532349022</v>
      </c>
      <c r="E708" s="28">
        <f t="shared" ca="1" si="292"/>
        <v>2.9252220888355334</v>
      </c>
      <c r="F708" s="3">
        <f t="shared" ca="1" si="293"/>
        <v>1</v>
      </c>
      <c r="G708" s="34">
        <f>PTAinputs!AD708</f>
        <v>3.5200000000000005</v>
      </c>
      <c r="H708" s="33">
        <f t="shared" si="294"/>
        <v>-1425</v>
      </c>
      <c r="I708">
        <f t="shared" ca="1" si="295"/>
        <v>1</v>
      </c>
      <c r="J708" s="33">
        <f t="shared" ca="1" si="296"/>
        <v>-1421.48</v>
      </c>
      <c r="K708" s="3">
        <f t="shared" ca="1" si="297"/>
        <v>1</v>
      </c>
      <c r="L708" s="6">
        <f t="shared" ca="1" si="298"/>
        <v>0</v>
      </c>
      <c r="M708" s="33">
        <f>PTAinputs!AF708</f>
        <v>242.09014852634019</v>
      </c>
      <c r="N708" s="31">
        <f t="shared" ca="1" si="299"/>
        <v>1.0205372813857663</v>
      </c>
      <c r="O708" s="2">
        <f t="shared" ca="1" si="300"/>
        <v>237.21832895473551</v>
      </c>
      <c r="P708" s="3">
        <f t="shared" ca="1" si="301"/>
        <v>1</v>
      </c>
      <c r="Q708">
        <f t="shared" ca="1" si="302"/>
        <v>0</v>
      </c>
      <c r="R708" s="33">
        <f>PTAinputs!AF708</f>
        <v>242.09014852634019</v>
      </c>
      <c r="S708" s="31">
        <f t="shared" ca="1" si="303"/>
        <v>1.0715641454550546</v>
      </c>
      <c r="T708" s="2">
        <f t="shared" ca="1" si="304"/>
        <v>225.92221805212907</v>
      </c>
      <c r="U708" s="76">
        <f t="shared" ca="1" si="305"/>
        <v>0.92522208883553336</v>
      </c>
      <c r="V708" s="2">
        <f t="shared" ca="1" si="306"/>
        <v>801.45018063242514</v>
      </c>
      <c r="W708" s="33">
        <f>PTAinputs!AF708</f>
        <v>242.09014852634019</v>
      </c>
      <c r="X708" s="31">
        <f t="shared" ca="1" si="307"/>
        <v>1.1234332357853403</v>
      </c>
      <c r="Y708" s="2">
        <f t="shared" ca="1" si="308"/>
        <v>1000.8275408272799</v>
      </c>
      <c r="Z708" s="76">
        <f t="shared" ca="1" si="309"/>
        <v>0</v>
      </c>
      <c r="AA708" s="2">
        <f t="shared" ca="1" si="310"/>
        <v>0</v>
      </c>
      <c r="AB708" s="33">
        <f>PTAinputs!AF708</f>
        <v>242.09014852634019</v>
      </c>
      <c r="AC708" s="31">
        <f t="shared" ca="1" si="311"/>
        <v>1.1558665411741218</v>
      </c>
      <c r="AD708" s="2">
        <f t="shared" ca="1" si="312"/>
        <v>0</v>
      </c>
      <c r="AE708" s="33">
        <f t="shared" si="313"/>
        <v>40.67199999999994</v>
      </c>
      <c r="AF708" s="32">
        <f t="shared" si="314"/>
        <v>50.839999999999918</v>
      </c>
      <c r="AG708" s="32">
        <f t="shared" si="315"/>
        <v>1280.8399999999999</v>
      </c>
      <c r="AH708" s="33">
        <f t="shared" si="316"/>
        <v>390.53399999999999</v>
      </c>
      <c r="AI708">
        <f t="shared" si="317"/>
        <v>62</v>
      </c>
      <c r="AJ708">
        <f t="shared" si="318"/>
        <v>1562</v>
      </c>
      <c r="AK708" s="2">
        <f>PTAinputs!AE708</f>
        <v>27.599999999999998</v>
      </c>
      <c r="AL708">
        <f>PTAinputs!Q708</f>
        <v>1.55</v>
      </c>
    </row>
    <row r="709" spans="1:38" ht="15" customHeight="1" x14ac:dyDescent="0.25">
      <c r="A709" t="str">
        <f>PTAinputs!B709</f>
        <v>007HO14291</v>
      </c>
      <c r="B709" s="26">
        <f>PTAinputs!AC709</f>
        <v>6.5</v>
      </c>
      <c r="C709" s="51">
        <f t="shared" ca="1" si="290"/>
        <v>889.1123013423628</v>
      </c>
      <c r="D709" s="52">
        <f t="shared" ca="1" si="291"/>
        <v>336.38087828370317</v>
      </c>
      <c r="E709" s="28">
        <f t="shared" ca="1" si="292"/>
        <v>2.9052220888355333</v>
      </c>
      <c r="F709" s="3">
        <f t="shared" ca="1" si="293"/>
        <v>1</v>
      </c>
      <c r="G709" s="34">
        <f>PTAinputs!AD709</f>
        <v>6.6000000000000005</v>
      </c>
      <c r="H709" s="33">
        <f t="shared" si="294"/>
        <v>-1425</v>
      </c>
      <c r="I709">
        <f t="shared" ca="1" si="295"/>
        <v>1</v>
      </c>
      <c r="J709" s="33">
        <f t="shared" ca="1" si="296"/>
        <v>-1418.4</v>
      </c>
      <c r="K709" s="3">
        <f t="shared" ca="1" si="297"/>
        <v>1</v>
      </c>
      <c r="L709" s="6">
        <f t="shared" ca="1" si="298"/>
        <v>0</v>
      </c>
      <c r="M709" s="33">
        <f>PTAinputs!AF709</f>
        <v>242.70519842190765</v>
      </c>
      <c r="N709" s="31">
        <f t="shared" ca="1" si="299"/>
        <v>1.0205372813857663</v>
      </c>
      <c r="O709" s="2">
        <f t="shared" ca="1" si="300"/>
        <v>237.82100159275254</v>
      </c>
      <c r="P709" s="3">
        <f t="shared" ca="1" si="301"/>
        <v>1</v>
      </c>
      <c r="Q709">
        <f t="shared" ca="1" si="302"/>
        <v>0</v>
      </c>
      <c r="R709" s="33">
        <f>PTAinputs!AF709</f>
        <v>242.70519842190765</v>
      </c>
      <c r="S709" s="31">
        <f t="shared" ca="1" si="303"/>
        <v>1.0715641454550546</v>
      </c>
      <c r="T709" s="2">
        <f t="shared" ca="1" si="304"/>
        <v>226.49619199309763</v>
      </c>
      <c r="U709" s="76">
        <f t="shared" ca="1" si="305"/>
        <v>0.90522208883553335</v>
      </c>
      <c r="V709" s="2">
        <f t="shared" ca="1" si="306"/>
        <v>818.8951755421914</v>
      </c>
      <c r="W709" s="33">
        <f>PTAinputs!AF709</f>
        <v>242.70519842190765</v>
      </c>
      <c r="X709" s="31">
        <f t="shared" ca="1" si="307"/>
        <v>1.1229765578640316</v>
      </c>
      <c r="Y709" s="2">
        <f t="shared" ca="1" si="308"/>
        <v>1014.5378228870375</v>
      </c>
      <c r="Z709" s="76">
        <f t="shared" ca="1" si="309"/>
        <v>0</v>
      </c>
      <c r="AA709" s="2">
        <f t="shared" ca="1" si="310"/>
        <v>0</v>
      </c>
      <c r="AB709" s="33">
        <f>PTAinputs!AF709</f>
        <v>242.70519842190765</v>
      </c>
      <c r="AC709" s="31">
        <f t="shared" ca="1" si="311"/>
        <v>1.1553966790474557</v>
      </c>
      <c r="AD709" s="2">
        <f t="shared" ca="1" si="312"/>
        <v>0</v>
      </c>
      <c r="AE709" s="33">
        <f t="shared" si="313"/>
        <v>-17.318400000000111</v>
      </c>
      <c r="AF709" s="32">
        <f t="shared" si="314"/>
        <v>-21.648000000000138</v>
      </c>
      <c r="AG709" s="32">
        <f t="shared" si="315"/>
        <v>1208.3519999999999</v>
      </c>
      <c r="AH709" s="33">
        <f t="shared" si="316"/>
        <v>532.53359999999975</v>
      </c>
      <c r="AI709">
        <f t="shared" si="317"/>
        <v>-26.400000000000091</v>
      </c>
      <c r="AJ709">
        <f t="shared" si="318"/>
        <v>1473.6</v>
      </c>
      <c r="AK709" s="2">
        <f>PTAinputs!AE709</f>
        <v>46.8</v>
      </c>
      <c r="AL709">
        <f>PTAinputs!Q709</f>
        <v>-0.66</v>
      </c>
    </row>
    <row r="710" spans="1:38" ht="15" customHeight="1" x14ac:dyDescent="0.25">
      <c r="A710" t="str">
        <f>PTAinputs!B710</f>
        <v>014HO14525</v>
      </c>
      <c r="B710" s="26">
        <f>PTAinputs!AC710</f>
        <v>6.9</v>
      </c>
      <c r="C710" s="51">
        <f t="shared" ca="1" si="290"/>
        <v>884.74536243706075</v>
      </c>
      <c r="D710" s="52">
        <f t="shared" ca="1" si="291"/>
        <v>330.49734378149759</v>
      </c>
      <c r="E710" s="28">
        <f t="shared" ca="1" si="292"/>
        <v>2.9452220888355334</v>
      </c>
      <c r="F710" s="3">
        <f t="shared" ca="1" si="293"/>
        <v>1</v>
      </c>
      <c r="G710" s="34">
        <f>PTAinputs!AD710</f>
        <v>3.5200000000000005</v>
      </c>
      <c r="H710" s="33">
        <f t="shared" si="294"/>
        <v>-1425</v>
      </c>
      <c r="I710">
        <f t="shared" ca="1" si="295"/>
        <v>1</v>
      </c>
      <c r="J710" s="33">
        <f t="shared" ca="1" si="296"/>
        <v>-1421.48</v>
      </c>
      <c r="K710" s="3">
        <f t="shared" ca="1" si="297"/>
        <v>1</v>
      </c>
      <c r="L710" s="6">
        <f t="shared" ca="1" si="298"/>
        <v>0</v>
      </c>
      <c r="M710" s="33">
        <f>PTAinputs!AF710</f>
        <v>241.15681132513348</v>
      </c>
      <c r="N710" s="31">
        <f t="shared" ca="1" si="299"/>
        <v>1.0205372813857663</v>
      </c>
      <c r="O710" s="2">
        <f t="shared" ca="1" si="300"/>
        <v>236.30377422142939</v>
      </c>
      <c r="P710" s="3">
        <f t="shared" ca="1" si="301"/>
        <v>1</v>
      </c>
      <c r="Q710">
        <f t="shared" ca="1" si="302"/>
        <v>0</v>
      </c>
      <c r="R710" s="33">
        <f>PTAinputs!AF710</f>
        <v>241.15681132513348</v>
      </c>
      <c r="S710" s="31">
        <f t="shared" ca="1" si="303"/>
        <v>1.0715641454550546</v>
      </c>
      <c r="T710" s="2">
        <f t="shared" ca="1" si="304"/>
        <v>225.05121354421846</v>
      </c>
      <c r="U710" s="76">
        <f t="shared" ca="1" si="305"/>
        <v>0.94522208883553338</v>
      </c>
      <c r="V710" s="2">
        <f t="shared" ca="1" si="306"/>
        <v>802.7472629152528</v>
      </c>
      <c r="W710" s="33">
        <f>PTAinputs!AF710</f>
        <v>241.15681132513348</v>
      </c>
      <c r="X710" s="31">
        <f t="shared" ca="1" si="307"/>
        <v>1.1238900994226573</v>
      </c>
      <c r="Y710" s="2">
        <f t="shared" ca="1" si="308"/>
        <v>1005.5666889914818</v>
      </c>
      <c r="Z710" s="76">
        <f t="shared" ca="1" si="309"/>
        <v>0</v>
      </c>
      <c r="AA710" s="2">
        <f t="shared" ca="1" si="310"/>
        <v>0</v>
      </c>
      <c r="AB710" s="33">
        <f>PTAinputs!AF710</f>
        <v>241.15681132513348</v>
      </c>
      <c r="AC710" s="31">
        <f t="shared" ca="1" si="311"/>
        <v>1.1563365943783828</v>
      </c>
      <c r="AD710" s="2">
        <f t="shared" ca="1" si="312"/>
        <v>0</v>
      </c>
      <c r="AE710" s="33">
        <f t="shared" si="313"/>
        <v>1.0495999999999186</v>
      </c>
      <c r="AF710" s="32">
        <f t="shared" si="314"/>
        <v>1.3119999999998981</v>
      </c>
      <c r="AG710" s="32">
        <f t="shared" si="315"/>
        <v>1231.3119999999999</v>
      </c>
      <c r="AH710" s="33">
        <f t="shared" si="316"/>
        <v>361.55999999999989</v>
      </c>
      <c r="AI710">
        <f t="shared" si="317"/>
        <v>1.5999999999999091</v>
      </c>
      <c r="AJ710">
        <f t="shared" si="318"/>
        <v>1501.6</v>
      </c>
      <c r="AK710" s="2">
        <f>PTAinputs!AE710</f>
        <v>30</v>
      </c>
      <c r="AL710">
        <f>PTAinputs!Q710</f>
        <v>0.04</v>
      </c>
    </row>
    <row r="711" spans="1:38" ht="15" customHeight="1" x14ac:dyDescent="0.25">
      <c r="A711" t="str">
        <f>PTAinputs!B711</f>
        <v>543HO00190</v>
      </c>
      <c r="B711" s="26">
        <f>PTAinputs!AC711</f>
        <v>7.2</v>
      </c>
      <c r="C711" s="51">
        <f t="shared" ca="1" si="290"/>
        <v>911.74815902943226</v>
      </c>
      <c r="D711" s="52">
        <f t="shared" ca="1" si="291"/>
        <v>337.39094611852408</v>
      </c>
      <c r="E711" s="28">
        <f t="shared" ca="1" si="292"/>
        <v>2.9752220888355336</v>
      </c>
      <c r="F711" s="3">
        <f t="shared" ca="1" si="293"/>
        <v>1</v>
      </c>
      <c r="G711" s="34">
        <f>PTAinputs!AD711</f>
        <v>7.9200000000000008</v>
      </c>
      <c r="H711" s="33">
        <f t="shared" si="294"/>
        <v>-1425</v>
      </c>
      <c r="I711">
        <f t="shared" ca="1" si="295"/>
        <v>1</v>
      </c>
      <c r="J711" s="33">
        <f t="shared" ca="1" si="296"/>
        <v>-1417.08</v>
      </c>
      <c r="K711" s="3">
        <f t="shared" ca="1" si="297"/>
        <v>1</v>
      </c>
      <c r="L711" s="6">
        <f t="shared" ca="1" si="298"/>
        <v>0</v>
      </c>
      <c r="M711" s="33">
        <f>PTAinputs!AF711</f>
        <v>246.43802506381994</v>
      </c>
      <c r="N711" s="31">
        <f t="shared" ca="1" si="299"/>
        <v>1.0205372813857663</v>
      </c>
      <c r="O711" s="2">
        <f t="shared" ca="1" si="300"/>
        <v>241.47870887106336</v>
      </c>
      <c r="P711" s="3">
        <f t="shared" ca="1" si="301"/>
        <v>1</v>
      </c>
      <c r="Q711">
        <f t="shared" ca="1" si="302"/>
        <v>0</v>
      </c>
      <c r="R711" s="33">
        <f>PTAinputs!AF711</f>
        <v>246.43802506381994</v>
      </c>
      <c r="S711" s="31">
        <f t="shared" ca="1" si="303"/>
        <v>1.0715641454550546</v>
      </c>
      <c r="T711" s="2">
        <f t="shared" ca="1" si="304"/>
        <v>229.97972273434607</v>
      </c>
      <c r="U711" s="76">
        <f t="shared" ca="1" si="305"/>
        <v>0.97522208883553363</v>
      </c>
      <c r="V711" s="2">
        <f t="shared" ca="1" si="306"/>
        <v>796.38384205434852</v>
      </c>
      <c r="W711" s="33">
        <f>PTAinputs!AF711</f>
        <v>246.43802506381994</v>
      </c>
      <c r="X711" s="31">
        <f t="shared" ca="1" si="307"/>
        <v>1.1245757432613672</v>
      </c>
      <c r="Y711" s="2">
        <f t="shared" ca="1" si="308"/>
        <v>1010.0927069408158</v>
      </c>
      <c r="Z711" s="76">
        <f t="shared" ca="1" si="309"/>
        <v>0</v>
      </c>
      <c r="AA711" s="2">
        <f t="shared" ca="1" si="310"/>
        <v>0</v>
      </c>
      <c r="AB711" s="33">
        <f>PTAinputs!AF711</f>
        <v>246.43802506381994</v>
      </c>
      <c r="AC711" s="31">
        <f t="shared" ca="1" si="311"/>
        <v>1.1570420326252517</v>
      </c>
      <c r="AD711" s="2">
        <f t="shared" ca="1" si="312"/>
        <v>0</v>
      </c>
      <c r="AE711" s="33">
        <f t="shared" si="313"/>
        <v>1.0495999999999186</v>
      </c>
      <c r="AF711" s="32">
        <f t="shared" si="314"/>
        <v>1.3119999999998981</v>
      </c>
      <c r="AG711" s="32">
        <f t="shared" si="315"/>
        <v>1231.3119999999999</v>
      </c>
      <c r="AH711" s="33">
        <f t="shared" si="316"/>
        <v>289.48799999999989</v>
      </c>
      <c r="AI711">
        <f t="shared" si="317"/>
        <v>1.5999999999999091</v>
      </c>
      <c r="AJ711">
        <f t="shared" si="318"/>
        <v>1501.6</v>
      </c>
      <c r="AK711" s="2">
        <f>PTAinputs!AE711</f>
        <v>24</v>
      </c>
      <c r="AL711">
        <f>PTAinputs!Q711</f>
        <v>0.04</v>
      </c>
    </row>
    <row r="712" spans="1:38" ht="15" customHeight="1" x14ac:dyDescent="0.25">
      <c r="A712" t="str">
        <f>PTAinputs!B712</f>
        <v>014HO14785</v>
      </c>
      <c r="B712" s="26">
        <f>PTAinputs!AC712</f>
        <v>8.3000000000000007</v>
      </c>
      <c r="C712" s="51">
        <f t="shared" ca="1" si="290"/>
        <v>1047.7102606312446</v>
      </c>
      <c r="D712" s="52">
        <f t="shared" ca="1" si="291"/>
        <v>374.86024872374946</v>
      </c>
      <c r="E712" s="28">
        <f t="shared" ca="1" si="292"/>
        <v>3.0852220888355335</v>
      </c>
      <c r="F712" s="3">
        <f t="shared" ca="1" si="293"/>
        <v>1</v>
      </c>
      <c r="G712" s="34">
        <f>PTAinputs!AD712</f>
        <v>4.8400000000000007</v>
      </c>
      <c r="H712" s="33">
        <f t="shared" si="294"/>
        <v>-1425</v>
      </c>
      <c r="I712">
        <f t="shared" ca="1" si="295"/>
        <v>1</v>
      </c>
      <c r="J712" s="33">
        <f t="shared" ca="1" si="296"/>
        <v>-1420.16</v>
      </c>
      <c r="K712" s="3">
        <f t="shared" ca="1" si="297"/>
        <v>1</v>
      </c>
      <c r="L712" s="6">
        <f t="shared" ca="1" si="298"/>
        <v>0</v>
      </c>
      <c r="M712" s="33">
        <f>PTAinputs!AF712</f>
        <v>270.51229983754934</v>
      </c>
      <c r="N712" s="31">
        <f t="shared" ca="1" si="299"/>
        <v>1.0205372813857663</v>
      </c>
      <c r="O712" s="2">
        <f t="shared" ca="1" si="300"/>
        <v>265.06851319554573</v>
      </c>
      <c r="P712" s="3">
        <f t="shared" ca="1" si="301"/>
        <v>1</v>
      </c>
      <c r="Q712">
        <f t="shared" ca="1" si="302"/>
        <v>0</v>
      </c>
      <c r="R712" s="33">
        <f>PTAinputs!AF712</f>
        <v>270.51229983754934</v>
      </c>
      <c r="S712" s="31">
        <f t="shared" ca="1" si="303"/>
        <v>1.0715641454550546</v>
      </c>
      <c r="T712" s="2">
        <f t="shared" ca="1" si="304"/>
        <v>252.44620304337687</v>
      </c>
      <c r="U712" s="76">
        <f t="shared" ca="1" si="305"/>
        <v>1</v>
      </c>
      <c r="V712" s="2">
        <f t="shared" ca="1" si="306"/>
        <v>0</v>
      </c>
      <c r="W712" s="33">
        <f>PTAinputs!AF712</f>
        <v>270.51229983754934</v>
      </c>
      <c r="X712" s="31">
        <f t="shared" ca="1" si="307"/>
        <v>1.1251423527278075</v>
      </c>
      <c r="Y712" s="2">
        <f t="shared" ca="1" si="308"/>
        <v>240.4249552794065</v>
      </c>
      <c r="Z712" s="76">
        <f t="shared" ca="1" si="309"/>
        <v>8.5222088835533505E-2</v>
      </c>
      <c r="AA712" s="2">
        <f t="shared" ca="1" si="310"/>
        <v>813.79954530634075</v>
      </c>
      <c r="AB712" s="33">
        <f>PTAinputs!AF712</f>
        <v>270.51229983754934</v>
      </c>
      <c r="AC712" s="31">
        <f t="shared" ca="1" si="311"/>
        <v>1.1596323235120578</v>
      </c>
      <c r="AD712" s="2">
        <f t="shared" ca="1" si="312"/>
        <v>833.67965970160014</v>
      </c>
      <c r="AE712" s="33">
        <f t="shared" si="313"/>
        <v>-22.828800000000047</v>
      </c>
      <c r="AF712" s="32">
        <f t="shared" si="314"/>
        <v>-28.536000000000058</v>
      </c>
      <c r="AG712" s="32">
        <f t="shared" si="315"/>
        <v>1201.4639999999999</v>
      </c>
      <c r="AH712" s="33">
        <f t="shared" si="316"/>
        <v>551.45880000000011</v>
      </c>
      <c r="AI712">
        <f t="shared" si="317"/>
        <v>-34.799999999999955</v>
      </c>
      <c r="AJ712">
        <f t="shared" si="318"/>
        <v>1465.2</v>
      </c>
      <c r="AK712" s="2">
        <f>PTAinputs!AE712</f>
        <v>49.199999999999996</v>
      </c>
      <c r="AL712">
        <f>PTAinputs!Q712</f>
        <v>-0.87</v>
      </c>
    </row>
    <row r="713" spans="1:38" ht="15" customHeight="1" x14ac:dyDescent="0.25">
      <c r="A713" t="str">
        <f>PTAinputs!B713</f>
        <v>007HO14786</v>
      </c>
      <c r="B713" s="26">
        <f>PTAinputs!AC713</f>
        <v>7.5</v>
      </c>
      <c r="C713" s="51">
        <f t="shared" ca="1" si="290"/>
        <v>974.17516247557057</v>
      </c>
      <c r="D713" s="52">
        <f t="shared" ca="1" si="291"/>
        <v>357.14823878887148</v>
      </c>
      <c r="E713" s="28">
        <f t="shared" ca="1" si="292"/>
        <v>3.0052220888355334</v>
      </c>
      <c r="F713" s="3">
        <f t="shared" ca="1" si="293"/>
        <v>1</v>
      </c>
      <c r="G713" s="34">
        <f>PTAinputs!AD713</f>
        <v>3.5200000000000005</v>
      </c>
      <c r="H713" s="33">
        <f t="shared" si="294"/>
        <v>-1425</v>
      </c>
      <c r="I713">
        <f t="shared" ca="1" si="295"/>
        <v>1</v>
      </c>
      <c r="J713" s="33">
        <f t="shared" ca="1" si="296"/>
        <v>-1421.48</v>
      </c>
      <c r="K713" s="3">
        <f t="shared" ca="1" si="297"/>
        <v>1</v>
      </c>
      <c r="L713" s="6">
        <f t="shared" ca="1" si="298"/>
        <v>0</v>
      </c>
      <c r="M713" s="33">
        <f>PTAinputs!AF713</f>
        <v>262.21677883499655</v>
      </c>
      <c r="N713" s="31">
        <f t="shared" ca="1" si="299"/>
        <v>1.0205372813857663</v>
      </c>
      <c r="O713" s="2">
        <f t="shared" ca="1" si="300"/>
        <v>256.93993116933257</v>
      </c>
      <c r="P713" s="3">
        <f t="shared" ca="1" si="301"/>
        <v>1</v>
      </c>
      <c r="Q713">
        <f t="shared" ca="1" si="302"/>
        <v>0</v>
      </c>
      <c r="R713" s="33">
        <f>PTAinputs!AF713</f>
        <v>262.21677883499655</v>
      </c>
      <c r="S713" s="31">
        <f t="shared" ca="1" si="303"/>
        <v>1.0715641454550546</v>
      </c>
      <c r="T713" s="2">
        <f t="shared" ca="1" si="304"/>
        <v>244.70469635174527</v>
      </c>
      <c r="U713" s="76">
        <f t="shared" ca="1" si="305"/>
        <v>1</v>
      </c>
      <c r="V713" s="2">
        <f t="shared" ca="1" si="306"/>
        <v>0</v>
      </c>
      <c r="W713" s="33">
        <f>PTAinputs!AF713</f>
        <v>262.21677883499655</v>
      </c>
      <c r="X713" s="31">
        <f t="shared" ca="1" si="307"/>
        <v>1.1251423527278075</v>
      </c>
      <c r="Y713" s="2">
        <f t="shared" ca="1" si="308"/>
        <v>233.05209176356689</v>
      </c>
      <c r="Z713" s="76">
        <f t="shared" ca="1" si="309"/>
        <v>5.2220888355334338E-3</v>
      </c>
      <c r="AA713" s="2">
        <f t="shared" ca="1" si="310"/>
        <v>804.54609313491028</v>
      </c>
      <c r="AB713" s="33">
        <f>PTAinputs!AF713</f>
        <v>262.21677883499655</v>
      </c>
      <c r="AC713" s="31">
        <f t="shared" ca="1" si="311"/>
        <v>1.1577479012339398</v>
      </c>
      <c r="AD713" s="2">
        <f t="shared" ca="1" si="312"/>
        <v>805.72883707405651</v>
      </c>
      <c r="AE713" s="33">
        <f t="shared" si="313"/>
        <v>-16.531200000000172</v>
      </c>
      <c r="AF713" s="32">
        <f t="shared" si="314"/>
        <v>-20.664000000000215</v>
      </c>
      <c r="AG713" s="32">
        <f t="shared" si="315"/>
        <v>1209.3359999999998</v>
      </c>
      <c r="AH713" s="33">
        <f t="shared" si="316"/>
        <v>392.12279999999993</v>
      </c>
      <c r="AI713">
        <f t="shared" si="317"/>
        <v>-25.200000000000045</v>
      </c>
      <c r="AJ713">
        <f t="shared" si="318"/>
        <v>1474.8</v>
      </c>
      <c r="AK713" s="2">
        <f>PTAinputs!AE713</f>
        <v>34.799999999999997</v>
      </c>
      <c r="AL713">
        <f>PTAinputs!Q713</f>
        <v>-0.63</v>
      </c>
    </row>
    <row r="714" spans="1:38" ht="15" customHeight="1" x14ac:dyDescent="0.25">
      <c r="A714" t="str">
        <f>PTAinputs!B714</f>
        <v>007HO14060</v>
      </c>
      <c r="B714" s="26">
        <f>PTAinputs!AC714</f>
        <v>5.6</v>
      </c>
      <c r="C714" s="51">
        <f t="shared" ca="1" si="290"/>
        <v>770.93776163110329</v>
      </c>
      <c r="D714" s="52">
        <f t="shared" ca="1" si="291"/>
        <v>300.35116965058802</v>
      </c>
      <c r="E714" s="28">
        <f t="shared" ca="1" si="292"/>
        <v>2.8152220888355335</v>
      </c>
      <c r="F714" s="3">
        <f t="shared" ca="1" si="293"/>
        <v>1</v>
      </c>
      <c r="G714" s="34">
        <f>PTAinputs!AD714</f>
        <v>-1.9800000000000002</v>
      </c>
      <c r="H714" s="33">
        <f t="shared" si="294"/>
        <v>-1425</v>
      </c>
      <c r="I714">
        <f t="shared" ca="1" si="295"/>
        <v>1</v>
      </c>
      <c r="J714" s="33">
        <f t="shared" ca="1" si="296"/>
        <v>-1426.98</v>
      </c>
      <c r="K714" s="3">
        <f t="shared" ca="1" si="297"/>
        <v>1</v>
      </c>
      <c r="L714" s="6">
        <f t="shared" ca="1" si="298"/>
        <v>0</v>
      </c>
      <c r="M714" s="33">
        <f>PTAinputs!AF714</f>
        <v>216.57051520074268</v>
      </c>
      <c r="N714" s="31">
        <f t="shared" ca="1" si="299"/>
        <v>1.0205372813857663</v>
      </c>
      <c r="O714" s="2">
        <f t="shared" ca="1" si="300"/>
        <v>212.2122524584953</v>
      </c>
      <c r="P714" s="3">
        <f t="shared" ca="1" si="301"/>
        <v>1</v>
      </c>
      <c r="Q714">
        <f t="shared" ca="1" si="302"/>
        <v>0</v>
      </c>
      <c r="R714" s="33">
        <f>PTAinputs!AF714</f>
        <v>216.57051520074268</v>
      </c>
      <c r="S714" s="31">
        <f t="shared" ca="1" si="303"/>
        <v>1.0715641454550546</v>
      </c>
      <c r="T714" s="2">
        <f t="shared" ca="1" si="304"/>
        <v>202.10690710332884</v>
      </c>
      <c r="U714" s="76">
        <f t="shared" ca="1" si="305"/>
        <v>0.81522208883553349</v>
      </c>
      <c r="V714" s="2">
        <f t="shared" ca="1" si="306"/>
        <v>821.45295201507645</v>
      </c>
      <c r="W714" s="33">
        <f>PTAinputs!AF714</f>
        <v>216.57051520074268</v>
      </c>
      <c r="X714" s="31">
        <f t="shared" ca="1" si="307"/>
        <v>1.1209238034302844</v>
      </c>
      <c r="Y714" s="2">
        <f t="shared" ca="1" si="308"/>
        <v>978.95970425090559</v>
      </c>
      <c r="Z714" s="76">
        <f t="shared" ca="1" si="309"/>
        <v>0</v>
      </c>
      <c r="AA714" s="2">
        <f t="shared" ca="1" si="310"/>
        <v>0</v>
      </c>
      <c r="AB714" s="33">
        <f>PTAinputs!AF714</f>
        <v>216.57051520074268</v>
      </c>
      <c r="AC714" s="31">
        <f t="shared" ca="1" si="311"/>
        <v>1.1532846619808101</v>
      </c>
      <c r="AD714" s="2">
        <f t="shared" ca="1" si="312"/>
        <v>0</v>
      </c>
      <c r="AE714" s="33">
        <f t="shared" si="313"/>
        <v>-0.26240000000016156</v>
      </c>
      <c r="AF714" s="32">
        <f t="shared" si="314"/>
        <v>-0.32800000000020191</v>
      </c>
      <c r="AG714" s="32">
        <f t="shared" si="315"/>
        <v>1229.6719999999998</v>
      </c>
      <c r="AH714" s="33">
        <f t="shared" si="316"/>
        <v>546.76319999999976</v>
      </c>
      <c r="AI714">
        <f t="shared" si="317"/>
        <v>-0.40000000000009095</v>
      </c>
      <c r="AJ714">
        <f t="shared" si="318"/>
        <v>1499.6</v>
      </c>
      <c r="AK714" s="2">
        <f>PTAinputs!AE714</f>
        <v>45.599999999999994</v>
      </c>
      <c r="AL714">
        <f>PTAinputs!Q714</f>
        <v>-0.01</v>
      </c>
    </row>
    <row r="715" spans="1:38" ht="15" customHeight="1" x14ac:dyDescent="0.25">
      <c r="A715" t="str">
        <f>PTAinputs!B715</f>
        <v>011HO11963</v>
      </c>
      <c r="B715" s="26">
        <f>PTAinputs!AC715</f>
        <v>3.8</v>
      </c>
      <c r="C715" s="51">
        <f t="shared" ref="C715:C778" ca="1" si="319">SUM(J715,(O715+$M$6*K715/N715),(T715+$M$6*P715/S715),(Y715+$M$6*U715/X715),(AD715+$M$6*Z715/AC715))</f>
        <v>698.82516297313896</v>
      </c>
      <c r="D715" s="52">
        <f t="shared" ref="D715:D778" ca="1" si="320">-PMT(O$6,E715,C715)</f>
        <v>289.60709315873908</v>
      </c>
      <c r="E715" s="28">
        <f t="shared" ref="E715:E778" ca="1" si="321">$E$7+0.1*(B715-$B$9)</f>
        <v>2.6352220888355333</v>
      </c>
      <c r="F715" s="3">
        <f t="shared" ref="F715:F778" ca="1" si="322">IF($E715-H$9&gt;0,1,ABS(H$9-1-$E715))</f>
        <v>1</v>
      </c>
      <c r="G715" s="34">
        <f>PTAinputs!AD715</f>
        <v>2.2000000000000002</v>
      </c>
      <c r="H715" s="33">
        <f t="shared" ref="H715:H778" si="323">$K$6</f>
        <v>-1425</v>
      </c>
      <c r="I715">
        <f t="shared" ref="I715:I778" ca="1" si="324">(1+$O$6)^IF(H$9-$E715&gt;0,$E715,H$9)</f>
        <v>1</v>
      </c>
      <c r="J715" s="33">
        <f t="shared" ref="J715:J778" ca="1" si="325">(F715*(G715+H715)/I715)</f>
        <v>-1422.8</v>
      </c>
      <c r="K715" s="3">
        <f t="shared" ref="K715:K778" ca="1" si="326">IF($E715-L$9&gt;0,1,ABS(L$9-1-$E715))</f>
        <v>1</v>
      </c>
      <c r="L715" s="6">
        <f t="shared" ref="L715:L778" ca="1" si="327">IF($E715&gt;L$9,0,IF($E715&lt;=L$9,AK715+$L$6,0))/(1+$O$6)^E715</f>
        <v>0</v>
      </c>
      <c r="M715" s="33">
        <f>PTAinputs!AF715</f>
        <v>227.68439313065676</v>
      </c>
      <c r="N715" s="31">
        <f t="shared" ref="N715:N778" ca="1" si="328">(1+$O$6)^IF(L$9-$E715&gt;0,($E715-$H$9)/12*10/2+$H$9,(L$9-$H$9)/12*10/2+$H$9)</f>
        <v>1.0205372813857663</v>
      </c>
      <c r="O715" s="2">
        <f t="shared" ref="O715:O778" ca="1" si="329">(K715*M715/N715)+L715</f>
        <v>223.10247482726831</v>
      </c>
      <c r="P715" s="3">
        <f t="shared" ref="P715:P778" ca="1" si="330">IF($E715-Q$9&gt;0,1,ABS(Q$9-1-$E715))</f>
        <v>1</v>
      </c>
      <c r="Q715">
        <f t="shared" ref="Q715:Q778" ca="1" si="331">IF($E715&gt;Q$9,0,IF(AND($E715&lt;=Q$9,L715&lt;=0),AK715+$L$6,0))/(1+$O$6)^E715</f>
        <v>0</v>
      </c>
      <c r="R715" s="33">
        <f>PTAinputs!AF715</f>
        <v>227.68439313065676</v>
      </c>
      <c r="S715" s="31">
        <f t="shared" ref="S715:S778" ca="1" si="332">(1+$O$6)^IF(Q$9-$E715&gt;=0,($E715-$L$9)/2+$L$9,(Q$9-$L$9)/12*10/2+$L$9)</f>
        <v>1.0715641454550546</v>
      </c>
      <c r="T715" s="2">
        <f t="shared" ref="T715:T778" ca="1" si="333">(P715*R715/S715)+Q715</f>
        <v>212.47854745454123</v>
      </c>
      <c r="U715" s="76">
        <f t="shared" ref="U715:U778" ca="1" si="334">IF($E715-V$9&gt;0,1,ABS(V$9-1-$E715))</f>
        <v>0.63522208883553333</v>
      </c>
      <c r="V715" s="2">
        <f t="shared" ref="V715:V778" ca="1" si="335">IF($E715&gt;V$9,0,IF(AND($E715&lt;=V$9,ABS(Q715)&lt;=0),$L$6+AK715,0))/(1+$O$6)^E715</f>
        <v>800.20798983728787</v>
      </c>
      <c r="W715" s="33">
        <f>PTAinputs!AF715</f>
        <v>227.68439313065676</v>
      </c>
      <c r="X715" s="31">
        <f t="shared" ref="X715:X778" ca="1" si="336">(1+$O$6)^IF(V$9-$E715&gt;=0,($E715-$Q$9)/12*10/2+$Q$9,(V$9-$Q$9)/12*10/2+$Q$9)</f>
        <v>1.1168295447527914</v>
      </c>
      <c r="Y715" s="2">
        <f t="shared" ref="Y715:Y778" ca="1" si="337">(U715*W715/X715)+V715</f>
        <v>929.70864325322179</v>
      </c>
      <c r="Z715" s="76">
        <f t="shared" ref="Z715:Z778" ca="1" si="338">IF($E715-AA$9&gt;=0,1,IF($E715-V$9&lt;=0,0,ABS(AA$9-1-$E715)))</f>
        <v>0</v>
      </c>
      <c r="AA715" s="2">
        <f t="shared" ref="AA715:AA778" ca="1" si="339">IF($E715&gt;AA$9,0,IF(AND($E715&lt;=AA$9,ABS(V715)+ABS(Q715)&lt;=0),$L$6+AK715,0))/(1+$O$6)^E715</f>
        <v>0</v>
      </c>
      <c r="AB715" s="33">
        <f>PTAinputs!AF715</f>
        <v>227.68439313065676</v>
      </c>
      <c r="AC715" s="31">
        <f t="shared" ref="AC715:AC778" ca="1" si="340">(1+$O$6)^IF(AA$9-$E715&gt;=0,(E715-$V$9)/12*10/2+$V$9,(AA$9-$V$9)/12*10/2+$V$9)</f>
        <v>1.1490722028283822</v>
      </c>
      <c r="AD715" s="2">
        <f t="shared" ref="AD715:AD778" ca="1" si="341">(Z715*AB715/AC715)+AA715</f>
        <v>0</v>
      </c>
      <c r="AE715" s="33">
        <f t="shared" ref="AE715:AE778" si="342">AF715*$AJ$6</f>
        <v>2.0992000000000188</v>
      </c>
      <c r="AF715" s="32">
        <f t="shared" ref="AF715:AF778" si="343">AG715-$AL$8</f>
        <v>2.6240000000000236</v>
      </c>
      <c r="AG715" s="32">
        <f t="shared" ref="AG715:AG778" si="344">AJ715*$AL$6</f>
        <v>1232.624</v>
      </c>
      <c r="AH715" s="33">
        <f t="shared" ref="AH715:AH778" si="345">(AI715*$AI$6)+((AJ715*$AI$6+$AI$8)/100*AK715)</f>
        <v>161.11680000000007</v>
      </c>
      <c r="AI715">
        <f t="shared" ref="AI715:AI778" si="346">AJ715-$AJ$8</f>
        <v>3.2000000000000455</v>
      </c>
      <c r="AJ715">
        <f t="shared" ref="AJ715:AJ778" si="347">$AJ$8+AL715*40</f>
        <v>1503.2</v>
      </c>
      <c r="AK715" s="2">
        <f>PTAinputs!AE715</f>
        <v>13.200000000000001</v>
      </c>
      <c r="AL715">
        <f>PTAinputs!Q715</f>
        <v>0.08</v>
      </c>
    </row>
    <row r="716" spans="1:38" ht="15" customHeight="1" x14ac:dyDescent="0.25">
      <c r="A716" t="str">
        <f>PTAinputs!B716</f>
        <v>014HO14828</v>
      </c>
      <c r="B716" s="26">
        <f>PTAinputs!AC716</f>
        <v>6.6</v>
      </c>
      <c r="C716" s="51">
        <f t="shared" ca="1" si="319"/>
        <v>890.20844775922876</v>
      </c>
      <c r="D716" s="52">
        <f t="shared" ca="1" si="320"/>
        <v>335.72023936282812</v>
      </c>
      <c r="E716" s="28">
        <f t="shared" ca="1" si="321"/>
        <v>2.9152220888355336</v>
      </c>
      <c r="F716" s="3">
        <f t="shared" ca="1" si="322"/>
        <v>1</v>
      </c>
      <c r="G716" s="34">
        <f>PTAinputs!AD716</f>
        <v>5.9400000000000013</v>
      </c>
      <c r="H716" s="33">
        <f t="shared" si="323"/>
        <v>-1425</v>
      </c>
      <c r="I716">
        <f t="shared" ca="1" si="324"/>
        <v>1</v>
      </c>
      <c r="J716" s="33">
        <f t="shared" ca="1" si="325"/>
        <v>-1419.06</v>
      </c>
      <c r="K716" s="3">
        <f t="shared" ca="1" si="326"/>
        <v>1</v>
      </c>
      <c r="L716" s="6">
        <f t="shared" ca="1" si="327"/>
        <v>0</v>
      </c>
      <c r="M716" s="33">
        <f>PTAinputs!AF716</f>
        <v>245.93887212810404</v>
      </c>
      <c r="N716" s="31">
        <f t="shared" ca="1" si="328"/>
        <v>1.0205372813857663</v>
      </c>
      <c r="O716" s="2">
        <f t="shared" ca="1" si="329"/>
        <v>240.98960088371174</v>
      </c>
      <c r="P716" s="3">
        <f t="shared" ca="1" si="330"/>
        <v>1</v>
      </c>
      <c r="Q716">
        <f t="shared" ca="1" si="331"/>
        <v>0</v>
      </c>
      <c r="R716" s="33">
        <f>PTAinputs!AF716</f>
        <v>245.93887212810404</v>
      </c>
      <c r="S716" s="31">
        <f t="shared" ca="1" si="332"/>
        <v>1.0715641454550546</v>
      </c>
      <c r="T716" s="2">
        <f t="shared" ca="1" si="333"/>
        <v>229.51390560353499</v>
      </c>
      <c r="U716" s="76">
        <f t="shared" ca="1" si="334"/>
        <v>0.91522208883553358</v>
      </c>
      <c r="V716" s="2">
        <f t="shared" ca="1" si="335"/>
        <v>807.04581358467647</v>
      </c>
      <c r="W716" s="33">
        <f>PTAinputs!AF716</f>
        <v>245.93887212810404</v>
      </c>
      <c r="X716" s="31">
        <f t="shared" ca="1" si="336"/>
        <v>1.1232048736149038</v>
      </c>
      <c r="Y716" s="2">
        <f t="shared" ca="1" si="337"/>
        <v>1007.4444172254503</v>
      </c>
      <c r="Z716" s="76">
        <f t="shared" ca="1" si="338"/>
        <v>0</v>
      </c>
      <c r="AA716" s="2">
        <f t="shared" ca="1" si="339"/>
        <v>0</v>
      </c>
      <c r="AB716" s="33">
        <f>PTAinputs!AF716</f>
        <v>245.93887212810404</v>
      </c>
      <c r="AC716" s="31">
        <f t="shared" ca="1" si="340"/>
        <v>1.1556315862309448</v>
      </c>
      <c r="AD716" s="2">
        <f t="shared" ca="1" si="341"/>
        <v>0</v>
      </c>
      <c r="AE716" s="33">
        <f t="shared" si="342"/>
        <v>-1.0495999999999186</v>
      </c>
      <c r="AF716" s="32">
        <f t="shared" si="343"/>
        <v>-1.3119999999998981</v>
      </c>
      <c r="AG716" s="32">
        <f t="shared" si="344"/>
        <v>1228.6880000000001</v>
      </c>
      <c r="AH716" s="33">
        <f t="shared" si="345"/>
        <v>401.59680000000003</v>
      </c>
      <c r="AI716">
        <f t="shared" si="346"/>
        <v>-1.5999999999999091</v>
      </c>
      <c r="AJ716">
        <f t="shared" si="347"/>
        <v>1498.4</v>
      </c>
      <c r="AK716" s="2">
        <f>PTAinputs!AE716</f>
        <v>33.599999999999994</v>
      </c>
      <c r="AL716">
        <f>PTAinputs!Q716</f>
        <v>-0.04</v>
      </c>
    </row>
    <row r="717" spans="1:38" ht="15" customHeight="1" x14ac:dyDescent="0.25">
      <c r="A717" t="str">
        <f>PTAinputs!B717</f>
        <v>007HO15023</v>
      </c>
      <c r="B717" s="26">
        <f>PTAinputs!AC717</f>
        <v>0.9</v>
      </c>
      <c r="C717" s="51">
        <f t="shared" ca="1" si="319"/>
        <v>136.5400728237488</v>
      </c>
      <c r="D717" s="52">
        <f t="shared" ca="1" si="320"/>
        <v>63.142793107801232</v>
      </c>
      <c r="E717" s="28">
        <f t="shared" ca="1" si="321"/>
        <v>2.3452220888355333</v>
      </c>
      <c r="F717" s="3">
        <f t="shared" ca="1" si="322"/>
        <v>1</v>
      </c>
      <c r="G717" s="34">
        <f>PTAinputs!AD717</f>
        <v>1.7600000000000002</v>
      </c>
      <c r="H717" s="33">
        <f t="shared" si="323"/>
        <v>-1425</v>
      </c>
      <c r="I717">
        <f t="shared" ca="1" si="324"/>
        <v>1</v>
      </c>
      <c r="J717" s="33">
        <f t="shared" ca="1" si="325"/>
        <v>-1423.24</v>
      </c>
      <c r="K717" s="3">
        <f t="shared" ca="1" si="326"/>
        <v>1</v>
      </c>
      <c r="L717" s="6">
        <f t="shared" ca="1" si="327"/>
        <v>0</v>
      </c>
      <c r="M717" s="33">
        <f>PTAinputs!AF717</f>
        <v>44.650939893246694</v>
      </c>
      <c r="N717" s="31">
        <f t="shared" ca="1" si="328"/>
        <v>1.0205372813857663</v>
      </c>
      <c r="O717" s="2">
        <f t="shared" ca="1" si="329"/>
        <v>43.7523848541977</v>
      </c>
      <c r="P717" s="3">
        <f t="shared" ca="1" si="330"/>
        <v>1</v>
      </c>
      <c r="Q717">
        <f t="shared" ca="1" si="331"/>
        <v>0</v>
      </c>
      <c r="R717" s="33">
        <f>PTAinputs!AF717</f>
        <v>44.650939893246694</v>
      </c>
      <c r="S717" s="31">
        <f t="shared" ca="1" si="332"/>
        <v>1.0715641454550546</v>
      </c>
      <c r="T717" s="2">
        <f t="shared" ca="1" si="333"/>
        <v>41.668937956378755</v>
      </c>
      <c r="U717" s="76">
        <f t="shared" ca="1" si="334"/>
        <v>0.34522208883553329</v>
      </c>
      <c r="V717" s="2">
        <f t="shared" ca="1" si="335"/>
        <v>782.71382058634538</v>
      </c>
      <c r="W717" s="33">
        <f>PTAinputs!AF717</f>
        <v>44.650939893246694</v>
      </c>
      <c r="X717" s="31">
        <f t="shared" ca="1" si="336"/>
        <v>1.1102646711006301</v>
      </c>
      <c r="Y717" s="2">
        <f t="shared" ca="1" si="337"/>
        <v>796.59743873582295</v>
      </c>
      <c r="Z717" s="76">
        <f t="shared" ca="1" si="338"/>
        <v>0</v>
      </c>
      <c r="AA717" s="2">
        <f t="shared" ca="1" si="339"/>
        <v>0</v>
      </c>
      <c r="AB717" s="33">
        <f>PTAinputs!AF717</f>
        <v>44.650939893246694</v>
      </c>
      <c r="AC717" s="31">
        <f t="shared" ca="1" si="340"/>
        <v>1.1423178025134724</v>
      </c>
      <c r="AD717" s="2">
        <f t="shared" ca="1" si="341"/>
        <v>0</v>
      </c>
      <c r="AE717" s="33">
        <f t="shared" si="342"/>
        <v>68.748799999999946</v>
      </c>
      <c r="AF717" s="32">
        <f t="shared" si="343"/>
        <v>85.935999999999922</v>
      </c>
      <c r="AG717" s="32">
        <f t="shared" si="344"/>
        <v>1315.9359999999999</v>
      </c>
      <c r="AH717" s="33">
        <f t="shared" si="345"/>
        <v>-166.89120000000005</v>
      </c>
      <c r="AI717">
        <f t="shared" si="346"/>
        <v>104.79999999999995</v>
      </c>
      <c r="AJ717">
        <f t="shared" si="347"/>
        <v>1604.8</v>
      </c>
      <c r="AK717" s="2">
        <f>PTAinputs!AE717</f>
        <v>-19.200000000000003</v>
      </c>
      <c r="AL717">
        <f>PTAinputs!Q717</f>
        <v>2.62</v>
      </c>
    </row>
    <row r="718" spans="1:38" ht="15" customHeight="1" x14ac:dyDescent="0.25">
      <c r="A718" t="str">
        <f>PTAinputs!B718</f>
        <v>001HO13453</v>
      </c>
      <c r="B718" s="26">
        <f>PTAinputs!AC718</f>
        <v>5.3</v>
      </c>
      <c r="C718" s="51">
        <f t="shared" ca="1" si="319"/>
        <v>770.65205442113984</v>
      </c>
      <c r="D718" s="52">
        <f t="shared" ca="1" si="320"/>
        <v>303.25681942529758</v>
      </c>
      <c r="E718" s="28">
        <f t="shared" ca="1" si="321"/>
        <v>2.7852220888355337</v>
      </c>
      <c r="F718" s="3">
        <f t="shared" ca="1" si="322"/>
        <v>1</v>
      </c>
      <c r="G718" s="34">
        <f>PTAinputs!AD718</f>
        <v>4.18</v>
      </c>
      <c r="H718" s="33">
        <f t="shared" si="323"/>
        <v>-1425</v>
      </c>
      <c r="I718">
        <f t="shared" ca="1" si="324"/>
        <v>1</v>
      </c>
      <c r="J718" s="33">
        <f t="shared" ca="1" si="325"/>
        <v>-1420.82</v>
      </c>
      <c r="K718" s="3">
        <f t="shared" ca="1" si="326"/>
        <v>1</v>
      </c>
      <c r="L718" s="6">
        <f t="shared" ca="1" si="327"/>
        <v>0</v>
      </c>
      <c r="M718" s="33">
        <f>PTAinputs!AF718</f>
        <v>226.91126711534</v>
      </c>
      <c r="N718" s="31">
        <f t="shared" ca="1" si="328"/>
        <v>1.0205372813857663</v>
      </c>
      <c r="O718" s="2">
        <f t="shared" ca="1" si="329"/>
        <v>222.34490719165294</v>
      </c>
      <c r="P718" s="3">
        <f t="shared" ca="1" si="330"/>
        <v>1</v>
      </c>
      <c r="Q718">
        <f t="shared" ca="1" si="331"/>
        <v>0</v>
      </c>
      <c r="R718" s="33">
        <f>PTAinputs!AF718</f>
        <v>226.91126711534</v>
      </c>
      <c r="S718" s="31">
        <f t="shared" ca="1" si="332"/>
        <v>1.0715641454550546</v>
      </c>
      <c r="T718" s="2">
        <f t="shared" ca="1" si="333"/>
        <v>211.75705446824088</v>
      </c>
      <c r="U718" s="76">
        <f t="shared" ca="1" si="334"/>
        <v>0.78522208883553368</v>
      </c>
      <c r="V718" s="2">
        <f t="shared" ca="1" si="335"/>
        <v>801.70569974952832</v>
      </c>
      <c r="W718" s="33">
        <f>PTAinputs!AF718</f>
        <v>226.91126711534</v>
      </c>
      <c r="X718" s="31">
        <f t="shared" ca="1" si="336"/>
        <v>1.1202403861468417</v>
      </c>
      <c r="Y718" s="2">
        <f t="shared" ca="1" si="337"/>
        <v>960.75704386101415</v>
      </c>
      <c r="Z718" s="76">
        <f t="shared" ca="1" si="338"/>
        <v>0</v>
      </c>
      <c r="AA718" s="2">
        <f t="shared" ca="1" si="339"/>
        <v>0</v>
      </c>
      <c r="AB718" s="33">
        <f>PTAinputs!AF718</f>
        <v>226.91126711534</v>
      </c>
      <c r="AC718" s="31">
        <f t="shared" ca="1" si="340"/>
        <v>1.1525815145694385</v>
      </c>
      <c r="AD718" s="2">
        <f t="shared" ca="1" si="341"/>
        <v>0</v>
      </c>
      <c r="AE718" s="33">
        <f t="shared" si="342"/>
        <v>-9.1840000000000153</v>
      </c>
      <c r="AF718" s="32">
        <f t="shared" si="343"/>
        <v>-11.480000000000018</v>
      </c>
      <c r="AG718" s="32">
        <f t="shared" si="344"/>
        <v>1218.52</v>
      </c>
      <c r="AH718" s="33">
        <f t="shared" si="345"/>
        <v>246.43200000000002</v>
      </c>
      <c r="AI718">
        <f t="shared" si="346"/>
        <v>-14</v>
      </c>
      <c r="AJ718">
        <f t="shared" si="347"/>
        <v>1486</v>
      </c>
      <c r="AK718" s="2">
        <f>PTAinputs!AE718</f>
        <v>21.6</v>
      </c>
      <c r="AL718">
        <f>PTAinputs!Q718</f>
        <v>-0.35</v>
      </c>
    </row>
    <row r="719" spans="1:38" ht="15" customHeight="1" x14ac:dyDescent="0.25">
      <c r="A719" t="str">
        <f>PTAinputs!B719</f>
        <v>100HO11975</v>
      </c>
      <c r="B719" s="26">
        <f>PTAinputs!AC719</f>
        <v>5.8</v>
      </c>
      <c r="C719" s="51">
        <f t="shared" ca="1" si="319"/>
        <v>841.3390053062742</v>
      </c>
      <c r="D719" s="52">
        <f t="shared" ca="1" si="320"/>
        <v>325.62192310568003</v>
      </c>
      <c r="E719" s="28">
        <f t="shared" ca="1" si="321"/>
        <v>2.8352220888355335</v>
      </c>
      <c r="F719" s="3">
        <f t="shared" ca="1" si="322"/>
        <v>1</v>
      </c>
      <c r="G719" s="34">
        <f>PTAinputs!AD719</f>
        <v>5.28</v>
      </c>
      <c r="H719" s="33">
        <f t="shared" si="323"/>
        <v>-1425</v>
      </c>
      <c r="I719">
        <f t="shared" ca="1" si="324"/>
        <v>1</v>
      </c>
      <c r="J719" s="33">
        <f t="shared" ca="1" si="325"/>
        <v>-1419.72</v>
      </c>
      <c r="K719" s="3">
        <f t="shared" ca="1" si="326"/>
        <v>1</v>
      </c>
      <c r="L719" s="6">
        <f t="shared" ca="1" si="327"/>
        <v>0</v>
      </c>
      <c r="M719" s="33">
        <f>PTAinputs!AF719</f>
        <v>245.05090508238578</v>
      </c>
      <c r="N719" s="31">
        <f t="shared" ca="1" si="328"/>
        <v>1.0205372813857663</v>
      </c>
      <c r="O719" s="2">
        <f t="shared" ca="1" si="329"/>
        <v>240.11950327736804</v>
      </c>
      <c r="P719" s="3">
        <f t="shared" ca="1" si="330"/>
        <v>1</v>
      </c>
      <c r="Q719">
        <f t="shared" ca="1" si="331"/>
        <v>0</v>
      </c>
      <c r="R719" s="33">
        <f>PTAinputs!AF719</f>
        <v>245.05090508238578</v>
      </c>
      <c r="S719" s="31">
        <f t="shared" ca="1" si="332"/>
        <v>1.0715641454550546</v>
      </c>
      <c r="T719" s="2">
        <f t="shared" ca="1" si="333"/>
        <v>228.68524121654099</v>
      </c>
      <c r="U719" s="76">
        <f t="shared" ca="1" si="334"/>
        <v>0.8352220888355335</v>
      </c>
      <c r="V719" s="2">
        <f t="shared" ca="1" si="335"/>
        <v>799.75231573113263</v>
      </c>
      <c r="W719" s="33">
        <f>PTAinputs!AF719</f>
        <v>245.05090508238578</v>
      </c>
      <c r="X719" s="31">
        <f t="shared" ca="1" si="336"/>
        <v>1.1213796465633499</v>
      </c>
      <c r="Y719" s="2">
        <f t="shared" ca="1" si="337"/>
        <v>982.27027870754182</v>
      </c>
      <c r="Z719" s="76">
        <f t="shared" ca="1" si="338"/>
        <v>0</v>
      </c>
      <c r="AA719" s="2">
        <f t="shared" ca="1" si="339"/>
        <v>0</v>
      </c>
      <c r="AB719" s="33">
        <f>PTAinputs!AF719</f>
        <v>245.05090508238578</v>
      </c>
      <c r="AC719" s="31">
        <f t="shared" ca="1" si="340"/>
        <v>1.1537536652190545</v>
      </c>
      <c r="AD719" s="2">
        <f t="shared" ca="1" si="341"/>
        <v>0</v>
      </c>
      <c r="AE719" s="33">
        <f t="shared" si="342"/>
        <v>-1.8368000000000393</v>
      </c>
      <c r="AF719" s="32">
        <f t="shared" si="343"/>
        <v>-2.2960000000000491</v>
      </c>
      <c r="AG719" s="32">
        <f t="shared" si="344"/>
        <v>1227.704</v>
      </c>
      <c r="AH719" s="33">
        <f t="shared" si="345"/>
        <v>256.64640000000009</v>
      </c>
      <c r="AI719">
        <f t="shared" si="346"/>
        <v>-2.7999999999999545</v>
      </c>
      <c r="AJ719">
        <f t="shared" si="347"/>
        <v>1497.2</v>
      </c>
      <c r="AK719" s="2">
        <f>PTAinputs!AE719</f>
        <v>21.6</v>
      </c>
      <c r="AL719">
        <f>PTAinputs!Q719</f>
        <v>-7.0000000000000007E-2</v>
      </c>
    </row>
    <row r="720" spans="1:38" ht="15" customHeight="1" x14ac:dyDescent="0.25">
      <c r="A720" t="str">
        <f>PTAinputs!B720</f>
        <v>551HO03684</v>
      </c>
      <c r="B720" s="26">
        <f>PTAinputs!AC720</f>
        <v>6.9</v>
      </c>
      <c r="C720" s="51">
        <f t="shared" ca="1" si="319"/>
        <v>945.58027790877713</v>
      </c>
      <c r="D720" s="52">
        <f t="shared" ca="1" si="320"/>
        <v>353.22227552591744</v>
      </c>
      <c r="E720" s="28">
        <f t="shared" ca="1" si="321"/>
        <v>2.9452220888355334</v>
      </c>
      <c r="F720" s="3">
        <f t="shared" ca="1" si="322"/>
        <v>1</v>
      </c>
      <c r="G720" s="34">
        <f>PTAinputs!AD720</f>
        <v>5.9400000000000013</v>
      </c>
      <c r="H720" s="33">
        <f t="shared" si="323"/>
        <v>-1425</v>
      </c>
      <c r="I720">
        <f t="shared" ca="1" si="324"/>
        <v>1</v>
      </c>
      <c r="J720" s="33">
        <f t="shared" ca="1" si="325"/>
        <v>-1419.06</v>
      </c>
      <c r="K720" s="3">
        <f t="shared" ca="1" si="326"/>
        <v>1</v>
      </c>
      <c r="L720" s="6">
        <f t="shared" ca="1" si="327"/>
        <v>0</v>
      </c>
      <c r="M720" s="33">
        <f>PTAinputs!AF720</f>
        <v>263.87639823624971</v>
      </c>
      <c r="N720" s="31">
        <f t="shared" ca="1" si="328"/>
        <v>1.0205372813857663</v>
      </c>
      <c r="O720" s="2">
        <f t="shared" ca="1" si="329"/>
        <v>258.56615240742354</v>
      </c>
      <c r="P720" s="3">
        <f t="shared" ca="1" si="330"/>
        <v>1</v>
      </c>
      <c r="Q720">
        <f t="shared" ca="1" si="331"/>
        <v>0</v>
      </c>
      <c r="R720" s="33">
        <f>PTAinputs!AF720</f>
        <v>263.87639823624971</v>
      </c>
      <c r="S720" s="31">
        <f t="shared" ca="1" si="332"/>
        <v>1.0715641454550546</v>
      </c>
      <c r="T720" s="2">
        <f t="shared" ca="1" si="333"/>
        <v>246.25347848326049</v>
      </c>
      <c r="U720" s="76">
        <f t="shared" ca="1" si="334"/>
        <v>0.94522208883553338</v>
      </c>
      <c r="V720" s="2">
        <f t="shared" ca="1" si="335"/>
        <v>798.58974580045663</v>
      </c>
      <c r="W720" s="33">
        <f>PTAinputs!AF720</f>
        <v>263.87639823624971</v>
      </c>
      <c r="X720" s="31">
        <f t="shared" ca="1" si="336"/>
        <v>1.1238900994226573</v>
      </c>
      <c r="Y720" s="2">
        <f t="shared" ca="1" si="337"/>
        <v>1020.5169613381619</v>
      </c>
      <c r="Z720" s="76">
        <f t="shared" ca="1" si="338"/>
        <v>0</v>
      </c>
      <c r="AA720" s="2">
        <f t="shared" ca="1" si="339"/>
        <v>0</v>
      </c>
      <c r="AB720" s="33">
        <f>PTAinputs!AF720</f>
        <v>263.87639823624971</v>
      </c>
      <c r="AC720" s="31">
        <f t="shared" ca="1" si="340"/>
        <v>1.1563365943783828</v>
      </c>
      <c r="AD720" s="2">
        <f t="shared" ca="1" si="341"/>
        <v>0</v>
      </c>
      <c r="AE720" s="33">
        <f t="shared" si="342"/>
        <v>-12.070400000000156</v>
      </c>
      <c r="AF720" s="32">
        <f t="shared" si="343"/>
        <v>-15.088000000000193</v>
      </c>
      <c r="AG720" s="32">
        <f t="shared" si="344"/>
        <v>1214.9119999999998</v>
      </c>
      <c r="AH720" s="33">
        <f t="shared" si="345"/>
        <v>285.12239999999991</v>
      </c>
      <c r="AI720">
        <f t="shared" si="346"/>
        <v>-18.400000000000091</v>
      </c>
      <c r="AJ720">
        <f t="shared" si="347"/>
        <v>1481.6</v>
      </c>
      <c r="AK720" s="2">
        <f>PTAinputs!AE720</f>
        <v>25.200000000000003</v>
      </c>
      <c r="AL720">
        <f>PTAinputs!Q720</f>
        <v>-0.46</v>
      </c>
    </row>
    <row r="721" spans="1:38" ht="15" customHeight="1" x14ac:dyDescent="0.25">
      <c r="A721" t="str">
        <f>PTAinputs!B721</f>
        <v>202HO01688</v>
      </c>
      <c r="B721" s="26">
        <f>PTAinputs!AC721</f>
        <v>5.7</v>
      </c>
      <c r="C721" s="51">
        <f t="shared" ca="1" si="319"/>
        <v>693.78827076879259</v>
      </c>
      <c r="D721" s="52">
        <f t="shared" ca="1" si="320"/>
        <v>269.40183418540914</v>
      </c>
      <c r="E721" s="28">
        <f t="shared" ca="1" si="321"/>
        <v>2.8252220888355337</v>
      </c>
      <c r="F721" s="3">
        <f t="shared" ca="1" si="322"/>
        <v>1</v>
      </c>
      <c r="G721" s="34">
        <f>PTAinputs!AD721</f>
        <v>-0.88000000000000012</v>
      </c>
      <c r="H721" s="33">
        <f t="shared" si="323"/>
        <v>-1425</v>
      </c>
      <c r="I721">
        <f t="shared" ca="1" si="324"/>
        <v>1</v>
      </c>
      <c r="J721" s="33">
        <f t="shared" ca="1" si="325"/>
        <v>-1425.88</v>
      </c>
      <c r="K721" s="3">
        <f t="shared" ca="1" si="326"/>
        <v>1</v>
      </c>
      <c r="L721" s="6">
        <f t="shared" ca="1" si="327"/>
        <v>0</v>
      </c>
      <c r="M721" s="33">
        <f>PTAinputs!AF721</f>
        <v>198.08673706196333</v>
      </c>
      <c r="N721" s="31">
        <f t="shared" ca="1" si="328"/>
        <v>1.0205372813857663</v>
      </c>
      <c r="O721" s="2">
        <f t="shared" ca="1" si="329"/>
        <v>194.10044167419881</v>
      </c>
      <c r="P721" s="3">
        <f t="shared" ca="1" si="330"/>
        <v>1</v>
      </c>
      <c r="Q721">
        <f t="shared" ca="1" si="331"/>
        <v>0</v>
      </c>
      <c r="R721" s="33">
        <f>PTAinputs!AF721</f>
        <v>198.08673706196333</v>
      </c>
      <c r="S721" s="31">
        <f t="shared" ca="1" si="332"/>
        <v>1.0715641454550546</v>
      </c>
      <c r="T721" s="2">
        <f t="shared" ca="1" si="333"/>
        <v>184.85756349923693</v>
      </c>
      <c r="U721" s="76">
        <f t="shared" ca="1" si="334"/>
        <v>0.82522208883553372</v>
      </c>
      <c r="V721" s="2">
        <f t="shared" ca="1" si="335"/>
        <v>787.59682132985336</v>
      </c>
      <c r="W721" s="33">
        <f>PTAinputs!AF721</f>
        <v>198.08673706196333</v>
      </c>
      <c r="X721" s="31">
        <f t="shared" ca="1" si="336"/>
        <v>1.1211517018294617</v>
      </c>
      <c r="Y721" s="2">
        <f t="shared" ca="1" si="337"/>
        <v>933.39827769133444</v>
      </c>
      <c r="Z721" s="76">
        <f t="shared" ca="1" si="338"/>
        <v>0</v>
      </c>
      <c r="AA721" s="2">
        <f t="shared" ca="1" si="339"/>
        <v>0</v>
      </c>
      <c r="AB721" s="33">
        <f>PTAinputs!AF721</f>
        <v>198.08673706196333</v>
      </c>
      <c r="AC721" s="31">
        <f t="shared" ca="1" si="340"/>
        <v>1.1535191397637399</v>
      </c>
      <c r="AD721" s="2">
        <f t="shared" ca="1" si="341"/>
        <v>0</v>
      </c>
      <c r="AE721" s="33">
        <f t="shared" si="342"/>
        <v>35.686399999999956</v>
      </c>
      <c r="AF721" s="32">
        <f t="shared" si="343"/>
        <v>44.607999999999947</v>
      </c>
      <c r="AG721" s="32">
        <f t="shared" si="344"/>
        <v>1274.6079999999999</v>
      </c>
      <c r="AH721" s="33">
        <f t="shared" si="345"/>
        <v>130.13760000000008</v>
      </c>
      <c r="AI721">
        <f t="shared" si="346"/>
        <v>54.400000000000091</v>
      </c>
      <c r="AJ721">
        <f t="shared" si="347"/>
        <v>1554.4</v>
      </c>
      <c r="AK721" s="2">
        <f>PTAinputs!AE721</f>
        <v>7.1999999999999993</v>
      </c>
      <c r="AL721">
        <f>PTAinputs!Q721</f>
        <v>1.36</v>
      </c>
    </row>
    <row r="722" spans="1:38" ht="15" customHeight="1" x14ac:dyDescent="0.25">
      <c r="A722" t="str">
        <f>PTAinputs!B722</f>
        <v>011HO12204</v>
      </c>
      <c r="B722" s="26">
        <f>PTAinputs!AC722</f>
        <v>3.8</v>
      </c>
      <c r="C722" s="51">
        <f t="shared" ca="1" si="319"/>
        <v>712.43527292745569</v>
      </c>
      <c r="D722" s="52">
        <f t="shared" ca="1" si="320"/>
        <v>295.24739432458585</v>
      </c>
      <c r="E722" s="28">
        <f t="shared" ca="1" si="321"/>
        <v>2.6352220888355333</v>
      </c>
      <c r="F722" s="3">
        <f t="shared" ca="1" si="322"/>
        <v>1</v>
      </c>
      <c r="G722" s="34">
        <f>PTAinputs!AD722</f>
        <v>-3.08</v>
      </c>
      <c r="H722" s="33">
        <f t="shared" si="323"/>
        <v>-1425</v>
      </c>
      <c r="I722">
        <f t="shared" ca="1" si="324"/>
        <v>1</v>
      </c>
      <c r="J722" s="33">
        <f t="shared" ca="1" si="325"/>
        <v>-1428.08</v>
      </c>
      <c r="K722" s="3">
        <f t="shared" ca="1" si="326"/>
        <v>1</v>
      </c>
      <c r="L722" s="6">
        <f t="shared" ca="1" si="327"/>
        <v>0</v>
      </c>
      <c r="M722" s="33">
        <f>PTAinputs!AF722</f>
        <v>238.69702947319567</v>
      </c>
      <c r="N722" s="31">
        <f t="shared" ca="1" si="328"/>
        <v>1.0205372813857663</v>
      </c>
      <c r="O722" s="2">
        <f t="shared" ca="1" si="329"/>
        <v>233.89349299329265</v>
      </c>
      <c r="P722" s="3">
        <f t="shared" ca="1" si="330"/>
        <v>1</v>
      </c>
      <c r="Q722">
        <f t="shared" ca="1" si="331"/>
        <v>0</v>
      </c>
      <c r="R722" s="33">
        <f>PTAinputs!AF722</f>
        <v>238.69702947319567</v>
      </c>
      <c r="S722" s="31">
        <f t="shared" ca="1" si="332"/>
        <v>1.0715641454550546</v>
      </c>
      <c r="T722" s="2">
        <f t="shared" ca="1" si="333"/>
        <v>222.75570761265968</v>
      </c>
      <c r="U722" s="76">
        <f t="shared" ca="1" si="334"/>
        <v>0.63522208883553333</v>
      </c>
      <c r="V722" s="2">
        <f t="shared" ca="1" si="335"/>
        <v>791.76623521922409</v>
      </c>
      <c r="W722" s="33">
        <f>PTAinputs!AF722</f>
        <v>238.69702947319567</v>
      </c>
      <c r="X722" s="31">
        <f t="shared" ca="1" si="336"/>
        <v>1.1168295447527914</v>
      </c>
      <c r="Y722" s="2">
        <f t="shared" ca="1" si="337"/>
        <v>927.53057488339573</v>
      </c>
      <c r="Z722" s="76">
        <f t="shared" ca="1" si="338"/>
        <v>0</v>
      </c>
      <c r="AA722" s="2">
        <f t="shared" ca="1" si="339"/>
        <v>0</v>
      </c>
      <c r="AB722" s="33">
        <f>PTAinputs!AF722</f>
        <v>238.69702947319567</v>
      </c>
      <c r="AC722" s="31">
        <f t="shared" ca="1" si="340"/>
        <v>1.1490722028283822</v>
      </c>
      <c r="AD722" s="2">
        <f t="shared" ca="1" si="341"/>
        <v>0</v>
      </c>
      <c r="AE722" s="33">
        <f t="shared" si="342"/>
        <v>-24.140799999999945</v>
      </c>
      <c r="AF722" s="32">
        <f t="shared" si="343"/>
        <v>-30.175999999999931</v>
      </c>
      <c r="AG722" s="32">
        <f t="shared" si="344"/>
        <v>1199.8240000000001</v>
      </c>
      <c r="AH722" s="33">
        <f t="shared" si="345"/>
        <v>14.606400000000029</v>
      </c>
      <c r="AI722">
        <f t="shared" si="346"/>
        <v>-36.799999999999955</v>
      </c>
      <c r="AJ722">
        <f t="shared" si="347"/>
        <v>1463.2</v>
      </c>
      <c r="AK722" s="2">
        <f>PTAinputs!AE722</f>
        <v>3.5999999999999996</v>
      </c>
      <c r="AL722">
        <f>PTAinputs!Q722</f>
        <v>-0.92</v>
      </c>
    </row>
    <row r="723" spans="1:38" ht="15" customHeight="1" x14ac:dyDescent="0.25">
      <c r="A723" t="str">
        <f>PTAinputs!B723</f>
        <v>534HO00081</v>
      </c>
      <c r="B723" s="26">
        <f>PTAinputs!AC723</f>
        <v>4.9000000000000004</v>
      </c>
      <c r="C723" s="51">
        <f t="shared" ca="1" si="319"/>
        <v>676.09854601214397</v>
      </c>
      <c r="D723" s="52">
        <f t="shared" ca="1" si="320"/>
        <v>269.66856472170821</v>
      </c>
      <c r="E723" s="28">
        <f t="shared" ca="1" si="321"/>
        <v>2.7452220888355336</v>
      </c>
      <c r="F723" s="3">
        <f t="shared" ca="1" si="322"/>
        <v>1</v>
      </c>
      <c r="G723" s="34">
        <f>PTAinputs!AD723</f>
        <v>0</v>
      </c>
      <c r="H723" s="33">
        <f t="shared" si="323"/>
        <v>-1425</v>
      </c>
      <c r="I723">
        <f t="shared" ca="1" si="324"/>
        <v>1</v>
      </c>
      <c r="J723" s="33">
        <f t="shared" ca="1" si="325"/>
        <v>-1425</v>
      </c>
      <c r="K723" s="3">
        <f t="shared" ca="1" si="326"/>
        <v>1</v>
      </c>
      <c r="L723" s="6">
        <f t="shared" ca="1" si="327"/>
        <v>0</v>
      </c>
      <c r="M723" s="33">
        <f>PTAinputs!AF723</f>
        <v>196.88179391970294</v>
      </c>
      <c r="N723" s="31">
        <f t="shared" ca="1" si="328"/>
        <v>1.0205372813857663</v>
      </c>
      <c r="O723" s="2">
        <f t="shared" ca="1" si="329"/>
        <v>192.91974679490519</v>
      </c>
      <c r="P723" s="3">
        <f t="shared" ca="1" si="330"/>
        <v>1</v>
      </c>
      <c r="Q723">
        <f t="shared" ca="1" si="331"/>
        <v>0</v>
      </c>
      <c r="R723" s="33">
        <f>PTAinputs!AF723</f>
        <v>196.88179391970294</v>
      </c>
      <c r="S723" s="31">
        <f t="shared" ca="1" si="332"/>
        <v>1.0715641454550546</v>
      </c>
      <c r="T723" s="2">
        <f t="shared" ca="1" si="333"/>
        <v>183.73309218562397</v>
      </c>
      <c r="U723" s="76">
        <f t="shared" ca="1" si="334"/>
        <v>0.74522208883553365</v>
      </c>
      <c r="V723" s="2">
        <f t="shared" ca="1" si="335"/>
        <v>807.47012649350779</v>
      </c>
      <c r="W723" s="33">
        <f>PTAinputs!AF723</f>
        <v>196.88179391970294</v>
      </c>
      <c r="X723" s="31">
        <f t="shared" ca="1" si="336"/>
        <v>1.1193298112170313</v>
      </c>
      <c r="Y723" s="2">
        <f t="shared" ca="1" si="337"/>
        <v>938.54915275387407</v>
      </c>
      <c r="Z723" s="76">
        <f t="shared" ca="1" si="338"/>
        <v>0</v>
      </c>
      <c r="AA723" s="2">
        <f t="shared" ca="1" si="339"/>
        <v>0</v>
      </c>
      <c r="AB723" s="33">
        <f>PTAinputs!AF723</f>
        <v>196.88179391970294</v>
      </c>
      <c r="AC723" s="31">
        <f t="shared" ca="1" si="340"/>
        <v>1.1516446515133407</v>
      </c>
      <c r="AD723" s="2">
        <f t="shared" ca="1" si="341"/>
        <v>0</v>
      </c>
      <c r="AE723" s="33">
        <f t="shared" si="342"/>
        <v>12.332799999999953</v>
      </c>
      <c r="AF723" s="32">
        <f t="shared" si="343"/>
        <v>15.41599999999994</v>
      </c>
      <c r="AG723" s="32">
        <f t="shared" si="344"/>
        <v>1245.4159999999999</v>
      </c>
      <c r="AH723" s="33">
        <f t="shared" si="345"/>
        <v>334.62239999999997</v>
      </c>
      <c r="AI723">
        <f t="shared" si="346"/>
        <v>18.799999999999955</v>
      </c>
      <c r="AJ723">
        <f t="shared" si="347"/>
        <v>1518.8</v>
      </c>
      <c r="AK723" s="2">
        <f>PTAinputs!AE723</f>
        <v>26.400000000000002</v>
      </c>
      <c r="AL723">
        <f>PTAinputs!Q723</f>
        <v>0.47</v>
      </c>
    </row>
    <row r="724" spans="1:38" ht="15" customHeight="1" x14ac:dyDescent="0.25">
      <c r="A724" t="str">
        <f>PTAinputs!B724</f>
        <v>094HO18700</v>
      </c>
      <c r="B724" s="26">
        <f>PTAinputs!AC724</f>
        <v>2.7</v>
      </c>
      <c r="C724" s="51">
        <f t="shared" ca="1" si="319"/>
        <v>258.00438702015492</v>
      </c>
      <c r="D724" s="52">
        <f t="shared" ca="1" si="320"/>
        <v>111.28699805484052</v>
      </c>
      <c r="E724" s="28">
        <f t="shared" ca="1" si="321"/>
        <v>2.5252220888355335</v>
      </c>
      <c r="F724" s="3">
        <f t="shared" ca="1" si="322"/>
        <v>1</v>
      </c>
      <c r="G724" s="34">
        <f>PTAinputs!AD724</f>
        <v>2.2000000000000002</v>
      </c>
      <c r="H724" s="33">
        <f t="shared" si="323"/>
        <v>-1425</v>
      </c>
      <c r="I724">
        <f t="shared" ca="1" si="324"/>
        <v>1</v>
      </c>
      <c r="J724" s="33">
        <f t="shared" ca="1" si="325"/>
        <v>-1422.8</v>
      </c>
      <c r="K724" s="3">
        <f t="shared" ca="1" si="326"/>
        <v>1</v>
      </c>
      <c r="L724" s="6">
        <f t="shared" ca="1" si="327"/>
        <v>0</v>
      </c>
      <c r="M724" s="33">
        <f>PTAinputs!AF724</f>
        <v>80.113344163378969</v>
      </c>
      <c r="N724" s="31">
        <f t="shared" ca="1" si="328"/>
        <v>1.0205372813857663</v>
      </c>
      <c r="O724" s="2">
        <f t="shared" ca="1" si="329"/>
        <v>78.501144078337575</v>
      </c>
      <c r="P724" s="3">
        <f t="shared" ca="1" si="330"/>
        <v>1</v>
      </c>
      <c r="Q724">
        <f t="shared" ca="1" si="331"/>
        <v>0</v>
      </c>
      <c r="R724" s="33">
        <f>PTAinputs!AF724</f>
        <v>80.113344163378969</v>
      </c>
      <c r="S724" s="31">
        <f t="shared" ca="1" si="332"/>
        <v>1.0715641454550546</v>
      </c>
      <c r="T724" s="2">
        <f t="shared" ca="1" si="333"/>
        <v>74.762994360321485</v>
      </c>
      <c r="U724" s="76">
        <f t="shared" ca="1" si="334"/>
        <v>0.52522208883553345</v>
      </c>
      <c r="V724" s="2">
        <f t="shared" ca="1" si="335"/>
        <v>763.13917044736434</v>
      </c>
      <c r="W724" s="33">
        <f>PTAinputs!AF724</f>
        <v>80.113344163378969</v>
      </c>
      <c r="X724" s="31">
        <f t="shared" ca="1" si="336"/>
        <v>1.1143348631772318</v>
      </c>
      <c r="Y724" s="2">
        <f t="shared" ca="1" si="337"/>
        <v>800.89918259049841</v>
      </c>
      <c r="Z724" s="76">
        <f t="shared" ca="1" si="338"/>
        <v>0</v>
      </c>
      <c r="AA724" s="2">
        <f t="shared" ca="1" si="339"/>
        <v>0</v>
      </c>
      <c r="AB724" s="33">
        <f>PTAinputs!AF724</f>
        <v>80.113344163378969</v>
      </c>
      <c r="AC724" s="31">
        <f t="shared" ca="1" si="340"/>
        <v>1.1465055002667857</v>
      </c>
      <c r="AD724" s="2">
        <f t="shared" ca="1" si="341"/>
        <v>0</v>
      </c>
      <c r="AE724" s="33">
        <f t="shared" si="342"/>
        <v>60.876799999999825</v>
      </c>
      <c r="AF724" s="32">
        <f t="shared" si="343"/>
        <v>76.095999999999776</v>
      </c>
      <c r="AG724" s="32">
        <f t="shared" si="344"/>
        <v>1306.0959999999998</v>
      </c>
      <c r="AH724" s="33">
        <f t="shared" si="345"/>
        <v>-356.98559999999998</v>
      </c>
      <c r="AI724">
        <f t="shared" si="346"/>
        <v>92.799999999999955</v>
      </c>
      <c r="AJ724">
        <f t="shared" si="347"/>
        <v>1592.8</v>
      </c>
      <c r="AK724" s="2">
        <f>PTAinputs!AE724</f>
        <v>-33.599999999999994</v>
      </c>
      <c r="AL724">
        <f>PTAinputs!Q724</f>
        <v>2.3199999999999998</v>
      </c>
    </row>
    <row r="725" spans="1:38" ht="15" customHeight="1" x14ac:dyDescent="0.25">
      <c r="A725" t="str">
        <f>PTAinputs!B725</f>
        <v>014HO14464</v>
      </c>
      <c r="B725" s="26">
        <f>PTAinputs!AC725</f>
        <v>5.3</v>
      </c>
      <c r="C725" s="51">
        <f t="shared" ca="1" si="319"/>
        <v>748.22776488637248</v>
      </c>
      <c r="D725" s="52">
        <f t="shared" ca="1" si="320"/>
        <v>294.43270913690878</v>
      </c>
      <c r="E725" s="28">
        <f t="shared" ca="1" si="321"/>
        <v>2.7852220888355337</v>
      </c>
      <c r="F725" s="3">
        <f t="shared" ca="1" si="322"/>
        <v>1</v>
      </c>
      <c r="G725" s="34">
        <f>PTAinputs!AD725</f>
        <v>0.88000000000000012</v>
      </c>
      <c r="H725" s="33">
        <f t="shared" si="323"/>
        <v>-1425</v>
      </c>
      <c r="I725">
        <f t="shared" ca="1" si="324"/>
        <v>1</v>
      </c>
      <c r="J725" s="33">
        <f t="shared" ca="1" si="325"/>
        <v>-1424.12</v>
      </c>
      <c r="K725" s="3">
        <f t="shared" ca="1" si="326"/>
        <v>1</v>
      </c>
      <c r="L725" s="6">
        <f t="shared" ca="1" si="327"/>
        <v>0</v>
      </c>
      <c r="M725" s="33">
        <f>PTAinputs!AF725</f>
        <v>218.7937920631237</v>
      </c>
      <c r="N725" s="31">
        <f t="shared" ca="1" si="328"/>
        <v>1.0205372813857663</v>
      </c>
      <c r="O725" s="2">
        <f t="shared" ca="1" si="329"/>
        <v>214.39078812096722</v>
      </c>
      <c r="P725" s="3">
        <f t="shared" ca="1" si="330"/>
        <v>1</v>
      </c>
      <c r="Q725">
        <f t="shared" ca="1" si="331"/>
        <v>0</v>
      </c>
      <c r="R725" s="33">
        <f>PTAinputs!AF725</f>
        <v>218.7937920631237</v>
      </c>
      <c r="S725" s="31">
        <f t="shared" ca="1" si="332"/>
        <v>1.0715641454550546</v>
      </c>
      <c r="T725" s="2">
        <f t="shared" ca="1" si="333"/>
        <v>204.18170297234971</v>
      </c>
      <c r="U725" s="76">
        <f t="shared" ca="1" si="334"/>
        <v>0.78522208883553368</v>
      </c>
      <c r="V725" s="2">
        <f t="shared" ca="1" si="335"/>
        <v>803.80074948754964</v>
      </c>
      <c r="W725" s="33">
        <f>PTAinputs!AF725</f>
        <v>218.7937920631237</v>
      </c>
      <c r="X725" s="31">
        <f t="shared" ca="1" si="336"/>
        <v>1.1202403861468417</v>
      </c>
      <c r="Y725" s="2">
        <f t="shared" ca="1" si="337"/>
        <v>957.16222489282359</v>
      </c>
      <c r="Z725" s="76">
        <f t="shared" ca="1" si="338"/>
        <v>0</v>
      </c>
      <c r="AA725" s="2">
        <f t="shared" ca="1" si="339"/>
        <v>0</v>
      </c>
      <c r="AB725" s="33">
        <f>PTAinputs!AF725</f>
        <v>218.7937920631237</v>
      </c>
      <c r="AC725" s="31">
        <f t="shared" ca="1" si="340"/>
        <v>1.1525815145694385</v>
      </c>
      <c r="AD725" s="2">
        <f t="shared" ca="1" si="341"/>
        <v>0</v>
      </c>
      <c r="AE725" s="33">
        <f t="shared" si="342"/>
        <v>67.174400000000063</v>
      </c>
      <c r="AF725" s="32">
        <f t="shared" si="343"/>
        <v>83.968000000000075</v>
      </c>
      <c r="AG725" s="32">
        <f t="shared" si="344"/>
        <v>1313.9680000000001</v>
      </c>
      <c r="AH725" s="33">
        <f t="shared" si="345"/>
        <v>383.23200000000014</v>
      </c>
      <c r="AI725">
        <f t="shared" si="346"/>
        <v>102.40000000000009</v>
      </c>
      <c r="AJ725">
        <f t="shared" si="347"/>
        <v>1602.4</v>
      </c>
      <c r="AK725" s="2">
        <f>PTAinputs!AE725</f>
        <v>24</v>
      </c>
      <c r="AL725">
        <f>PTAinputs!Q725</f>
        <v>2.56</v>
      </c>
    </row>
    <row r="726" spans="1:38" ht="15" customHeight="1" x14ac:dyDescent="0.25">
      <c r="A726" t="str">
        <f>PTAinputs!B726</f>
        <v>001HO12901</v>
      </c>
      <c r="B726" s="26">
        <f>PTAinputs!AC726</f>
        <v>4.5</v>
      </c>
      <c r="C726" s="51">
        <f t="shared" ca="1" si="319"/>
        <v>765.388059354544</v>
      </c>
      <c r="D726" s="52">
        <f t="shared" ca="1" si="320"/>
        <v>309.50107852389215</v>
      </c>
      <c r="E726" s="28">
        <f t="shared" ca="1" si="321"/>
        <v>2.7052220888355336</v>
      </c>
      <c r="F726" s="3">
        <f t="shared" ca="1" si="322"/>
        <v>1</v>
      </c>
      <c r="G726" s="34">
        <f>PTAinputs!AD726</f>
        <v>-1.1000000000000001</v>
      </c>
      <c r="H726" s="33">
        <f t="shared" si="323"/>
        <v>-1425</v>
      </c>
      <c r="I726">
        <f t="shared" ca="1" si="324"/>
        <v>1</v>
      </c>
      <c r="J726" s="33">
        <f t="shared" ca="1" si="325"/>
        <v>-1426.1</v>
      </c>
      <c r="K726" s="3">
        <f t="shared" ca="1" si="326"/>
        <v>1</v>
      </c>
      <c r="L726" s="6">
        <f t="shared" ca="1" si="327"/>
        <v>0</v>
      </c>
      <c r="M726" s="33">
        <f>PTAinputs!AF726</f>
        <v>241.63741007194253</v>
      </c>
      <c r="N726" s="31">
        <f t="shared" ca="1" si="328"/>
        <v>1.0205372813857663</v>
      </c>
      <c r="O726" s="2">
        <f t="shared" ca="1" si="329"/>
        <v>236.77470140417421</v>
      </c>
      <c r="P726" s="3">
        <f t="shared" ca="1" si="330"/>
        <v>1</v>
      </c>
      <c r="Q726">
        <f t="shared" ca="1" si="331"/>
        <v>0</v>
      </c>
      <c r="R726" s="33">
        <f>PTAinputs!AF726</f>
        <v>241.63741007194253</v>
      </c>
      <c r="S726" s="31">
        <f t="shared" ca="1" si="332"/>
        <v>1.0715641454550546</v>
      </c>
      <c r="T726" s="2">
        <f t="shared" ca="1" si="333"/>
        <v>225.49971562302304</v>
      </c>
      <c r="U726" s="76">
        <f t="shared" ca="1" si="334"/>
        <v>0.70522208883553361</v>
      </c>
      <c r="V726" s="2">
        <f t="shared" ca="1" si="335"/>
        <v>801.68617822643762</v>
      </c>
      <c r="W726" s="33">
        <f>PTAinputs!AF726</f>
        <v>241.63741007194253</v>
      </c>
      <c r="X726" s="31">
        <f t="shared" ca="1" si="336"/>
        <v>1.1184199764379184</v>
      </c>
      <c r="Y726" s="2">
        <f t="shared" ca="1" si="337"/>
        <v>954.05115977342348</v>
      </c>
      <c r="Z726" s="76">
        <f t="shared" ca="1" si="338"/>
        <v>0</v>
      </c>
      <c r="AA726" s="2">
        <f t="shared" ca="1" si="339"/>
        <v>0</v>
      </c>
      <c r="AB726" s="33">
        <f>PTAinputs!AF726</f>
        <v>241.63741007194253</v>
      </c>
      <c r="AC726" s="31">
        <f t="shared" ca="1" si="340"/>
        <v>1.1507085499759511</v>
      </c>
      <c r="AD726" s="2">
        <f t="shared" ca="1" si="341"/>
        <v>0</v>
      </c>
      <c r="AE726" s="33">
        <f t="shared" si="342"/>
        <v>0.5247999999999593</v>
      </c>
      <c r="AF726" s="32">
        <f t="shared" si="343"/>
        <v>0.65599999999994907</v>
      </c>
      <c r="AG726" s="32">
        <f t="shared" si="344"/>
        <v>1230.6559999999999</v>
      </c>
      <c r="AH726" s="33">
        <f t="shared" si="345"/>
        <v>216.70799999999994</v>
      </c>
      <c r="AI726">
        <f t="shared" si="346"/>
        <v>0.79999999999995453</v>
      </c>
      <c r="AJ726">
        <f t="shared" si="347"/>
        <v>1500.8</v>
      </c>
      <c r="AK726" s="2">
        <f>PTAinputs!AE726</f>
        <v>18</v>
      </c>
      <c r="AL726">
        <f>PTAinputs!Q726</f>
        <v>0.02</v>
      </c>
    </row>
    <row r="727" spans="1:38" ht="15" customHeight="1" x14ac:dyDescent="0.25">
      <c r="A727" t="str">
        <f>PTAinputs!B727</f>
        <v>321HO00107</v>
      </c>
      <c r="B727" s="26">
        <f>PTAinputs!AC727</f>
        <v>5.0999999999999996</v>
      </c>
      <c r="C727" s="51">
        <f t="shared" ca="1" si="319"/>
        <v>617.83852031223296</v>
      </c>
      <c r="D727" s="52">
        <f t="shared" ca="1" si="320"/>
        <v>244.76533898685261</v>
      </c>
      <c r="E727" s="28">
        <f t="shared" ca="1" si="321"/>
        <v>2.7652220888355337</v>
      </c>
      <c r="F727" s="3">
        <f t="shared" ca="1" si="322"/>
        <v>1</v>
      </c>
      <c r="G727" s="34">
        <f>PTAinputs!AD727</f>
        <v>1.32</v>
      </c>
      <c r="H727" s="33">
        <f t="shared" si="323"/>
        <v>-1425</v>
      </c>
      <c r="I727">
        <f t="shared" ca="1" si="324"/>
        <v>1</v>
      </c>
      <c r="J727" s="33">
        <f t="shared" ca="1" si="325"/>
        <v>-1423.68</v>
      </c>
      <c r="K727" s="3">
        <f t="shared" ca="1" si="326"/>
        <v>1</v>
      </c>
      <c r="L727" s="6">
        <f t="shared" ca="1" si="327"/>
        <v>0</v>
      </c>
      <c r="M727" s="33">
        <f>PTAinputs!AF727</f>
        <v>174.07082849849155</v>
      </c>
      <c r="N727" s="31">
        <f t="shared" ca="1" si="328"/>
        <v>1.0205372813857663</v>
      </c>
      <c r="O727" s="2">
        <f t="shared" ca="1" si="329"/>
        <v>170.56782899898022</v>
      </c>
      <c r="P727" s="3">
        <f t="shared" ca="1" si="330"/>
        <v>1</v>
      </c>
      <c r="Q727">
        <f t="shared" ca="1" si="331"/>
        <v>0</v>
      </c>
      <c r="R727" s="33">
        <f>PTAinputs!AF727</f>
        <v>174.07082849849155</v>
      </c>
      <c r="S727" s="31">
        <f t="shared" ca="1" si="332"/>
        <v>1.0715641454550546</v>
      </c>
      <c r="T727" s="2">
        <f t="shared" ca="1" si="333"/>
        <v>162.44555142760021</v>
      </c>
      <c r="U727" s="76">
        <f t="shared" ca="1" si="334"/>
        <v>0.76522208883553366</v>
      </c>
      <c r="V727" s="2">
        <f t="shared" ca="1" si="335"/>
        <v>798.29419843232461</v>
      </c>
      <c r="W727" s="33">
        <f>PTAinputs!AF727</f>
        <v>174.07082849849155</v>
      </c>
      <c r="X727" s="31">
        <f t="shared" ca="1" si="336"/>
        <v>1.1197850061254788</v>
      </c>
      <c r="Y727" s="2">
        <f t="shared" ca="1" si="337"/>
        <v>917.24814250221107</v>
      </c>
      <c r="Z727" s="76">
        <f t="shared" ca="1" si="338"/>
        <v>0</v>
      </c>
      <c r="AA727" s="2">
        <f t="shared" ca="1" si="339"/>
        <v>0</v>
      </c>
      <c r="AB727" s="33">
        <f>PTAinputs!AF727</f>
        <v>174.07082849849155</v>
      </c>
      <c r="AC727" s="31">
        <f t="shared" ca="1" si="340"/>
        <v>1.1521129878128444</v>
      </c>
      <c r="AD727" s="2">
        <f t="shared" ca="1" si="341"/>
        <v>0</v>
      </c>
      <c r="AE727" s="33">
        <f t="shared" si="342"/>
        <v>-12.595200000000114</v>
      </c>
      <c r="AF727" s="32">
        <f t="shared" si="343"/>
        <v>-15.744000000000142</v>
      </c>
      <c r="AG727" s="32">
        <f t="shared" si="344"/>
        <v>1214.2559999999999</v>
      </c>
      <c r="AH727" s="33">
        <f t="shared" si="345"/>
        <v>184.78079999999994</v>
      </c>
      <c r="AI727">
        <f t="shared" si="346"/>
        <v>-19.200000000000045</v>
      </c>
      <c r="AJ727">
        <f t="shared" si="347"/>
        <v>1480.8</v>
      </c>
      <c r="AK727" s="2">
        <f>PTAinputs!AE727</f>
        <v>16.799999999999997</v>
      </c>
      <c r="AL727">
        <f>PTAinputs!Q727</f>
        <v>-0.48</v>
      </c>
    </row>
    <row r="728" spans="1:38" ht="15" customHeight="1" x14ac:dyDescent="0.25">
      <c r="A728" t="str">
        <f>PTAinputs!B728</f>
        <v>706HO00105</v>
      </c>
      <c r="B728" s="26">
        <f>PTAinputs!AC728</f>
        <v>5.2</v>
      </c>
      <c r="C728" s="51">
        <f t="shared" ca="1" si="319"/>
        <v>715.71305734296357</v>
      </c>
      <c r="D728" s="52">
        <f t="shared" ca="1" si="320"/>
        <v>282.58539419111702</v>
      </c>
      <c r="E728" s="28">
        <f t="shared" ca="1" si="321"/>
        <v>2.7752220888355335</v>
      </c>
      <c r="F728" s="3">
        <f t="shared" ca="1" si="322"/>
        <v>1</v>
      </c>
      <c r="G728" s="34">
        <f>PTAinputs!AD728</f>
        <v>2.2000000000000002</v>
      </c>
      <c r="H728" s="33">
        <f t="shared" si="323"/>
        <v>-1425</v>
      </c>
      <c r="I728">
        <f t="shared" ca="1" si="324"/>
        <v>1</v>
      </c>
      <c r="J728" s="33">
        <f t="shared" ca="1" si="325"/>
        <v>-1422.8</v>
      </c>
      <c r="K728" s="3">
        <f t="shared" ca="1" si="326"/>
        <v>1</v>
      </c>
      <c r="L728" s="6">
        <f t="shared" ca="1" si="327"/>
        <v>0</v>
      </c>
      <c r="M728" s="33">
        <f>PTAinputs!AF728</f>
        <v>210.23761893710841</v>
      </c>
      <c r="N728" s="31">
        <f t="shared" ca="1" si="328"/>
        <v>1.0205372813857663</v>
      </c>
      <c r="O728" s="2">
        <f t="shared" ca="1" si="329"/>
        <v>206.00679933184912</v>
      </c>
      <c r="P728" s="3">
        <f t="shared" ca="1" si="330"/>
        <v>1</v>
      </c>
      <c r="Q728">
        <f t="shared" ca="1" si="331"/>
        <v>0</v>
      </c>
      <c r="R728" s="33">
        <f>PTAinputs!AF728</f>
        <v>210.23761893710841</v>
      </c>
      <c r="S728" s="31">
        <f t="shared" ca="1" si="332"/>
        <v>1.0715641454550546</v>
      </c>
      <c r="T728" s="2">
        <f t="shared" ca="1" si="333"/>
        <v>196.19695174461822</v>
      </c>
      <c r="U728" s="76">
        <f t="shared" ca="1" si="334"/>
        <v>0.77522208883553345</v>
      </c>
      <c r="V728" s="2">
        <f t="shared" ca="1" si="335"/>
        <v>796.85676830026216</v>
      </c>
      <c r="W728" s="33">
        <f>PTAinputs!AF728</f>
        <v>210.23761893710841</v>
      </c>
      <c r="X728" s="31">
        <f t="shared" ca="1" si="336"/>
        <v>1.1200126729923416</v>
      </c>
      <c r="Y728" s="2">
        <f t="shared" ca="1" si="337"/>
        <v>942.37373434386734</v>
      </c>
      <c r="Z728" s="76">
        <f t="shared" ca="1" si="338"/>
        <v>0</v>
      </c>
      <c r="AA728" s="2">
        <f t="shared" ca="1" si="339"/>
        <v>0</v>
      </c>
      <c r="AB728" s="33">
        <f>PTAinputs!AF728</f>
        <v>210.23761893710841</v>
      </c>
      <c r="AC728" s="31">
        <f t="shared" ca="1" si="340"/>
        <v>1.1523472273791651</v>
      </c>
      <c r="AD728" s="2">
        <f t="shared" ca="1" si="341"/>
        <v>0</v>
      </c>
      <c r="AE728" s="33">
        <f t="shared" si="342"/>
        <v>-16.006400000000031</v>
      </c>
      <c r="AF728" s="32">
        <f t="shared" si="343"/>
        <v>-20.008000000000038</v>
      </c>
      <c r="AG728" s="32">
        <f t="shared" si="344"/>
        <v>1209.992</v>
      </c>
      <c r="AH728" s="33">
        <f t="shared" si="345"/>
        <v>166.04519999999994</v>
      </c>
      <c r="AI728">
        <f t="shared" si="346"/>
        <v>-24.400000000000091</v>
      </c>
      <c r="AJ728">
        <f t="shared" si="347"/>
        <v>1475.6</v>
      </c>
      <c r="AK728" s="2">
        <f>PTAinputs!AE728</f>
        <v>15.600000000000001</v>
      </c>
      <c r="AL728">
        <f>PTAinputs!Q728</f>
        <v>-0.61</v>
      </c>
    </row>
    <row r="729" spans="1:38" ht="15" customHeight="1" x14ac:dyDescent="0.25">
      <c r="A729" t="str">
        <f>PTAinputs!B729</f>
        <v>566HO01273</v>
      </c>
      <c r="B729" s="26">
        <f>PTAinputs!AC729</f>
        <v>5</v>
      </c>
      <c r="C729" s="51">
        <f t="shared" ca="1" si="319"/>
        <v>765.52380275924043</v>
      </c>
      <c r="D729" s="52">
        <f t="shared" ca="1" si="320"/>
        <v>304.30106450622526</v>
      </c>
      <c r="E729" s="28">
        <f t="shared" ca="1" si="321"/>
        <v>2.7552220888355334</v>
      </c>
      <c r="F729" s="3">
        <f t="shared" ca="1" si="322"/>
        <v>1</v>
      </c>
      <c r="G729" s="34">
        <f>PTAinputs!AD729</f>
        <v>-0.44000000000000006</v>
      </c>
      <c r="H729" s="33">
        <f t="shared" si="323"/>
        <v>-1425</v>
      </c>
      <c r="I729">
        <f t="shared" ca="1" si="324"/>
        <v>1</v>
      </c>
      <c r="J729" s="33">
        <f t="shared" ca="1" si="325"/>
        <v>-1425.44</v>
      </c>
      <c r="K729" s="3">
        <f t="shared" ca="1" si="326"/>
        <v>1</v>
      </c>
      <c r="L729" s="6">
        <f t="shared" ca="1" si="327"/>
        <v>0</v>
      </c>
      <c r="M729" s="33">
        <f>PTAinputs!AF729</f>
        <v>237.75981666279878</v>
      </c>
      <c r="N729" s="31">
        <f t="shared" ca="1" si="328"/>
        <v>1.0205372813857663</v>
      </c>
      <c r="O729" s="2">
        <f t="shared" ca="1" si="329"/>
        <v>232.97514064351446</v>
      </c>
      <c r="P729" s="3">
        <f t="shared" ca="1" si="330"/>
        <v>1</v>
      </c>
      <c r="Q729">
        <f t="shared" ca="1" si="331"/>
        <v>0</v>
      </c>
      <c r="R729" s="33">
        <f>PTAinputs!AF729</f>
        <v>237.75981666279878</v>
      </c>
      <c r="S729" s="31">
        <f t="shared" ca="1" si="332"/>
        <v>1.0715641454550546</v>
      </c>
      <c r="T729" s="2">
        <f t="shared" ca="1" si="333"/>
        <v>221.88108632715662</v>
      </c>
      <c r="U729" s="76">
        <f t="shared" ca="1" si="334"/>
        <v>0.75522208883553343</v>
      </c>
      <c r="V729" s="2">
        <f t="shared" ca="1" si="335"/>
        <v>787.14413066499174</v>
      </c>
      <c r="W729" s="33">
        <f>PTAinputs!AF729</f>
        <v>237.75981666279878</v>
      </c>
      <c r="X729" s="31">
        <f t="shared" ca="1" si="336"/>
        <v>1.1195573855368444</v>
      </c>
      <c r="Y729" s="2">
        <f t="shared" ca="1" si="337"/>
        <v>947.53025084152023</v>
      </c>
      <c r="Z729" s="76">
        <f t="shared" ca="1" si="338"/>
        <v>0</v>
      </c>
      <c r="AA729" s="2">
        <f t="shared" ca="1" si="339"/>
        <v>0</v>
      </c>
      <c r="AB729" s="33">
        <f>PTAinputs!AF729</f>
        <v>237.75981666279878</v>
      </c>
      <c r="AC729" s="31">
        <f t="shared" ca="1" si="340"/>
        <v>1.1518787958607959</v>
      </c>
      <c r="AD729" s="2">
        <f t="shared" ca="1" si="341"/>
        <v>0</v>
      </c>
      <c r="AE729" s="33">
        <f t="shared" si="342"/>
        <v>35.686399999999956</v>
      </c>
      <c r="AF729" s="32">
        <f t="shared" si="343"/>
        <v>44.607999999999947</v>
      </c>
      <c r="AG729" s="32">
        <f t="shared" si="344"/>
        <v>1274.6079999999999</v>
      </c>
      <c r="AH729" s="33">
        <f t="shared" si="345"/>
        <v>85.468800000000073</v>
      </c>
      <c r="AI729">
        <f t="shared" si="346"/>
        <v>54.400000000000091</v>
      </c>
      <c r="AJ729">
        <f t="shared" si="347"/>
        <v>1554.4</v>
      </c>
      <c r="AK729" s="2">
        <f>PTAinputs!AE729</f>
        <v>3.5999999999999996</v>
      </c>
      <c r="AL729">
        <f>PTAinputs!Q729</f>
        <v>1.36</v>
      </c>
    </row>
    <row r="730" spans="1:38" ht="15" customHeight="1" x14ac:dyDescent="0.25">
      <c r="A730" t="str">
        <f>PTAinputs!B730</f>
        <v>566HO01282</v>
      </c>
      <c r="B730" s="26">
        <f>PTAinputs!AC730</f>
        <v>-0.1</v>
      </c>
      <c r="C730" s="51">
        <f t="shared" ca="1" si="319"/>
        <v>95.626850028140211</v>
      </c>
      <c r="D730" s="52">
        <f t="shared" ca="1" si="320"/>
        <v>46.081699079453003</v>
      </c>
      <c r="E730" s="28">
        <f t="shared" ca="1" si="321"/>
        <v>2.2452220888355336</v>
      </c>
      <c r="F730" s="3">
        <f t="shared" ca="1" si="322"/>
        <v>1</v>
      </c>
      <c r="G730" s="34">
        <f>PTAinputs!AD730</f>
        <v>0.88000000000000012</v>
      </c>
      <c r="H730" s="33">
        <f t="shared" si="323"/>
        <v>-1425</v>
      </c>
      <c r="I730">
        <f t="shared" ca="1" si="324"/>
        <v>1</v>
      </c>
      <c r="J730" s="33">
        <f t="shared" ca="1" si="325"/>
        <v>-1424.12</v>
      </c>
      <c r="K730" s="3">
        <f t="shared" ca="1" si="326"/>
        <v>1</v>
      </c>
      <c r="L730" s="6">
        <f t="shared" ca="1" si="327"/>
        <v>0</v>
      </c>
      <c r="M730" s="33">
        <f>PTAinputs!AF730</f>
        <v>42.802680436296136</v>
      </c>
      <c r="N730" s="31">
        <f t="shared" ca="1" si="328"/>
        <v>1.0205372813857663</v>
      </c>
      <c r="O730" s="2">
        <f t="shared" ca="1" si="329"/>
        <v>41.941319750881881</v>
      </c>
      <c r="P730" s="3">
        <f t="shared" ca="1" si="330"/>
        <v>1</v>
      </c>
      <c r="Q730">
        <f t="shared" ca="1" si="331"/>
        <v>0</v>
      </c>
      <c r="R730" s="33">
        <f>PTAinputs!AF730</f>
        <v>42.802680436296136</v>
      </c>
      <c r="S730" s="31">
        <f t="shared" ca="1" si="332"/>
        <v>1.0715641454550546</v>
      </c>
      <c r="T730" s="2">
        <f t="shared" ca="1" si="333"/>
        <v>39.944114048458928</v>
      </c>
      <c r="U730" s="76">
        <f t="shared" ca="1" si="334"/>
        <v>0.24522208883553365</v>
      </c>
      <c r="V730" s="2">
        <f t="shared" ca="1" si="335"/>
        <v>777.93810180337334</v>
      </c>
      <c r="W730" s="33">
        <f>PTAinputs!AF730</f>
        <v>42.802680436296136</v>
      </c>
      <c r="X730" s="31">
        <f t="shared" ca="1" si="336"/>
        <v>1.1080098806365066</v>
      </c>
      <c r="Y730" s="2">
        <f t="shared" ca="1" si="337"/>
        <v>787.41108836042349</v>
      </c>
      <c r="Z730" s="76">
        <f t="shared" ca="1" si="338"/>
        <v>0</v>
      </c>
      <c r="AA730" s="2">
        <f t="shared" ca="1" si="339"/>
        <v>0</v>
      </c>
      <c r="AB730" s="33">
        <f>PTAinputs!AF730</f>
        <v>42.802680436296136</v>
      </c>
      <c r="AC730" s="31">
        <f t="shared" ca="1" si="340"/>
        <v>1.1399979166744023</v>
      </c>
      <c r="AD730" s="2">
        <f t="shared" ca="1" si="341"/>
        <v>0</v>
      </c>
      <c r="AE730" s="33">
        <f t="shared" si="342"/>
        <v>57.990400000000051</v>
      </c>
      <c r="AF730" s="32">
        <f t="shared" si="343"/>
        <v>72.488000000000056</v>
      </c>
      <c r="AG730" s="32">
        <f t="shared" si="344"/>
        <v>1302.4880000000001</v>
      </c>
      <c r="AH730" s="33">
        <f t="shared" si="345"/>
        <v>-298.39439999999996</v>
      </c>
      <c r="AI730">
        <f t="shared" si="346"/>
        <v>88.400000000000091</v>
      </c>
      <c r="AJ730">
        <f t="shared" si="347"/>
        <v>1588.4</v>
      </c>
      <c r="AK730" s="2">
        <f>PTAinputs!AE730</f>
        <v>-28.799999999999997</v>
      </c>
      <c r="AL730">
        <f>PTAinputs!Q730</f>
        <v>2.21</v>
      </c>
    </row>
    <row r="731" spans="1:38" ht="15" customHeight="1" x14ac:dyDescent="0.25">
      <c r="A731" t="str">
        <f>PTAinputs!B731</f>
        <v>536HO00704</v>
      </c>
      <c r="B731" s="26">
        <f>PTAinputs!AC731</f>
        <v>5.5</v>
      </c>
      <c r="C731" s="51">
        <f t="shared" ca="1" si="319"/>
        <v>788.26436533451283</v>
      </c>
      <c r="D731" s="52">
        <f t="shared" ca="1" si="320"/>
        <v>308.12276635722998</v>
      </c>
      <c r="E731" s="28">
        <f t="shared" ca="1" si="321"/>
        <v>2.8052220888355337</v>
      </c>
      <c r="F731" s="3">
        <f t="shared" ca="1" si="322"/>
        <v>1</v>
      </c>
      <c r="G731" s="34">
        <f>PTAinputs!AD731</f>
        <v>2.2000000000000002</v>
      </c>
      <c r="H731" s="33">
        <f t="shared" si="323"/>
        <v>-1425</v>
      </c>
      <c r="I731">
        <f t="shared" ca="1" si="324"/>
        <v>1</v>
      </c>
      <c r="J731" s="33">
        <f t="shared" ca="1" si="325"/>
        <v>-1422.8</v>
      </c>
      <c r="K731" s="3">
        <f t="shared" ca="1" si="326"/>
        <v>1</v>
      </c>
      <c r="L731" s="6">
        <f t="shared" ca="1" si="327"/>
        <v>0</v>
      </c>
      <c r="M731" s="33">
        <f>PTAinputs!AF731</f>
        <v>227.92423996286846</v>
      </c>
      <c r="N731" s="31">
        <f t="shared" ca="1" si="328"/>
        <v>1.0205372813857663</v>
      </c>
      <c r="O731" s="2">
        <f t="shared" ca="1" si="329"/>
        <v>223.33749498438203</v>
      </c>
      <c r="P731" s="3">
        <f t="shared" ca="1" si="330"/>
        <v>1</v>
      </c>
      <c r="Q731">
        <f t="shared" ca="1" si="331"/>
        <v>0</v>
      </c>
      <c r="R731" s="33">
        <f>PTAinputs!AF731</f>
        <v>227.92423996286846</v>
      </c>
      <c r="S731" s="31">
        <f t="shared" ca="1" si="332"/>
        <v>1.0715641454550546</v>
      </c>
      <c r="T731" s="2">
        <f t="shared" ca="1" si="333"/>
        <v>212.70237617560193</v>
      </c>
      <c r="U731" s="76">
        <f t="shared" ca="1" si="334"/>
        <v>0.8052220888355337</v>
      </c>
      <c r="V731" s="2">
        <f t="shared" ca="1" si="335"/>
        <v>809.29579977509138</v>
      </c>
      <c r="W731" s="33">
        <f>PTAinputs!AF731</f>
        <v>227.92423996286846</v>
      </c>
      <c r="X731" s="31">
        <f t="shared" ca="1" si="336"/>
        <v>1.1206959513563992</v>
      </c>
      <c r="Y731" s="2">
        <f t="shared" ca="1" si="337"/>
        <v>973.05978266181728</v>
      </c>
      <c r="Z731" s="76">
        <f t="shared" ca="1" si="338"/>
        <v>0</v>
      </c>
      <c r="AA731" s="2">
        <f t="shared" ca="1" si="339"/>
        <v>0</v>
      </c>
      <c r="AB731" s="33">
        <f>PTAinputs!AF731</f>
        <v>227.92423996286846</v>
      </c>
      <c r="AC731" s="31">
        <f t="shared" ca="1" si="340"/>
        <v>1.1530502318605755</v>
      </c>
      <c r="AD731" s="2">
        <f t="shared" ca="1" si="341"/>
        <v>0</v>
      </c>
      <c r="AE731" s="33">
        <f t="shared" si="342"/>
        <v>-20.20480000000007</v>
      </c>
      <c r="AF731" s="32">
        <f t="shared" si="343"/>
        <v>-25.256000000000085</v>
      </c>
      <c r="AG731" s="32">
        <f t="shared" si="344"/>
        <v>1204.7439999999999</v>
      </c>
      <c r="AH731" s="33">
        <f t="shared" si="345"/>
        <v>344.09280000000007</v>
      </c>
      <c r="AI731">
        <f t="shared" si="346"/>
        <v>-30.799999999999955</v>
      </c>
      <c r="AJ731">
        <f t="shared" si="347"/>
        <v>1469.2</v>
      </c>
      <c r="AK731" s="2">
        <f>PTAinputs!AE731</f>
        <v>31.200000000000003</v>
      </c>
      <c r="AL731">
        <f>PTAinputs!Q731</f>
        <v>-0.77</v>
      </c>
    </row>
    <row r="732" spans="1:38" ht="15" customHeight="1" x14ac:dyDescent="0.25">
      <c r="A732" t="str">
        <f>PTAinputs!B732</f>
        <v>007HO13839</v>
      </c>
      <c r="B732" s="26">
        <f>PTAinputs!AC732</f>
        <v>3.6</v>
      </c>
      <c r="C732" s="51">
        <f t="shared" ca="1" si="319"/>
        <v>252.42065705531559</v>
      </c>
      <c r="D732" s="52">
        <f t="shared" ca="1" si="320"/>
        <v>105.35783277096428</v>
      </c>
      <c r="E732" s="28">
        <f t="shared" ca="1" si="321"/>
        <v>2.6152220888355338</v>
      </c>
      <c r="F732" s="3">
        <f t="shared" ca="1" si="322"/>
        <v>1</v>
      </c>
      <c r="G732" s="34">
        <f>PTAinputs!AD732</f>
        <v>3.3000000000000003</v>
      </c>
      <c r="H732" s="33">
        <f t="shared" si="323"/>
        <v>-1425</v>
      </c>
      <c r="I732">
        <f t="shared" ca="1" si="324"/>
        <v>1</v>
      </c>
      <c r="J732" s="33">
        <f t="shared" ca="1" si="325"/>
        <v>-1421.7</v>
      </c>
      <c r="K732" s="3">
        <f t="shared" ca="1" si="326"/>
        <v>1</v>
      </c>
      <c r="L732" s="6">
        <f t="shared" ca="1" si="327"/>
        <v>0</v>
      </c>
      <c r="M732" s="33">
        <f>PTAinputs!AF732</f>
        <v>56.014063587839409</v>
      </c>
      <c r="N732" s="31">
        <f t="shared" ca="1" si="328"/>
        <v>1.0205372813857663</v>
      </c>
      <c r="O732" s="2">
        <f t="shared" ca="1" si="329"/>
        <v>54.886837168534484</v>
      </c>
      <c r="P732" s="3">
        <f t="shared" ca="1" si="330"/>
        <v>1</v>
      </c>
      <c r="Q732">
        <f t="shared" ca="1" si="331"/>
        <v>0</v>
      </c>
      <c r="R732" s="33">
        <f>PTAinputs!AF732</f>
        <v>56.014063587839409</v>
      </c>
      <c r="S732" s="31">
        <f t="shared" ca="1" si="332"/>
        <v>1.0715641454550546</v>
      </c>
      <c r="T732" s="2">
        <f t="shared" ca="1" si="333"/>
        <v>52.273178255747126</v>
      </c>
      <c r="U732" s="76">
        <f t="shared" ca="1" si="334"/>
        <v>0.61522208883553375</v>
      </c>
      <c r="V732" s="2">
        <f t="shared" ca="1" si="335"/>
        <v>785.14547377658607</v>
      </c>
      <c r="W732" s="33">
        <f>PTAinputs!AF732</f>
        <v>56.014063587839409</v>
      </c>
      <c r="X732" s="31">
        <f t="shared" ca="1" si="336"/>
        <v>1.1163755512454716</v>
      </c>
      <c r="Y732" s="2">
        <f t="shared" ca="1" si="337"/>
        <v>816.01419816438806</v>
      </c>
      <c r="Z732" s="76">
        <f t="shared" ca="1" si="338"/>
        <v>0</v>
      </c>
      <c r="AA732" s="2">
        <f t="shared" ca="1" si="339"/>
        <v>0</v>
      </c>
      <c r="AB732" s="33">
        <f>PTAinputs!AF732</f>
        <v>56.014063587839409</v>
      </c>
      <c r="AC732" s="31">
        <f t="shared" ca="1" si="340"/>
        <v>1.1486051026142299</v>
      </c>
      <c r="AD732" s="2">
        <f t="shared" ca="1" si="341"/>
        <v>0</v>
      </c>
      <c r="AE732" s="33">
        <f t="shared" si="342"/>
        <v>21.25439999999999</v>
      </c>
      <c r="AF732" s="32">
        <f t="shared" si="343"/>
        <v>26.567999999999984</v>
      </c>
      <c r="AG732" s="32">
        <f t="shared" si="344"/>
        <v>1256.568</v>
      </c>
      <c r="AH732" s="33">
        <f t="shared" si="345"/>
        <v>-34.46639999999995</v>
      </c>
      <c r="AI732">
        <f t="shared" si="346"/>
        <v>32.400000000000091</v>
      </c>
      <c r="AJ732">
        <f t="shared" si="347"/>
        <v>1532.4</v>
      </c>
      <c r="AK732" s="2">
        <f>PTAinputs!AE732</f>
        <v>-4.8000000000000007</v>
      </c>
      <c r="AL732">
        <f>PTAinputs!Q732</f>
        <v>0.81</v>
      </c>
    </row>
    <row r="733" spans="1:38" ht="15" customHeight="1" x14ac:dyDescent="0.25">
      <c r="A733" t="str">
        <f>PTAinputs!B733</f>
        <v>202HO01689</v>
      </c>
      <c r="B733" s="26">
        <f>PTAinputs!AC733</f>
        <v>4.9000000000000004</v>
      </c>
      <c r="C733" s="51">
        <f t="shared" ca="1" si="319"/>
        <v>593.46038505134004</v>
      </c>
      <c r="D733" s="52">
        <f t="shared" ca="1" si="320"/>
        <v>236.7075202275507</v>
      </c>
      <c r="E733" s="28">
        <f t="shared" ca="1" si="321"/>
        <v>2.7452220888355336</v>
      </c>
      <c r="F733" s="3">
        <f t="shared" ca="1" si="322"/>
        <v>1</v>
      </c>
      <c r="G733" s="34">
        <f>PTAinputs!AD733</f>
        <v>-0.44000000000000006</v>
      </c>
      <c r="H733" s="33">
        <f t="shared" si="323"/>
        <v>-1425</v>
      </c>
      <c r="I733">
        <f t="shared" ca="1" si="324"/>
        <v>1</v>
      </c>
      <c r="J733" s="33">
        <f t="shared" ca="1" si="325"/>
        <v>-1425.44</v>
      </c>
      <c r="K733" s="3">
        <f t="shared" ca="1" si="326"/>
        <v>1</v>
      </c>
      <c r="L733" s="6">
        <f t="shared" ca="1" si="327"/>
        <v>0</v>
      </c>
      <c r="M733" s="33">
        <f>PTAinputs!AF733</f>
        <v>161.7521234625203</v>
      </c>
      <c r="N733" s="31">
        <f t="shared" ca="1" si="328"/>
        <v>1.0205372813857663</v>
      </c>
      <c r="O733" s="2">
        <f t="shared" ca="1" si="329"/>
        <v>158.49702545200552</v>
      </c>
      <c r="P733" s="3">
        <f t="shared" ca="1" si="330"/>
        <v>1</v>
      </c>
      <c r="Q733">
        <f t="shared" ca="1" si="331"/>
        <v>0</v>
      </c>
      <c r="R733" s="33">
        <f>PTAinputs!AF733</f>
        <v>161.7521234625203</v>
      </c>
      <c r="S733" s="31">
        <f t="shared" ca="1" si="332"/>
        <v>1.0715641454550546</v>
      </c>
      <c r="T733" s="2">
        <f t="shared" ca="1" si="333"/>
        <v>150.94954804952906</v>
      </c>
      <c r="U733" s="76">
        <f t="shared" ca="1" si="334"/>
        <v>0.74522208883553365</v>
      </c>
      <c r="V733" s="2">
        <f t="shared" ca="1" si="335"/>
        <v>815.86669626640401</v>
      </c>
      <c r="W733" s="33">
        <f>PTAinputs!AF733</f>
        <v>161.7521234625203</v>
      </c>
      <c r="X733" s="31">
        <f t="shared" ca="1" si="336"/>
        <v>1.1193298112170313</v>
      </c>
      <c r="Y733" s="2">
        <f t="shared" ca="1" si="337"/>
        <v>923.55725727206482</v>
      </c>
      <c r="Z733" s="76">
        <f t="shared" ca="1" si="338"/>
        <v>0</v>
      </c>
      <c r="AA733" s="2">
        <f t="shared" ca="1" si="339"/>
        <v>0</v>
      </c>
      <c r="AB733" s="33">
        <f>PTAinputs!AF733</f>
        <v>161.7521234625203</v>
      </c>
      <c r="AC733" s="31">
        <f t="shared" ca="1" si="340"/>
        <v>1.1516446515133407</v>
      </c>
      <c r="AD733" s="2">
        <f t="shared" ca="1" si="341"/>
        <v>0</v>
      </c>
      <c r="AE733" s="33">
        <f t="shared" si="342"/>
        <v>-22.828800000000047</v>
      </c>
      <c r="AF733" s="32">
        <f t="shared" si="343"/>
        <v>-28.536000000000058</v>
      </c>
      <c r="AG733" s="32">
        <f t="shared" si="344"/>
        <v>1201.4639999999999</v>
      </c>
      <c r="AH733" s="33">
        <f t="shared" si="345"/>
        <v>396.50400000000008</v>
      </c>
      <c r="AI733">
        <f t="shared" si="346"/>
        <v>-34.799999999999955</v>
      </c>
      <c r="AJ733">
        <f t="shared" si="347"/>
        <v>1465.2</v>
      </c>
      <c r="AK733" s="2">
        <f>PTAinputs!AE733</f>
        <v>36</v>
      </c>
      <c r="AL733">
        <f>PTAinputs!Q733</f>
        <v>-0.87</v>
      </c>
    </row>
    <row r="734" spans="1:38" ht="15" customHeight="1" x14ac:dyDescent="0.25">
      <c r="A734" t="str">
        <f>PTAinputs!B734</f>
        <v>179HO00113</v>
      </c>
      <c r="B734" s="26">
        <f>PTAinputs!AC734</f>
        <v>4.9000000000000004</v>
      </c>
      <c r="C734" s="51">
        <f t="shared" ca="1" si="319"/>
        <v>756.19929477061191</v>
      </c>
      <c r="D734" s="52">
        <f t="shared" ca="1" si="320"/>
        <v>301.61753736517579</v>
      </c>
      <c r="E734" s="28">
        <f t="shared" ca="1" si="321"/>
        <v>2.7452220888355336</v>
      </c>
      <c r="F734" s="3">
        <f t="shared" ca="1" si="322"/>
        <v>1</v>
      </c>
      <c r="G734" s="34">
        <f>PTAinputs!AD734</f>
        <v>3.74</v>
      </c>
      <c r="H734" s="33">
        <f t="shared" si="323"/>
        <v>-1425</v>
      </c>
      <c r="I734">
        <f t="shared" ca="1" si="324"/>
        <v>1</v>
      </c>
      <c r="J734" s="33">
        <f t="shared" ca="1" si="325"/>
        <v>-1421.26</v>
      </c>
      <c r="K734" s="3">
        <f t="shared" ca="1" si="326"/>
        <v>1</v>
      </c>
      <c r="L734" s="6">
        <f t="shared" ca="1" si="327"/>
        <v>0</v>
      </c>
      <c r="M734" s="33">
        <f>PTAinputs!AF734</f>
        <v>231.37586446971457</v>
      </c>
      <c r="N734" s="31">
        <f t="shared" ca="1" si="328"/>
        <v>1.0205372813857663</v>
      </c>
      <c r="O734" s="2">
        <f t="shared" ca="1" si="329"/>
        <v>226.71965903639907</v>
      </c>
      <c r="P734" s="3">
        <f t="shared" ca="1" si="330"/>
        <v>1</v>
      </c>
      <c r="Q734">
        <f t="shared" ca="1" si="331"/>
        <v>0</v>
      </c>
      <c r="R734" s="33">
        <f>PTAinputs!AF734</f>
        <v>231.37586446971457</v>
      </c>
      <c r="S734" s="31">
        <f t="shared" ca="1" si="332"/>
        <v>1.0715641454550546</v>
      </c>
      <c r="T734" s="2">
        <f t="shared" ca="1" si="333"/>
        <v>215.92348479657053</v>
      </c>
      <c r="U734" s="76">
        <f t="shared" ca="1" si="334"/>
        <v>0.74522208883553365</v>
      </c>
      <c r="V734" s="2">
        <f t="shared" ca="1" si="335"/>
        <v>794.87527183416375</v>
      </c>
      <c r="W734" s="33">
        <f>PTAinputs!AF734</f>
        <v>231.37586446971457</v>
      </c>
      <c r="X734" s="31">
        <f t="shared" ca="1" si="336"/>
        <v>1.1193298112170313</v>
      </c>
      <c r="Y734" s="2">
        <f t="shared" ca="1" si="337"/>
        <v>948.91959665990146</v>
      </c>
      <c r="Z734" s="76">
        <f t="shared" ca="1" si="338"/>
        <v>0</v>
      </c>
      <c r="AA734" s="2">
        <f t="shared" ca="1" si="339"/>
        <v>0</v>
      </c>
      <c r="AB734" s="33">
        <f>PTAinputs!AF734</f>
        <v>231.37586446971457</v>
      </c>
      <c r="AC734" s="31">
        <f t="shared" ca="1" si="340"/>
        <v>1.1516446515133407</v>
      </c>
      <c r="AD734" s="2">
        <f t="shared" ca="1" si="341"/>
        <v>0</v>
      </c>
      <c r="AE734" s="33">
        <f t="shared" si="342"/>
        <v>2.8863999999999579</v>
      </c>
      <c r="AF734" s="32">
        <f t="shared" si="343"/>
        <v>3.6079999999999472</v>
      </c>
      <c r="AG734" s="32">
        <f t="shared" si="344"/>
        <v>1233.6079999999999</v>
      </c>
      <c r="AH734" s="33">
        <f t="shared" si="345"/>
        <v>147.69600000000008</v>
      </c>
      <c r="AI734">
        <f t="shared" si="346"/>
        <v>4.4000000000000909</v>
      </c>
      <c r="AJ734">
        <f t="shared" si="347"/>
        <v>1504.4</v>
      </c>
      <c r="AK734" s="2">
        <f>PTAinputs!AE734</f>
        <v>12</v>
      </c>
      <c r="AL734">
        <f>PTAinputs!Q734</f>
        <v>0.11</v>
      </c>
    </row>
    <row r="735" spans="1:38" ht="15" customHeight="1" x14ac:dyDescent="0.25">
      <c r="A735" t="str">
        <f>PTAinputs!B735</f>
        <v>777HO11315</v>
      </c>
      <c r="B735" s="26">
        <f>PTAinputs!AC735</f>
        <v>6.8</v>
      </c>
      <c r="C735" s="51">
        <f t="shared" ca="1" si="319"/>
        <v>849.57277683138022</v>
      </c>
      <c r="D735" s="52">
        <f t="shared" ca="1" si="320"/>
        <v>318.36398625566682</v>
      </c>
      <c r="E735" s="28">
        <f t="shared" ca="1" si="321"/>
        <v>2.9352220888355336</v>
      </c>
      <c r="F735" s="3">
        <f t="shared" ca="1" si="322"/>
        <v>1</v>
      </c>
      <c r="G735" s="34">
        <f>PTAinputs!AD735</f>
        <v>-0.44000000000000006</v>
      </c>
      <c r="H735" s="33">
        <f t="shared" si="323"/>
        <v>-1425</v>
      </c>
      <c r="I735">
        <f t="shared" ca="1" si="324"/>
        <v>1</v>
      </c>
      <c r="J735" s="33">
        <f t="shared" ca="1" si="325"/>
        <v>-1425.44</v>
      </c>
      <c r="K735" s="3">
        <f t="shared" ca="1" si="326"/>
        <v>1</v>
      </c>
      <c r="L735" s="6">
        <f t="shared" ca="1" si="327"/>
        <v>0</v>
      </c>
      <c r="M735" s="33">
        <f>PTAinputs!AF735</f>
        <v>225.69899048503135</v>
      </c>
      <c r="N735" s="31">
        <f t="shared" ca="1" si="328"/>
        <v>1.0205372813857663</v>
      </c>
      <c r="O735" s="2">
        <f t="shared" ca="1" si="329"/>
        <v>221.15702640334646</v>
      </c>
      <c r="P735" s="3">
        <f t="shared" ca="1" si="330"/>
        <v>1</v>
      </c>
      <c r="Q735">
        <f t="shared" ca="1" si="331"/>
        <v>0</v>
      </c>
      <c r="R735" s="33">
        <f>PTAinputs!AF735</f>
        <v>225.69899048503135</v>
      </c>
      <c r="S735" s="31">
        <f t="shared" ca="1" si="332"/>
        <v>1.0715641454550546</v>
      </c>
      <c r="T735" s="2">
        <f t="shared" ca="1" si="333"/>
        <v>210.62573943175855</v>
      </c>
      <c r="U735" s="76">
        <f t="shared" ca="1" si="334"/>
        <v>0.93522208883553359</v>
      </c>
      <c r="V735" s="2">
        <f t="shared" ca="1" si="335"/>
        <v>818.73731794373123</v>
      </c>
      <c r="W735" s="33">
        <f>PTAinputs!AF735</f>
        <v>225.69899048503135</v>
      </c>
      <c r="X735" s="31">
        <f t="shared" ca="1" si="336"/>
        <v>1.1236616443847782</v>
      </c>
      <c r="Y735" s="2">
        <f t="shared" ca="1" si="337"/>
        <v>1006.5862868787268</v>
      </c>
      <c r="Z735" s="76">
        <f t="shared" ca="1" si="338"/>
        <v>0</v>
      </c>
      <c r="AA735" s="2">
        <f t="shared" ca="1" si="339"/>
        <v>0</v>
      </c>
      <c r="AB735" s="33">
        <f>PTAinputs!AF735</f>
        <v>225.69899048503135</v>
      </c>
      <c r="AC735" s="31">
        <f t="shared" ca="1" si="340"/>
        <v>1.1561015438866971</v>
      </c>
      <c r="AD735" s="2">
        <f t="shared" ca="1" si="341"/>
        <v>0</v>
      </c>
      <c r="AE735" s="33">
        <f t="shared" si="342"/>
        <v>60.351999999999862</v>
      </c>
      <c r="AF735" s="32">
        <f t="shared" si="343"/>
        <v>75.439999999999827</v>
      </c>
      <c r="AG735" s="32">
        <f t="shared" si="344"/>
        <v>1305.4399999999998</v>
      </c>
      <c r="AH735" s="33">
        <f t="shared" si="345"/>
        <v>678.12</v>
      </c>
      <c r="AI735">
        <f t="shared" si="346"/>
        <v>92</v>
      </c>
      <c r="AJ735">
        <f t="shared" si="347"/>
        <v>1592</v>
      </c>
      <c r="AK735" s="2">
        <f>PTAinputs!AE735</f>
        <v>48</v>
      </c>
      <c r="AL735">
        <f>PTAinputs!Q735</f>
        <v>2.2999999999999998</v>
      </c>
    </row>
    <row r="736" spans="1:38" ht="15" customHeight="1" x14ac:dyDescent="0.25">
      <c r="A736" t="str">
        <f>PTAinputs!B736</f>
        <v>179HO00112</v>
      </c>
      <c r="B736" s="26">
        <f>PTAinputs!AC736</f>
        <v>6</v>
      </c>
      <c r="C736" s="51">
        <f t="shared" ca="1" si="319"/>
        <v>785.42562754496305</v>
      </c>
      <c r="D736" s="52">
        <f t="shared" ca="1" si="320"/>
        <v>301.99646679061266</v>
      </c>
      <c r="E736" s="28">
        <f t="shared" ca="1" si="321"/>
        <v>2.8552220888355335</v>
      </c>
      <c r="F736" s="3">
        <f t="shared" ca="1" si="322"/>
        <v>1</v>
      </c>
      <c r="G736" s="34">
        <f>PTAinputs!AD736</f>
        <v>2.4200000000000004</v>
      </c>
      <c r="H736" s="33">
        <f t="shared" si="323"/>
        <v>-1425</v>
      </c>
      <c r="I736">
        <f t="shared" ca="1" si="324"/>
        <v>1</v>
      </c>
      <c r="J736" s="33">
        <f t="shared" ca="1" si="325"/>
        <v>-1422.58</v>
      </c>
      <c r="K736" s="3">
        <f t="shared" ca="1" si="326"/>
        <v>1</v>
      </c>
      <c r="L736" s="6">
        <f t="shared" ca="1" si="327"/>
        <v>0</v>
      </c>
      <c r="M736" s="33">
        <f>PTAinputs!AF736</f>
        <v>223.86224181944769</v>
      </c>
      <c r="N736" s="31">
        <f t="shared" ca="1" si="328"/>
        <v>1.0205372813857663</v>
      </c>
      <c r="O736" s="2">
        <f t="shared" ca="1" si="329"/>
        <v>219.35724044835464</v>
      </c>
      <c r="P736" s="3">
        <f t="shared" ca="1" si="330"/>
        <v>1</v>
      </c>
      <c r="Q736">
        <f t="shared" ca="1" si="331"/>
        <v>0</v>
      </c>
      <c r="R736" s="33">
        <f>PTAinputs!AF736</f>
        <v>223.86224181944769</v>
      </c>
      <c r="S736" s="31">
        <f t="shared" ca="1" si="332"/>
        <v>1.0715641454550546</v>
      </c>
      <c r="T736" s="2">
        <f t="shared" ca="1" si="333"/>
        <v>208.91165756986155</v>
      </c>
      <c r="U736" s="76">
        <f t="shared" ca="1" si="334"/>
        <v>0.85522208883553352</v>
      </c>
      <c r="V736" s="2">
        <f t="shared" ca="1" si="335"/>
        <v>793.75252869218343</v>
      </c>
      <c r="W736" s="33">
        <f>PTAinputs!AF736</f>
        <v>223.86224181944769</v>
      </c>
      <c r="X736" s="31">
        <f t="shared" ca="1" si="336"/>
        <v>1.1218356750729428</v>
      </c>
      <c r="Y736" s="2">
        <f t="shared" ca="1" si="337"/>
        <v>964.41204533465873</v>
      </c>
      <c r="Z736" s="76">
        <f t="shared" ca="1" si="338"/>
        <v>0</v>
      </c>
      <c r="AA736" s="2">
        <f t="shared" ca="1" si="339"/>
        <v>0</v>
      </c>
      <c r="AB736" s="33">
        <f>PTAinputs!AF736</f>
        <v>223.86224181944769</v>
      </c>
      <c r="AC736" s="31">
        <f t="shared" ca="1" si="340"/>
        <v>1.1542228591856114</v>
      </c>
      <c r="AD736" s="2">
        <f t="shared" ca="1" si="341"/>
        <v>0</v>
      </c>
      <c r="AE736" s="33">
        <f t="shared" si="342"/>
        <v>29.651199999999882</v>
      </c>
      <c r="AF736" s="32">
        <f t="shared" si="343"/>
        <v>37.063999999999851</v>
      </c>
      <c r="AG736" s="32">
        <f t="shared" si="344"/>
        <v>1267.0639999999999</v>
      </c>
      <c r="AH736" s="33">
        <f t="shared" si="345"/>
        <v>226.38840000000005</v>
      </c>
      <c r="AI736">
        <f t="shared" si="346"/>
        <v>45.200000000000045</v>
      </c>
      <c r="AJ736">
        <f t="shared" si="347"/>
        <v>1545.2</v>
      </c>
      <c r="AK736" s="2">
        <f>PTAinputs!AE736</f>
        <v>15.600000000000001</v>
      </c>
      <c r="AL736">
        <f>PTAinputs!Q736</f>
        <v>1.1299999999999999</v>
      </c>
    </row>
    <row r="737" spans="1:38" ht="15" customHeight="1" x14ac:dyDescent="0.25">
      <c r="A737" t="str">
        <f>PTAinputs!B737</f>
        <v>007HO14401</v>
      </c>
      <c r="B737" s="26">
        <f>PTAinputs!AC737</f>
        <v>5.2</v>
      </c>
      <c r="C737" s="51">
        <f t="shared" ca="1" si="319"/>
        <v>870.73263641641415</v>
      </c>
      <c r="D737" s="52">
        <f t="shared" ca="1" si="320"/>
        <v>343.79186291538463</v>
      </c>
      <c r="E737" s="28">
        <f t="shared" ca="1" si="321"/>
        <v>2.7752220888355335</v>
      </c>
      <c r="F737" s="3">
        <f t="shared" ca="1" si="322"/>
        <v>1</v>
      </c>
      <c r="G737" s="34">
        <f>PTAinputs!AD737</f>
        <v>5.28</v>
      </c>
      <c r="H737" s="33">
        <f t="shared" si="323"/>
        <v>-1425</v>
      </c>
      <c r="I737">
        <f t="shared" ca="1" si="324"/>
        <v>1</v>
      </c>
      <c r="J737" s="33">
        <f t="shared" ca="1" si="325"/>
        <v>-1419.72</v>
      </c>
      <c r="K737" s="3">
        <f t="shared" ca="1" si="326"/>
        <v>1</v>
      </c>
      <c r="L737" s="6">
        <f t="shared" ca="1" si="327"/>
        <v>0</v>
      </c>
      <c r="M737" s="33">
        <f>PTAinputs!AF737</f>
        <v>268.96052448363889</v>
      </c>
      <c r="N737" s="31">
        <f t="shared" ca="1" si="328"/>
        <v>1.0205372813857663</v>
      </c>
      <c r="O737" s="2">
        <f t="shared" ca="1" si="329"/>
        <v>263.54796575233684</v>
      </c>
      <c r="P737" s="3">
        <f t="shared" ca="1" si="330"/>
        <v>1</v>
      </c>
      <c r="Q737">
        <f t="shared" ca="1" si="331"/>
        <v>0</v>
      </c>
      <c r="R737" s="33">
        <f>PTAinputs!AF737</f>
        <v>268.96052448363889</v>
      </c>
      <c r="S737" s="31">
        <f t="shared" ca="1" si="332"/>
        <v>1.0715641454550546</v>
      </c>
      <c r="T737" s="2">
        <f t="shared" ca="1" si="333"/>
        <v>250.99806262127319</v>
      </c>
      <c r="U737" s="76">
        <f t="shared" ca="1" si="334"/>
        <v>0.77522208883553345</v>
      </c>
      <c r="V737" s="2">
        <f t="shared" ca="1" si="335"/>
        <v>795.8087322174473</v>
      </c>
      <c r="W737" s="33">
        <f>PTAinputs!AF737</f>
        <v>268.96052448363889</v>
      </c>
      <c r="X737" s="31">
        <f t="shared" ca="1" si="336"/>
        <v>1.1200126729923416</v>
      </c>
      <c r="Y737" s="2">
        <f t="shared" ca="1" si="337"/>
        <v>981.97103612017543</v>
      </c>
      <c r="Z737" s="76">
        <f t="shared" ca="1" si="338"/>
        <v>0</v>
      </c>
      <c r="AA737" s="2">
        <f t="shared" ca="1" si="339"/>
        <v>0</v>
      </c>
      <c r="AB737" s="33">
        <f>PTAinputs!AF737</f>
        <v>268.96052448363889</v>
      </c>
      <c r="AC737" s="31">
        <f t="shared" ca="1" si="340"/>
        <v>1.1523472273791651</v>
      </c>
      <c r="AD737" s="2">
        <f t="shared" ca="1" si="341"/>
        <v>0</v>
      </c>
      <c r="AE737" s="33">
        <f t="shared" si="342"/>
        <v>23.353599999999826</v>
      </c>
      <c r="AF737" s="32">
        <f t="shared" si="343"/>
        <v>29.19199999999978</v>
      </c>
      <c r="AG737" s="32">
        <f t="shared" si="344"/>
        <v>1259.1919999999998</v>
      </c>
      <c r="AH737" s="33">
        <f t="shared" si="345"/>
        <v>203.34479999999988</v>
      </c>
      <c r="AI737">
        <f t="shared" si="346"/>
        <v>35.599999999999909</v>
      </c>
      <c r="AJ737">
        <f t="shared" si="347"/>
        <v>1535.6</v>
      </c>
      <c r="AK737" s="2">
        <f>PTAinputs!AE737</f>
        <v>14.399999999999999</v>
      </c>
      <c r="AL737">
        <f>PTAinputs!Q737</f>
        <v>0.89</v>
      </c>
    </row>
    <row r="738" spans="1:38" ht="15" customHeight="1" x14ac:dyDescent="0.25">
      <c r="A738" t="str">
        <f>PTAinputs!B738</f>
        <v>001HO13844</v>
      </c>
      <c r="B738" s="26">
        <f>PTAinputs!AC738</f>
        <v>6.9</v>
      </c>
      <c r="C738" s="51">
        <f t="shared" ca="1" si="319"/>
        <v>967.45284593837926</v>
      </c>
      <c r="D738" s="52">
        <f t="shared" ca="1" si="320"/>
        <v>361.39279095597465</v>
      </c>
      <c r="E738" s="28">
        <f t="shared" ca="1" si="321"/>
        <v>2.9452220888355334</v>
      </c>
      <c r="F738" s="3">
        <f t="shared" ca="1" si="322"/>
        <v>1</v>
      </c>
      <c r="G738" s="34">
        <f>PTAinputs!AD738</f>
        <v>4.4000000000000004</v>
      </c>
      <c r="H738" s="33">
        <f t="shared" si="323"/>
        <v>-1425</v>
      </c>
      <c r="I738">
        <f t="shared" ca="1" si="324"/>
        <v>1</v>
      </c>
      <c r="J738" s="33">
        <f t="shared" ca="1" si="325"/>
        <v>-1420.6</v>
      </c>
      <c r="K738" s="3">
        <f t="shared" ca="1" si="326"/>
        <v>1</v>
      </c>
      <c r="L738" s="6">
        <f t="shared" ca="1" si="327"/>
        <v>0</v>
      </c>
      <c r="M738" s="33">
        <f>PTAinputs!AF738</f>
        <v>275.01906474820146</v>
      </c>
      <c r="N738" s="31">
        <f t="shared" ca="1" si="328"/>
        <v>1.0205372813857663</v>
      </c>
      <c r="O738" s="2">
        <f t="shared" ca="1" si="329"/>
        <v>269.48458401711576</v>
      </c>
      <c r="P738" s="3">
        <f t="shared" ca="1" si="330"/>
        <v>1</v>
      </c>
      <c r="Q738">
        <f t="shared" ca="1" si="331"/>
        <v>0</v>
      </c>
      <c r="R738" s="33">
        <f>PTAinputs!AF738</f>
        <v>275.01906474820146</v>
      </c>
      <c r="S738" s="31">
        <f t="shared" ca="1" si="332"/>
        <v>1.0715641454550546</v>
      </c>
      <c r="T738" s="2">
        <f t="shared" ca="1" si="333"/>
        <v>256.65198477820547</v>
      </c>
      <c r="U738" s="76">
        <f t="shared" ca="1" si="334"/>
        <v>0.94522208883553338</v>
      </c>
      <c r="V738" s="2">
        <f t="shared" ca="1" si="335"/>
        <v>791.31409084956294</v>
      </c>
      <c r="W738" s="33">
        <f>PTAinputs!AF738</f>
        <v>275.01906474820146</v>
      </c>
      <c r="X738" s="31">
        <f t="shared" ca="1" si="336"/>
        <v>1.1238900994226573</v>
      </c>
      <c r="Y738" s="2">
        <f t="shared" ca="1" si="337"/>
        <v>1022.6125914631267</v>
      </c>
      <c r="Z738" s="76">
        <f t="shared" ca="1" si="338"/>
        <v>0</v>
      </c>
      <c r="AA738" s="2">
        <f t="shared" ca="1" si="339"/>
        <v>0</v>
      </c>
      <c r="AB738" s="33">
        <f>PTAinputs!AF738</f>
        <v>275.01906474820146</v>
      </c>
      <c r="AC738" s="31">
        <f t="shared" ca="1" si="340"/>
        <v>1.1563365943783828</v>
      </c>
      <c r="AD738" s="2">
        <f t="shared" ca="1" si="341"/>
        <v>0</v>
      </c>
      <c r="AE738" s="33">
        <f t="shared" si="342"/>
        <v>-14.169599999999992</v>
      </c>
      <c r="AF738" s="32">
        <f t="shared" si="343"/>
        <v>-17.711999999999989</v>
      </c>
      <c r="AG738" s="32">
        <f t="shared" si="344"/>
        <v>1212.288</v>
      </c>
      <c r="AH738" s="33">
        <f t="shared" si="345"/>
        <v>182.67840000000004</v>
      </c>
      <c r="AI738">
        <f t="shared" si="346"/>
        <v>-21.599999999999909</v>
      </c>
      <c r="AJ738">
        <f t="shared" si="347"/>
        <v>1478.4</v>
      </c>
      <c r="AK738" s="2">
        <f>PTAinputs!AE738</f>
        <v>16.799999999999997</v>
      </c>
      <c r="AL738">
        <f>PTAinputs!Q738</f>
        <v>-0.54</v>
      </c>
    </row>
    <row r="739" spans="1:38" ht="15" customHeight="1" x14ac:dyDescent="0.25">
      <c r="A739" t="str">
        <f>PTAinputs!B739</f>
        <v>200HO11607</v>
      </c>
      <c r="B739" s="26">
        <f>PTAinputs!AC739</f>
        <v>5.3</v>
      </c>
      <c r="C739" s="51">
        <f t="shared" ca="1" si="319"/>
        <v>856.35324950609993</v>
      </c>
      <c r="D739" s="52">
        <f t="shared" ca="1" si="320"/>
        <v>336.98082196744798</v>
      </c>
      <c r="E739" s="28">
        <f t="shared" ca="1" si="321"/>
        <v>2.7852220888355337</v>
      </c>
      <c r="F739" s="3">
        <f t="shared" ca="1" si="322"/>
        <v>1</v>
      </c>
      <c r="G739" s="34">
        <f>PTAinputs!AD739</f>
        <v>0.22000000000000003</v>
      </c>
      <c r="H739" s="33">
        <f t="shared" si="323"/>
        <v>-1425</v>
      </c>
      <c r="I739">
        <f t="shared" ca="1" si="324"/>
        <v>1</v>
      </c>
      <c r="J739" s="33">
        <f t="shared" ca="1" si="325"/>
        <v>-1424.78</v>
      </c>
      <c r="K739" s="3">
        <f t="shared" ca="1" si="326"/>
        <v>1</v>
      </c>
      <c r="L739" s="6">
        <f t="shared" ca="1" si="327"/>
        <v>0</v>
      </c>
      <c r="M739" s="33">
        <f>PTAinputs!AF739</f>
        <v>264.81781155720586</v>
      </c>
      <c r="N739" s="31">
        <f t="shared" ca="1" si="328"/>
        <v>1.0205372813857663</v>
      </c>
      <c r="O739" s="2">
        <f t="shared" ca="1" si="329"/>
        <v>259.48862073673121</v>
      </c>
      <c r="P739" s="3">
        <f t="shared" ca="1" si="330"/>
        <v>1</v>
      </c>
      <c r="Q739">
        <f t="shared" ca="1" si="331"/>
        <v>0</v>
      </c>
      <c r="R739" s="33">
        <f>PTAinputs!AF739</f>
        <v>264.81781155720586</v>
      </c>
      <c r="S739" s="31">
        <f t="shared" ca="1" si="332"/>
        <v>1.0715641454550546</v>
      </c>
      <c r="T739" s="2">
        <f t="shared" ca="1" si="333"/>
        <v>247.13201974926781</v>
      </c>
      <c r="U739" s="76">
        <f t="shared" ca="1" si="334"/>
        <v>0.78522208883553368</v>
      </c>
      <c r="V739" s="2">
        <f t="shared" ca="1" si="335"/>
        <v>792.27797592843183</v>
      </c>
      <c r="W739" s="33">
        <f>PTAinputs!AF739</f>
        <v>264.81781155720586</v>
      </c>
      <c r="X739" s="31">
        <f t="shared" ca="1" si="336"/>
        <v>1.1202403861468417</v>
      </c>
      <c r="Y739" s="2">
        <f t="shared" ca="1" si="337"/>
        <v>977.89956011986885</v>
      </c>
      <c r="Z739" s="76">
        <f t="shared" ca="1" si="338"/>
        <v>0</v>
      </c>
      <c r="AA739" s="2">
        <f t="shared" ca="1" si="339"/>
        <v>0</v>
      </c>
      <c r="AB739" s="33">
        <f>PTAinputs!AF739</f>
        <v>264.81781155720586</v>
      </c>
      <c r="AC739" s="31">
        <f t="shared" ca="1" si="340"/>
        <v>1.1525815145694385</v>
      </c>
      <c r="AD739" s="2">
        <f t="shared" ca="1" si="341"/>
        <v>0</v>
      </c>
      <c r="AE739" s="33">
        <f t="shared" si="342"/>
        <v>34.374400000000058</v>
      </c>
      <c r="AF739" s="32">
        <f t="shared" si="343"/>
        <v>42.968000000000075</v>
      </c>
      <c r="AG739" s="32">
        <f t="shared" si="344"/>
        <v>1272.9680000000001</v>
      </c>
      <c r="AH739" s="33">
        <f t="shared" si="345"/>
        <v>173.1444000000001</v>
      </c>
      <c r="AI739">
        <f t="shared" si="346"/>
        <v>52.400000000000091</v>
      </c>
      <c r="AJ739">
        <f t="shared" si="347"/>
        <v>1552.4</v>
      </c>
      <c r="AK739" s="2">
        <f>PTAinputs!AE739</f>
        <v>10.8</v>
      </c>
      <c r="AL739">
        <f>PTAinputs!Q739</f>
        <v>1.31</v>
      </c>
    </row>
    <row r="740" spans="1:38" ht="15" customHeight="1" x14ac:dyDescent="0.25">
      <c r="A740" t="str">
        <f>PTAinputs!B740</f>
        <v>543HO00189</v>
      </c>
      <c r="B740" s="26">
        <f>PTAinputs!AC740</f>
        <v>6.6</v>
      </c>
      <c r="C740" s="51">
        <f t="shared" ca="1" si="319"/>
        <v>850.43020521651431</v>
      </c>
      <c r="D740" s="52">
        <f t="shared" ca="1" si="320"/>
        <v>320.7188527308686</v>
      </c>
      <c r="E740" s="28">
        <f t="shared" ca="1" si="321"/>
        <v>2.9152220888355336</v>
      </c>
      <c r="F740" s="3">
        <f t="shared" ca="1" si="322"/>
        <v>1</v>
      </c>
      <c r="G740" s="34">
        <f>PTAinputs!AD740</f>
        <v>1.32</v>
      </c>
      <c r="H740" s="33">
        <f t="shared" si="323"/>
        <v>-1425</v>
      </c>
      <c r="I740">
        <f t="shared" ca="1" si="324"/>
        <v>1</v>
      </c>
      <c r="J740" s="33">
        <f t="shared" ca="1" si="325"/>
        <v>-1423.68</v>
      </c>
      <c r="K740" s="3">
        <f t="shared" ca="1" si="326"/>
        <v>1</v>
      </c>
      <c r="L740" s="6">
        <f t="shared" ca="1" si="327"/>
        <v>0</v>
      </c>
      <c r="M740" s="33">
        <f>PTAinputs!AF740</f>
        <v>239.15575539568349</v>
      </c>
      <c r="N740" s="31">
        <f t="shared" ca="1" si="328"/>
        <v>1.0205372813857663</v>
      </c>
      <c r="O740" s="2">
        <f t="shared" ca="1" si="329"/>
        <v>234.34298752020001</v>
      </c>
      <c r="P740" s="3">
        <f t="shared" ca="1" si="330"/>
        <v>1</v>
      </c>
      <c r="Q740">
        <f t="shared" ca="1" si="331"/>
        <v>0</v>
      </c>
      <c r="R740" s="33">
        <f>PTAinputs!AF740</f>
        <v>239.15575539568349</v>
      </c>
      <c r="S740" s="31">
        <f t="shared" ca="1" si="332"/>
        <v>1.0715641454550546</v>
      </c>
      <c r="T740" s="2">
        <f t="shared" ca="1" si="333"/>
        <v>223.18379763828574</v>
      </c>
      <c r="U740" s="76">
        <f t="shared" ca="1" si="334"/>
        <v>0.91522208883553358</v>
      </c>
      <c r="V740" s="2">
        <f t="shared" ca="1" si="335"/>
        <v>790.3913857892918</v>
      </c>
      <c r="W740" s="33">
        <f>PTAinputs!AF740</f>
        <v>239.15575539568349</v>
      </c>
      <c r="X740" s="31">
        <f t="shared" ca="1" si="336"/>
        <v>1.1232048736149038</v>
      </c>
      <c r="Y740" s="2">
        <f t="shared" ca="1" si="337"/>
        <v>985.26289601149688</v>
      </c>
      <c r="Z740" s="76">
        <f t="shared" ca="1" si="338"/>
        <v>0</v>
      </c>
      <c r="AA740" s="2">
        <f t="shared" ca="1" si="339"/>
        <v>0</v>
      </c>
      <c r="AB740" s="33">
        <f>PTAinputs!AF740</f>
        <v>239.15575539568349</v>
      </c>
      <c r="AC740" s="31">
        <f t="shared" ca="1" si="340"/>
        <v>1.1556315862309448</v>
      </c>
      <c r="AD740" s="2">
        <f t="shared" ca="1" si="341"/>
        <v>0</v>
      </c>
      <c r="AE740" s="33">
        <f t="shared" si="342"/>
        <v>15.74399999999987</v>
      </c>
      <c r="AF740" s="32">
        <f t="shared" si="343"/>
        <v>19.679999999999836</v>
      </c>
      <c r="AG740" s="32">
        <f t="shared" si="344"/>
        <v>1249.6799999999998</v>
      </c>
      <c r="AH740" s="33">
        <f t="shared" si="345"/>
        <v>193.39199999999997</v>
      </c>
      <c r="AI740">
        <f t="shared" si="346"/>
        <v>24</v>
      </c>
      <c r="AJ740">
        <f t="shared" si="347"/>
        <v>1524</v>
      </c>
      <c r="AK740" s="2">
        <f>PTAinputs!AE740</f>
        <v>14.399999999999999</v>
      </c>
      <c r="AL740">
        <f>PTAinputs!Q740</f>
        <v>0.6</v>
      </c>
    </row>
    <row r="741" spans="1:38" ht="15" customHeight="1" x14ac:dyDescent="0.25">
      <c r="A741" t="str">
        <f>PTAinputs!B741</f>
        <v>288HO00236</v>
      </c>
      <c r="B741" s="26">
        <f>PTAinputs!AC741</f>
        <v>4</v>
      </c>
      <c r="C741" s="51">
        <f t="shared" ca="1" si="319"/>
        <v>744.87125576315657</v>
      </c>
      <c r="D741" s="52">
        <f t="shared" ca="1" si="320"/>
        <v>306.5106589096323</v>
      </c>
      <c r="E741" s="28">
        <f t="shared" ca="1" si="321"/>
        <v>2.6552220888355333</v>
      </c>
      <c r="F741" s="3">
        <f t="shared" ca="1" si="322"/>
        <v>1</v>
      </c>
      <c r="G741" s="34">
        <f>PTAinputs!AD741</f>
        <v>3.74</v>
      </c>
      <c r="H741" s="33">
        <f t="shared" si="323"/>
        <v>-1425</v>
      </c>
      <c r="I741">
        <f t="shared" ca="1" si="324"/>
        <v>1</v>
      </c>
      <c r="J741" s="33">
        <f t="shared" ca="1" si="325"/>
        <v>-1421.26</v>
      </c>
      <c r="K741" s="3">
        <f t="shared" ca="1" si="326"/>
        <v>1</v>
      </c>
      <c r="L741" s="6">
        <f t="shared" ca="1" si="327"/>
        <v>0</v>
      </c>
      <c r="M741" s="33">
        <f>PTAinputs!AF741</f>
        <v>253.42600371315851</v>
      </c>
      <c r="N741" s="31">
        <f t="shared" ca="1" si="328"/>
        <v>1.0205372813857663</v>
      </c>
      <c r="O741" s="2">
        <f t="shared" ca="1" si="329"/>
        <v>248.32606151245804</v>
      </c>
      <c r="P741" s="3">
        <f t="shared" ca="1" si="330"/>
        <v>1</v>
      </c>
      <c r="Q741">
        <f t="shared" ca="1" si="331"/>
        <v>0</v>
      </c>
      <c r="R741" s="33">
        <f>PTAinputs!AF741</f>
        <v>253.42600371315851</v>
      </c>
      <c r="S741" s="31">
        <f t="shared" ca="1" si="332"/>
        <v>1.0715641454550546</v>
      </c>
      <c r="T741" s="2">
        <f t="shared" ca="1" si="333"/>
        <v>236.50101096424575</v>
      </c>
      <c r="U741" s="76">
        <f t="shared" ca="1" si="334"/>
        <v>0.65522208883553335</v>
      </c>
      <c r="V741" s="2">
        <f t="shared" ca="1" si="335"/>
        <v>770.96439124446977</v>
      </c>
      <c r="W741" s="33">
        <f>PTAinputs!AF741</f>
        <v>253.42600371315851</v>
      </c>
      <c r="X741" s="31">
        <f t="shared" ca="1" si="336"/>
        <v>1.1172837228844561</v>
      </c>
      <c r="Y741" s="2">
        <f t="shared" ca="1" si="337"/>
        <v>919.58404095125195</v>
      </c>
      <c r="Z741" s="76">
        <f t="shared" ca="1" si="338"/>
        <v>0</v>
      </c>
      <c r="AA741" s="2">
        <f t="shared" ca="1" si="339"/>
        <v>0</v>
      </c>
      <c r="AB741" s="33">
        <f>PTAinputs!AF741</f>
        <v>253.42600371315851</v>
      </c>
      <c r="AC741" s="31">
        <f t="shared" ca="1" si="340"/>
        <v>1.1495394929969496</v>
      </c>
      <c r="AD741" s="2">
        <f t="shared" ca="1" si="341"/>
        <v>0</v>
      </c>
      <c r="AE741" s="33">
        <f t="shared" si="342"/>
        <v>35.948799999999942</v>
      </c>
      <c r="AF741" s="32">
        <f t="shared" si="343"/>
        <v>44.935999999999922</v>
      </c>
      <c r="AG741" s="32">
        <f t="shared" si="344"/>
        <v>1274.9359999999999</v>
      </c>
      <c r="AH741" s="33">
        <f t="shared" si="345"/>
        <v>-197.19120000000007</v>
      </c>
      <c r="AI741">
        <f t="shared" si="346"/>
        <v>54.799999999999955</v>
      </c>
      <c r="AJ741">
        <f t="shared" si="347"/>
        <v>1554.8</v>
      </c>
      <c r="AK741" s="2">
        <f>PTAinputs!AE741</f>
        <v>-19.200000000000003</v>
      </c>
      <c r="AL741">
        <f>PTAinputs!Q741</f>
        <v>1.37</v>
      </c>
    </row>
    <row r="742" spans="1:38" ht="15" customHeight="1" x14ac:dyDescent="0.25">
      <c r="A742" t="str">
        <f>PTAinputs!B742</f>
        <v>515HO00351</v>
      </c>
      <c r="B742" s="26">
        <f>PTAinputs!AC742</f>
        <v>2.7</v>
      </c>
      <c r="C742" s="51">
        <f t="shared" ca="1" si="319"/>
        <v>710.84014929984482</v>
      </c>
      <c r="D742" s="52">
        <f t="shared" ca="1" si="320"/>
        <v>306.61209767047347</v>
      </c>
      <c r="E742" s="28">
        <f t="shared" ca="1" si="321"/>
        <v>2.5252220888355335</v>
      </c>
      <c r="F742" s="3">
        <f t="shared" ca="1" si="322"/>
        <v>1</v>
      </c>
      <c r="G742" s="34">
        <f>PTAinputs!AD742</f>
        <v>5.7200000000000006</v>
      </c>
      <c r="H742" s="33">
        <f t="shared" si="323"/>
        <v>-1425</v>
      </c>
      <c r="I742">
        <f t="shared" ca="1" si="324"/>
        <v>1</v>
      </c>
      <c r="J742" s="33">
        <f t="shared" ca="1" si="325"/>
        <v>-1419.28</v>
      </c>
      <c r="K742" s="3">
        <f t="shared" ca="1" si="326"/>
        <v>1</v>
      </c>
      <c r="L742" s="6">
        <f t="shared" ca="1" si="327"/>
        <v>0</v>
      </c>
      <c r="M742" s="33">
        <f>PTAinputs!AF742</f>
        <v>272.11066372708285</v>
      </c>
      <c r="N742" s="31">
        <f t="shared" ca="1" si="328"/>
        <v>1.0205372813857663</v>
      </c>
      <c r="O742" s="2">
        <f t="shared" ca="1" si="329"/>
        <v>266.63471162718275</v>
      </c>
      <c r="P742" s="3">
        <f t="shared" ca="1" si="330"/>
        <v>1</v>
      </c>
      <c r="Q742">
        <f t="shared" ca="1" si="331"/>
        <v>0</v>
      </c>
      <c r="R742" s="33">
        <f>PTAinputs!AF742</f>
        <v>272.11066372708285</v>
      </c>
      <c r="S742" s="31">
        <f t="shared" ca="1" si="332"/>
        <v>1.0715641454550546</v>
      </c>
      <c r="T742" s="2">
        <f t="shared" ca="1" si="333"/>
        <v>253.93782059731689</v>
      </c>
      <c r="U742" s="76">
        <f t="shared" ca="1" si="334"/>
        <v>0.52522208883553345</v>
      </c>
      <c r="V742" s="2">
        <f t="shared" ca="1" si="335"/>
        <v>754.65198782885795</v>
      </c>
      <c r="W742" s="33">
        <f>PTAinputs!AF742</f>
        <v>272.11066372708285</v>
      </c>
      <c r="X742" s="31">
        <f t="shared" ca="1" si="336"/>
        <v>1.1143348631772318</v>
      </c>
      <c r="Y742" s="2">
        <f t="shared" ca="1" si="337"/>
        <v>882.90655108434771</v>
      </c>
      <c r="Z742" s="76">
        <f t="shared" ca="1" si="338"/>
        <v>0</v>
      </c>
      <c r="AA742" s="2">
        <f t="shared" ca="1" si="339"/>
        <v>0</v>
      </c>
      <c r="AB742" s="33">
        <f>PTAinputs!AF742</f>
        <v>272.11066372708285</v>
      </c>
      <c r="AC742" s="31">
        <f t="shared" ca="1" si="340"/>
        <v>1.1465055002667857</v>
      </c>
      <c r="AD742" s="2">
        <f t="shared" ca="1" si="341"/>
        <v>0</v>
      </c>
      <c r="AE742" s="33">
        <f t="shared" si="342"/>
        <v>20.729599999999849</v>
      </c>
      <c r="AF742" s="32">
        <f t="shared" si="343"/>
        <v>25.911999999999807</v>
      </c>
      <c r="AG742" s="32">
        <f t="shared" si="344"/>
        <v>1255.9119999999998</v>
      </c>
      <c r="AH742" s="33">
        <f t="shared" si="345"/>
        <v>-504.9384</v>
      </c>
      <c r="AI742">
        <f t="shared" si="346"/>
        <v>31.599999999999909</v>
      </c>
      <c r="AJ742">
        <f t="shared" si="347"/>
        <v>1531.6</v>
      </c>
      <c r="AK742" s="2">
        <f>PTAinputs!AE742</f>
        <v>-43.2</v>
      </c>
      <c r="AL742">
        <f>PTAinputs!Q742</f>
        <v>0.79</v>
      </c>
    </row>
    <row r="743" spans="1:38" ht="15" customHeight="1" x14ac:dyDescent="0.25">
      <c r="A743" t="str">
        <f>PTAinputs!B743</f>
        <v>200HO11804</v>
      </c>
      <c r="B743" s="26">
        <f>PTAinputs!AC743</f>
        <v>6.4</v>
      </c>
      <c r="C743" s="51">
        <f t="shared" ca="1" si="319"/>
        <v>988.25929572298696</v>
      </c>
      <c r="D743" s="52">
        <f t="shared" ca="1" si="320"/>
        <v>375.09354854816343</v>
      </c>
      <c r="E743" s="28">
        <f t="shared" ca="1" si="321"/>
        <v>2.8952220888355336</v>
      </c>
      <c r="F743" s="3">
        <f t="shared" ca="1" si="322"/>
        <v>1</v>
      </c>
      <c r="G743" s="34">
        <f>PTAinputs!AD743</f>
        <v>2.8600000000000003</v>
      </c>
      <c r="H743" s="33">
        <f t="shared" si="323"/>
        <v>-1425</v>
      </c>
      <c r="I743">
        <f t="shared" ca="1" si="324"/>
        <v>1</v>
      </c>
      <c r="J743" s="33">
        <f t="shared" ca="1" si="325"/>
        <v>-1422.14</v>
      </c>
      <c r="K743" s="3">
        <f t="shared" ca="1" si="326"/>
        <v>1</v>
      </c>
      <c r="L743" s="6">
        <f t="shared" ca="1" si="327"/>
        <v>0</v>
      </c>
      <c r="M743" s="33">
        <f>PTAinputs!AF743</f>
        <v>291.12454165699705</v>
      </c>
      <c r="N743" s="31">
        <f t="shared" ca="1" si="328"/>
        <v>1.0205372813857663</v>
      </c>
      <c r="O743" s="2">
        <f t="shared" ca="1" si="329"/>
        <v>285.26595448006083</v>
      </c>
      <c r="P743" s="3">
        <f t="shared" ca="1" si="330"/>
        <v>1</v>
      </c>
      <c r="Q743">
        <f t="shared" ca="1" si="331"/>
        <v>0</v>
      </c>
      <c r="R743" s="33">
        <f>PTAinputs!AF743</f>
        <v>291.12454165699705</v>
      </c>
      <c r="S743" s="31">
        <f t="shared" ca="1" si="332"/>
        <v>1.0715641454550546</v>
      </c>
      <c r="T743" s="2">
        <f t="shared" ca="1" si="333"/>
        <v>271.68186140958176</v>
      </c>
      <c r="U743" s="76">
        <f t="shared" ca="1" si="334"/>
        <v>0.89522208883553356</v>
      </c>
      <c r="V743" s="2">
        <f t="shared" ca="1" si="335"/>
        <v>795.33070051643142</v>
      </c>
      <c r="W743" s="33">
        <f>PTAinputs!AF743</f>
        <v>291.12454165699705</v>
      </c>
      <c r="X743" s="31">
        <f t="shared" ca="1" si="336"/>
        <v>1.1227482885232871</v>
      </c>
      <c r="Y743" s="2">
        <f t="shared" ca="1" si="337"/>
        <v>1027.4585273477244</v>
      </c>
      <c r="Z743" s="76">
        <f t="shared" ca="1" si="338"/>
        <v>0</v>
      </c>
      <c r="AA743" s="2">
        <f t="shared" ca="1" si="339"/>
        <v>0</v>
      </c>
      <c r="AB743" s="33">
        <f>PTAinputs!AF743</f>
        <v>291.12454165699705</v>
      </c>
      <c r="AC743" s="31">
        <f t="shared" ca="1" si="340"/>
        <v>1.1551618196139462</v>
      </c>
      <c r="AD743" s="2">
        <f t="shared" ca="1" si="341"/>
        <v>0</v>
      </c>
      <c r="AE743" s="33">
        <f t="shared" si="342"/>
        <v>-12.595200000000114</v>
      </c>
      <c r="AF743" s="32">
        <f t="shared" si="343"/>
        <v>-15.744000000000142</v>
      </c>
      <c r="AG743" s="32">
        <f t="shared" si="344"/>
        <v>1214.2559999999999</v>
      </c>
      <c r="AH743" s="33">
        <f t="shared" si="345"/>
        <v>213.23519999999999</v>
      </c>
      <c r="AI743">
        <f t="shared" si="346"/>
        <v>-19.200000000000045</v>
      </c>
      <c r="AJ743">
        <f t="shared" si="347"/>
        <v>1480.8</v>
      </c>
      <c r="AK743" s="2">
        <f>PTAinputs!AE743</f>
        <v>19.200000000000003</v>
      </c>
      <c r="AL743">
        <f>PTAinputs!Q743</f>
        <v>-0.48</v>
      </c>
    </row>
    <row r="744" spans="1:38" ht="15" customHeight="1" x14ac:dyDescent="0.25">
      <c r="A744" t="str">
        <f>PTAinputs!B744</f>
        <v>202HO01658</v>
      </c>
      <c r="B744" s="26">
        <f>PTAinputs!AC744</f>
        <v>6.7</v>
      </c>
      <c r="C744" s="51">
        <f t="shared" ca="1" si="319"/>
        <v>683.36260358228924</v>
      </c>
      <c r="D744" s="52">
        <f t="shared" ca="1" si="320"/>
        <v>256.89358227640651</v>
      </c>
      <c r="E744" s="28">
        <f t="shared" ca="1" si="321"/>
        <v>2.9252220888355334</v>
      </c>
      <c r="F744" s="3">
        <f t="shared" ca="1" si="322"/>
        <v>1</v>
      </c>
      <c r="G744" s="34">
        <f>PTAinputs!AD744</f>
        <v>-1.54</v>
      </c>
      <c r="H744" s="33">
        <f t="shared" si="323"/>
        <v>-1425</v>
      </c>
      <c r="I744">
        <f t="shared" ca="1" si="324"/>
        <v>1</v>
      </c>
      <c r="J744" s="33">
        <f t="shared" ca="1" si="325"/>
        <v>-1426.54</v>
      </c>
      <c r="K744" s="3">
        <f t="shared" ca="1" si="326"/>
        <v>1</v>
      </c>
      <c r="L744" s="6">
        <f t="shared" ca="1" si="327"/>
        <v>0</v>
      </c>
      <c r="M744" s="33">
        <f>PTAinputs!AF744</f>
        <v>175.6566372708285</v>
      </c>
      <c r="N744" s="31">
        <f t="shared" ca="1" si="328"/>
        <v>1.0205372813857663</v>
      </c>
      <c r="O744" s="2">
        <f t="shared" ca="1" si="329"/>
        <v>172.1217249724655</v>
      </c>
      <c r="P744" s="3">
        <f t="shared" ca="1" si="330"/>
        <v>1</v>
      </c>
      <c r="Q744">
        <f t="shared" ca="1" si="331"/>
        <v>0</v>
      </c>
      <c r="R744" s="33">
        <f>PTAinputs!AF744</f>
        <v>175.6566372708285</v>
      </c>
      <c r="S744" s="31">
        <f t="shared" ca="1" si="332"/>
        <v>1.0715641454550546</v>
      </c>
      <c r="T744" s="2">
        <f t="shared" ca="1" si="333"/>
        <v>163.92545235472903</v>
      </c>
      <c r="U744" s="76">
        <f t="shared" ca="1" si="334"/>
        <v>0.92522208883553336</v>
      </c>
      <c r="V744" s="2">
        <f t="shared" ca="1" si="335"/>
        <v>795.20781661192166</v>
      </c>
      <c r="W744" s="33">
        <f>PTAinputs!AF744</f>
        <v>175.6566372708285</v>
      </c>
      <c r="X744" s="31">
        <f t="shared" ca="1" si="336"/>
        <v>1.1234332357853403</v>
      </c>
      <c r="Y744" s="2">
        <f t="shared" ca="1" si="337"/>
        <v>939.87275590395734</v>
      </c>
      <c r="Z744" s="76">
        <f t="shared" ca="1" si="338"/>
        <v>0</v>
      </c>
      <c r="AA744" s="2">
        <f t="shared" ca="1" si="339"/>
        <v>0</v>
      </c>
      <c r="AB744" s="33">
        <f>PTAinputs!AF744</f>
        <v>175.6566372708285</v>
      </c>
      <c r="AC744" s="31">
        <f t="shared" ca="1" si="340"/>
        <v>1.1558665411741218</v>
      </c>
      <c r="AD744" s="2">
        <f t="shared" ca="1" si="341"/>
        <v>0</v>
      </c>
      <c r="AE744" s="33">
        <f t="shared" si="342"/>
        <v>31.487999999999921</v>
      </c>
      <c r="AF744" s="32">
        <f t="shared" si="343"/>
        <v>39.3599999999999</v>
      </c>
      <c r="AG744" s="32">
        <f t="shared" si="344"/>
        <v>1269.3599999999999</v>
      </c>
      <c r="AH744" s="33">
        <f t="shared" si="345"/>
        <v>288.14400000000001</v>
      </c>
      <c r="AI744">
        <f t="shared" si="346"/>
        <v>48</v>
      </c>
      <c r="AJ744">
        <f t="shared" si="347"/>
        <v>1548</v>
      </c>
      <c r="AK744" s="2">
        <f>PTAinputs!AE744</f>
        <v>20.399999999999999</v>
      </c>
      <c r="AL744">
        <f>PTAinputs!Q744</f>
        <v>1.2</v>
      </c>
    </row>
    <row r="745" spans="1:38" ht="15" customHeight="1" x14ac:dyDescent="0.25">
      <c r="A745" t="str">
        <f>PTAinputs!B745</f>
        <v>551HO03569</v>
      </c>
      <c r="B745" s="26">
        <f>PTAinputs!AC745</f>
        <v>2.6</v>
      </c>
      <c r="C745" s="51">
        <f t="shared" ca="1" si="319"/>
        <v>559.66594115191629</v>
      </c>
      <c r="D745" s="52">
        <f t="shared" ca="1" si="320"/>
        <v>242.30684383934397</v>
      </c>
      <c r="E745" s="28">
        <f t="shared" ca="1" si="321"/>
        <v>2.5152220888355337</v>
      </c>
      <c r="F745" s="3">
        <f t="shared" ca="1" si="322"/>
        <v>1</v>
      </c>
      <c r="G745" s="34">
        <f>PTAinputs!AD745</f>
        <v>0.44000000000000006</v>
      </c>
      <c r="H745" s="33">
        <f t="shared" si="323"/>
        <v>-1425</v>
      </c>
      <c r="I745">
        <f t="shared" ca="1" si="324"/>
        <v>1</v>
      </c>
      <c r="J745" s="33">
        <f t="shared" ca="1" si="325"/>
        <v>-1424.56</v>
      </c>
      <c r="K745" s="3">
        <f t="shared" ca="1" si="326"/>
        <v>1</v>
      </c>
      <c r="L745" s="6">
        <f t="shared" ca="1" si="327"/>
        <v>0</v>
      </c>
      <c r="M745" s="33">
        <f>PTAinputs!AF745</f>
        <v>202.42025992109538</v>
      </c>
      <c r="N745" s="31">
        <f t="shared" ca="1" si="328"/>
        <v>1.0205372813857663</v>
      </c>
      <c r="O745" s="2">
        <f t="shared" ca="1" si="329"/>
        <v>198.34675676544921</v>
      </c>
      <c r="P745" s="3">
        <f t="shared" ca="1" si="330"/>
        <v>1</v>
      </c>
      <c r="Q745">
        <f t="shared" ca="1" si="331"/>
        <v>0</v>
      </c>
      <c r="R745" s="33">
        <f>PTAinputs!AF745</f>
        <v>202.42025992109538</v>
      </c>
      <c r="S745" s="31">
        <f t="shared" ca="1" si="332"/>
        <v>1.0715641454550546</v>
      </c>
      <c r="T745" s="2">
        <f t="shared" ca="1" si="333"/>
        <v>188.90167310995162</v>
      </c>
      <c r="U745" s="76">
        <f t="shared" ca="1" si="334"/>
        <v>0.51522208883553366</v>
      </c>
      <c r="V745" s="2">
        <f t="shared" ca="1" si="335"/>
        <v>779.43283165908872</v>
      </c>
      <c r="W745" s="33">
        <f>PTAinputs!AF745</f>
        <v>202.42025992109538</v>
      </c>
      <c r="X745" s="31">
        <f t="shared" ca="1" si="336"/>
        <v>1.1141083504483555</v>
      </c>
      <c r="Y745" s="2">
        <f t="shared" ca="1" si="337"/>
        <v>873.04256817816963</v>
      </c>
      <c r="Z745" s="76">
        <f t="shared" ca="1" si="338"/>
        <v>0</v>
      </c>
      <c r="AA745" s="2">
        <f t="shared" ca="1" si="339"/>
        <v>0</v>
      </c>
      <c r="AB745" s="33">
        <f>PTAinputs!AF745</f>
        <v>202.42025992109538</v>
      </c>
      <c r="AC745" s="31">
        <f t="shared" ca="1" si="340"/>
        <v>1.1462724481581974</v>
      </c>
      <c r="AD745" s="2">
        <f t="shared" ca="1" si="341"/>
        <v>0</v>
      </c>
      <c r="AE745" s="33">
        <f t="shared" si="342"/>
        <v>0.78719999999993895</v>
      </c>
      <c r="AF745" s="32">
        <f t="shared" si="343"/>
        <v>0.9839999999999236</v>
      </c>
      <c r="AG745" s="32">
        <f t="shared" si="344"/>
        <v>1230.9839999999999</v>
      </c>
      <c r="AH745" s="33">
        <f t="shared" si="345"/>
        <v>-186.44039999999998</v>
      </c>
      <c r="AI745">
        <f t="shared" si="346"/>
        <v>1.2000000000000455</v>
      </c>
      <c r="AJ745">
        <f t="shared" si="347"/>
        <v>1501.2</v>
      </c>
      <c r="AK745" s="2">
        <f>PTAinputs!AE745</f>
        <v>-15.600000000000001</v>
      </c>
      <c r="AL745">
        <f>PTAinputs!Q745</f>
        <v>0.03</v>
      </c>
    </row>
    <row r="746" spans="1:38" ht="15" customHeight="1" x14ac:dyDescent="0.25">
      <c r="A746" t="str">
        <f>PTAinputs!B746</f>
        <v>551HO03568</v>
      </c>
      <c r="B746" s="26">
        <f>PTAinputs!AC746</f>
        <v>5.8</v>
      </c>
      <c r="C746" s="51">
        <f t="shared" ca="1" si="319"/>
        <v>716.19567530024494</v>
      </c>
      <c r="D746" s="52">
        <f t="shared" ca="1" si="320"/>
        <v>277.18792501049137</v>
      </c>
      <c r="E746" s="28">
        <f t="shared" ca="1" si="321"/>
        <v>2.8352220888355335</v>
      </c>
      <c r="F746" s="3">
        <f t="shared" ca="1" si="322"/>
        <v>1</v>
      </c>
      <c r="G746" s="34">
        <f>PTAinputs!AD746</f>
        <v>-2.8600000000000003</v>
      </c>
      <c r="H746" s="33">
        <f t="shared" si="323"/>
        <v>-1425</v>
      </c>
      <c r="I746">
        <f t="shared" ca="1" si="324"/>
        <v>1</v>
      </c>
      <c r="J746" s="33">
        <f t="shared" ca="1" si="325"/>
        <v>-1427.86</v>
      </c>
      <c r="K746" s="3">
        <f t="shared" ca="1" si="326"/>
        <v>1</v>
      </c>
      <c r="L746" s="6">
        <f t="shared" ca="1" si="327"/>
        <v>0</v>
      </c>
      <c r="M746" s="33">
        <f>PTAinputs!AF746</f>
        <v>204.9616268275702</v>
      </c>
      <c r="N746" s="31">
        <f t="shared" ca="1" si="328"/>
        <v>1.0205372813857663</v>
      </c>
      <c r="O746" s="2">
        <f t="shared" ca="1" si="329"/>
        <v>200.83698123135403</v>
      </c>
      <c r="P746" s="3">
        <f t="shared" ca="1" si="330"/>
        <v>1</v>
      </c>
      <c r="Q746">
        <f t="shared" ca="1" si="331"/>
        <v>0</v>
      </c>
      <c r="R746" s="33">
        <f>PTAinputs!AF746</f>
        <v>204.9616268275702</v>
      </c>
      <c r="S746" s="31">
        <f t="shared" ca="1" si="332"/>
        <v>1.0715641454550546</v>
      </c>
      <c r="T746" s="2">
        <f t="shared" ca="1" si="333"/>
        <v>191.27331545843239</v>
      </c>
      <c r="U746" s="76">
        <f t="shared" ca="1" si="334"/>
        <v>0.8352220888355335</v>
      </c>
      <c r="V746" s="2">
        <f t="shared" ca="1" si="335"/>
        <v>789.30259035137044</v>
      </c>
      <c r="W746" s="33">
        <f>PTAinputs!AF746</f>
        <v>204.9616268275702</v>
      </c>
      <c r="X746" s="31">
        <f t="shared" ca="1" si="336"/>
        <v>1.1213796465633499</v>
      </c>
      <c r="Y746" s="2">
        <f t="shared" ca="1" si="337"/>
        <v>941.96139650563509</v>
      </c>
      <c r="Z746" s="76">
        <f t="shared" ca="1" si="338"/>
        <v>0</v>
      </c>
      <c r="AA746" s="2">
        <f t="shared" ca="1" si="339"/>
        <v>0</v>
      </c>
      <c r="AB746" s="33">
        <f>PTAinputs!AF746</f>
        <v>204.9616268275702</v>
      </c>
      <c r="AC746" s="31">
        <f t="shared" ca="1" si="340"/>
        <v>1.1537536652190545</v>
      </c>
      <c r="AD746" s="2">
        <f t="shared" ca="1" si="341"/>
        <v>0</v>
      </c>
      <c r="AE746" s="33">
        <f t="shared" si="342"/>
        <v>18.630400000000009</v>
      </c>
      <c r="AF746" s="32">
        <f t="shared" si="343"/>
        <v>23.288000000000011</v>
      </c>
      <c r="AG746" s="32">
        <f t="shared" si="344"/>
        <v>1253.288</v>
      </c>
      <c r="AH746" s="33">
        <f t="shared" si="345"/>
        <v>138.54480000000009</v>
      </c>
      <c r="AI746">
        <f t="shared" si="346"/>
        <v>28.400000000000091</v>
      </c>
      <c r="AJ746">
        <f t="shared" si="347"/>
        <v>1528.4</v>
      </c>
      <c r="AK746" s="2">
        <f>PTAinputs!AE746</f>
        <v>9.6000000000000014</v>
      </c>
      <c r="AL746">
        <f>PTAinputs!Q746</f>
        <v>0.71</v>
      </c>
    </row>
    <row r="747" spans="1:38" ht="15" customHeight="1" x14ac:dyDescent="0.25">
      <c r="A747" t="str">
        <f>PTAinputs!B747</f>
        <v>551HO03571</v>
      </c>
      <c r="B747" s="26">
        <f>PTAinputs!AC747</f>
        <v>1.8</v>
      </c>
      <c r="C747" s="51">
        <f t="shared" ca="1" si="319"/>
        <v>489.31912969540076</v>
      </c>
      <c r="D747" s="52">
        <f t="shared" ca="1" si="320"/>
        <v>218.39175812471487</v>
      </c>
      <c r="E747" s="28">
        <f t="shared" ca="1" si="321"/>
        <v>2.4352220888355336</v>
      </c>
      <c r="F747" s="3">
        <f t="shared" ca="1" si="322"/>
        <v>1</v>
      </c>
      <c r="G747" s="34">
        <f>PTAinputs!AD747</f>
        <v>1.54</v>
      </c>
      <c r="H747" s="33">
        <f t="shared" si="323"/>
        <v>-1425</v>
      </c>
      <c r="I747">
        <f t="shared" ca="1" si="324"/>
        <v>1</v>
      </c>
      <c r="J747" s="33">
        <f t="shared" ca="1" si="325"/>
        <v>-1423.46</v>
      </c>
      <c r="K747" s="3">
        <f t="shared" ca="1" si="326"/>
        <v>1</v>
      </c>
      <c r="L747" s="6">
        <f t="shared" ca="1" si="327"/>
        <v>0</v>
      </c>
      <c r="M747" s="33">
        <f>PTAinputs!AF747</f>
        <v>188.06840334184264</v>
      </c>
      <c r="N747" s="31">
        <f t="shared" ca="1" si="328"/>
        <v>1.0205372813857663</v>
      </c>
      <c r="O747" s="2">
        <f t="shared" ca="1" si="329"/>
        <v>184.28371679520467</v>
      </c>
      <c r="P747" s="3">
        <f t="shared" ca="1" si="330"/>
        <v>1</v>
      </c>
      <c r="Q747">
        <f t="shared" ca="1" si="331"/>
        <v>0</v>
      </c>
      <c r="R747" s="33">
        <f>PTAinputs!AF747</f>
        <v>188.06840334184264</v>
      </c>
      <c r="S747" s="31">
        <f t="shared" ca="1" si="332"/>
        <v>1.0715641454550546</v>
      </c>
      <c r="T747" s="2">
        <f t="shared" ca="1" si="333"/>
        <v>175.50830170971872</v>
      </c>
      <c r="U747" s="76">
        <f t="shared" ca="1" si="334"/>
        <v>0.43522208883553359</v>
      </c>
      <c r="V747" s="2">
        <f t="shared" ca="1" si="335"/>
        <v>777.15323624235464</v>
      </c>
      <c r="W747" s="33">
        <f>PTAinputs!AF747</f>
        <v>188.06840334184264</v>
      </c>
      <c r="X747" s="31">
        <f t="shared" ca="1" si="336"/>
        <v>1.1122979054018916</v>
      </c>
      <c r="Y747" s="2">
        <f t="shared" ca="1" si="337"/>
        <v>850.74100706246247</v>
      </c>
      <c r="Z747" s="76">
        <f t="shared" ca="1" si="338"/>
        <v>0</v>
      </c>
      <c r="AA747" s="2">
        <f t="shared" ca="1" si="339"/>
        <v>0</v>
      </c>
      <c r="AB747" s="33">
        <f>PTAinputs!AF747</f>
        <v>188.06840334184264</v>
      </c>
      <c r="AC747" s="31">
        <f t="shared" ca="1" si="340"/>
        <v>1.1444097359050927</v>
      </c>
      <c r="AD747" s="2">
        <f t="shared" ca="1" si="341"/>
        <v>0</v>
      </c>
      <c r="AE747" s="33">
        <f t="shared" si="342"/>
        <v>15.74399999999987</v>
      </c>
      <c r="AF747" s="32">
        <f t="shared" si="343"/>
        <v>19.679999999999836</v>
      </c>
      <c r="AG747" s="32">
        <f t="shared" si="344"/>
        <v>1249.6799999999998</v>
      </c>
      <c r="AH747" s="33">
        <f t="shared" si="345"/>
        <v>-245.08800000000002</v>
      </c>
      <c r="AI747">
        <f t="shared" si="346"/>
        <v>24</v>
      </c>
      <c r="AJ747">
        <f t="shared" si="347"/>
        <v>1524</v>
      </c>
      <c r="AK747" s="2">
        <f>PTAinputs!AE747</f>
        <v>-21.6</v>
      </c>
      <c r="AL747">
        <f>PTAinputs!Q747</f>
        <v>0.6</v>
      </c>
    </row>
    <row r="748" spans="1:38" ht="15" customHeight="1" x14ac:dyDescent="0.25">
      <c r="A748" t="str">
        <f>PTAinputs!B748</f>
        <v>566HO01288</v>
      </c>
      <c r="B748" s="26">
        <f>PTAinputs!AC748</f>
        <v>4.8</v>
      </c>
      <c r="C748" s="51">
        <f t="shared" ca="1" si="319"/>
        <v>700.97620441795368</v>
      </c>
      <c r="D748" s="52">
        <f t="shared" ca="1" si="320"/>
        <v>280.54652937507154</v>
      </c>
      <c r="E748" s="28">
        <f t="shared" ca="1" si="321"/>
        <v>2.7352220888355334</v>
      </c>
      <c r="F748" s="3">
        <f t="shared" ca="1" si="322"/>
        <v>1</v>
      </c>
      <c r="G748" s="34">
        <f>PTAinputs!AD748</f>
        <v>1.1000000000000001</v>
      </c>
      <c r="H748" s="33">
        <f t="shared" si="323"/>
        <v>-1425</v>
      </c>
      <c r="I748">
        <f t="shared" ca="1" si="324"/>
        <v>1</v>
      </c>
      <c r="J748" s="33">
        <f t="shared" ca="1" si="325"/>
        <v>-1423.9</v>
      </c>
      <c r="K748" s="3">
        <f t="shared" ca="1" si="326"/>
        <v>1</v>
      </c>
      <c r="L748" s="6">
        <f t="shared" ca="1" si="327"/>
        <v>0</v>
      </c>
      <c r="M748" s="33">
        <f>PTAinputs!AF748</f>
        <v>213.82663030865632</v>
      </c>
      <c r="N748" s="31">
        <f t="shared" ca="1" si="328"/>
        <v>1.0205372813857663</v>
      </c>
      <c r="O748" s="2">
        <f t="shared" ca="1" si="329"/>
        <v>209.52358547676533</v>
      </c>
      <c r="P748" s="3">
        <f t="shared" ca="1" si="330"/>
        <v>1</v>
      </c>
      <c r="Q748">
        <f t="shared" ca="1" si="331"/>
        <v>0</v>
      </c>
      <c r="R748" s="33">
        <f>PTAinputs!AF748</f>
        <v>213.82663030865632</v>
      </c>
      <c r="S748" s="31">
        <f t="shared" ca="1" si="332"/>
        <v>1.0715641454550546</v>
      </c>
      <c r="T748" s="2">
        <f t="shared" ca="1" si="333"/>
        <v>199.54627188263365</v>
      </c>
      <c r="U748" s="76">
        <f t="shared" ca="1" si="334"/>
        <v>0.73522208883553342</v>
      </c>
      <c r="V748" s="2">
        <f t="shared" ca="1" si="335"/>
        <v>792.11293710662574</v>
      </c>
      <c r="W748" s="33">
        <f>PTAinputs!AF748</f>
        <v>213.82663030865632</v>
      </c>
      <c r="X748" s="31">
        <f t="shared" ca="1" si="336"/>
        <v>1.1191022831566346</v>
      </c>
      <c r="Y748" s="2">
        <f t="shared" ca="1" si="337"/>
        <v>932.5916620188417</v>
      </c>
      <c r="Z748" s="76">
        <f t="shared" ca="1" si="338"/>
        <v>0</v>
      </c>
      <c r="AA748" s="2">
        <f t="shared" ca="1" si="339"/>
        <v>0</v>
      </c>
      <c r="AB748" s="33">
        <f>PTAinputs!AF748</f>
        <v>213.82663030865632</v>
      </c>
      <c r="AC748" s="31">
        <f t="shared" ca="1" si="340"/>
        <v>1.1514105547608025</v>
      </c>
      <c r="AD748" s="2">
        <f t="shared" ca="1" si="341"/>
        <v>0</v>
      </c>
      <c r="AE748" s="33">
        <f t="shared" si="342"/>
        <v>6.2975999999998749</v>
      </c>
      <c r="AF748" s="32">
        <f t="shared" si="343"/>
        <v>7.8719999999998436</v>
      </c>
      <c r="AG748" s="32">
        <f t="shared" si="344"/>
        <v>1237.8719999999998</v>
      </c>
      <c r="AH748" s="33">
        <f t="shared" si="345"/>
        <v>108.6047999999999</v>
      </c>
      <c r="AI748">
        <f t="shared" si="346"/>
        <v>9.5999999999999091</v>
      </c>
      <c r="AJ748">
        <f t="shared" si="347"/>
        <v>1509.6</v>
      </c>
      <c r="AK748" s="2">
        <f>PTAinputs!AE748</f>
        <v>8.3999999999999986</v>
      </c>
      <c r="AL748">
        <f>PTAinputs!Q748</f>
        <v>0.24</v>
      </c>
    </row>
    <row r="749" spans="1:38" ht="15" customHeight="1" x14ac:dyDescent="0.25">
      <c r="A749" t="str">
        <f>PTAinputs!B749</f>
        <v>515HO00308</v>
      </c>
      <c r="B749" s="26">
        <f>PTAinputs!AC749</f>
        <v>6.8</v>
      </c>
      <c r="C749" s="51">
        <f t="shared" ca="1" si="319"/>
        <v>828.19750904549733</v>
      </c>
      <c r="D749" s="52">
        <f t="shared" ca="1" si="320"/>
        <v>310.35394209561645</v>
      </c>
      <c r="E749" s="28">
        <f t="shared" ca="1" si="321"/>
        <v>2.9352220888355336</v>
      </c>
      <c r="F749" s="3">
        <f t="shared" ca="1" si="322"/>
        <v>1</v>
      </c>
      <c r="G749" s="34">
        <f>PTAinputs!AD749</f>
        <v>0.66</v>
      </c>
      <c r="H749" s="33">
        <f t="shared" si="323"/>
        <v>-1425</v>
      </c>
      <c r="I749">
        <f t="shared" ca="1" si="324"/>
        <v>1</v>
      </c>
      <c r="J749" s="33">
        <f t="shared" ca="1" si="325"/>
        <v>-1424.34</v>
      </c>
      <c r="K749" s="3">
        <f t="shared" ca="1" si="326"/>
        <v>1</v>
      </c>
      <c r="L749" s="6">
        <f t="shared" ca="1" si="327"/>
        <v>0</v>
      </c>
      <c r="M749" s="33">
        <f>PTAinputs!AF749</f>
        <v>218.26999303782782</v>
      </c>
      <c r="N749" s="31">
        <f t="shared" ca="1" si="328"/>
        <v>1.0205372813857663</v>
      </c>
      <c r="O749" s="2">
        <f t="shared" ca="1" si="329"/>
        <v>213.87753002167992</v>
      </c>
      <c r="P749" s="3">
        <f t="shared" ca="1" si="330"/>
        <v>1</v>
      </c>
      <c r="Q749">
        <f t="shared" ca="1" si="331"/>
        <v>0</v>
      </c>
      <c r="R749" s="33">
        <f>PTAinputs!AF749</f>
        <v>218.26999303782782</v>
      </c>
      <c r="S749" s="31">
        <f t="shared" ca="1" si="332"/>
        <v>1.0715641454550546</v>
      </c>
      <c r="T749" s="2">
        <f t="shared" ca="1" si="333"/>
        <v>203.69288573493324</v>
      </c>
      <c r="U749" s="76">
        <f t="shared" ca="1" si="334"/>
        <v>0.93522208883553359</v>
      </c>
      <c r="V749" s="2">
        <f t="shared" ca="1" si="335"/>
        <v>816.65754490915788</v>
      </c>
      <c r="W749" s="33">
        <f>PTAinputs!AF749</f>
        <v>218.26999303782782</v>
      </c>
      <c r="X749" s="31">
        <f t="shared" ca="1" si="336"/>
        <v>1.1236616443847782</v>
      </c>
      <c r="Y749" s="2">
        <f t="shared" ca="1" si="337"/>
        <v>998.32336917133557</v>
      </c>
      <c r="Z749" s="76">
        <f t="shared" ca="1" si="338"/>
        <v>0</v>
      </c>
      <c r="AA749" s="2">
        <f t="shared" ca="1" si="339"/>
        <v>0</v>
      </c>
      <c r="AB749" s="33">
        <f>PTAinputs!AF749</f>
        <v>218.26999303782782</v>
      </c>
      <c r="AC749" s="31">
        <f t="shared" ca="1" si="340"/>
        <v>1.1561015438866971</v>
      </c>
      <c r="AD749" s="2">
        <f t="shared" ca="1" si="341"/>
        <v>0</v>
      </c>
      <c r="AE749" s="33">
        <f t="shared" si="342"/>
        <v>-15.744000000000051</v>
      </c>
      <c r="AF749" s="32">
        <f t="shared" si="343"/>
        <v>-19.680000000000064</v>
      </c>
      <c r="AG749" s="32">
        <f t="shared" si="344"/>
        <v>1210.32</v>
      </c>
      <c r="AH749" s="33">
        <f t="shared" si="345"/>
        <v>520.99199999999996</v>
      </c>
      <c r="AI749">
        <f t="shared" si="346"/>
        <v>-24</v>
      </c>
      <c r="AJ749">
        <f t="shared" si="347"/>
        <v>1476</v>
      </c>
      <c r="AK749" s="2">
        <f>PTAinputs!AE749</f>
        <v>45.599999999999994</v>
      </c>
      <c r="AL749">
        <f>PTAinputs!Q749</f>
        <v>-0.6</v>
      </c>
    </row>
    <row r="750" spans="1:38" ht="15" customHeight="1" x14ac:dyDescent="0.25">
      <c r="A750" t="str">
        <f>PTAinputs!B750</f>
        <v>029HO18954</v>
      </c>
      <c r="B750" s="26">
        <f>PTAinputs!AC750</f>
        <v>7.6</v>
      </c>
      <c r="C750" s="51">
        <f t="shared" ca="1" si="319"/>
        <v>946.13695525131357</v>
      </c>
      <c r="D750" s="52">
        <f t="shared" ca="1" si="320"/>
        <v>345.80087393333901</v>
      </c>
      <c r="E750" s="28">
        <f t="shared" ca="1" si="321"/>
        <v>3.0152220888355337</v>
      </c>
      <c r="F750" s="3">
        <f t="shared" ca="1" si="322"/>
        <v>1</v>
      </c>
      <c r="G750" s="34">
        <f>PTAinputs!AD750</f>
        <v>0.22000000000000003</v>
      </c>
      <c r="H750" s="33">
        <f t="shared" si="323"/>
        <v>-1425</v>
      </c>
      <c r="I750">
        <f t="shared" ca="1" si="324"/>
        <v>1</v>
      </c>
      <c r="J750" s="33">
        <f t="shared" ca="1" si="325"/>
        <v>-1424.78</v>
      </c>
      <c r="K750" s="3">
        <f t="shared" ca="1" si="326"/>
        <v>1</v>
      </c>
      <c r="L750" s="6">
        <f t="shared" ca="1" si="327"/>
        <v>0</v>
      </c>
      <c r="M750" s="33">
        <f>PTAinputs!AF750</f>
        <v>240.42211650034815</v>
      </c>
      <c r="N750" s="31">
        <f t="shared" ca="1" si="328"/>
        <v>1.0205372813857663</v>
      </c>
      <c r="O750" s="2">
        <f t="shared" ca="1" si="329"/>
        <v>235.58386438747635</v>
      </c>
      <c r="P750" s="3">
        <f t="shared" ca="1" si="330"/>
        <v>1</v>
      </c>
      <c r="Q750">
        <f t="shared" ca="1" si="331"/>
        <v>0</v>
      </c>
      <c r="R750" s="33">
        <f>PTAinputs!AF750</f>
        <v>240.42211650034815</v>
      </c>
      <c r="S750" s="31">
        <f t="shared" ca="1" si="332"/>
        <v>1.0715641454550546</v>
      </c>
      <c r="T750" s="2">
        <f t="shared" ca="1" si="333"/>
        <v>224.36558513092984</v>
      </c>
      <c r="U750" s="76">
        <f t="shared" ca="1" si="334"/>
        <v>1</v>
      </c>
      <c r="V750" s="2">
        <f t="shared" ca="1" si="335"/>
        <v>0</v>
      </c>
      <c r="W750" s="33">
        <f>PTAinputs!AF750</f>
        <v>240.42211650034815</v>
      </c>
      <c r="X750" s="31">
        <f t="shared" ca="1" si="336"/>
        <v>1.1251423527278075</v>
      </c>
      <c r="Y750" s="2">
        <f t="shared" ca="1" si="337"/>
        <v>213.6815096485046</v>
      </c>
      <c r="Z750" s="76">
        <f t="shared" ca="1" si="338"/>
        <v>1.5222088835533665E-2</v>
      </c>
      <c r="AA750" s="2">
        <f t="shared" ca="1" si="339"/>
        <v>836.26455093919571</v>
      </c>
      <c r="AB750" s="33">
        <f>PTAinputs!AF750</f>
        <v>240.42211650034815</v>
      </c>
      <c r="AC750" s="31">
        <f t="shared" ca="1" si="340"/>
        <v>1.1579832864515032</v>
      </c>
      <c r="AD750" s="2">
        <f t="shared" ca="1" si="341"/>
        <v>839.42498240501595</v>
      </c>
      <c r="AE750" s="33">
        <f t="shared" si="342"/>
        <v>-11.020800000000055</v>
      </c>
      <c r="AF750" s="32">
        <f t="shared" si="343"/>
        <v>-13.776000000000067</v>
      </c>
      <c r="AG750" s="32">
        <f t="shared" si="344"/>
        <v>1216.2239999999999</v>
      </c>
      <c r="AH750" s="33">
        <f t="shared" si="345"/>
        <v>842.32799999999997</v>
      </c>
      <c r="AI750">
        <f t="shared" si="346"/>
        <v>-16.799999999999955</v>
      </c>
      <c r="AJ750">
        <f t="shared" si="347"/>
        <v>1483.2</v>
      </c>
      <c r="AK750" s="2">
        <f>PTAinputs!AE750</f>
        <v>72</v>
      </c>
      <c r="AL750">
        <f>PTAinputs!Q750</f>
        <v>-0.42</v>
      </c>
    </row>
    <row r="751" spans="1:38" ht="15" customHeight="1" x14ac:dyDescent="0.25">
      <c r="A751" t="str">
        <f>PTAinputs!B751</f>
        <v>029HO18822</v>
      </c>
      <c r="B751" s="26">
        <f>PTAinputs!AC751</f>
        <v>5.9</v>
      </c>
      <c r="C751" s="51">
        <f t="shared" ca="1" si="319"/>
        <v>936.30125017499938</v>
      </c>
      <c r="D751" s="52">
        <f t="shared" ca="1" si="320"/>
        <v>361.18743103417626</v>
      </c>
      <c r="E751" s="28">
        <f t="shared" ca="1" si="321"/>
        <v>2.8452220888355337</v>
      </c>
      <c r="F751" s="3">
        <f t="shared" ca="1" si="322"/>
        <v>1</v>
      </c>
      <c r="G751" s="34">
        <f>PTAinputs!AD751</f>
        <v>-1.1000000000000001</v>
      </c>
      <c r="H751" s="33">
        <f t="shared" si="323"/>
        <v>-1425</v>
      </c>
      <c r="I751">
        <f t="shared" ca="1" si="324"/>
        <v>1</v>
      </c>
      <c r="J751" s="33">
        <f t="shared" ca="1" si="325"/>
        <v>-1426.1</v>
      </c>
      <c r="K751" s="3">
        <f t="shared" ca="1" si="326"/>
        <v>1</v>
      </c>
      <c r="L751" s="6">
        <f t="shared" ca="1" si="327"/>
        <v>0</v>
      </c>
      <c r="M751" s="33">
        <f>PTAinputs!AF751</f>
        <v>279.04344395451375</v>
      </c>
      <c r="N751" s="31">
        <f t="shared" ca="1" si="328"/>
        <v>1.0205372813857663</v>
      </c>
      <c r="O751" s="2">
        <f t="shared" ca="1" si="329"/>
        <v>273.42797665912457</v>
      </c>
      <c r="P751" s="3">
        <f t="shared" ca="1" si="330"/>
        <v>1</v>
      </c>
      <c r="Q751">
        <f t="shared" ca="1" si="331"/>
        <v>0</v>
      </c>
      <c r="R751" s="33">
        <f>PTAinputs!AF751</f>
        <v>279.04344395451375</v>
      </c>
      <c r="S751" s="31">
        <f t="shared" ca="1" si="332"/>
        <v>1.0715641454550546</v>
      </c>
      <c r="T751" s="2">
        <f t="shared" ca="1" si="333"/>
        <v>260.40759681821385</v>
      </c>
      <c r="U751" s="76">
        <f t="shared" ca="1" si="334"/>
        <v>0.84522208883553374</v>
      </c>
      <c r="V751" s="2">
        <f t="shared" ca="1" si="335"/>
        <v>805.62898734867986</v>
      </c>
      <c r="W751" s="33">
        <f>PTAinputs!AF751</f>
        <v>279.04344395451375</v>
      </c>
      <c r="X751" s="31">
        <f t="shared" ca="1" si="336"/>
        <v>1.1216076376413695</v>
      </c>
      <c r="Y751" s="2">
        <f t="shared" ca="1" si="337"/>
        <v>1015.91079594181</v>
      </c>
      <c r="Z751" s="76">
        <f t="shared" ca="1" si="338"/>
        <v>0</v>
      </c>
      <c r="AA751" s="2">
        <f t="shared" ca="1" si="339"/>
        <v>0</v>
      </c>
      <c r="AB751" s="33">
        <f>PTAinputs!AF751</f>
        <v>279.04344395451375</v>
      </c>
      <c r="AC751" s="31">
        <f t="shared" ca="1" si="340"/>
        <v>1.153988238356447</v>
      </c>
      <c r="AD751" s="2">
        <f t="shared" ca="1" si="341"/>
        <v>0</v>
      </c>
      <c r="AE751" s="33">
        <f t="shared" si="342"/>
        <v>-16.793599999999969</v>
      </c>
      <c r="AF751" s="32">
        <f t="shared" si="343"/>
        <v>-20.991999999999962</v>
      </c>
      <c r="AG751" s="32">
        <f t="shared" si="344"/>
        <v>1209.008</v>
      </c>
      <c r="AH751" s="33">
        <f t="shared" si="345"/>
        <v>320.87040000000007</v>
      </c>
      <c r="AI751">
        <f t="shared" si="346"/>
        <v>-25.599999999999909</v>
      </c>
      <c r="AJ751">
        <f t="shared" si="347"/>
        <v>1474.4</v>
      </c>
      <c r="AK751" s="2">
        <f>PTAinputs!AE751</f>
        <v>28.799999999999997</v>
      </c>
      <c r="AL751">
        <f>PTAinputs!Q751</f>
        <v>-0.64</v>
      </c>
    </row>
    <row r="752" spans="1:38" ht="15" customHeight="1" x14ac:dyDescent="0.25">
      <c r="A752" t="str">
        <f>PTAinputs!B752</f>
        <v>100HO11991</v>
      </c>
      <c r="B752" s="26">
        <f>PTAinputs!AC752</f>
        <v>6.4</v>
      </c>
      <c r="C752" s="51">
        <f t="shared" ca="1" si="319"/>
        <v>912.55203282086018</v>
      </c>
      <c r="D752" s="52">
        <f t="shared" ca="1" si="320"/>
        <v>346.35887737863737</v>
      </c>
      <c r="E752" s="28">
        <f t="shared" ca="1" si="321"/>
        <v>2.8952220888355336</v>
      </c>
      <c r="F752" s="3">
        <f t="shared" ca="1" si="322"/>
        <v>1</v>
      </c>
      <c r="G752" s="34">
        <f>PTAinputs!AD752</f>
        <v>2.4200000000000004</v>
      </c>
      <c r="H752" s="33">
        <f t="shared" si="323"/>
        <v>-1425</v>
      </c>
      <c r="I752">
        <f t="shared" ca="1" si="324"/>
        <v>1</v>
      </c>
      <c r="J752" s="33">
        <f t="shared" ca="1" si="325"/>
        <v>-1422.58</v>
      </c>
      <c r="K752" s="3">
        <f t="shared" ca="1" si="326"/>
        <v>1</v>
      </c>
      <c r="L752" s="6">
        <f t="shared" ca="1" si="327"/>
        <v>0</v>
      </c>
      <c r="M752" s="33">
        <f>PTAinputs!AF752</f>
        <v>259.12665351589703</v>
      </c>
      <c r="N752" s="31">
        <f t="shared" ca="1" si="328"/>
        <v>1.0205372813857663</v>
      </c>
      <c r="O752" s="2">
        <f t="shared" ca="1" si="329"/>
        <v>253.91199149925652</v>
      </c>
      <c r="P752" s="3">
        <f t="shared" ca="1" si="330"/>
        <v>1</v>
      </c>
      <c r="Q752">
        <f t="shared" ca="1" si="331"/>
        <v>0</v>
      </c>
      <c r="R752" s="33">
        <f>PTAinputs!AF752</f>
        <v>259.12665351589703</v>
      </c>
      <c r="S752" s="31">
        <f t="shared" ca="1" si="332"/>
        <v>1.0715641454550546</v>
      </c>
      <c r="T752" s="2">
        <f t="shared" ca="1" si="333"/>
        <v>241.82094428500619</v>
      </c>
      <c r="U752" s="76">
        <f t="shared" ca="1" si="334"/>
        <v>0.89522208883553356</v>
      </c>
      <c r="V752" s="2">
        <f t="shared" ca="1" si="335"/>
        <v>806.79179794745414</v>
      </c>
      <c r="W752" s="33">
        <f>PTAinputs!AF752</f>
        <v>259.12665351589703</v>
      </c>
      <c r="X752" s="31">
        <f t="shared" ca="1" si="336"/>
        <v>1.1227482885232871</v>
      </c>
      <c r="Y752" s="2">
        <f t="shared" ca="1" si="337"/>
        <v>1013.4061445509774</v>
      </c>
      <c r="Z752" s="76">
        <f t="shared" ca="1" si="338"/>
        <v>0</v>
      </c>
      <c r="AA752" s="2">
        <f t="shared" ca="1" si="339"/>
        <v>0</v>
      </c>
      <c r="AB752" s="33">
        <f>PTAinputs!AF752</f>
        <v>259.12665351589703</v>
      </c>
      <c r="AC752" s="31">
        <f t="shared" ca="1" si="340"/>
        <v>1.1551618196139462</v>
      </c>
      <c r="AD752" s="2">
        <f t="shared" ca="1" si="341"/>
        <v>0</v>
      </c>
      <c r="AE752" s="33">
        <f t="shared" si="342"/>
        <v>26.502399999999945</v>
      </c>
      <c r="AF752" s="32">
        <f t="shared" si="343"/>
        <v>33.127999999999929</v>
      </c>
      <c r="AG752" s="32">
        <f t="shared" si="344"/>
        <v>1263.1279999999999</v>
      </c>
      <c r="AH752" s="33">
        <f t="shared" si="345"/>
        <v>428.91720000000021</v>
      </c>
      <c r="AI752">
        <f t="shared" si="346"/>
        <v>40.400000000000091</v>
      </c>
      <c r="AJ752">
        <f t="shared" si="347"/>
        <v>1540.4</v>
      </c>
      <c r="AK752" s="2">
        <f>PTAinputs!AE752</f>
        <v>32.400000000000006</v>
      </c>
      <c r="AL752">
        <f>PTAinputs!Q752</f>
        <v>1.01</v>
      </c>
    </row>
    <row r="753" spans="1:38" ht="15" customHeight="1" x14ac:dyDescent="0.25">
      <c r="A753" t="str">
        <f>PTAinputs!B753</f>
        <v>001HO13800</v>
      </c>
      <c r="B753" s="26">
        <f>PTAinputs!AC753</f>
        <v>5.9</v>
      </c>
      <c r="C753" s="51">
        <f t="shared" ca="1" si="319"/>
        <v>890.1764108356474</v>
      </c>
      <c r="D753" s="52">
        <f t="shared" ca="1" si="320"/>
        <v>343.39431986965428</v>
      </c>
      <c r="E753" s="28">
        <f t="shared" ca="1" si="321"/>
        <v>2.8452220888355337</v>
      </c>
      <c r="F753" s="3">
        <f t="shared" ca="1" si="322"/>
        <v>1</v>
      </c>
      <c r="G753" s="34">
        <f>PTAinputs!AD753</f>
        <v>1.1000000000000001</v>
      </c>
      <c r="H753" s="33">
        <f t="shared" si="323"/>
        <v>-1425</v>
      </c>
      <c r="I753">
        <f t="shared" ca="1" si="324"/>
        <v>1</v>
      </c>
      <c r="J753" s="33">
        <f t="shared" ca="1" si="325"/>
        <v>-1423.9</v>
      </c>
      <c r="K753" s="3">
        <f t="shared" ca="1" si="326"/>
        <v>1</v>
      </c>
      <c r="L753" s="6">
        <f t="shared" ca="1" si="327"/>
        <v>0</v>
      </c>
      <c r="M753" s="33">
        <f>PTAinputs!AF753</f>
        <v>257.39661174286385</v>
      </c>
      <c r="N753" s="31">
        <f t="shared" ca="1" si="328"/>
        <v>1.0205372813857663</v>
      </c>
      <c r="O753" s="2">
        <f t="shared" ca="1" si="329"/>
        <v>252.21676506844548</v>
      </c>
      <c r="P753" s="3">
        <f t="shared" ca="1" si="330"/>
        <v>1</v>
      </c>
      <c r="Q753">
        <f t="shared" ca="1" si="331"/>
        <v>0</v>
      </c>
      <c r="R753" s="33">
        <f>PTAinputs!AF753</f>
        <v>257.39661174286385</v>
      </c>
      <c r="S753" s="31">
        <f t="shared" ca="1" si="332"/>
        <v>1.0715641454550546</v>
      </c>
      <c r="T753" s="2">
        <f t="shared" ca="1" si="333"/>
        <v>240.20644292232902</v>
      </c>
      <c r="U753" s="76">
        <f t="shared" ca="1" si="334"/>
        <v>0.84522208883553374</v>
      </c>
      <c r="V753" s="2">
        <f t="shared" ca="1" si="335"/>
        <v>815.0291527153239</v>
      </c>
      <c r="W753" s="33">
        <f>PTAinputs!AF753</f>
        <v>257.39661174286385</v>
      </c>
      <c r="X753" s="31">
        <f t="shared" ca="1" si="336"/>
        <v>1.1216076376413695</v>
      </c>
      <c r="Y753" s="2">
        <f t="shared" ca="1" si="337"/>
        <v>1008.9983220890221</v>
      </c>
      <c r="Z753" s="76">
        <f t="shared" ca="1" si="338"/>
        <v>0</v>
      </c>
      <c r="AA753" s="2">
        <f t="shared" ca="1" si="339"/>
        <v>0</v>
      </c>
      <c r="AB753" s="33">
        <f>PTAinputs!AF753</f>
        <v>257.39661174286385</v>
      </c>
      <c r="AC753" s="31">
        <f t="shared" ca="1" si="340"/>
        <v>1.153988238356447</v>
      </c>
      <c r="AD753" s="2">
        <f t="shared" ca="1" si="341"/>
        <v>0</v>
      </c>
      <c r="AE753" s="33">
        <f t="shared" si="342"/>
        <v>-25.715200000000006</v>
      </c>
      <c r="AF753" s="32">
        <f t="shared" si="343"/>
        <v>-32.144000000000005</v>
      </c>
      <c r="AG753" s="32">
        <f t="shared" si="344"/>
        <v>1197.856</v>
      </c>
      <c r="AH753" s="33">
        <f t="shared" si="345"/>
        <v>434.15759999999989</v>
      </c>
      <c r="AI753">
        <f t="shared" si="346"/>
        <v>-39.200000000000045</v>
      </c>
      <c r="AJ753">
        <f t="shared" si="347"/>
        <v>1460.8</v>
      </c>
      <c r="AK753" s="2">
        <f>PTAinputs!AE753</f>
        <v>39.599999999999994</v>
      </c>
      <c r="AL753">
        <f>PTAinputs!Q753</f>
        <v>-0.98</v>
      </c>
    </row>
    <row r="754" spans="1:38" ht="15" customHeight="1" x14ac:dyDescent="0.25">
      <c r="A754" t="str">
        <f>PTAinputs!B754</f>
        <v>029HO18823</v>
      </c>
      <c r="B754" s="26">
        <f>PTAinputs!AC754</f>
        <v>6.8</v>
      </c>
      <c r="C754" s="51">
        <f t="shared" ca="1" si="319"/>
        <v>1043.0833195495607</v>
      </c>
      <c r="D754" s="52">
        <f t="shared" ca="1" si="320"/>
        <v>390.87900726661542</v>
      </c>
      <c r="E754" s="28">
        <f t="shared" ca="1" si="321"/>
        <v>2.9352220888355336</v>
      </c>
      <c r="F754" s="3">
        <f t="shared" ca="1" si="322"/>
        <v>1</v>
      </c>
      <c r="G754" s="34">
        <f>PTAinputs!AD754</f>
        <v>2.2000000000000002</v>
      </c>
      <c r="H754" s="33">
        <f t="shared" si="323"/>
        <v>-1425</v>
      </c>
      <c r="I754">
        <f t="shared" ca="1" si="324"/>
        <v>1</v>
      </c>
      <c r="J754" s="33">
        <f t="shared" ca="1" si="325"/>
        <v>-1422.8</v>
      </c>
      <c r="K754" s="3">
        <f t="shared" ca="1" si="326"/>
        <v>1</v>
      </c>
      <c r="L754" s="6">
        <f t="shared" ca="1" si="327"/>
        <v>0</v>
      </c>
      <c r="M754" s="33">
        <f>PTAinputs!AF754</f>
        <v>292.19280575539568</v>
      </c>
      <c r="N754" s="31">
        <f t="shared" ca="1" si="328"/>
        <v>1.0205372813857663</v>
      </c>
      <c r="O754" s="2">
        <f t="shared" ca="1" si="329"/>
        <v>286.31272084311627</v>
      </c>
      <c r="P754" s="3">
        <f t="shared" ca="1" si="330"/>
        <v>1</v>
      </c>
      <c r="Q754">
        <f t="shared" ca="1" si="331"/>
        <v>0</v>
      </c>
      <c r="R754" s="33">
        <f>PTAinputs!AF754</f>
        <v>292.19280575539568</v>
      </c>
      <c r="S754" s="31">
        <f t="shared" ca="1" si="332"/>
        <v>1.0715641454550546</v>
      </c>
      <c r="T754" s="2">
        <f t="shared" ca="1" si="333"/>
        <v>272.67878175534878</v>
      </c>
      <c r="U754" s="76">
        <f t="shared" ca="1" si="334"/>
        <v>0.93522208883553359</v>
      </c>
      <c r="V754" s="2">
        <f t="shared" ca="1" si="335"/>
        <v>827.05641008202497</v>
      </c>
      <c r="W754" s="33">
        <f>PTAinputs!AF754</f>
        <v>292.19280575539568</v>
      </c>
      <c r="X754" s="31">
        <f t="shared" ca="1" si="336"/>
        <v>1.1236616443847782</v>
      </c>
      <c r="Y754" s="2">
        <f t="shared" ca="1" si="337"/>
        <v>1070.2480928335469</v>
      </c>
      <c r="Z754" s="76">
        <f t="shared" ca="1" si="338"/>
        <v>0</v>
      </c>
      <c r="AA754" s="2">
        <f t="shared" ca="1" si="339"/>
        <v>0</v>
      </c>
      <c r="AB754" s="33">
        <f>PTAinputs!AF754</f>
        <v>292.19280575539568</v>
      </c>
      <c r="AC754" s="31">
        <f t="shared" ca="1" si="340"/>
        <v>1.1561015438866971</v>
      </c>
      <c r="AD754" s="2">
        <f t="shared" ca="1" si="341"/>
        <v>0</v>
      </c>
      <c r="AE754" s="33">
        <f t="shared" si="342"/>
        <v>-32.012800000000063</v>
      </c>
      <c r="AF754" s="32">
        <f t="shared" si="343"/>
        <v>-40.016000000000076</v>
      </c>
      <c r="AG754" s="32">
        <f t="shared" si="344"/>
        <v>1189.9839999999999</v>
      </c>
      <c r="AH754" s="33">
        <f t="shared" si="345"/>
        <v>633.51839999999993</v>
      </c>
      <c r="AI754">
        <f t="shared" si="346"/>
        <v>-48.799999999999955</v>
      </c>
      <c r="AJ754">
        <f t="shared" si="347"/>
        <v>1451.2</v>
      </c>
      <c r="AK754" s="2">
        <f>PTAinputs!AE754</f>
        <v>57.599999999999994</v>
      </c>
      <c r="AL754">
        <f>PTAinputs!Q754</f>
        <v>-1.22</v>
      </c>
    </row>
    <row r="755" spans="1:38" ht="15" customHeight="1" x14ac:dyDescent="0.25">
      <c r="A755" t="str">
        <f>PTAinputs!B755</f>
        <v>029HO19230</v>
      </c>
      <c r="B755" s="26">
        <f>PTAinputs!AC755</f>
        <v>8.5</v>
      </c>
      <c r="C755" s="51">
        <f t="shared" ca="1" si="319"/>
        <v>1017.9886075026201</v>
      </c>
      <c r="D755" s="52">
        <f t="shared" ca="1" si="320"/>
        <v>362.05240494710461</v>
      </c>
      <c r="E755" s="28">
        <f t="shared" ca="1" si="321"/>
        <v>3.1052220888355335</v>
      </c>
      <c r="F755" s="3">
        <f t="shared" ca="1" si="322"/>
        <v>1</v>
      </c>
      <c r="G755" s="34">
        <f>PTAinputs!AD755</f>
        <v>5.7200000000000006</v>
      </c>
      <c r="H755" s="33">
        <f t="shared" si="323"/>
        <v>-1425</v>
      </c>
      <c r="I755">
        <f t="shared" ca="1" si="324"/>
        <v>1</v>
      </c>
      <c r="J755" s="33">
        <f t="shared" ca="1" si="325"/>
        <v>-1419.28</v>
      </c>
      <c r="K755" s="3">
        <f t="shared" ca="1" si="326"/>
        <v>1</v>
      </c>
      <c r="L755" s="6">
        <f t="shared" ca="1" si="327"/>
        <v>0</v>
      </c>
      <c r="M755" s="33">
        <f>PTAinputs!AF755</f>
        <v>261.41961011835701</v>
      </c>
      <c r="N755" s="31">
        <f t="shared" ca="1" si="328"/>
        <v>1.0205372813857663</v>
      </c>
      <c r="O755" s="2">
        <f t="shared" ca="1" si="329"/>
        <v>256.15880466745983</v>
      </c>
      <c r="P755" s="3">
        <f t="shared" ca="1" si="330"/>
        <v>1</v>
      </c>
      <c r="Q755">
        <f t="shared" ca="1" si="331"/>
        <v>0</v>
      </c>
      <c r="R755" s="33">
        <f>PTAinputs!AF755</f>
        <v>261.41961011835701</v>
      </c>
      <c r="S755" s="31">
        <f t="shared" ca="1" si="332"/>
        <v>1.0715641454550546</v>
      </c>
      <c r="T755" s="2">
        <f t="shared" ca="1" si="333"/>
        <v>243.96076634996174</v>
      </c>
      <c r="U755" s="76">
        <f t="shared" ca="1" si="334"/>
        <v>1</v>
      </c>
      <c r="V755" s="2">
        <f t="shared" ca="1" si="335"/>
        <v>0</v>
      </c>
      <c r="W755" s="33">
        <f>PTAinputs!AF755</f>
        <v>261.41961011835701</v>
      </c>
      <c r="X755" s="31">
        <f t="shared" ca="1" si="336"/>
        <v>1.1251423527278075</v>
      </c>
      <c r="Y755" s="2">
        <f t="shared" ca="1" si="337"/>
        <v>232.34358699996355</v>
      </c>
      <c r="Z755" s="76">
        <f t="shared" ca="1" si="338"/>
        <v>0.10522208883553352</v>
      </c>
      <c r="AA755" s="2">
        <f t="shared" ca="1" si="339"/>
        <v>799.5989629845418</v>
      </c>
      <c r="AB755" s="33">
        <f>PTAinputs!AF755</f>
        <v>261.41961011835701</v>
      </c>
      <c r="AC755" s="31">
        <f t="shared" ca="1" si="340"/>
        <v>1.1601039081371112</v>
      </c>
      <c r="AD755" s="2">
        <f t="shared" ca="1" si="341"/>
        <v>823.30987133187693</v>
      </c>
      <c r="AE755" s="33">
        <f t="shared" si="342"/>
        <v>-7.3472000000001572</v>
      </c>
      <c r="AF755" s="32">
        <f t="shared" si="343"/>
        <v>-9.1840000000001965</v>
      </c>
      <c r="AG755" s="32">
        <f t="shared" si="344"/>
        <v>1220.8159999999998</v>
      </c>
      <c r="AH755" s="33">
        <f t="shared" si="345"/>
        <v>391.97759999999982</v>
      </c>
      <c r="AI755">
        <f t="shared" si="346"/>
        <v>-11.200000000000045</v>
      </c>
      <c r="AJ755">
        <f t="shared" si="347"/>
        <v>1488.8</v>
      </c>
      <c r="AK755" s="2">
        <f>PTAinputs!AE755</f>
        <v>33.599999999999994</v>
      </c>
      <c r="AL755">
        <f>PTAinputs!Q755</f>
        <v>-0.28000000000000003</v>
      </c>
    </row>
    <row r="756" spans="1:38" ht="15" customHeight="1" x14ac:dyDescent="0.25">
      <c r="A756" t="str">
        <f>PTAinputs!B756</f>
        <v>100HO12079</v>
      </c>
      <c r="B756" s="26">
        <f>PTAinputs!AC756</f>
        <v>7.5</v>
      </c>
      <c r="C756" s="51">
        <f t="shared" ca="1" si="319"/>
        <v>974.51677346250551</v>
      </c>
      <c r="D756" s="52">
        <f t="shared" ca="1" si="320"/>
        <v>357.27347885558055</v>
      </c>
      <c r="E756" s="28">
        <f t="shared" ca="1" si="321"/>
        <v>3.0052220888355334</v>
      </c>
      <c r="F756" s="3">
        <f t="shared" ca="1" si="322"/>
        <v>1</v>
      </c>
      <c r="G756" s="34">
        <f>PTAinputs!AD756</f>
        <v>3.08</v>
      </c>
      <c r="H756" s="33">
        <f t="shared" si="323"/>
        <v>-1425</v>
      </c>
      <c r="I756">
        <f t="shared" ca="1" si="324"/>
        <v>1</v>
      </c>
      <c r="J756" s="33">
        <f t="shared" ca="1" si="325"/>
        <v>-1421.92</v>
      </c>
      <c r="K756" s="3">
        <f t="shared" ca="1" si="326"/>
        <v>1</v>
      </c>
      <c r="L756" s="6">
        <f t="shared" ca="1" si="327"/>
        <v>0</v>
      </c>
      <c r="M756" s="33">
        <f>PTAinputs!AF756</f>
        <v>263.603132977489</v>
      </c>
      <c r="N756" s="31">
        <f t="shared" ca="1" si="328"/>
        <v>1.0205372813857663</v>
      </c>
      <c r="O756" s="2">
        <f t="shared" ca="1" si="329"/>
        <v>258.29838633582085</v>
      </c>
      <c r="P756" s="3">
        <f t="shared" ca="1" si="330"/>
        <v>1</v>
      </c>
      <c r="Q756">
        <f t="shared" ca="1" si="331"/>
        <v>0</v>
      </c>
      <c r="R756" s="33">
        <f>PTAinputs!AF756</f>
        <v>263.603132977489</v>
      </c>
      <c r="S756" s="31">
        <f t="shared" ca="1" si="332"/>
        <v>1.0715641454550546</v>
      </c>
      <c r="T756" s="2">
        <f t="shared" ca="1" si="333"/>
        <v>245.99846317697225</v>
      </c>
      <c r="U756" s="76">
        <f t="shared" ca="1" si="334"/>
        <v>1</v>
      </c>
      <c r="V756" s="2">
        <f t="shared" ca="1" si="335"/>
        <v>0</v>
      </c>
      <c r="W756" s="33">
        <f>PTAinputs!AF756</f>
        <v>263.603132977489</v>
      </c>
      <c r="X756" s="31">
        <f t="shared" ca="1" si="336"/>
        <v>1.1251423527278075</v>
      </c>
      <c r="Y756" s="2">
        <f t="shared" ca="1" si="337"/>
        <v>234.28425064473547</v>
      </c>
      <c r="Z756" s="76">
        <f t="shared" ca="1" si="338"/>
        <v>5.2220888355334338E-3</v>
      </c>
      <c r="AA756" s="2">
        <f t="shared" ca="1" si="339"/>
        <v>801.43707001845939</v>
      </c>
      <c r="AB756" s="33">
        <f>PTAinputs!AF756</f>
        <v>263.603132977489</v>
      </c>
      <c r="AC756" s="31">
        <f t="shared" ca="1" si="340"/>
        <v>1.1577479012339398</v>
      </c>
      <c r="AD756" s="2">
        <f t="shared" ca="1" si="341"/>
        <v>802.62606718810764</v>
      </c>
      <c r="AE756" s="33">
        <f t="shared" si="342"/>
        <v>-9.1840000000000153</v>
      </c>
      <c r="AF756" s="32">
        <f t="shared" si="343"/>
        <v>-11.480000000000018</v>
      </c>
      <c r="AG756" s="32">
        <f t="shared" si="344"/>
        <v>1218.52</v>
      </c>
      <c r="AH756" s="33">
        <f t="shared" si="345"/>
        <v>360.62400000000002</v>
      </c>
      <c r="AI756">
        <f t="shared" si="346"/>
        <v>-14</v>
      </c>
      <c r="AJ756">
        <f t="shared" si="347"/>
        <v>1486</v>
      </c>
      <c r="AK756" s="2">
        <f>PTAinputs!AE756</f>
        <v>31.200000000000003</v>
      </c>
      <c r="AL756">
        <f>PTAinputs!Q756</f>
        <v>-0.35</v>
      </c>
    </row>
    <row r="757" spans="1:38" ht="15" customHeight="1" x14ac:dyDescent="0.25">
      <c r="A757" t="str">
        <f>PTAinputs!B757</f>
        <v>551HO03572</v>
      </c>
      <c r="B757" s="26">
        <f>PTAinputs!AC757</f>
        <v>2.5</v>
      </c>
      <c r="C757" s="51">
        <f t="shared" ca="1" si="319"/>
        <v>497.40482735472102</v>
      </c>
      <c r="D757" s="52">
        <f t="shared" ca="1" si="320"/>
        <v>216.15889910486328</v>
      </c>
      <c r="E757" s="28">
        <f t="shared" ca="1" si="321"/>
        <v>2.5052220888355334</v>
      </c>
      <c r="F757" s="3">
        <f t="shared" ca="1" si="322"/>
        <v>1</v>
      </c>
      <c r="G757" s="34">
        <f>PTAinputs!AD757</f>
        <v>-1.7600000000000002</v>
      </c>
      <c r="H757" s="33">
        <f t="shared" si="323"/>
        <v>-1425</v>
      </c>
      <c r="I757">
        <f t="shared" ca="1" si="324"/>
        <v>1</v>
      </c>
      <c r="J757" s="33">
        <f t="shared" ca="1" si="325"/>
        <v>-1426.76</v>
      </c>
      <c r="K757" s="3">
        <f t="shared" ca="1" si="326"/>
        <v>1</v>
      </c>
      <c r="L757" s="6">
        <f t="shared" ca="1" si="327"/>
        <v>0</v>
      </c>
      <c r="M757" s="33">
        <f>PTAinputs!AF757</f>
        <v>178.3365398004178</v>
      </c>
      <c r="N757" s="31">
        <f t="shared" ca="1" si="328"/>
        <v>1.0205372813857663</v>
      </c>
      <c r="O757" s="2">
        <f t="shared" ca="1" si="329"/>
        <v>174.74769717208011</v>
      </c>
      <c r="P757" s="3">
        <f t="shared" ca="1" si="330"/>
        <v>1</v>
      </c>
      <c r="Q757">
        <f t="shared" ca="1" si="331"/>
        <v>0</v>
      </c>
      <c r="R757" s="33">
        <f>PTAinputs!AF757</f>
        <v>178.3365398004178</v>
      </c>
      <c r="S757" s="31">
        <f t="shared" ca="1" si="332"/>
        <v>1.0715641454550546</v>
      </c>
      <c r="T757" s="2">
        <f t="shared" ca="1" si="333"/>
        <v>166.42637825912391</v>
      </c>
      <c r="U757" s="76">
        <f t="shared" ca="1" si="334"/>
        <v>0.50522208883553343</v>
      </c>
      <c r="V757" s="2">
        <f t="shared" ca="1" si="335"/>
        <v>780.8751445637032</v>
      </c>
      <c r="W757" s="33">
        <f>PTAinputs!AF757</f>
        <v>178.3365398004178</v>
      </c>
      <c r="X757" s="31">
        <f t="shared" ca="1" si="336"/>
        <v>1.1138818837631042</v>
      </c>
      <c r="Y757" s="2">
        <f t="shared" ca="1" si="337"/>
        <v>861.76303803520739</v>
      </c>
      <c r="Z757" s="76">
        <f t="shared" ca="1" si="338"/>
        <v>0</v>
      </c>
      <c r="AA757" s="2">
        <f t="shared" ca="1" si="339"/>
        <v>0</v>
      </c>
      <c r="AB757" s="33">
        <f>PTAinputs!AF757</f>
        <v>178.3365398004178</v>
      </c>
      <c r="AC757" s="31">
        <f t="shared" ca="1" si="340"/>
        <v>1.1460394434225045</v>
      </c>
      <c r="AD757" s="2">
        <f t="shared" ca="1" si="341"/>
        <v>0</v>
      </c>
      <c r="AE757" s="33">
        <f t="shared" si="342"/>
        <v>-16.006400000000031</v>
      </c>
      <c r="AF757" s="32">
        <f t="shared" si="343"/>
        <v>-20.008000000000038</v>
      </c>
      <c r="AG757" s="32">
        <f t="shared" si="344"/>
        <v>1209.992</v>
      </c>
      <c r="AH757" s="33">
        <f t="shared" si="345"/>
        <v>-188.46480000000003</v>
      </c>
      <c r="AI757">
        <f t="shared" si="346"/>
        <v>-24.400000000000091</v>
      </c>
      <c r="AJ757">
        <f t="shared" si="347"/>
        <v>1475.6</v>
      </c>
      <c r="AK757" s="2">
        <f>PTAinputs!AE757</f>
        <v>-14.399999999999999</v>
      </c>
      <c r="AL757">
        <f>PTAinputs!Q757</f>
        <v>-0.61</v>
      </c>
    </row>
    <row r="758" spans="1:38" ht="15" customHeight="1" x14ac:dyDescent="0.25">
      <c r="A758" t="str">
        <f>PTAinputs!B758</f>
        <v>029HO18788</v>
      </c>
      <c r="B758" s="26">
        <f>PTAinputs!AC758</f>
        <v>8</v>
      </c>
      <c r="C758" s="51">
        <f t="shared" ca="1" si="319"/>
        <v>1105.205689913779</v>
      </c>
      <c r="D758" s="52">
        <f t="shared" ca="1" si="320"/>
        <v>399.02953633677117</v>
      </c>
      <c r="E758" s="28">
        <f t="shared" ca="1" si="321"/>
        <v>3.0552220888355337</v>
      </c>
      <c r="F758" s="3">
        <f t="shared" ca="1" si="322"/>
        <v>1</v>
      </c>
      <c r="G758" s="34">
        <f>PTAinputs!AD758</f>
        <v>2.2000000000000002</v>
      </c>
      <c r="H758" s="33">
        <f t="shared" si="323"/>
        <v>-1425</v>
      </c>
      <c r="I758">
        <f t="shared" ca="1" si="324"/>
        <v>1</v>
      </c>
      <c r="J758" s="33">
        <f t="shared" ca="1" si="325"/>
        <v>-1422.8</v>
      </c>
      <c r="K758" s="3">
        <f t="shared" ca="1" si="326"/>
        <v>1</v>
      </c>
      <c r="L758" s="6">
        <f t="shared" ca="1" si="327"/>
        <v>0</v>
      </c>
      <c r="M758" s="33">
        <f>PTAinputs!AF758</f>
        <v>299.67972847528426</v>
      </c>
      <c r="N758" s="31">
        <f t="shared" ca="1" si="328"/>
        <v>1.0205372813857663</v>
      </c>
      <c r="O758" s="2">
        <f t="shared" ca="1" si="329"/>
        <v>293.64897680989708</v>
      </c>
      <c r="P758" s="3">
        <f t="shared" ca="1" si="330"/>
        <v>1</v>
      </c>
      <c r="Q758">
        <f t="shared" ca="1" si="331"/>
        <v>0</v>
      </c>
      <c r="R758" s="33">
        <f>PTAinputs!AF758</f>
        <v>299.67972847528426</v>
      </c>
      <c r="S758" s="31">
        <f t="shared" ca="1" si="332"/>
        <v>1.0715641454550546</v>
      </c>
      <c r="T758" s="2">
        <f t="shared" ca="1" si="333"/>
        <v>279.66569219990197</v>
      </c>
      <c r="U758" s="76">
        <f t="shared" ca="1" si="334"/>
        <v>1</v>
      </c>
      <c r="V758" s="2">
        <f t="shared" ca="1" si="335"/>
        <v>0</v>
      </c>
      <c r="W758" s="33">
        <f>PTAinputs!AF758</f>
        <v>299.67972847528426</v>
      </c>
      <c r="X758" s="31">
        <f t="shared" ca="1" si="336"/>
        <v>1.1251423527278075</v>
      </c>
      <c r="Y758" s="2">
        <f t="shared" ca="1" si="337"/>
        <v>266.34827828562089</v>
      </c>
      <c r="Z758" s="76">
        <f t="shared" ca="1" si="338"/>
        <v>5.52220888355337E-2</v>
      </c>
      <c r="AA758" s="2">
        <f t="shared" ca="1" si="339"/>
        <v>805.68723627127156</v>
      </c>
      <c r="AB758" s="33">
        <f>PTAinputs!AF758</f>
        <v>299.67972847528426</v>
      </c>
      <c r="AC758" s="31">
        <f t="shared" ca="1" si="340"/>
        <v>1.1589253059878499</v>
      </c>
      <c r="AD758" s="2">
        <f t="shared" ca="1" si="341"/>
        <v>819.96679380838543</v>
      </c>
      <c r="AE758" s="33">
        <f t="shared" si="342"/>
        <v>6.822400000000016</v>
      </c>
      <c r="AF758" s="32">
        <f t="shared" si="343"/>
        <v>8.52800000000002</v>
      </c>
      <c r="AG758" s="32">
        <f t="shared" si="344"/>
        <v>1238.528</v>
      </c>
      <c r="AH758" s="33">
        <f t="shared" si="345"/>
        <v>471.5952000000002</v>
      </c>
      <c r="AI758">
        <f t="shared" si="346"/>
        <v>10.400000000000091</v>
      </c>
      <c r="AJ758">
        <f t="shared" si="347"/>
        <v>1510.4</v>
      </c>
      <c r="AK758" s="2">
        <f>PTAinputs!AE758</f>
        <v>38.400000000000006</v>
      </c>
      <c r="AL758">
        <f>PTAinputs!Q758</f>
        <v>0.26</v>
      </c>
    </row>
    <row r="759" spans="1:38" ht="15" customHeight="1" x14ac:dyDescent="0.25">
      <c r="A759" t="str">
        <f>PTAinputs!B759</f>
        <v>522HO03556</v>
      </c>
      <c r="B759" s="26">
        <f>PTAinputs!AC759</f>
        <v>5.5</v>
      </c>
      <c r="C759" s="51">
        <f t="shared" ca="1" si="319"/>
        <v>786.74916838795957</v>
      </c>
      <c r="D759" s="52">
        <f t="shared" ca="1" si="320"/>
        <v>307.53049465844543</v>
      </c>
      <c r="E759" s="28">
        <f t="shared" ca="1" si="321"/>
        <v>2.8052220888355337</v>
      </c>
      <c r="F759" s="3">
        <f t="shared" ca="1" si="322"/>
        <v>1</v>
      </c>
      <c r="G759" s="34">
        <f>PTAinputs!AD759</f>
        <v>1.32</v>
      </c>
      <c r="H759" s="33">
        <f t="shared" si="323"/>
        <v>-1425</v>
      </c>
      <c r="I759">
        <f t="shared" ca="1" si="324"/>
        <v>1</v>
      </c>
      <c r="J759" s="33">
        <f t="shared" ca="1" si="325"/>
        <v>-1423.68</v>
      </c>
      <c r="K759" s="3">
        <f t="shared" ca="1" si="326"/>
        <v>1</v>
      </c>
      <c r="L759" s="6">
        <f t="shared" ca="1" si="327"/>
        <v>0</v>
      </c>
      <c r="M759" s="33">
        <f>PTAinputs!AF759</f>
        <v>232.85256440009283</v>
      </c>
      <c r="N759" s="31">
        <f t="shared" ca="1" si="328"/>
        <v>1.0205372813857663</v>
      </c>
      <c r="O759" s="2">
        <f t="shared" ca="1" si="329"/>
        <v>228.16664187309962</v>
      </c>
      <c r="P759" s="3">
        <f t="shared" ca="1" si="330"/>
        <v>1</v>
      </c>
      <c r="Q759">
        <f t="shared" ca="1" si="331"/>
        <v>0</v>
      </c>
      <c r="R759" s="33">
        <f>PTAinputs!AF759</f>
        <v>232.85256440009283</v>
      </c>
      <c r="S759" s="31">
        <f t="shared" ca="1" si="332"/>
        <v>1.0715641454550546</v>
      </c>
      <c r="T759" s="2">
        <f t="shared" ca="1" si="333"/>
        <v>217.30156368866631</v>
      </c>
      <c r="U759" s="76">
        <f t="shared" ca="1" si="334"/>
        <v>0.8052220888355337</v>
      </c>
      <c r="V759" s="2">
        <f t="shared" ca="1" si="335"/>
        <v>795.69125831335487</v>
      </c>
      <c r="W759" s="33">
        <f>PTAinputs!AF759</f>
        <v>232.85256440009283</v>
      </c>
      <c r="X759" s="31">
        <f t="shared" ca="1" si="336"/>
        <v>1.1206959513563992</v>
      </c>
      <c r="Y759" s="2">
        <f t="shared" ca="1" si="337"/>
        <v>962.99625131348216</v>
      </c>
      <c r="Z759" s="76">
        <f t="shared" ca="1" si="338"/>
        <v>0</v>
      </c>
      <c r="AA759" s="2">
        <f t="shared" ca="1" si="339"/>
        <v>0</v>
      </c>
      <c r="AB759" s="33">
        <f>PTAinputs!AF759</f>
        <v>232.85256440009283</v>
      </c>
      <c r="AC759" s="31">
        <f t="shared" ca="1" si="340"/>
        <v>1.1530502318605755</v>
      </c>
      <c r="AD759" s="2">
        <f t="shared" ca="1" si="341"/>
        <v>0</v>
      </c>
      <c r="AE759" s="33">
        <f t="shared" si="342"/>
        <v>44.345599999999834</v>
      </c>
      <c r="AF759" s="32">
        <f t="shared" si="343"/>
        <v>55.431999999999789</v>
      </c>
      <c r="AG759" s="32">
        <f t="shared" si="344"/>
        <v>1285.4319999999998</v>
      </c>
      <c r="AH759" s="33">
        <f t="shared" si="345"/>
        <v>245.80919999999992</v>
      </c>
      <c r="AI759">
        <f t="shared" si="346"/>
        <v>67.599999999999909</v>
      </c>
      <c r="AJ759">
        <f t="shared" si="347"/>
        <v>1567.6</v>
      </c>
      <c r="AK759" s="2">
        <f>PTAinputs!AE759</f>
        <v>15.600000000000001</v>
      </c>
      <c r="AL759">
        <f>PTAinputs!Q759</f>
        <v>1.69</v>
      </c>
    </row>
    <row r="760" spans="1:38" ht="15" customHeight="1" x14ac:dyDescent="0.25">
      <c r="A760" t="str">
        <f>PTAinputs!B760</f>
        <v>551HO03558</v>
      </c>
      <c r="B760" s="26">
        <f>PTAinputs!AC760</f>
        <v>4.9000000000000004</v>
      </c>
      <c r="C760" s="51">
        <f t="shared" ca="1" si="319"/>
        <v>759.53586917630741</v>
      </c>
      <c r="D760" s="52">
        <f t="shared" ca="1" si="320"/>
        <v>302.94836293251103</v>
      </c>
      <c r="E760" s="28">
        <f t="shared" ca="1" si="321"/>
        <v>2.7452220888355336</v>
      </c>
      <c r="F760" s="3">
        <f t="shared" ca="1" si="322"/>
        <v>1</v>
      </c>
      <c r="G760" s="34">
        <f>PTAinputs!AD760</f>
        <v>0.22000000000000003</v>
      </c>
      <c r="H760" s="33">
        <f t="shared" si="323"/>
        <v>-1425</v>
      </c>
      <c r="I760">
        <f t="shared" ca="1" si="324"/>
        <v>1</v>
      </c>
      <c r="J760" s="33">
        <f t="shared" ca="1" si="325"/>
        <v>-1424.78</v>
      </c>
      <c r="K760" s="3">
        <f t="shared" ca="1" si="326"/>
        <v>1</v>
      </c>
      <c r="L760" s="6">
        <f t="shared" ca="1" si="327"/>
        <v>0</v>
      </c>
      <c r="M760" s="33">
        <f>PTAinputs!AF760</f>
        <v>226.30182176839173</v>
      </c>
      <c r="N760" s="31">
        <f t="shared" ca="1" si="328"/>
        <v>1.0205372813857663</v>
      </c>
      <c r="O760" s="2">
        <f t="shared" ca="1" si="329"/>
        <v>221.74772631637839</v>
      </c>
      <c r="P760" s="3">
        <f t="shared" ca="1" si="330"/>
        <v>1</v>
      </c>
      <c r="Q760">
        <f t="shared" ca="1" si="331"/>
        <v>0</v>
      </c>
      <c r="R760" s="33">
        <f>PTAinputs!AF760</f>
        <v>226.30182176839173</v>
      </c>
      <c r="S760" s="31">
        <f t="shared" ca="1" si="332"/>
        <v>1.0715641454550546</v>
      </c>
      <c r="T760" s="2">
        <f t="shared" ca="1" si="333"/>
        <v>211.1883107775032</v>
      </c>
      <c r="U760" s="76">
        <f t="shared" ca="1" si="334"/>
        <v>0.74522208883553365</v>
      </c>
      <c r="V760" s="2">
        <f t="shared" ca="1" si="335"/>
        <v>814.81712504479185</v>
      </c>
      <c r="W760" s="33">
        <f>PTAinputs!AF760</f>
        <v>226.30182176839173</v>
      </c>
      <c r="X760" s="31">
        <f t="shared" ca="1" si="336"/>
        <v>1.1193298112170313</v>
      </c>
      <c r="Y760" s="2">
        <f t="shared" ca="1" si="337"/>
        <v>965.48327780468492</v>
      </c>
      <c r="Z760" s="76">
        <f t="shared" ca="1" si="338"/>
        <v>0</v>
      </c>
      <c r="AA760" s="2">
        <f t="shared" ca="1" si="339"/>
        <v>0</v>
      </c>
      <c r="AB760" s="33">
        <f>PTAinputs!AF760</f>
        <v>226.30182176839173</v>
      </c>
      <c r="AC760" s="31">
        <f t="shared" ca="1" si="340"/>
        <v>1.1516446515133407</v>
      </c>
      <c r="AD760" s="2">
        <f t="shared" ca="1" si="341"/>
        <v>0</v>
      </c>
      <c r="AE760" s="33">
        <f t="shared" si="342"/>
        <v>4.9855999999997955</v>
      </c>
      <c r="AF760" s="32">
        <f t="shared" si="343"/>
        <v>6.2319999999997435</v>
      </c>
      <c r="AG760" s="32">
        <f t="shared" si="344"/>
        <v>1236.2319999999997</v>
      </c>
      <c r="AH760" s="33">
        <f t="shared" si="345"/>
        <v>425.28359999999986</v>
      </c>
      <c r="AI760">
        <f t="shared" si="346"/>
        <v>7.5999999999999091</v>
      </c>
      <c r="AJ760">
        <f t="shared" si="347"/>
        <v>1507.6</v>
      </c>
      <c r="AK760" s="2">
        <f>PTAinputs!AE760</f>
        <v>34.799999999999997</v>
      </c>
      <c r="AL760">
        <f>PTAinputs!Q760</f>
        <v>0.19</v>
      </c>
    </row>
    <row r="761" spans="1:38" ht="15" customHeight="1" x14ac:dyDescent="0.25">
      <c r="A761" t="str">
        <f>PTAinputs!B761</f>
        <v>522HO03512</v>
      </c>
      <c r="B761" s="26">
        <f>PTAinputs!AC761</f>
        <v>6.3</v>
      </c>
      <c r="C761" s="51">
        <f t="shared" ca="1" si="319"/>
        <v>848.66832150067341</v>
      </c>
      <c r="D761" s="52">
        <f t="shared" ca="1" si="320"/>
        <v>323.15126152299672</v>
      </c>
      <c r="E761" s="28">
        <f t="shared" ca="1" si="321"/>
        <v>2.8852220888355333</v>
      </c>
      <c r="F761" s="3">
        <f t="shared" ca="1" si="322"/>
        <v>1</v>
      </c>
      <c r="G761" s="34">
        <f>PTAinputs!AD761</f>
        <v>4.4000000000000004</v>
      </c>
      <c r="H761" s="33">
        <f t="shared" si="323"/>
        <v>-1425</v>
      </c>
      <c r="I761">
        <f t="shared" ca="1" si="324"/>
        <v>1</v>
      </c>
      <c r="J761" s="33">
        <f t="shared" ca="1" si="325"/>
        <v>-1420.6</v>
      </c>
      <c r="K761" s="3">
        <f t="shared" ca="1" si="326"/>
        <v>1</v>
      </c>
      <c r="L761" s="6">
        <f t="shared" ca="1" si="327"/>
        <v>0</v>
      </c>
      <c r="M761" s="33">
        <f>PTAinputs!AF761</f>
        <v>234.49850313297753</v>
      </c>
      <c r="N761" s="31">
        <f t="shared" ca="1" si="328"/>
        <v>1.0205372813857663</v>
      </c>
      <c r="O761" s="2">
        <f t="shared" ca="1" si="329"/>
        <v>229.77945775244675</v>
      </c>
      <c r="P761" s="3">
        <f t="shared" ca="1" si="330"/>
        <v>1</v>
      </c>
      <c r="Q761">
        <f t="shared" ca="1" si="331"/>
        <v>0</v>
      </c>
      <c r="R761" s="33">
        <f>PTAinputs!AF761</f>
        <v>234.49850313297753</v>
      </c>
      <c r="S761" s="31">
        <f t="shared" ca="1" si="332"/>
        <v>1.0715641454550546</v>
      </c>
      <c r="T761" s="2">
        <f t="shared" ca="1" si="333"/>
        <v>218.83757881185403</v>
      </c>
      <c r="U761" s="76">
        <f t="shared" ca="1" si="334"/>
        <v>0.88522208883553333</v>
      </c>
      <c r="V761" s="2">
        <f t="shared" ca="1" si="335"/>
        <v>812.39766116231772</v>
      </c>
      <c r="W761" s="33">
        <f>PTAinputs!AF761</f>
        <v>234.49850313297753</v>
      </c>
      <c r="X761" s="31">
        <f t="shared" ca="1" si="336"/>
        <v>1.1225200655832372</v>
      </c>
      <c r="Y761" s="2">
        <f t="shared" ca="1" si="337"/>
        <v>997.32375837584459</v>
      </c>
      <c r="Z761" s="76">
        <f t="shared" ca="1" si="338"/>
        <v>0</v>
      </c>
      <c r="AA761" s="2">
        <f t="shared" ca="1" si="339"/>
        <v>0</v>
      </c>
      <c r="AB761" s="33">
        <f>PTAinputs!AF761</f>
        <v>234.49850313297753</v>
      </c>
      <c r="AC761" s="31">
        <f t="shared" ca="1" si="340"/>
        <v>1.1549270079207103</v>
      </c>
      <c r="AD761" s="2">
        <f t="shared" ca="1" si="341"/>
        <v>0</v>
      </c>
      <c r="AE761" s="33">
        <f t="shared" si="342"/>
        <v>-20.20480000000007</v>
      </c>
      <c r="AF761" s="32">
        <f t="shared" si="343"/>
        <v>-25.256000000000085</v>
      </c>
      <c r="AG761" s="32">
        <f t="shared" si="344"/>
        <v>1204.7439999999999</v>
      </c>
      <c r="AH761" s="33">
        <f t="shared" si="345"/>
        <v>428.82960000000008</v>
      </c>
      <c r="AI761">
        <f t="shared" si="346"/>
        <v>-30.799999999999955</v>
      </c>
      <c r="AJ761">
        <f t="shared" si="347"/>
        <v>1469.2</v>
      </c>
      <c r="AK761" s="2">
        <f>PTAinputs!AE761</f>
        <v>38.400000000000006</v>
      </c>
      <c r="AL761">
        <f>PTAinputs!Q761</f>
        <v>-0.77</v>
      </c>
    </row>
    <row r="762" spans="1:38" ht="15" customHeight="1" x14ac:dyDescent="0.25">
      <c r="A762" t="str">
        <f>PTAinputs!B762</f>
        <v>551HO03513</v>
      </c>
      <c r="B762" s="26">
        <f>PTAinputs!AC762</f>
        <v>5.8</v>
      </c>
      <c r="C762" s="51">
        <f t="shared" ca="1" si="319"/>
        <v>807.32943958475835</v>
      </c>
      <c r="D762" s="52">
        <f t="shared" ca="1" si="320"/>
        <v>312.45926200904205</v>
      </c>
      <c r="E762" s="28">
        <f t="shared" ca="1" si="321"/>
        <v>2.8352220888355335</v>
      </c>
      <c r="F762" s="3">
        <f t="shared" ca="1" si="322"/>
        <v>1</v>
      </c>
      <c r="G762" s="34">
        <f>PTAinputs!AD762</f>
        <v>1.7600000000000002</v>
      </c>
      <c r="H762" s="33">
        <f t="shared" si="323"/>
        <v>-1425</v>
      </c>
      <c r="I762">
        <f t="shared" ca="1" si="324"/>
        <v>1</v>
      </c>
      <c r="J762" s="33">
        <f t="shared" ca="1" si="325"/>
        <v>-1423.24</v>
      </c>
      <c r="K762" s="3">
        <f t="shared" ca="1" si="326"/>
        <v>1</v>
      </c>
      <c r="L762" s="6">
        <f t="shared" ca="1" si="327"/>
        <v>0</v>
      </c>
      <c r="M762" s="33">
        <f>PTAinputs!AF762</f>
        <v>224.53705035971228</v>
      </c>
      <c r="N762" s="31">
        <f t="shared" ca="1" si="328"/>
        <v>1.0205372813857663</v>
      </c>
      <c r="O762" s="2">
        <f t="shared" ca="1" si="329"/>
        <v>220.01846914873909</v>
      </c>
      <c r="P762" s="3">
        <f t="shared" ca="1" si="330"/>
        <v>1</v>
      </c>
      <c r="Q762">
        <f t="shared" ca="1" si="331"/>
        <v>0</v>
      </c>
      <c r="R762" s="33">
        <f>PTAinputs!AF762</f>
        <v>224.53705035971228</v>
      </c>
      <c r="S762" s="31">
        <f t="shared" ca="1" si="332"/>
        <v>1.0715641454550546</v>
      </c>
      <c r="T762" s="2">
        <f t="shared" ca="1" si="333"/>
        <v>209.54139918927532</v>
      </c>
      <c r="U762" s="76">
        <f t="shared" ca="1" si="334"/>
        <v>0.8352220888355335</v>
      </c>
      <c r="V762" s="2">
        <f t="shared" ca="1" si="335"/>
        <v>823.78668410458567</v>
      </c>
      <c r="W762" s="33">
        <f>PTAinputs!AF762</f>
        <v>224.53705035971228</v>
      </c>
      <c r="X762" s="31">
        <f t="shared" ca="1" si="336"/>
        <v>1.1213796465633499</v>
      </c>
      <c r="Y762" s="2">
        <f t="shared" ca="1" si="337"/>
        <v>991.02558914192059</v>
      </c>
      <c r="Z762" s="76">
        <f t="shared" ca="1" si="338"/>
        <v>0</v>
      </c>
      <c r="AA762" s="2">
        <f t="shared" ca="1" si="339"/>
        <v>0</v>
      </c>
      <c r="AB762" s="33">
        <f>PTAinputs!AF762</f>
        <v>224.53705035971228</v>
      </c>
      <c r="AC762" s="31">
        <f t="shared" ca="1" si="340"/>
        <v>1.1537536652190545</v>
      </c>
      <c r="AD762" s="2">
        <f t="shared" ca="1" si="341"/>
        <v>0</v>
      </c>
      <c r="AE762" s="33">
        <f t="shared" si="342"/>
        <v>-8.6592000000000553</v>
      </c>
      <c r="AF762" s="32">
        <f t="shared" si="343"/>
        <v>-10.824000000000069</v>
      </c>
      <c r="AG762" s="32">
        <f t="shared" si="344"/>
        <v>1219.1759999999999</v>
      </c>
      <c r="AH762" s="33">
        <f t="shared" si="345"/>
        <v>575.62919999999986</v>
      </c>
      <c r="AI762">
        <f t="shared" si="346"/>
        <v>-13.200000000000045</v>
      </c>
      <c r="AJ762">
        <f t="shared" si="347"/>
        <v>1486.8</v>
      </c>
      <c r="AK762" s="2">
        <f>PTAinputs!AE762</f>
        <v>49.199999999999996</v>
      </c>
      <c r="AL762">
        <f>PTAinputs!Q762</f>
        <v>-0.33</v>
      </c>
    </row>
    <row r="763" spans="1:38" ht="15" customHeight="1" x14ac:dyDescent="0.25">
      <c r="A763" t="str">
        <f>PTAinputs!B763</f>
        <v>566HO01279</v>
      </c>
      <c r="B763" s="26">
        <f>PTAinputs!AC763</f>
        <v>5.7</v>
      </c>
      <c r="C763" s="51">
        <f t="shared" ca="1" si="319"/>
        <v>658.57408374923887</v>
      </c>
      <c r="D763" s="52">
        <f t="shared" ca="1" si="320"/>
        <v>255.72797002235052</v>
      </c>
      <c r="E763" s="28">
        <f t="shared" ca="1" si="321"/>
        <v>2.8252220888355337</v>
      </c>
      <c r="F763" s="3">
        <f t="shared" ca="1" si="322"/>
        <v>1</v>
      </c>
      <c r="G763" s="34">
        <f>PTAinputs!AD763</f>
        <v>9.02</v>
      </c>
      <c r="H763" s="33">
        <f t="shared" si="323"/>
        <v>-1425</v>
      </c>
      <c r="I763">
        <f t="shared" ca="1" si="324"/>
        <v>1</v>
      </c>
      <c r="J763" s="33">
        <f t="shared" ca="1" si="325"/>
        <v>-1415.98</v>
      </c>
      <c r="K763" s="3">
        <f t="shared" ca="1" si="326"/>
        <v>1</v>
      </c>
      <c r="L763" s="6">
        <f t="shared" ca="1" si="327"/>
        <v>0</v>
      </c>
      <c r="M763" s="33">
        <f>PTAinputs!AF763</f>
        <v>177.1104896727779</v>
      </c>
      <c r="N763" s="31">
        <f t="shared" ca="1" si="328"/>
        <v>1.0205372813857663</v>
      </c>
      <c r="O763" s="2">
        <f t="shared" ca="1" si="329"/>
        <v>173.54632006415608</v>
      </c>
      <c r="P763" s="3">
        <f t="shared" ca="1" si="330"/>
        <v>1</v>
      </c>
      <c r="Q763">
        <f t="shared" ca="1" si="331"/>
        <v>0</v>
      </c>
      <c r="R763" s="33">
        <f>PTAinputs!AF763</f>
        <v>177.1104896727779</v>
      </c>
      <c r="S763" s="31">
        <f t="shared" ca="1" si="332"/>
        <v>1.0715641454550546</v>
      </c>
      <c r="T763" s="2">
        <f t="shared" ca="1" si="333"/>
        <v>165.28220958491053</v>
      </c>
      <c r="U763" s="76">
        <f t="shared" ca="1" si="334"/>
        <v>0.82522208883553372</v>
      </c>
      <c r="V763" s="2">
        <f t="shared" ca="1" si="335"/>
        <v>798.05164639175405</v>
      </c>
      <c r="W763" s="33">
        <f>PTAinputs!AF763</f>
        <v>177.1104896727779</v>
      </c>
      <c r="X763" s="31">
        <f t="shared" ca="1" si="336"/>
        <v>1.1211517018294617</v>
      </c>
      <c r="Y763" s="2">
        <f t="shared" ca="1" si="337"/>
        <v>928.41356619614976</v>
      </c>
      <c r="Z763" s="76">
        <f t="shared" ca="1" si="338"/>
        <v>0</v>
      </c>
      <c r="AA763" s="2">
        <f t="shared" ca="1" si="339"/>
        <v>0</v>
      </c>
      <c r="AB763" s="33">
        <f>PTAinputs!AF763</f>
        <v>177.1104896727779</v>
      </c>
      <c r="AC763" s="31">
        <f t="shared" ca="1" si="340"/>
        <v>1.1535191397637399</v>
      </c>
      <c r="AD763" s="2">
        <f t="shared" ca="1" si="341"/>
        <v>0</v>
      </c>
      <c r="AE763" s="33">
        <f t="shared" si="342"/>
        <v>6.822400000000016</v>
      </c>
      <c r="AF763" s="32">
        <f t="shared" si="343"/>
        <v>8.52800000000002</v>
      </c>
      <c r="AG763" s="32">
        <f t="shared" si="344"/>
        <v>1238.528</v>
      </c>
      <c r="AH763" s="33">
        <f t="shared" si="345"/>
        <v>239.69760000000014</v>
      </c>
      <c r="AI763">
        <f t="shared" si="346"/>
        <v>10.400000000000091</v>
      </c>
      <c r="AJ763">
        <f t="shared" si="347"/>
        <v>1510.4</v>
      </c>
      <c r="AK763" s="2">
        <f>PTAinputs!AE763</f>
        <v>19.200000000000003</v>
      </c>
      <c r="AL763">
        <f>PTAinputs!Q763</f>
        <v>0.26</v>
      </c>
    </row>
    <row r="764" spans="1:38" ht="15" customHeight="1" x14ac:dyDescent="0.25">
      <c r="A764" t="str">
        <f>PTAinputs!B764</f>
        <v>543HO00148</v>
      </c>
      <c r="B764" s="26">
        <f>PTAinputs!AC764</f>
        <v>6.5</v>
      </c>
      <c r="C764" s="51">
        <f t="shared" ca="1" si="319"/>
        <v>697.65568427366304</v>
      </c>
      <c r="D764" s="52">
        <f t="shared" ca="1" si="320"/>
        <v>263.94644575413116</v>
      </c>
      <c r="E764" s="28">
        <f t="shared" ca="1" si="321"/>
        <v>2.9052220888355333</v>
      </c>
      <c r="F764" s="3">
        <f t="shared" ca="1" si="322"/>
        <v>1</v>
      </c>
      <c r="G764" s="34">
        <f>PTAinputs!AD764</f>
        <v>2.8600000000000003</v>
      </c>
      <c r="H764" s="33">
        <f t="shared" si="323"/>
        <v>-1425</v>
      </c>
      <c r="I764">
        <f t="shared" ca="1" si="324"/>
        <v>1</v>
      </c>
      <c r="J764" s="33">
        <f t="shared" ca="1" si="325"/>
        <v>-1422.14</v>
      </c>
      <c r="K764" s="3">
        <f t="shared" ca="1" si="326"/>
        <v>1</v>
      </c>
      <c r="L764" s="6">
        <f t="shared" ca="1" si="327"/>
        <v>0</v>
      </c>
      <c r="M764" s="33">
        <f>PTAinputs!AF764</f>
        <v>173.28801346019961</v>
      </c>
      <c r="N764" s="31">
        <f t="shared" ca="1" si="328"/>
        <v>1.0205372813857663</v>
      </c>
      <c r="O764" s="2">
        <f t="shared" ca="1" si="329"/>
        <v>169.80076732218487</v>
      </c>
      <c r="P764" s="3">
        <f t="shared" ca="1" si="330"/>
        <v>1</v>
      </c>
      <c r="Q764">
        <f t="shared" ca="1" si="331"/>
        <v>0</v>
      </c>
      <c r="R764" s="33">
        <f>PTAinputs!AF764</f>
        <v>173.28801346019961</v>
      </c>
      <c r="S764" s="31">
        <f t="shared" ca="1" si="332"/>
        <v>1.0715641454550546</v>
      </c>
      <c r="T764" s="2">
        <f t="shared" ca="1" si="333"/>
        <v>161.71501649731891</v>
      </c>
      <c r="U764" s="76">
        <f t="shared" ca="1" si="334"/>
        <v>0.90522208883553335</v>
      </c>
      <c r="V764" s="2">
        <f t="shared" ca="1" si="335"/>
        <v>819.93658526098181</v>
      </c>
      <c r="W764" s="33">
        <f>PTAinputs!AF764</f>
        <v>173.28801346019961</v>
      </c>
      <c r="X764" s="31">
        <f t="shared" ca="1" si="336"/>
        <v>1.1229765578640316</v>
      </c>
      <c r="Y764" s="2">
        <f t="shared" ca="1" si="337"/>
        <v>959.62261558468413</v>
      </c>
      <c r="Z764" s="76">
        <f t="shared" ca="1" si="338"/>
        <v>0</v>
      </c>
      <c r="AA764" s="2">
        <f t="shared" ca="1" si="339"/>
        <v>0</v>
      </c>
      <c r="AB764" s="33">
        <f>PTAinputs!AF764</f>
        <v>173.28801346019961</v>
      </c>
      <c r="AC764" s="31">
        <f t="shared" ca="1" si="340"/>
        <v>1.1553966790474557</v>
      </c>
      <c r="AD764" s="2">
        <f t="shared" ca="1" si="341"/>
        <v>0</v>
      </c>
      <c r="AE764" s="33">
        <f t="shared" si="342"/>
        <v>8.3967999999998941</v>
      </c>
      <c r="AF764" s="32">
        <f t="shared" si="343"/>
        <v>10.495999999999867</v>
      </c>
      <c r="AG764" s="32">
        <f t="shared" si="344"/>
        <v>1240.4959999999999</v>
      </c>
      <c r="AH764" s="33">
        <f t="shared" si="345"/>
        <v>590.20799999999986</v>
      </c>
      <c r="AI764">
        <f t="shared" si="346"/>
        <v>12.799999999999955</v>
      </c>
      <c r="AJ764">
        <f t="shared" si="347"/>
        <v>1512.8</v>
      </c>
      <c r="AK764" s="2">
        <f>PTAinputs!AE764</f>
        <v>48</v>
      </c>
      <c r="AL764">
        <f>PTAinputs!Q764</f>
        <v>0.32</v>
      </c>
    </row>
    <row r="765" spans="1:38" ht="15" customHeight="1" x14ac:dyDescent="0.25">
      <c r="A765" t="str">
        <f>PTAinputs!B765</f>
        <v>007HO14163</v>
      </c>
      <c r="B765" s="26">
        <f>PTAinputs!AC765</f>
        <v>5.6</v>
      </c>
      <c r="C765" s="51">
        <f t="shared" ca="1" si="319"/>
        <v>683.88799392258261</v>
      </c>
      <c r="D765" s="52">
        <f t="shared" ca="1" si="320"/>
        <v>266.43727821822506</v>
      </c>
      <c r="E765" s="28">
        <f t="shared" ca="1" si="321"/>
        <v>2.8152220888355335</v>
      </c>
      <c r="F765" s="3">
        <f t="shared" ca="1" si="322"/>
        <v>1</v>
      </c>
      <c r="G765" s="34">
        <f>PTAinputs!AD765</f>
        <v>8.8000000000000007</v>
      </c>
      <c r="H765" s="33">
        <f t="shared" si="323"/>
        <v>-1425</v>
      </c>
      <c r="I765">
        <f t="shared" ca="1" si="324"/>
        <v>1</v>
      </c>
      <c r="J765" s="33">
        <f t="shared" ca="1" si="325"/>
        <v>-1416.2</v>
      </c>
      <c r="K765" s="3">
        <f t="shared" ca="1" si="326"/>
        <v>1</v>
      </c>
      <c r="L765" s="6">
        <f t="shared" ca="1" si="327"/>
        <v>0</v>
      </c>
      <c r="M765" s="33">
        <f>PTAinputs!AF765</f>
        <v>183.48049431422606</v>
      </c>
      <c r="N765" s="31">
        <f t="shared" ca="1" si="328"/>
        <v>1.0205372813857663</v>
      </c>
      <c r="O765" s="2">
        <f t="shared" ca="1" si="329"/>
        <v>179.78813480001605</v>
      </c>
      <c r="P765" s="3">
        <f t="shared" ca="1" si="330"/>
        <v>1</v>
      </c>
      <c r="Q765">
        <f t="shared" ca="1" si="331"/>
        <v>0</v>
      </c>
      <c r="R765" s="33">
        <f>PTAinputs!AF765</f>
        <v>183.48049431422606</v>
      </c>
      <c r="S765" s="31">
        <f t="shared" ca="1" si="332"/>
        <v>1.0715641454550546</v>
      </c>
      <c r="T765" s="2">
        <f t="shared" ca="1" si="333"/>
        <v>171.22679504763434</v>
      </c>
      <c r="U765" s="76">
        <f t="shared" ca="1" si="334"/>
        <v>0.81522208883553349</v>
      </c>
      <c r="V765" s="2">
        <f t="shared" ca="1" si="335"/>
        <v>810.99302478228685</v>
      </c>
      <c r="W765" s="33">
        <f>PTAinputs!AF765</f>
        <v>183.48049431422606</v>
      </c>
      <c r="X765" s="31">
        <f t="shared" ca="1" si="336"/>
        <v>1.1209238034302844</v>
      </c>
      <c r="Y765" s="2">
        <f t="shared" ca="1" si="337"/>
        <v>944.4341662565588</v>
      </c>
      <c r="Z765" s="76">
        <f t="shared" ca="1" si="338"/>
        <v>0</v>
      </c>
      <c r="AA765" s="2">
        <f t="shared" ca="1" si="339"/>
        <v>0</v>
      </c>
      <c r="AB765" s="33">
        <f>PTAinputs!AF765</f>
        <v>183.48049431422606</v>
      </c>
      <c r="AC765" s="31">
        <f t="shared" ca="1" si="340"/>
        <v>1.1532846619808101</v>
      </c>
      <c r="AD765" s="2">
        <f t="shared" ca="1" si="341"/>
        <v>0</v>
      </c>
      <c r="AE765" s="33">
        <f t="shared" si="342"/>
        <v>42.246399999999994</v>
      </c>
      <c r="AF765" s="32">
        <f t="shared" si="343"/>
        <v>52.807999999999993</v>
      </c>
      <c r="AG765" s="32">
        <f t="shared" si="344"/>
        <v>1282.808</v>
      </c>
      <c r="AH765" s="33">
        <f t="shared" si="345"/>
        <v>467.72880000000009</v>
      </c>
      <c r="AI765">
        <f t="shared" si="346"/>
        <v>64.400000000000091</v>
      </c>
      <c r="AJ765">
        <f t="shared" si="347"/>
        <v>1564.4</v>
      </c>
      <c r="AK765" s="2">
        <f>PTAinputs!AE765</f>
        <v>33.599999999999994</v>
      </c>
      <c r="AL765">
        <f>PTAinputs!Q765</f>
        <v>1.61</v>
      </c>
    </row>
    <row r="766" spans="1:38" ht="15" customHeight="1" x14ac:dyDescent="0.25">
      <c r="A766" t="str">
        <f>PTAinputs!B766</f>
        <v>014HO13940</v>
      </c>
      <c r="B766" s="26">
        <f>PTAinputs!AC766</f>
        <v>6.3</v>
      </c>
      <c r="C766" s="51">
        <f t="shared" ca="1" si="319"/>
        <v>908.42173965406073</v>
      </c>
      <c r="D766" s="52">
        <f t="shared" ca="1" si="320"/>
        <v>345.90383984762894</v>
      </c>
      <c r="E766" s="28">
        <f t="shared" ca="1" si="321"/>
        <v>2.8852220888355333</v>
      </c>
      <c r="F766" s="3">
        <f t="shared" ca="1" si="322"/>
        <v>1</v>
      </c>
      <c r="G766" s="34">
        <f>PTAinputs!AD766</f>
        <v>1.9800000000000002</v>
      </c>
      <c r="H766" s="33">
        <f t="shared" si="323"/>
        <v>-1425</v>
      </c>
      <c r="I766">
        <f t="shared" ca="1" si="324"/>
        <v>1</v>
      </c>
      <c r="J766" s="33">
        <f t="shared" ca="1" si="325"/>
        <v>-1423.02</v>
      </c>
      <c r="K766" s="3">
        <f t="shared" ca="1" si="326"/>
        <v>1</v>
      </c>
      <c r="L766" s="6">
        <f t="shared" ca="1" si="327"/>
        <v>0</v>
      </c>
      <c r="M766" s="33">
        <f>PTAinputs!AF766</f>
        <v>258.2829426781156</v>
      </c>
      <c r="N766" s="31">
        <f t="shared" ca="1" si="328"/>
        <v>1.0205372813857663</v>
      </c>
      <c r="O766" s="2">
        <f t="shared" ca="1" si="329"/>
        <v>253.08525948939229</v>
      </c>
      <c r="P766" s="3">
        <f t="shared" ca="1" si="330"/>
        <v>1</v>
      </c>
      <c r="Q766">
        <f t="shared" ca="1" si="331"/>
        <v>0</v>
      </c>
      <c r="R766" s="33">
        <f>PTAinputs!AF766</f>
        <v>258.2829426781156</v>
      </c>
      <c r="S766" s="31">
        <f t="shared" ca="1" si="332"/>
        <v>1.0715641454550546</v>
      </c>
      <c r="T766" s="2">
        <f t="shared" ca="1" si="333"/>
        <v>241.03358046608787</v>
      </c>
      <c r="U766" s="76">
        <f t="shared" ca="1" si="334"/>
        <v>0.88522208883553333</v>
      </c>
      <c r="V766" s="2">
        <f t="shared" ca="1" si="335"/>
        <v>810.31280831074639</v>
      </c>
      <c r="W766" s="33">
        <f>PTAinputs!AF766</f>
        <v>258.2829426781156</v>
      </c>
      <c r="X766" s="31">
        <f t="shared" ca="1" si="336"/>
        <v>1.1225200655832372</v>
      </c>
      <c r="Y766" s="2">
        <f t="shared" ca="1" si="337"/>
        <v>1013.9953731380526</v>
      </c>
      <c r="Z766" s="76">
        <f t="shared" ca="1" si="338"/>
        <v>0</v>
      </c>
      <c r="AA766" s="2">
        <f t="shared" ca="1" si="339"/>
        <v>0</v>
      </c>
      <c r="AB766" s="33">
        <f>PTAinputs!AF766</f>
        <v>258.2829426781156</v>
      </c>
      <c r="AC766" s="31">
        <f t="shared" ca="1" si="340"/>
        <v>1.1549270079207103</v>
      </c>
      <c r="AD766" s="2">
        <f t="shared" ca="1" si="341"/>
        <v>0</v>
      </c>
      <c r="AE766" s="33">
        <f t="shared" si="342"/>
        <v>-39.884799999999998</v>
      </c>
      <c r="AF766" s="32">
        <f t="shared" si="343"/>
        <v>-49.855999999999995</v>
      </c>
      <c r="AG766" s="32">
        <f t="shared" si="344"/>
        <v>1180.144</v>
      </c>
      <c r="AH766" s="33">
        <f t="shared" si="345"/>
        <v>369.98400000000004</v>
      </c>
      <c r="AI766">
        <f t="shared" si="346"/>
        <v>-60.799999999999955</v>
      </c>
      <c r="AJ766">
        <f t="shared" si="347"/>
        <v>1439.2</v>
      </c>
      <c r="AK766" s="2">
        <f>PTAinputs!AE766</f>
        <v>36</v>
      </c>
      <c r="AL766">
        <f>PTAinputs!Q766</f>
        <v>-1.52</v>
      </c>
    </row>
    <row r="767" spans="1:38" ht="15" customHeight="1" x14ac:dyDescent="0.25">
      <c r="A767" t="str">
        <f>PTAinputs!B767</f>
        <v>029HO18624</v>
      </c>
      <c r="B767" s="26">
        <f>PTAinputs!AC767</f>
        <v>6.7</v>
      </c>
      <c r="C767" s="51">
        <f t="shared" ca="1" si="319"/>
        <v>898.13671970651649</v>
      </c>
      <c r="D767" s="52">
        <f t="shared" ca="1" si="320"/>
        <v>337.63269761893594</v>
      </c>
      <c r="E767" s="28">
        <f t="shared" ca="1" si="321"/>
        <v>2.9252220888355334</v>
      </c>
      <c r="F767" s="3">
        <f t="shared" ca="1" si="322"/>
        <v>1</v>
      </c>
      <c r="G767" s="34">
        <f>PTAinputs!AD767</f>
        <v>2.8600000000000003</v>
      </c>
      <c r="H767" s="33">
        <f t="shared" si="323"/>
        <v>-1425</v>
      </c>
      <c r="I767">
        <f t="shared" ca="1" si="324"/>
        <v>1</v>
      </c>
      <c r="J767" s="33">
        <f t="shared" ca="1" si="325"/>
        <v>-1422.14</v>
      </c>
      <c r="K767" s="3">
        <f t="shared" ca="1" si="326"/>
        <v>1</v>
      </c>
      <c r="L767" s="6">
        <f t="shared" ca="1" si="327"/>
        <v>0</v>
      </c>
      <c r="M767" s="33">
        <f>PTAinputs!AF767</f>
        <v>247.20690415409612</v>
      </c>
      <c r="N767" s="31">
        <f t="shared" ca="1" si="328"/>
        <v>1.0205372813857663</v>
      </c>
      <c r="O767" s="2">
        <f t="shared" ca="1" si="329"/>
        <v>242.23211504671249</v>
      </c>
      <c r="P767" s="3">
        <f t="shared" ca="1" si="330"/>
        <v>1</v>
      </c>
      <c r="Q767">
        <f t="shared" ca="1" si="331"/>
        <v>0</v>
      </c>
      <c r="R767" s="33">
        <f>PTAinputs!AF767</f>
        <v>247.20690415409612</v>
      </c>
      <c r="S767" s="31">
        <f t="shared" ca="1" si="332"/>
        <v>1.0715641454550546</v>
      </c>
      <c r="T767" s="2">
        <f t="shared" ca="1" si="333"/>
        <v>230.69725242544044</v>
      </c>
      <c r="U767" s="76">
        <f t="shared" ca="1" si="334"/>
        <v>0.92522208883553336</v>
      </c>
      <c r="V767" s="2">
        <f t="shared" ca="1" si="335"/>
        <v>809.77333265976324</v>
      </c>
      <c r="W767" s="33">
        <f>PTAinputs!AF767</f>
        <v>247.20690415409612</v>
      </c>
      <c r="X767" s="31">
        <f t="shared" ca="1" si="336"/>
        <v>1.1234332357853403</v>
      </c>
      <c r="Y767" s="2">
        <f t="shared" ca="1" si="337"/>
        <v>1013.3646818832262</v>
      </c>
      <c r="Z767" s="76">
        <f t="shared" ca="1" si="338"/>
        <v>0</v>
      </c>
      <c r="AA767" s="2">
        <f t="shared" ca="1" si="339"/>
        <v>0</v>
      </c>
      <c r="AB767" s="33">
        <f>PTAinputs!AF767</f>
        <v>247.20690415409612</v>
      </c>
      <c r="AC767" s="31">
        <f t="shared" ca="1" si="340"/>
        <v>1.1558665411741218</v>
      </c>
      <c r="AD767" s="2">
        <f t="shared" ca="1" si="341"/>
        <v>0</v>
      </c>
      <c r="AE767" s="33">
        <f t="shared" si="342"/>
        <v>-43.558400000000077</v>
      </c>
      <c r="AF767" s="32">
        <f t="shared" si="343"/>
        <v>-54.448000000000093</v>
      </c>
      <c r="AG767" s="32">
        <f t="shared" si="344"/>
        <v>1175.5519999999999</v>
      </c>
      <c r="AH767" s="33">
        <f t="shared" si="345"/>
        <v>378.07439999999991</v>
      </c>
      <c r="AI767">
        <f t="shared" si="346"/>
        <v>-66.400000000000091</v>
      </c>
      <c r="AJ767">
        <f t="shared" si="347"/>
        <v>1433.6</v>
      </c>
      <c r="AK767" s="2">
        <f>PTAinputs!AE767</f>
        <v>37.200000000000003</v>
      </c>
      <c r="AL767">
        <f>PTAinputs!Q767</f>
        <v>-1.66</v>
      </c>
    </row>
    <row r="768" spans="1:38" ht="15" customHeight="1" x14ac:dyDescent="0.25">
      <c r="A768" t="str">
        <f>PTAinputs!B768</f>
        <v>001HO12996</v>
      </c>
      <c r="B768" s="26">
        <f>PTAinputs!AC768</f>
        <v>7</v>
      </c>
      <c r="C768" s="51">
        <f t="shared" ca="1" si="319"/>
        <v>933.45104331035702</v>
      </c>
      <c r="D768" s="52">
        <f t="shared" ca="1" si="320"/>
        <v>347.5942266002744</v>
      </c>
      <c r="E768" s="28">
        <f t="shared" ca="1" si="321"/>
        <v>2.9552220888355336</v>
      </c>
      <c r="F768" s="3">
        <f t="shared" ca="1" si="322"/>
        <v>1</v>
      </c>
      <c r="G768" s="34">
        <f>PTAinputs!AD768</f>
        <v>2.2000000000000002</v>
      </c>
      <c r="H768" s="33">
        <f t="shared" si="323"/>
        <v>-1425</v>
      </c>
      <c r="I768">
        <f t="shared" ca="1" si="324"/>
        <v>1</v>
      </c>
      <c r="J768" s="33">
        <f t="shared" ca="1" si="325"/>
        <v>-1422.8</v>
      </c>
      <c r="K768" s="3">
        <f t="shared" ca="1" si="326"/>
        <v>1</v>
      </c>
      <c r="L768" s="6">
        <f t="shared" ca="1" si="327"/>
        <v>0</v>
      </c>
      <c r="M768" s="33">
        <f>PTAinputs!AF768</f>
        <v>255.42511023439312</v>
      </c>
      <c r="N768" s="31">
        <f t="shared" ca="1" si="328"/>
        <v>1.0205372813857663</v>
      </c>
      <c r="O768" s="2">
        <f t="shared" ca="1" si="329"/>
        <v>250.28493803534221</v>
      </c>
      <c r="P768" s="3">
        <f t="shared" ca="1" si="330"/>
        <v>1</v>
      </c>
      <c r="Q768">
        <f t="shared" ca="1" si="331"/>
        <v>0</v>
      </c>
      <c r="R768" s="33">
        <f>PTAinputs!AF768</f>
        <v>255.42511023439312</v>
      </c>
      <c r="S768" s="31">
        <f t="shared" ca="1" si="332"/>
        <v>1.0715641454550546</v>
      </c>
      <c r="T768" s="2">
        <f t="shared" ca="1" si="333"/>
        <v>238.36660765270688</v>
      </c>
      <c r="U768" s="76">
        <f t="shared" ca="1" si="334"/>
        <v>0.95522208883553361</v>
      </c>
      <c r="V768" s="2">
        <f t="shared" ca="1" si="335"/>
        <v>808.58893046367052</v>
      </c>
      <c r="W768" s="33">
        <f>PTAinputs!AF768</f>
        <v>255.42511023439312</v>
      </c>
      <c r="X768" s="31">
        <f t="shared" ca="1" si="336"/>
        <v>1.1241186009084192</v>
      </c>
      <c r="Y768" s="2">
        <f t="shared" ca="1" si="337"/>
        <v>1025.6369422499472</v>
      </c>
      <c r="Z768" s="76">
        <f t="shared" ca="1" si="338"/>
        <v>0</v>
      </c>
      <c r="AA768" s="2">
        <f t="shared" ca="1" si="339"/>
        <v>0</v>
      </c>
      <c r="AB768" s="33">
        <f>PTAinputs!AF768</f>
        <v>255.42511023439312</v>
      </c>
      <c r="AC768" s="31">
        <f t="shared" ca="1" si="340"/>
        <v>1.1565716926588925</v>
      </c>
      <c r="AD768" s="2">
        <f t="shared" ca="1" si="341"/>
        <v>0</v>
      </c>
      <c r="AE768" s="33">
        <f t="shared" si="342"/>
        <v>-1.3120000000000802</v>
      </c>
      <c r="AF768" s="32">
        <f t="shared" si="343"/>
        <v>-1.6400000000001</v>
      </c>
      <c r="AG768" s="32">
        <f t="shared" si="344"/>
        <v>1228.3599999999999</v>
      </c>
      <c r="AH768" s="33">
        <f t="shared" si="345"/>
        <v>444.34199999999998</v>
      </c>
      <c r="AI768">
        <f t="shared" si="346"/>
        <v>-2</v>
      </c>
      <c r="AJ768">
        <f t="shared" si="347"/>
        <v>1498</v>
      </c>
      <c r="AK768" s="2">
        <f>PTAinputs!AE768</f>
        <v>37.200000000000003</v>
      </c>
      <c r="AL768">
        <f>PTAinputs!Q768</f>
        <v>-0.05</v>
      </c>
    </row>
    <row r="769" spans="1:38" ht="15" customHeight="1" x14ac:dyDescent="0.25">
      <c r="A769" t="str">
        <f>PTAinputs!B769</f>
        <v>029HO18611</v>
      </c>
      <c r="B769" s="26">
        <f>PTAinputs!AC769</f>
        <v>6</v>
      </c>
      <c r="C769" s="51">
        <f t="shared" ca="1" si="319"/>
        <v>893.47932023960232</v>
      </c>
      <c r="D769" s="52">
        <f t="shared" ca="1" si="320"/>
        <v>343.54315469212452</v>
      </c>
      <c r="E769" s="28">
        <f t="shared" ca="1" si="321"/>
        <v>2.8552220888355335</v>
      </c>
      <c r="F769" s="3">
        <f t="shared" ca="1" si="322"/>
        <v>1</v>
      </c>
      <c r="G769" s="34">
        <f>PTAinputs!AD769</f>
        <v>1.32</v>
      </c>
      <c r="H769" s="33">
        <f t="shared" si="323"/>
        <v>-1425</v>
      </c>
      <c r="I769">
        <f t="shared" ca="1" si="324"/>
        <v>1</v>
      </c>
      <c r="J769" s="33">
        <f t="shared" ca="1" si="325"/>
        <v>-1423.68</v>
      </c>
      <c r="K769" s="3">
        <f t="shared" ca="1" si="326"/>
        <v>1</v>
      </c>
      <c r="L769" s="6">
        <f t="shared" ca="1" si="327"/>
        <v>0</v>
      </c>
      <c r="M769" s="33">
        <f>PTAinputs!AF769</f>
        <v>262.70975864469716</v>
      </c>
      <c r="N769" s="31">
        <f t="shared" ca="1" si="328"/>
        <v>1.0205372813857663</v>
      </c>
      <c r="O769" s="2">
        <f t="shared" ca="1" si="329"/>
        <v>257.42299025859108</v>
      </c>
      <c r="P769" s="3">
        <f t="shared" ca="1" si="330"/>
        <v>1</v>
      </c>
      <c r="Q769">
        <f t="shared" ca="1" si="331"/>
        <v>0</v>
      </c>
      <c r="R769" s="33">
        <f>PTAinputs!AF769</f>
        <v>262.70975864469716</v>
      </c>
      <c r="S769" s="31">
        <f t="shared" ca="1" si="332"/>
        <v>1.0715641454550546</v>
      </c>
      <c r="T769" s="2">
        <f t="shared" ca="1" si="333"/>
        <v>245.1647526272296</v>
      </c>
      <c r="U769" s="76">
        <f t="shared" ca="1" si="334"/>
        <v>0.85522208883553352</v>
      </c>
      <c r="V769" s="2">
        <f t="shared" ca="1" si="335"/>
        <v>798.97229543062394</v>
      </c>
      <c r="W769" s="33">
        <f>PTAinputs!AF769</f>
        <v>262.70975864469716</v>
      </c>
      <c r="X769" s="31">
        <f t="shared" ca="1" si="336"/>
        <v>1.1218356750729428</v>
      </c>
      <c r="Y769" s="2">
        <f t="shared" ca="1" si="337"/>
        <v>999.24689316169383</v>
      </c>
      <c r="Z769" s="76">
        <f t="shared" ca="1" si="338"/>
        <v>0</v>
      </c>
      <c r="AA769" s="2">
        <f t="shared" ca="1" si="339"/>
        <v>0</v>
      </c>
      <c r="AB769" s="33">
        <f>PTAinputs!AF769</f>
        <v>262.70975864469716</v>
      </c>
      <c r="AC769" s="31">
        <f t="shared" ca="1" si="340"/>
        <v>1.1542228591856114</v>
      </c>
      <c r="AD769" s="2">
        <f t="shared" ca="1" si="341"/>
        <v>0</v>
      </c>
      <c r="AE769" s="33">
        <f t="shared" si="342"/>
        <v>-5.2480000000001388</v>
      </c>
      <c r="AF769" s="32">
        <f t="shared" si="343"/>
        <v>-6.5600000000001728</v>
      </c>
      <c r="AG769" s="32">
        <f t="shared" si="344"/>
        <v>1223.4399999999998</v>
      </c>
      <c r="AH769" s="33">
        <f t="shared" si="345"/>
        <v>251.904</v>
      </c>
      <c r="AI769">
        <f t="shared" si="346"/>
        <v>-8</v>
      </c>
      <c r="AJ769">
        <f t="shared" si="347"/>
        <v>1492</v>
      </c>
      <c r="AK769" s="2">
        <f>PTAinputs!AE769</f>
        <v>21.6</v>
      </c>
      <c r="AL769">
        <f>PTAinputs!Q769</f>
        <v>-0.2</v>
      </c>
    </row>
    <row r="770" spans="1:38" ht="15" customHeight="1" x14ac:dyDescent="0.25">
      <c r="A770" t="str">
        <f>PTAinputs!B770</f>
        <v>001HO13442</v>
      </c>
      <c r="B770" s="26">
        <f>PTAinputs!AC770</f>
        <v>7.4</v>
      </c>
      <c r="C770" s="51">
        <f t="shared" ca="1" si="319"/>
        <v>896.45873718440862</v>
      </c>
      <c r="D770" s="52">
        <f t="shared" ca="1" si="320"/>
        <v>329.6749464762085</v>
      </c>
      <c r="E770" s="28">
        <f t="shared" ca="1" si="321"/>
        <v>2.9952220888355336</v>
      </c>
      <c r="F770" s="3">
        <f t="shared" ca="1" si="322"/>
        <v>1</v>
      </c>
      <c r="G770" s="34">
        <f>PTAinputs!AD770</f>
        <v>3.08</v>
      </c>
      <c r="H770" s="33">
        <f t="shared" si="323"/>
        <v>-1425</v>
      </c>
      <c r="I770">
        <f t="shared" ca="1" si="324"/>
        <v>1</v>
      </c>
      <c r="J770" s="33">
        <f t="shared" ca="1" si="325"/>
        <v>-1421.92</v>
      </c>
      <c r="K770" s="3">
        <f t="shared" ca="1" si="326"/>
        <v>1</v>
      </c>
      <c r="L770" s="6">
        <f t="shared" ca="1" si="327"/>
        <v>0</v>
      </c>
      <c r="M770" s="33">
        <f>PTAinputs!AF770</f>
        <v>233.61807844047345</v>
      </c>
      <c r="N770" s="31">
        <f t="shared" ca="1" si="328"/>
        <v>1.0205372813857663</v>
      </c>
      <c r="O770" s="2">
        <f t="shared" ca="1" si="329"/>
        <v>228.91675071708144</v>
      </c>
      <c r="P770" s="3">
        <f t="shared" ca="1" si="330"/>
        <v>1</v>
      </c>
      <c r="Q770">
        <f t="shared" ca="1" si="331"/>
        <v>0</v>
      </c>
      <c r="R770" s="33">
        <f>PTAinputs!AF770</f>
        <v>233.61807844047345</v>
      </c>
      <c r="S770" s="31">
        <f t="shared" ca="1" si="332"/>
        <v>1.0715641454550546</v>
      </c>
      <c r="T770" s="2">
        <f t="shared" ca="1" si="333"/>
        <v>218.01595306388708</v>
      </c>
      <c r="U770" s="76">
        <f t="shared" ca="1" si="334"/>
        <v>0.99522208883553365</v>
      </c>
      <c r="V770" s="2">
        <f t="shared" ca="1" si="335"/>
        <v>812.19665583320921</v>
      </c>
      <c r="W770" s="33">
        <f>PTAinputs!AF770</f>
        <v>233.61807844047345</v>
      </c>
      <c r="X770" s="31">
        <f t="shared" ca="1" si="336"/>
        <v>1.1250330715191927</v>
      </c>
      <c r="Y770" s="2">
        <f t="shared" ca="1" si="337"/>
        <v>1018.8589112825639</v>
      </c>
      <c r="Z770" s="76">
        <f t="shared" ca="1" si="338"/>
        <v>0</v>
      </c>
      <c r="AA770" s="2">
        <f t="shared" ca="1" si="339"/>
        <v>0</v>
      </c>
      <c r="AB770" s="33">
        <f>PTAinputs!AF770</f>
        <v>233.61807844047345</v>
      </c>
      <c r="AC770" s="31">
        <f t="shared" ca="1" si="340"/>
        <v>1.1575125638635273</v>
      </c>
      <c r="AD770" s="2">
        <f t="shared" ca="1" si="341"/>
        <v>0</v>
      </c>
      <c r="AE770" s="33">
        <f t="shared" si="342"/>
        <v>1.0495999999999186</v>
      </c>
      <c r="AF770" s="32">
        <f t="shared" si="343"/>
        <v>1.3119999999998981</v>
      </c>
      <c r="AG770" s="32">
        <f t="shared" si="344"/>
        <v>1231.3119999999999</v>
      </c>
      <c r="AH770" s="33">
        <f t="shared" si="345"/>
        <v>520.11839999999995</v>
      </c>
      <c r="AI770">
        <f t="shared" si="346"/>
        <v>1.5999999999999091</v>
      </c>
      <c r="AJ770">
        <f t="shared" si="347"/>
        <v>1501.6</v>
      </c>
      <c r="AK770" s="2">
        <f>PTAinputs!AE770</f>
        <v>43.2</v>
      </c>
      <c r="AL770">
        <f>PTAinputs!Q770</f>
        <v>0.04</v>
      </c>
    </row>
    <row r="771" spans="1:38" ht="15" customHeight="1" x14ac:dyDescent="0.25">
      <c r="A771" t="str">
        <f>PTAinputs!B771</f>
        <v>007HO14042</v>
      </c>
      <c r="B771" s="26">
        <f>PTAinputs!AC771</f>
        <v>4.8</v>
      </c>
      <c r="C771" s="51">
        <f t="shared" ca="1" si="319"/>
        <v>708.89945324702103</v>
      </c>
      <c r="D771" s="52">
        <f t="shared" ca="1" si="320"/>
        <v>283.71759273836454</v>
      </c>
      <c r="E771" s="28">
        <f t="shared" ca="1" si="321"/>
        <v>2.7352220888355334</v>
      </c>
      <c r="F771" s="3">
        <f t="shared" ca="1" si="322"/>
        <v>1</v>
      </c>
      <c r="G771" s="34">
        <f>PTAinputs!AD771</f>
        <v>2.2000000000000002</v>
      </c>
      <c r="H771" s="33">
        <f t="shared" si="323"/>
        <v>-1425</v>
      </c>
      <c r="I771">
        <f t="shared" ca="1" si="324"/>
        <v>1</v>
      </c>
      <c r="J771" s="33">
        <f t="shared" ca="1" si="325"/>
        <v>-1422.8</v>
      </c>
      <c r="K771" s="3">
        <f t="shared" ca="1" si="326"/>
        <v>1</v>
      </c>
      <c r="L771" s="6">
        <f t="shared" ca="1" si="327"/>
        <v>0</v>
      </c>
      <c r="M771" s="33">
        <f>PTAinputs!AF771</f>
        <v>216.07294035739156</v>
      </c>
      <c r="N771" s="31">
        <f t="shared" ca="1" si="328"/>
        <v>1.0205372813857663</v>
      </c>
      <c r="O771" s="2">
        <f t="shared" ca="1" si="329"/>
        <v>211.7246908059945</v>
      </c>
      <c r="P771" s="3">
        <f t="shared" ca="1" si="330"/>
        <v>1</v>
      </c>
      <c r="Q771">
        <f t="shared" ca="1" si="331"/>
        <v>0</v>
      </c>
      <c r="R771" s="33">
        <f>PTAinputs!AF771</f>
        <v>216.07294035739156</v>
      </c>
      <c r="S771" s="31">
        <f t="shared" ca="1" si="332"/>
        <v>1.0715641454550546</v>
      </c>
      <c r="T771" s="2">
        <f t="shared" ca="1" si="333"/>
        <v>201.6425626723757</v>
      </c>
      <c r="U771" s="76">
        <f t="shared" ca="1" si="334"/>
        <v>0.73522208883553342</v>
      </c>
      <c r="V771" s="2">
        <f t="shared" ca="1" si="335"/>
        <v>793.16302054070434</v>
      </c>
      <c r="W771" s="33">
        <f>PTAinputs!AF771</f>
        <v>216.07294035739156</v>
      </c>
      <c r="X771" s="31">
        <f t="shared" ca="1" si="336"/>
        <v>1.1191022831566346</v>
      </c>
      <c r="Y771" s="2">
        <f t="shared" ca="1" si="337"/>
        <v>935.11751472893752</v>
      </c>
      <c r="Z771" s="76">
        <f t="shared" ca="1" si="338"/>
        <v>0</v>
      </c>
      <c r="AA771" s="2">
        <f t="shared" ca="1" si="339"/>
        <v>0</v>
      </c>
      <c r="AB771" s="33">
        <f>PTAinputs!AF771</f>
        <v>216.07294035739156</v>
      </c>
      <c r="AC771" s="31">
        <f t="shared" ca="1" si="340"/>
        <v>1.1514105547608025</v>
      </c>
      <c r="AD771" s="2">
        <f t="shared" ca="1" si="341"/>
        <v>0</v>
      </c>
      <c r="AE771" s="33">
        <f t="shared" si="342"/>
        <v>-20.72960000000003</v>
      </c>
      <c r="AF771" s="32">
        <f t="shared" si="343"/>
        <v>-25.912000000000035</v>
      </c>
      <c r="AG771" s="32">
        <f t="shared" si="344"/>
        <v>1204.088</v>
      </c>
      <c r="AH771" s="33">
        <f t="shared" si="345"/>
        <v>89.224800000000101</v>
      </c>
      <c r="AI771">
        <f t="shared" si="346"/>
        <v>-31.599999999999909</v>
      </c>
      <c r="AJ771">
        <f t="shared" si="347"/>
        <v>1468.4</v>
      </c>
      <c r="AK771" s="2">
        <f>PTAinputs!AE771</f>
        <v>9.6000000000000014</v>
      </c>
      <c r="AL771">
        <f>PTAinputs!Q771</f>
        <v>-0.79</v>
      </c>
    </row>
    <row r="772" spans="1:38" ht="15" customHeight="1" x14ac:dyDescent="0.25">
      <c r="A772" t="str">
        <f>PTAinputs!B772</f>
        <v>522HO05045</v>
      </c>
      <c r="B772" s="26">
        <f>PTAinputs!AC772</f>
        <v>4.9000000000000004</v>
      </c>
      <c r="C772" s="51">
        <f t="shared" ca="1" si="319"/>
        <v>722.01542345720259</v>
      </c>
      <c r="D772" s="52">
        <f t="shared" ca="1" si="320"/>
        <v>287.9829635769442</v>
      </c>
      <c r="E772" s="28">
        <f t="shared" ca="1" si="321"/>
        <v>2.7452220888355336</v>
      </c>
      <c r="F772" s="3">
        <f t="shared" ca="1" si="322"/>
        <v>1</v>
      </c>
      <c r="G772" s="34">
        <f>PTAinputs!AD772</f>
        <v>3.74</v>
      </c>
      <c r="H772" s="33">
        <f t="shared" si="323"/>
        <v>-1425</v>
      </c>
      <c r="I772">
        <f t="shared" ca="1" si="324"/>
        <v>1</v>
      </c>
      <c r="J772" s="33">
        <f t="shared" ca="1" si="325"/>
        <v>-1421.26</v>
      </c>
      <c r="K772" s="3">
        <f t="shared" ca="1" si="326"/>
        <v>1</v>
      </c>
      <c r="L772" s="6">
        <f t="shared" ca="1" si="327"/>
        <v>0</v>
      </c>
      <c r="M772" s="33">
        <f>PTAinputs!AF772</f>
        <v>211.20165931770714</v>
      </c>
      <c r="N772" s="31">
        <f t="shared" ca="1" si="328"/>
        <v>1.0205372813857663</v>
      </c>
      <c r="O772" s="2">
        <f t="shared" ca="1" si="329"/>
        <v>206.95143937409208</v>
      </c>
      <c r="P772" s="3">
        <f t="shared" ca="1" si="330"/>
        <v>1</v>
      </c>
      <c r="Q772">
        <f t="shared" ca="1" si="331"/>
        <v>0</v>
      </c>
      <c r="R772" s="33">
        <f>PTAinputs!AF772</f>
        <v>211.20165931770714</v>
      </c>
      <c r="S772" s="31">
        <f t="shared" ca="1" si="332"/>
        <v>1.0715641454550546</v>
      </c>
      <c r="T772" s="2">
        <f t="shared" ca="1" si="333"/>
        <v>197.09660892770671</v>
      </c>
      <c r="U772" s="76">
        <f t="shared" ca="1" si="334"/>
        <v>0.74522208883553365</v>
      </c>
      <c r="V772" s="2">
        <f t="shared" ca="1" si="335"/>
        <v>812.71798260156788</v>
      </c>
      <c r="W772" s="33">
        <f>PTAinputs!AF772</f>
        <v>211.20165931770714</v>
      </c>
      <c r="X772" s="31">
        <f t="shared" ca="1" si="336"/>
        <v>1.1193298112170313</v>
      </c>
      <c r="Y772" s="2">
        <f t="shared" ca="1" si="337"/>
        <v>953.33082087766297</v>
      </c>
      <c r="Z772" s="76">
        <f t="shared" ca="1" si="338"/>
        <v>0</v>
      </c>
      <c r="AA772" s="2">
        <f t="shared" ca="1" si="339"/>
        <v>0</v>
      </c>
      <c r="AB772" s="33">
        <f>PTAinputs!AF772</f>
        <v>211.20165931770714</v>
      </c>
      <c r="AC772" s="31">
        <f t="shared" ca="1" si="340"/>
        <v>1.1516446515133407</v>
      </c>
      <c r="AD772" s="2">
        <f t="shared" ca="1" si="341"/>
        <v>0</v>
      </c>
      <c r="AE772" s="33">
        <f t="shared" si="342"/>
        <v>-2.0992000000000188</v>
      </c>
      <c r="AF772" s="32">
        <f t="shared" si="343"/>
        <v>-2.6240000000000236</v>
      </c>
      <c r="AG772" s="32">
        <f t="shared" si="344"/>
        <v>1227.376</v>
      </c>
      <c r="AH772" s="33">
        <f t="shared" si="345"/>
        <v>385.62240000000003</v>
      </c>
      <c r="AI772">
        <f t="shared" si="346"/>
        <v>-3.2000000000000455</v>
      </c>
      <c r="AJ772">
        <f t="shared" si="347"/>
        <v>1496.8</v>
      </c>
      <c r="AK772" s="2">
        <f>PTAinputs!AE772</f>
        <v>32.400000000000006</v>
      </c>
      <c r="AL772">
        <f>PTAinputs!Q772</f>
        <v>-0.08</v>
      </c>
    </row>
    <row r="773" spans="1:38" ht="15" customHeight="1" x14ac:dyDescent="0.25">
      <c r="A773" t="str">
        <f>PTAinputs!B773</f>
        <v>094HO18655</v>
      </c>
      <c r="B773" s="26">
        <f>PTAinputs!AC773</f>
        <v>5.8</v>
      </c>
      <c r="C773" s="51">
        <f t="shared" ca="1" si="319"/>
        <v>685.15082171096356</v>
      </c>
      <c r="D773" s="52">
        <f t="shared" ca="1" si="320"/>
        <v>265.1726911219875</v>
      </c>
      <c r="E773" s="28">
        <f t="shared" ca="1" si="321"/>
        <v>2.8352220888355335</v>
      </c>
      <c r="F773" s="3">
        <f t="shared" ca="1" si="322"/>
        <v>1</v>
      </c>
      <c r="G773" s="34">
        <f>PTAinputs!AD773</f>
        <v>4.4000000000000004</v>
      </c>
      <c r="H773" s="33">
        <f t="shared" si="323"/>
        <v>-1425</v>
      </c>
      <c r="I773">
        <f t="shared" ca="1" si="324"/>
        <v>1</v>
      </c>
      <c r="J773" s="33">
        <f t="shared" ca="1" si="325"/>
        <v>-1420.6</v>
      </c>
      <c r="K773" s="3">
        <f t="shared" ca="1" si="326"/>
        <v>1</v>
      </c>
      <c r="L773" s="6">
        <f t="shared" ca="1" si="327"/>
        <v>0</v>
      </c>
      <c r="M773" s="33">
        <f>PTAinputs!AF773</f>
        <v>185.43894174982597</v>
      </c>
      <c r="N773" s="31">
        <f t="shared" ca="1" si="328"/>
        <v>1.0205372813857663</v>
      </c>
      <c r="O773" s="2">
        <f t="shared" ca="1" si="329"/>
        <v>181.70717046027198</v>
      </c>
      <c r="P773" s="3">
        <f t="shared" ca="1" si="330"/>
        <v>1</v>
      </c>
      <c r="Q773">
        <f t="shared" ca="1" si="331"/>
        <v>0</v>
      </c>
      <c r="R773" s="33">
        <f>PTAinputs!AF773</f>
        <v>185.43894174982597</v>
      </c>
      <c r="S773" s="31">
        <f t="shared" ca="1" si="332"/>
        <v>1.0715641454550546</v>
      </c>
      <c r="T773" s="2">
        <f t="shared" ca="1" si="333"/>
        <v>173.05444805740186</v>
      </c>
      <c r="U773" s="76">
        <f t="shared" ca="1" si="334"/>
        <v>0.8352220888355335</v>
      </c>
      <c r="V773" s="2">
        <f t="shared" ca="1" si="335"/>
        <v>802.8872333450613</v>
      </c>
      <c r="W773" s="33">
        <f>PTAinputs!AF773</f>
        <v>185.43894174982597</v>
      </c>
      <c r="X773" s="31">
        <f t="shared" ca="1" si="336"/>
        <v>1.1213796465633499</v>
      </c>
      <c r="Y773" s="2">
        <f t="shared" ca="1" si="337"/>
        <v>941.00522108846621</v>
      </c>
      <c r="Z773" s="76">
        <f t="shared" ca="1" si="338"/>
        <v>0</v>
      </c>
      <c r="AA773" s="2">
        <f t="shared" ca="1" si="339"/>
        <v>0</v>
      </c>
      <c r="AB773" s="33">
        <f>PTAinputs!AF773</f>
        <v>185.43894174982597</v>
      </c>
      <c r="AC773" s="31">
        <f t="shared" ca="1" si="340"/>
        <v>1.1537536652190545</v>
      </c>
      <c r="AD773" s="2">
        <f t="shared" ca="1" si="341"/>
        <v>0</v>
      </c>
      <c r="AE773" s="33">
        <f t="shared" si="342"/>
        <v>-32.800000000000004</v>
      </c>
      <c r="AF773" s="32">
        <f t="shared" si="343"/>
        <v>-41</v>
      </c>
      <c r="AG773" s="32">
        <f t="shared" si="344"/>
        <v>1189</v>
      </c>
      <c r="AH773" s="33">
        <f t="shared" si="345"/>
        <v>255.45000000000005</v>
      </c>
      <c r="AI773">
        <f t="shared" si="346"/>
        <v>-50</v>
      </c>
      <c r="AJ773">
        <f t="shared" si="347"/>
        <v>1450</v>
      </c>
      <c r="AK773" s="2">
        <f>PTAinputs!AE773</f>
        <v>25.200000000000003</v>
      </c>
      <c r="AL773">
        <f>PTAinputs!Q773</f>
        <v>-1.25</v>
      </c>
    </row>
    <row r="774" spans="1:38" ht="15" customHeight="1" x14ac:dyDescent="0.25">
      <c r="A774" t="str">
        <f>PTAinputs!B774</f>
        <v>007HO14174</v>
      </c>
      <c r="B774" s="26">
        <f>PTAinputs!AC774</f>
        <v>7</v>
      </c>
      <c r="C774" s="51">
        <f t="shared" ca="1" si="319"/>
        <v>811.07985045262785</v>
      </c>
      <c r="D774" s="52">
        <f t="shared" ca="1" si="320"/>
        <v>302.02620196270044</v>
      </c>
      <c r="E774" s="28">
        <f t="shared" ca="1" si="321"/>
        <v>2.9552220888355336</v>
      </c>
      <c r="F774" s="3">
        <f t="shared" ca="1" si="322"/>
        <v>1</v>
      </c>
      <c r="G774" s="34">
        <f>PTAinputs!AD774</f>
        <v>5.5</v>
      </c>
      <c r="H774" s="33">
        <f t="shared" si="323"/>
        <v>-1425</v>
      </c>
      <c r="I774">
        <f t="shared" ca="1" si="324"/>
        <v>1</v>
      </c>
      <c r="J774" s="33">
        <f t="shared" ca="1" si="325"/>
        <v>-1419.5</v>
      </c>
      <c r="K774" s="3">
        <f t="shared" ca="1" si="326"/>
        <v>1</v>
      </c>
      <c r="L774" s="6">
        <f t="shared" ca="1" si="327"/>
        <v>0</v>
      </c>
      <c r="M774" s="33">
        <f>PTAinputs!AF774</f>
        <v>211.8190067300998</v>
      </c>
      <c r="N774" s="31">
        <f t="shared" ca="1" si="328"/>
        <v>1.0205372813857663</v>
      </c>
      <c r="O774" s="2">
        <f t="shared" ca="1" si="329"/>
        <v>207.55636329373013</v>
      </c>
      <c r="P774" s="3">
        <f t="shared" ca="1" si="330"/>
        <v>1</v>
      </c>
      <c r="Q774">
        <f t="shared" ca="1" si="331"/>
        <v>0</v>
      </c>
      <c r="R774" s="33">
        <f>PTAinputs!AF774</f>
        <v>211.8190067300998</v>
      </c>
      <c r="S774" s="31">
        <f t="shared" ca="1" si="332"/>
        <v>1.0715641454550546</v>
      </c>
      <c r="T774" s="2">
        <f t="shared" ca="1" si="333"/>
        <v>197.67272694640965</v>
      </c>
      <c r="U774" s="76">
        <f t="shared" ca="1" si="334"/>
        <v>0.95522208883553361</v>
      </c>
      <c r="V774" s="2">
        <f t="shared" ca="1" si="335"/>
        <v>803.39456902600239</v>
      </c>
      <c r="W774" s="33">
        <f>PTAinputs!AF774</f>
        <v>211.8190067300998</v>
      </c>
      <c r="X774" s="31">
        <f t="shared" ca="1" si="336"/>
        <v>1.1241186009084192</v>
      </c>
      <c r="Y774" s="2">
        <f t="shared" ca="1" si="337"/>
        <v>983.38820484012751</v>
      </c>
      <c r="Z774" s="76">
        <f t="shared" ca="1" si="338"/>
        <v>0</v>
      </c>
      <c r="AA774" s="2">
        <f t="shared" ca="1" si="339"/>
        <v>0</v>
      </c>
      <c r="AB774" s="33">
        <f>PTAinputs!AF774</f>
        <v>211.8190067300998</v>
      </c>
      <c r="AC774" s="31">
        <f t="shared" ca="1" si="340"/>
        <v>1.1565716926588925</v>
      </c>
      <c r="AD774" s="2">
        <f t="shared" ca="1" si="341"/>
        <v>0</v>
      </c>
      <c r="AE774" s="33">
        <f t="shared" si="342"/>
        <v>-3.411200000000099</v>
      </c>
      <c r="AF774" s="32">
        <f t="shared" si="343"/>
        <v>-4.2640000000001237</v>
      </c>
      <c r="AG774" s="32">
        <f t="shared" si="344"/>
        <v>1225.7359999999999</v>
      </c>
      <c r="AH774" s="33">
        <f t="shared" si="345"/>
        <v>369.28319999999997</v>
      </c>
      <c r="AI774">
        <f t="shared" si="346"/>
        <v>-5.2000000000000455</v>
      </c>
      <c r="AJ774">
        <f t="shared" si="347"/>
        <v>1494.8</v>
      </c>
      <c r="AK774" s="2">
        <f>PTAinputs!AE774</f>
        <v>31.200000000000003</v>
      </c>
      <c r="AL774">
        <f>PTAinputs!Q774</f>
        <v>-0.13</v>
      </c>
    </row>
    <row r="775" spans="1:38" ht="15" customHeight="1" x14ac:dyDescent="0.25">
      <c r="A775" t="str">
        <f>PTAinputs!B775</f>
        <v>706HO00106</v>
      </c>
      <c r="B775" s="26">
        <f>PTAinputs!AC775</f>
        <v>5.3</v>
      </c>
      <c r="C775" s="51">
        <f t="shared" ca="1" si="319"/>
        <v>715.0527441953941</v>
      </c>
      <c r="D775" s="52">
        <f t="shared" ca="1" si="320"/>
        <v>281.37811309528615</v>
      </c>
      <c r="E775" s="28">
        <f t="shared" ca="1" si="321"/>
        <v>2.7852220888355337</v>
      </c>
      <c r="F775" s="3">
        <f t="shared" ca="1" si="322"/>
        <v>1</v>
      </c>
      <c r="G775" s="34">
        <f>PTAinputs!AD775</f>
        <v>0</v>
      </c>
      <c r="H775" s="33">
        <f t="shared" si="323"/>
        <v>-1425</v>
      </c>
      <c r="I775">
        <f t="shared" ca="1" si="324"/>
        <v>1</v>
      </c>
      <c r="J775" s="33">
        <f t="shared" ca="1" si="325"/>
        <v>-1425</v>
      </c>
      <c r="K775" s="3">
        <f t="shared" ca="1" si="326"/>
        <v>1</v>
      </c>
      <c r="L775" s="6">
        <f t="shared" ca="1" si="327"/>
        <v>0</v>
      </c>
      <c r="M775" s="33">
        <f>PTAinputs!AF775</f>
        <v>202.03126015316781</v>
      </c>
      <c r="N775" s="31">
        <f t="shared" ca="1" si="328"/>
        <v>1.0205372813857663</v>
      </c>
      <c r="O775" s="2">
        <f t="shared" ca="1" si="329"/>
        <v>197.96558522471005</v>
      </c>
      <c r="P775" s="3">
        <f t="shared" ca="1" si="330"/>
        <v>1</v>
      </c>
      <c r="Q775">
        <f t="shared" ca="1" si="331"/>
        <v>0</v>
      </c>
      <c r="R775" s="33">
        <f>PTAinputs!AF775</f>
        <v>202.03126015316781</v>
      </c>
      <c r="S775" s="31">
        <f t="shared" ca="1" si="332"/>
        <v>1.0715641454550546</v>
      </c>
      <c r="T775" s="2">
        <f t="shared" ca="1" si="333"/>
        <v>188.53865259496195</v>
      </c>
      <c r="U775" s="76">
        <f t="shared" ca="1" si="334"/>
        <v>0.78522208883553368</v>
      </c>
      <c r="V775" s="2">
        <f t="shared" ca="1" si="335"/>
        <v>815.32352304666745</v>
      </c>
      <c r="W775" s="33">
        <f>PTAinputs!AF775</f>
        <v>202.03126015316781</v>
      </c>
      <c r="X775" s="31">
        <f t="shared" ca="1" si="336"/>
        <v>1.1202403861468417</v>
      </c>
      <c r="Y775" s="2">
        <f t="shared" ca="1" si="337"/>
        <v>956.93545747549013</v>
      </c>
      <c r="Z775" s="76">
        <f t="shared" ca="1" si="338"/>
        <v>0</v>
      </c>
      <c r="AA775" s="2">
        <f t="shared" ca="1" si="339"/>
        <v>0</v>
      </c>
      <c r="AB775" s="33">
        <f>PTAinputs!AF775</f>
        <v>202.03126015316781</v>
      </c>
      <c r="AC775" s="31">
        <f t="shared" ca="1" si="340"/>
        <v>1.1525815145694385</v>
      </c>
      <c r="AD775" s="2">
        <f t="shared" ca="1" si="341"/>
        <v>0</v>
      </c>
      <c r="AE775" s="33">
        <f t="shared" si="342"/>
        <v>-22.828800000000047</v>
      </c>
      <c r="AF775" s="32">
        <f t="shared" si="343"/>
        <v>-28.536000000000058</v>
      </c>
      <c r="AG775" s="32">
        <f t="shared" si="344"/>
        <v>1201.4639999999999</v>
      </c>
      <c r="AH775" s="33">
        <f t="shared" si="345"/>
        <v>410.59080000000012</v>
      </c>
      <c r="AI775">
        <f t="shared" si="346"/>
        <v>-34.799999999999955</v>
      </c>
      <c r="AJ775">
        <f t="shared" si="347"/>
        <v>1465.2</v>
      </c>
      <c r="AK775" s="2">
        <f>PTAinputs!AE775</f>
        <v>37.200000000000003</v>
      </c>
      <c r="AL775">
        <f>PTAinputs!Q775</f>
        <v>-0.87</v>
      </c>
    </row>
    <row r="776" spans="1:38" ht="15" customHeight="1" x14ac:dyDescent="0.25">
      <c r="A776" t="str">
        <f>PTAinputs!B776</f>
        <v>551HO03559</v>
      </c>
      <c r="B776" s="26">
        <f>PTAinputs!AC776</f>
        <v>6.4</v>
      </c>
      <c r="C776" s="51">
        <f t="shared" ca="1" si="319"/>
        <v>789.3615080916652</v>
      </c>
      <c r="D776" s="52">
        <f t="shared" ca="1" si="320"/>
        <v>299.6019470181904</v>
      </c>
      <c r="E776" s="28">
        <f t="shared" ca="1" si="321"/>
        <v>2.8952220888355336</v>
      </c>
      <c r="F776" s="3">
        <f t="shared" ca="1" si="322"/>
        <v>1</v>
      </c>
      <c r="G776" s="34">
        <f>PTAinputs!AD776</f>
        <v>7.9200000000000008</v>
      </c>
      <c r="H776" s="33">
        <f t="shared" si="323"/>
        <v>-1425</v>
      </c>
      <c r="I776">
        <f t="shared" ca="1" si="324"/>
        <v>1</v>
      </c>
      <c r="J776" s="33">
        <f t="shared" ca="1" si="325"/>
        <v>-1417.08</v>
      </c>
      <c r="K776" s="3">
        <f t="shared" ca="1" si="326"/>
        <v>1</v>
      </c>
      <c r="L776" s="6">
        <f t="shared" ca="1" si="327"/>
        <v>0</v>
      </c>
      <c r="M776" s="33">
        <f>PTAinputs!AF776</f>
        <v>209.72504061267117</v>
      </c>
      <c r="N776" s="31">
        <f t="shared" ca="1" si="328"/>
        <v>1.0205372813857663</v>
      </c>
      <c r="O776" s="2">
        <f t="shared" ca="1" si="329"/>
        <v>205.50453612815585</v>
      </c>
      <c r="P776" s="3">
        <f t="shared" ca="1" si="330"/>
        <v>1</v>
      </c>
      <c r="Q776">
        <f t="shared" ca="1" si="331"/>
        <v>0</v>
      </c>
      <c r="R776" s="33">
        <f>PTAinputs!AF776</f>
        <v>209.72504061267117</v>
      </c>
      <c r="S776" s="31">
        <f t="shared" ca="1" si="332"/>
        <v>1.0715641454550546</v>
      </c>
      <c r="T776" s="2">
        <f t="shared" ca="1" si="333"/>
        <v>195.7186058363389</v>
      </c>
      <c r="U776" s="76">
        <f t="shared" ca="1" si="334"/>
        <v>0.89522208883553356</v>
      </c>
      <c r="V776" s="2">
        <f t="shared" ca="1" si="335"/>
        <v>812.00138768882812</v>
      </c>
      <c r="W776" s="33">
        <f>PTAinputs!AF776</f>
        <v>209.72504061267117</v>
      </c>
      <c r="X776" s="31">
        <f t="shared" ca="1" si="336"/>
        <v>1.1227482885232871</v>
      </c>
      <c r="Y776" s="2">
        <f t="shared" ca="1" si="337"/>
        <v>979.22541364155029</v>
      </c>
      <c r="Z776" s="76">
        <f t="shared" ca="1" si="338"/>
        <v>0</v>
      </c>
      <c r="AA776" s="2">
        <f t="shared" ca="1" si="339"/>
        <v>0</v>
      </c>
      <c r="AB776" s="33">
        <f>PTAinputs!AF776</f>
        <v>209.72504061267117</v>
      </c>
      <c r="AC776" s="31">
        <f t="shared" ca="1" si="340"/>
        <v>1.1551618196139462</v>
      </c>
      <c r="AD776" s="2">
        <f t="shared" ca="1" si="341"/>
        <v>0</v>
      </c>
      <c r="AE776" s="33">
        <f t="shared" si="342"/>
        <v>-29.913600000000045</v>
      </c>
      <c r="AF776" s="32">
        <f t="shared" si="343"/>
        <v>-37.392000000000053</v>
      </c>
      <c r="AG776" s="32">
        <f t="shared" si="344"/>
        <v>1192.6079999999999</v>
      </c>
      <c r="AH776" s="33">
        <f t="shared" si="345"/>
        <v>413.46720000000016</v>
      </c>
      <c r="AI776">
        <f t="shared" si="346"/>
        <v>-45.599999999999909</v>
      </c>
      <c r="AJ776">
        <f t="shared" si="347"/>
        <v>1454.4</v>
      </c>
      <c r="AK776" s="2">
        <f>PTAinputs!AE776</f>
        <v>38.400000000000006</v>
      </c>
      <c r="AL776">
        <f>PTAinputs!Q776</f>
        <v>-1.1399999999999999</v>
      </c>
    </row>
    <row r="777" spans="1:38" ht="15" customHeight="1" x14ac:dyDescent="0.25">
      <c r="A777" t="str">
        <f>PTAinputs!B777</f>
        <v>551HO03616</v>
      </c>
      <c r="B777" s="26">
        <f>PTAinputs!AC777</f>
        <v>4.7</v>
      </c>
      <c r="C777" s="51">
        <f t="shared" ca="1" si="319"/>
        <v>754.65995817242651</v>
      </c>
      <c r="D777" s="52">
        <f t="shared" ca="1" si="320"/>
        <v>303.06796422786704</v>
      </c>
      <c r="E777" s="28">
        <f t="shared" ca="1" si="321"/>
        <v>2.7252220888355336</v>
      </c>
      <c r="F777" s="3">
        <f t="shared" ca="1" si="322"/>
        <v>1</v>
      </c>
      <c r="G777" s="34">
        <f>PTAinputs!AD777</f>
        <v>2.2000000000000002</v>
      </c>
      <c r="H777" s="33">
        <f t="shared" si="323"/>
        <v>-1425</v>
      </c>
      <c r="I777">
        <f t="shared" ca="1" si="324"/>
        <v>1</v>
      </c>
      <c r="J777" s="33">
        <f t="shared" ca="1" si="325"/>
        <v>-1422.8</v>
      </c>
      <c r="K777" s="3">
        <f t="shared" ca="1" si="326"/>
        <v>1</v>
      </c>
      <c r="L777" s="6">
        <f t="shared" ca="1" si="327"/>
        <v>0</v>
      </c>
      <c r="M777" s="33">
        <f>PTAinputs!AF777</f>
        <v>226.96451612903226</v>
      </c>
      <c r="N777" s="31">
        <f t="shared" ca="1" si="328"/>
        <v>1.0205372813857663</v>
      </c>
      <c r="O777" s="2">
        <f t="shared" ca="1" si="329"/>
        <v>222.39708462276056</v>
      </c>
      <c r="P777" s="3">
        <f t="shared" ca="1" si="330"/>
        <v>1</v>
      </c>
      <c r="Q777">
        <f t="shared" ca="1" si="331"/>
        <v>0</v>
      </c>
      <c r="R777" s="33">
        <f>PTAinputs!AF777</f>
        <v>226.96451612903226</v>
      </c>
      <c r="S777" s="31">
        <f t="shared" ca="1" si="332"/>
        <v>1.0715641454550546</v>
      </c>
      <c r="T777" s="2">
        <f t="shared" ca="1" si="333"/>
        <v>211.80674725977195</v>
      </c>
      <c r="U777" s="76">
        <f t="shared" ca="1" si="334"/>
        <v>0.72522208883553363</v>
      </c>
      <c r="V777" s="2">
        <f t="shared" ca="1" si="335"/>
        <v>815.61261432817764</v>
      </c>
      <c r="W777" s="33">
        <f>PTAinputs!AF777</f>
        <v>226.96451612903226</v>
      </c>
      <c r="X777" s="31">
        <f t="shared" ca="1" si="336"/>
        <v>1.1188748013462506</v>
      </c>
      <c r="Y777" s="2">
        <f t="shared" ca="1" si="337"/>
        <v>962.7244093928208</v>
      </c>
      <c r="Z777" s="76">
        <f t="shared" ca="1" si="338"/>
        <v>0</v>
      </c>
      <c r="AA777" s="2">
        <f t="shared" ca="1" si="339"/>
        <v>0</v>
      </c>
      <c r="AB777" s="33">
        <f>PTAinputs!AF777</f>
        <v>226.96451612903226</v>
      </c>
      <c r="AC777" s="31">
        <f t="shared" ca="1" si="340"/>
        <v>1.1511765055935061</v>
      </c>
      <c r="AD777" s="2">
        <f t="shared" ca="1" si="341"/>
        <v>0</v>
      </c>
      <c r="AE777" s="33">
        <f t="shared" si="342"/>
        <v>-18.368000000000031</v>
      </c>
      <c r="AF777" s="32">
        <f t="shared" si="343"/>
        <v>-22.960000000000036</v>
      </c>
      <c r="AG777" s="32">
        <f t="shared" si="344"/>
        <v>1207.04</v>
      </c>
      <c r="AH777" s="33">
        <f t="shared" si="345"/>
        <v>389.29199999999992</v>
      </c>
      <c r="AI777">
        <f t="shared" si="346"/>
        <v>-28</v>
      </c>
      <c r="AJ777">
        <f t="shared" si="347"/>
        <v>1472</v>
      </c>
      <c r="AK777" s="2">
        <f>PTAinputs!AE777</f>
        <v>34.799999999999997</v>
      </c>
      <c r="AL777">
        <f>PTAinputs!Q777</f>
        <v>-0.7</v>
      </c>
    </row>
    <row r="778" spans="1:38" ht="15" customHeight="1" x14ac:dyDescent="0.25">
      <c r="A778" t="str">
        <f>PTAinputs!B778</f>
        <v>551HO03621</v>
      </c>
      <c r="B778" s="26">
        <f>PTAinputs!AC778</f>
        <v>5.2</v>
      </c>
      <c r="C778" s="51">
        <f t="shared" ca="1" si="319"/>
        <v>749.63479876185306</v>
      </c>
      <c r="D778" s="52">
        <f t="shared" ca="1" si="320"/>
        <v>295.97873468163789</v>
      </c>
      <c r="E778" s="28">
        <f t="shared" ca="1" si="321"/>
        <v>2.7752220888355335</v>
      </c>
      <c r="F778" s="3">
        <f t="shared" ca="1" si="322"/>
        <v>1</v>
      </c>
      <c r="G778" s="34">
        <f>PTAinputs!AD778</f>
        <v>5.7200000000000006</v>
      </c>
      <c r="H778" s="33">
        <f t="shared" si="323"/>
        <v>-1425</v>
      </c>
      <c r="I778">
        <f t="shared" ca="1" si="324"/>
        <v>1</v>
      </c>
      <c r="J778" s="33">
        <f t="shared" ca="1" si="325"/>
        <v>-1419.28</v>
      </c>
      <c r="K778" s="3">
        <f t="shared" ca="1" si="326"/>
        <v>1</v>
      </c>
      <c r="L778" s="6">
        <f t="shared" ca="1" si="327"/>
        <v>0</v>
      </c>
      <c r="M778" s="33">
        <f>PTAinputs!AF778</f>
        <v>220.29793455558138</v>
      </c>
      <c r="N778" s="31">
        <f t="shared" ca="1" si="328"/>
        <v>1.0205372813857663</v>
      </c>
      <c r="O778" s="2">
        <f t="shared" ca="1" si="329"/>
        <v>215.86466126592006</v>
      </c>
      <c r="P778" s="3">
        <f t="shared" ca="1" si="330"/>
        <v>1</v>
      </c>
      <c r="Q778">
        <f t="shared" ca="1" si="331"/>
        <v>0</v>
      </c>
      <c r="R778" s="33">
        <f>PTAinputs!AF778</f>
        <v>220.29793455558138</v>
      </c>
      <c r="S778" s="31">
        <f t="shared" ca="1" si="332"/>
        <v>1.0715641454550546</v>
      </c>
      <c r="T778" s="2">
        <f t="shared" ca="1" si="333"/>
        <v>205.58539168182861</v>
      </c>
      <c r="U778" s="76">
        <f t="shared" ca="1" si="334"/>
        <v>0.77522208883553345</v>
      </c>
      <c r="V778" s="2">
        <f t="shared" ca="1" si="335"/>
        <v>801.04891263152172</v>
      </c>
      <c r="W778" s="33">
        <f>PTAinputs!AF778</f>
        <v>220.29793455558138</v>
      </c>
      <c r="X778" s="31">
        <f t="shared" ca="1" si="336"/>
        <v>1.1200126729923416</v>
      </c>
      <c r="Y778" s="2">
        <f t="shared" ca="1" si="337"/>
        <v>953.52917389147547</v>
      </c>
      <c r="Z778" s="76">
        <f t="shared" ca="1" si="338"/>
        <v>0</v>
      </c>
      <c r="AA778" s="2">
        <f t="shared" ca="1" si="339"/>
        <v>0</v>
      </c>
      <c r="AB778" s="33">
        <f>PTAinputs!AF778</f>
        <v>220.29793455558138</v>
      </c>
      <c r="AC778" s="31">
        <f t="shared" ca="1" si="340"/>
        <v>1.1523472273791651</v>
      </c>
      <c r="AD778" s="2">
        <f t="shared" ca="1" si="341"/>
        <v>0</v>
      </c>
      <c r="AE778" s="33">
        <f t="shared" si="342"/>
        <v>-4.7232000000001788</v>
      </c>
      <c r="AF778" s="32">
        <f t="shared" si="343"/>
        <v>-5.9040000000002237</v>
      </c>
      <c r="AG778" s="32">
        <f t="shared" si="344"/>
        <v>1224.0959999999998</v>
      </c>
      <c r="AH778" s="33">
        <f t="shared" si="345"/>
        <v>238.29839999999993</v>
      </c>
      <c r="AI778">
        <f t="shared" si="346"/>
        <v>-7.2000000000000455</v>
      </c>
      <c r="AJ778">
        <f t="shared" si="347"/>
        <v>1492.8</v>
      </c>
      <c r="AK778" s="2">
        <f>PTAinputs!AE778</f>
        <v>20.399999999999999</v>
      </c>
      <c r="AL778">
        <f>PTAinputs!Q778</f>
        <v>-0.18</v>
      </c>
    </row>
    <row r="779" spans="1:38" ht="15" customHeight="1" x14ac:dyDescent="0.25">
      <c r="A779" t="str">
        <f>PTAinputs!B779</f>
        <v>551HO03623</v>
      </c>
      <c r="B779" s="26">
        <f>PTAinputs!AC779</f>
        <v>6.2</v>
      </c>
      <c r="C779" s="51">
        <f t="shared" ref="C779:C842" ca="1" si="348">SUM(J779,(O779+$M$6*K779/N779),(T779+$M$6*P779/S779),(Y779+$M$6*U779/X779),(AD779+$M$6*Z779/AC779))</f>
        <v>866.20095823746044</v>
      </c>
      <c r="D779" s="52">
        <f t="shared" ref="D779:D842" ca="1" si="349">-PMT(O$6,E779,C779)</f>
        <v>330.8955375572836</v>
      </c>
      <c r="E779" s="28">
        <f t="shared" ref="E779:E842" ca="1" si="350">$E$7+0.1*(B779-$B$9)</f>
        <v>2.8752220888355335</v>
      </c>
      <c r="F779" s="3">
        <f t="shared" ref="F779:F842" ca="1" si="351">IF($E779-H$9&gt;0,1,ABS(H$9-1-$E779))</f>
        <v>1</v>
      </c>
      <c r="G779" s="34">
        <f>PTAinputs!AD779</f>
        <v>5.0599999999999996</v>
      </c>
      <c r="H779" s="33">
        <f t="shared" ref="H779:H842" si="352">$K$6</f>
        <v>-1425</v>
      </c>
      <c r="I779">
        <f t="shared" ref="I779:I842" ca="1" si="353">(1+$O$6)^IF(H$9-$E779&gt;0,$E779,H$9)</f>
        <v>1</v>
      </c>
      <c r="J779" s="33">
        <f t="shared" ref="J779:J842" ca="1" si="354">(F779*(G779+H779)/I779)</f>
        <v>-1419.94</v>
      </c>
      <c r="K779" s="3">
        <f t="shared" ref="K779:K842" ca="1" si="355">IF($E779-L$9&gt;0,1,ABS(L$9-1-$E779))</f>
        <v>1</v>
      </c>
      <c r="L779" s="6">
        <f t="shared" ref="L779:L842" ca="1" si="356">IF($E779&gt;L$9,0,IF($E779&lt;=L$9,AK779+$L$6,0))/(1+$O$6)^E779</f>
        <v>0</v>
      </c>
      <c r="M779" s="33">
        <f>PTAinputs!AF779</f>
        <v>241.59433743327921</v>
      </c>
      <c r="N779" s="31">
        <f t="shared" ref="N779:N842" ca="1" si="357">(1+$O$6)^IF(L$9-$E779&gt;0,($E779-$H$9)/12*10/2+$H$9,(L$9-$H$9)/12*10/2+$H$9)</f>
        <v>1.0205372813857663</v>
      </c>
      <c r="O779" s="2">
        <f t="shared" ref="O779:O842" ca="1" si="358">(K779*M779/N779)+L779</f>
        <v>236.7324955588328</v>
      </c>
      <c r="P779" s="3">
        <f t="shared" ref="P779:P842" ca="1" si="359">IF($E779-Q$9&gt;0,1,ABS(Q$9-1-$E779))</f>
        <v>1</v>
      </c>
      <c r="Q779">
        <f t="shared" ref="Q779:Q842" ca="1" si="360">IF($E779&gt;Q$9,0,IF(AND($E779&lt;=Q$9,L779&lt;=0),AK779+$L$6,0))/(1+$O$6)^E779</f>
        <v>0</v>
      </c>
      <c r="R779" s="33">
        <f>PTAinputs!AF779</f>
        <v>241.59433743327921</v>
      </c>
      <c r="S779" s="31">
        <f t="shared" ref="S779:S842" ca="1" si="361">(1+$O$6)^IF(Q$9-$E779&gt;=0,($E779-$L$9)/2+$L$9,(Q$9-$L$9)/12*10/2+$L$9)</f>
        <v>1.0715641454550546</v>
      </c>
      <c r="T779" s="2">
        <f t="shared" ref="T779:T842" ca="1" si="362">(P779*R779/S779)+Q779</f>
        <v>225.45951957984076</v>
      </c>
      <c r="U779" s="76">
        <f t="shared" ref="U779:U842" ca="1" si="363">IF($E779-V$9&gt;0,1,ABS(V$9-1-$E779))</f>
        <v>0.87522208883553354</v>
      </c>
      <c r="V779" s="2">
        <f t="shared" ref="V779:V842" ca="1" si="364">IF($E779&gt;V$9,0,IF(AND($E779&lt;=V$9,ABS(Q779)&lt;=0),$L$6+AK779,0))/(1+$O$6)^E779</f>
        <v>814.87999832834748</v>
      </c>
      <c r="W779" s="33">
        <f>PTAinputs!AF779</f>
        <v>241.59433743327921</v>
      </c>
      <c r="X779" s="31">
        <f t="shared" ref="X779:X842" ca="1" si="365">(1+$O$6)^IF(V$9-$E779&gt;=0,($E779-$Q$9)/12*10/2+$Q$9,(V$9-$Q$9)/12*10/2+$Q$9)</f>
        <v>1.1222918890344495</v>
      </c>
      <c r="Y779" s="2">
        <f t="shared" ref="Y779:Y842" ca="1" si="366">(U779*W779/X779)+V779</f>
        <v>1003.2879363391164</v>
      </c>
      <c r="Z779" s="76">
        <f t="shared" ref="Z779:Z842" ca="1" si="367">IF($E779-AA$9&gt;=0,1,IF($E779-V$9&lt;=0,0,ABS(AA$9-1-$E779)))</f>
        <v>0</v>
      </c>
      <c r="AA779" s="2">
        <f t="shared" ref="AA779:AA842" ca="1" si="368">IF($E779&gt;AA$9,0,IF(AND($E779&lt;=AA$9,ABS(V779)+ABS(Q779)&lt;=0),$L$6+AK779,0))/(1+$O$6)^E779</f>
        <v>0</v>
      </c>
      <c r="AB779" s="33">
        <f>PTAinputs!AF779</f>
        <v>241.59433743327921</v>
      </c>
      <c r="AC779" s="31">
        <f t="shared" ref="AC779:AC842" ca="1" si="369">(1+$O$6)^IF(AA$9-$E779&gt;=0,(E779-$V$9)/12*10/2+$V$9,(AA$9-$V$9)/12*10/2+$V$9)</f>
        <v>1.1546922439580438</v>
      </c>
      <c r="AD779" s="2">
        <f t="shared" ref="AD779:AD842" ca="1" si="370">(Z779*AB779/AC779)+AA779</f>
        <v>0</v>
      </c>
      <c r="AE779" s="33">
        <f t="shared" ref="AE779:AE842" si="371">AF779*$AJ$6</f>
        <v>-6.8224000000001981</v>
      </c>
      <c r="AF779" s="32">
        <f t="shared" ref="AF779:AF842" si="372">AG779-$AL$8</f>
        <v>-8.5280000000002474</v>
      </c>
      <c r="AG779" s="32">
        <f t="shared" ref="AG779:AG842" si="373">AJ779*$AL$6</f>
        <v>1221.4719999999998</v>
      </c>
      <c r="AH779" s="33">
        <f t="shared" ref="AH779:AH842" si="374">(AI779*$AI$6)+((AJ779*$AI$6+$AI$8)/100*AK779)</f>
        <v>478.61759999999987</v>
      </c>
      <c r="AI779">
        <f t="shared" ref="AI779:AI842" si="375">AJ779-$AJ$8</f>
        <v>-10.400000000000091</v>
      </c>
      <c r="AJ779">
        <f t="shared" ref="AJ779:AJ842" si="376">$AJ$8+AL779*40</f>
        <v>1489.6</v>
      </c>
      <c r="AK779" s="2">
        <f>PTAinputs!AE779</f>
        <v>40.799999999999997</v>
      </c>
      <c r="AL779">
        <f>PTAinputs!Q779</f>
        <v>-0.26</v>
      </c>
    </row>
    <row r="780" spans="1:38" ht="15" customHeight="1" x14ac:dyDescent="0.25">
      <c r="A780" t="str">
        <f>PTAinputs!B780</f>
        <v>551HO03625</v>
      </c>
      <c r="B780" s="26">
        <f>PTAinputs!AC780</f>
        <v>4.8</v>
      </c>
      <c r="C780" s="51">
        <f t="shared" ca="1" si="348"/>
        <v>757.64531987716578</v>
      </c>
      <c r="D780" s="52">
        <f t="shared" ca="1" si="349"/>
        <v>303.22679093692892</v>
      </c>
      <c r="E780" s="28">
        <f t="shared" ca="1" si="350"/>
        <v>2.7352220888355334</v>
      </c>
      <c r="F780" s="3">
        <f t="shared" ca="1" si="351"/>
        <v>1</v>
      </c>
      <c r="G780" s="34">
        <f>PTAinputs!AD780</f>
        <v>0.66</v>
      </c>
      <c r="H780" s="33">
        <f t="shared" si="352"/>
        <v>-1425</v>
      </c>
      <c r="I780">
        <f t="shared" ca="1" si="353"/>
        <v>1</v>
      </c>
      <c r="J780" s="33">
        <f t="shared" ca="1" si="354"/>
        <v>-1424.34</v>
      </c>
      <c r="K780" s="3">
        <f t="shared" ca="1" si="355"/>
        <v>1</v>
      </c>
      <c r="L780" s="6">
        <f t="shared" ca="1" si="356"/>
        <v>0</v>
      </c>
      <c r="M780" s="33">
        <f>PTAinputs!AF780</f>
        <v>229.51018797864933</v>
      </c>
      <c r="N780" s="31">
        <f t="shared" ca="1" si="357"/>
        <v>1.0205372813857663</v>
      </c>
      <c r="O780" s="2">
        <f t="shared" ca="1" si="358"/>
        <v>224.89152739917765</v>
      </c>
      <c r="P780" s="3">
        <f t="shared" ca="1" si="359"/>
        <v>1</v>
      </c>
      <c r="Q780">
        <f t="shared" ca="1" si="360"/>
        <v>0</v>
      </c>
      <c r="R780" s="33">
        <f>PTAinputs!AF780</f>
        <v>229.51018797864933</v>
      </c>
      <c r="S780" s="31">
        <f t="shared" ca="1" si="361"/>
        <v>1.0715641454550546</v>
      </c>
      <c r="T780" s="2">
        <f t="shared" ca="1" si="362"/>
        <v>214.18240704683586</v>
      </c>
      <c r="U780" s="76">
        <f t="shared" ca="1" si="363"/>
        <v>0.73522208883553342</v>
      </c>
      <c r="V780" s="2">
        <f t="shared" ca="1" si="364"/>
        <v>808.91427205188336</v>
      </c>
      <c r="W780" s="33">
        <f>PTAinputs!AF780</f>
        <v>229.51018797864933</v>
      </c>
      <c r="X780" s="31">
        <f t="shared" ca="1" si="365"/>
        <v>1.1191022831566346</v>
      </c>
      <c r="Y780" s="2">
        <f t="shared" ca="1" si="366"/>
        <v>959.69670039143909</v>
      </c>
      <c r="Z780" s="76">
        <f t="shared" ca="1" si="367"/>
        <v>0</v>
      </c>
      <c r="AA780" s="2">
        <f t="shared" ca="1" si="368"/>
        <v>0</v>
      </c>
      <c r="AB780" s="33">
        <f>PTAinputs!AF780</f>
        <v>229.51018797864933</v>
      </c>
      <c r="AC780" s="31">
        <f t="shared" ca="1" si="369"/>
        <v>1.1514105547608025</v>
      </c>
      <c r="AD780" s="2">
        <f t="shared" ca="1" si="370"/>
        <v>0</v>
      </c>
      <c r="AE780" s="33">
        <f t="shared" si="371"/>
        <v>-6.5600000000000369</v>
      </c>
      <c r="AF780" s="32">
        <f t="shared" si="372"/>
        <v>-8.2000000000000455</v>
      </c>
      <c r="AG780" s="32">
        <f t="shared" si="373"/>
        <v>1221.8</v>
      </c>
      <c r="AH780" s="33">
        <f t="shared" si="374"/>
        <v>321.63</v>
      </c>
      <c r="AI780">
        <f t="shared" si="375"/>
        <v>-10</v>
      </c>
      <c r="AJ780">
        <f t="shared" si="376"/>
        <v>1490</v>
      </c>
      <c r="AK780" s="2">
        <f>PTAinputs!AE780</f>
        <v>27.599999999999998</v>
      </c>
      <c r="AL780">
        <f>PTAinputs!Q780</f>
        <v>-0.25</v>
      </c>
    </row>
    <row r="781" spans="1:38" ht="15" customHeight="1" x14ac:dyDescent="0.25">
      <c r="A781" t="str">
        <f>PTAinputs!B781</f>
        <v>551HO03991</v>
      </c>
      <c r="B781" s="26">
        <f>PTAinputs!AC781</f>
        <v>6.7</v>
      </c>
      <c r="C781" s="51">
        <f t="shared" ca="1" si="348"/>
        <v>916.95942612314013</v>
      </c>
      <c r="D781" s="52">
        <f t="shared" ca="1" si="349"/>
        <v>344.70863717745948</v>
      </c>
      <c r="E781" s="28">
        <f t="shared" ca="1" si="350"/>
        <v>2.9252220888355334</v>
      </c>
      <c r="F781" s="3">
        <f t="shared" ca="1" si="351"/>
        <v>1</v>
      </c>
      <c r="G781" s="34">
        <f>PTAinputs!AD781</f>
        <v>3.74</v>
      </c>
      <c r="H781" s="33">
        <f t="shared" si="352"/>
        <v>-1425</v>
      </c>
      <c r="I781">
        <f t="shared" ca="1" si="353"/>
        <v>1</v>
      </c>
      <c r="J781" s="33">
        <f t="shared" ca="1" si="354"/>
        <v>-1421.26</v>
      </c>
      <c r="K781" s="3">
        <f t="shared" ca="1" si="355"/>
        <v>1</v>
      </c>
      <c r="L781" s="6">
        <f t="shared" ca="1" si="356"/>
        <v>0</v>
      </c>
      <c r="M781" s="33">
        <f>PTAinputs!AF781</f>
        <v>248.82113019262007</v>
      </c>
      <c r="N781" s="31">
        <f t="shared" ca="1" si="357"/>
        <v>1.0205372813857663</v>
      </c>
      <c r="O781" s="2">
        <f t="shared" ca="1" si="358"/>
        <v>243.81385641762253</v>
      </c>
      <c r="P781" s="3">
        <f t="shared" ca="1" si="359"/>
        <v>1</v>
      </c>
      <c r="Q781">
        <f t="shared" ca="1" si="360"/>
        <v>0</v>
      </c>
      <c r="R781" s="33">
        <f>PTAinputs!AF781</f>
        <v>248.82113019262007</v>
      </c>
      <c r="S781" s="31">
        <f t="shared" ca="1" si="361"/>
        <v>1.0715641454550546</v>
      </c>
      <c r="T781" s="2">
        <f t="shared" ca="1" si="362"/>
        <v>232.20367277868812</v>
      </c>
      <c r="U781" s="76">
        <f t="shared" ca="1" si="363"/>
        <v>0.92522208883553336</v>
      </c>
      <c r="V781" s="2">
        <f t="shared" ca="1" si="364"/>
        <v>823.29845470418741</v>
      </c>
      <c r="W781" s="33">
        <f>PTAinputs!AF781</f>
        <v>248.82113019262007</v>
      </c>
      <c r="X781" s="31">
        <f t="shared" ca="1" si="365"/>
        <v>1.1234332357853403</v>
      </c>
      <c r="Y781" s="2">
        <f t="shared" ca="1" si="366"/>
        <v>1028.2192265756921</v>
      </c>
      <c r="Z781" s="76">
        <f t="shared" ca="1" si="367"/>
        <v>0</v>
      </c>
      <c r="AA781" s="2">
        <f t="shared" ca="1" si="368"/>
        <v>0</v>
      </c>
      <c r="AB781" s="33">
        <f>PTAinputs!AF781</f>
        <v>248.82113019262007</v>
      </c>
      <c r="AC781" s="31">
        <f t="shared" ca="1" si="369"/>
        <v>1.1558665411741218</v>
      </c>
      <c r="AD781" s="2">
        <f t="shared" ca="1" si="370"/>
        <v>0</v>
      </c>
      <c r="AE781" s="33">
        <f t="shared" si="371"/>
        <v>2.6239999999999783</v>
      </c>
      <c r="AF781" s="32">
        <f t="shared" si="372"/>
        <v>3.2799999999999727</v>
      </c>
      <c r="AG781" s="32">
        <f t="shared" si="373"/>
        <v>1233.28</v>
      </c>
      <c r="AH781" s="33">
        <f t="shared" si="374"/>
        <v>638.18399999999997</v>
      </c>
      <c r="AI781">
        <f t="shared" si="375"/>
        <v>4</v>
      </c>
      <c r="AJ781">
        <f t="shared" si="376"/>
        <v>1504</v>
      </c>
      <c r="AK781" s="2">
        <f>PTAinputs!AE781</f>
        <v>52.800000000000004</v>
      </c>
      <c r="AL781">
        <f>PTAinputs!Q781</f>
        <v>0.1</v>
      </c>
    </row>
    <row r="782" spans="1:38" ht="15" customHeight="1" x14ac:dyDescent="0.25">
      <c r="A782" t="str">
        <f>PTAinputs!B782</f>
        <v>551HO03980</v>
      </c>
      <c r="B782" s="26">
        <f>PTAinputs!AC782</f>
        <v>7.9</v>
      </c>
      <c r="C782" s="51">
        <f t="shared" ca="1" si="348"/>
        <v>964.51404725054681</v>
      </c>
      <c r="D782" s="52">
        <f t="shared" ca="1" si="349"/>
        <v>349.2938851834885</v>
      </c>
      <c r="E782" s="28">
        <f t="shared" ca="1" si="350"/>
        <v>3.0452220888355335</v>
      </c>
      <c r="F782" s="3">
        <f t="shared" ca="1" si="351"/>
        <v>1</v>
      </c>
      <c r="G782" s="34">
        <f>PTAinputs!AD782</f>
        <v>3.08</v>
      </c>
      <c r="H782" s="33">
        <f t="shared" si="352"/>
        <v>-1425</v>
      </c>
      <c r="I782">
        <f t="shared" ca="1" si="353"/>
        <v>1</v>
      </c>
      <c r="J782" s="33">
        <f t="shared" ca="1" si="354"/>
        <v>-1421.92</v>
      </c>
      <c r="K782" s="3">
        <f t="shared" ca="1" si="355"/>
        <v>1</v>
      </c>
      <c r="L782" s="6">
        <f t="shared" ca="1" si="356"/>
        <v>0</v>
      </c>
      <c r="M782" s="33">
        <f>PTAinputs!AF782</f>
        <v>247.90119517289395</v>
      </c>
      <c r="N782" s="31">
        <f t="shared" ca="1" si="357"/>
        <v>1.0205372813857663</v>
      </c>
      <c r="O782" s="2">
        <f t="shared" ca="1" si="358"/>
        <v>242.91243416043957</v>
      </c>
      <c r="P782" s="3">
        <f t="shared" ca="1" si="359"/>
        <v>1</v>
      </c>
      <c r="Q782">
        <f t="shared" ca="1" si="360"/>
        <v>0</v>
      </c>
      <c r="R782" s="33">
        <f>PTAinputs!AF782</f>
        <v>247.90119517289395</v>
      </c>
      <c r="S782" s="31">
        <f t="shared" ca="1" si="361"/>
        <v>1.0715641454550546</v>
      </c>
      <c r="T782" s="2">
        <f t="shared" ca="1" si="362"/>
        <v>231.34517539089484</v>
      </c>
      <c r="U782" s="76">
        <f t="shared" ca="1" si="363"/>
        <v>1</v>
      </c>
      <c r="V782" s="2">
        <f t="shared" ca="1" si="364"/>
        <v>0</v>
      </c>
      <c r="W782" s="33">
        <f>PTAinputs!AF782</f>
        <v>247.90119517289395</v>
      </c>
      <c r="X782" s="31">
        <f t="shared" ca="1" si="365"/>
        <v>1.1251423527278075</v>
      </c>
      <c r="Y782" s="2">
        <f t="shared" ca="1" si="366"/>
        <v>220.32873846751886</v>
      </c>
      <c r="Z782" s="76">
        <f t="shared" ca="1" si="367"/>
        <v>4.5222088835533469E-2</v>
      </c>
      <c r="AA782" s="2">
        <f t="shared" ca="1" si="368"/>
        <v>816.42363311974395</v>
      </c>
      <c r="AB782" s="33">
        <f>PTAinputs!AF782</f>
        <v>247.90119517289395</v>
      </c>
      <c r="AC782" s="31">
        <f t="shared" ca="1" si="369"/>
        <v>1.1586897292843854</v>
      </c>
      <c r="AD782" s="2">
        <f t="shared" ca="1" si="370"/>
        <v>826.09888058868228</v>
      </c>
      <c r="AE782" s="33">
        <f t="shared" si="371"/>
        <v>35.948799999999942</v>
      </c>
      <c r="AF782" s="32">
        <f t="shared" si="372"/>
        <v>44.935999999999922</v>
      </c>
      <c r="AG782" s="32">
        <f t="shared" si="373"/>
        <v>1274.9359999999999</v>
      </c>
      <c r="AH782" s="33">
        <f t="shared" si="374"/>
        <v>666.61439999999993</v>
      </c>
      <c r="AI782">
        <f t="shared" si="375"/>
        <v>54.799999999999955</v>
      </c>
      <c r="AJ782">
        <f t="shared" si="376"/>
        <v>1554.8</v>
      </c>
      <c r="AK782" s="2">
        <f>PTAinputs!AE782</f>
        <v>50.400000000000006</v>
      </c>
      <c r="AL782">
        <f>PTAinputs!Q782</f>
        <v>1.37</v>
      </c>
    </row>
    <row r="783" spans="1:38" ht="15" customHeight="1" x14ac:dyDescent="0.25">
      <c r="A783" t="str">
        <f>PTAinputs!B783</f>
        <v>551HO03979</v>
      </c>
      <c r="B783" s="26">
        <f>PTAinputs!AC783</f>
        <v>6.9</v>
      </c>
      <c r="C783" s="51">
        <f t="shared" ca="1" si="348"/>
        <v>1007.8879787230048</v>
      </c>
      <c r="D783" s="52">
        <f t="shared" ca="1" si="349"/>
        <v>376.49736742299353</v>
      </c>
      <c r="E783" s="28">
        <f t="shared" ca="1" si="350"/>
        <v>2.9452220888355334</v>
      </c>
      <c r="F783" s="3">
        <f t="shared" ca="1" si="351"/>
        <v>1</v>
      </c>
      <c r="G783" s="34">
        <f>PTAinputs!AD783</f>
        <v>4.620000000000001</v>
      </c>
      <c r="H783" s="33">
        <f t="shared" si="352"/>
        <v>-1425</v>
      </c>
      <c r="I783">
        <f t="shared" ca="1" si="353"/>
        <v>1</v>
      </c>
      <c r="J783" s="33">
        <f t="shared" ca="1" si="354"/>
        <v>-1420.38</v>
      </c>
      <c r="K783" s="3">
        <f t="shared" ca="1" si="355"/>
        <v>1</v>
      </c>
      <c r="L783" s="6">
        <f t="shared" ca="1" si="356"/>
        <v>0</v>
      </c>
      <c r="M783" s="33">
        <f>PTAinputs!AF783</f>
        <v>277.54437224414022</v>
      </c>
      <c r="N783" s="31">
        <f t="shared" ca="1" si="357"/>
        <v>1.0205372813857663</v>
      </c>
      <c r="O783" s="2">
        <f t="shared" ca="1" si="358"/>
        <v>271.9590722518912</v>
      </c>
      <c r="P783" s="3">
        <f t="shared" ca="1" si="359"/>
        <v>1</v>
      </c>
      <c r="Q783">
        <f t="shared" ca="1" si="360"/>
        <v>0</v>
      </c>
      <c r="R783" s="33">
        <f>PTAinputs!AF783</f>
        <v>277.54437224414022</v>
      </c>
      <c r="S783" s="31">
        <f t="shared" ca="1" si="361"/>
        <v>1.0715641454550546</v>
      </c>
      <c r="T783" s="2">
        <f t="shared" ca="1" si="362"/>
        <v>259.00864023989635</v>
      </c>
      <c r="U783" s="76">
        <f t="shared" ca="1" si="363"/>
        <v>0.94522208883553338</v>
      </c>
      <c r="V783" s="2">
        <f t="shared" ca="1" si="364"/>
        <v>824.57422776793351</v>
      </c>
      <c r="W783" s="33">
        <f>PTAinputs!AF783</f>
        <v>277.54437224414022</v>
      </c>
      <c r="X783" s="31">
        <f t="shared" ca="1" si="365"/>
        <v>1.1238900994226573</v>
      </c>
      <c r="Y783" s="2">
        <f t="shared" ca="1" si="366"/>
        <v>1057.9965805512863</v>
      </c>
      <c r="Z783" s="76">
        <f t="shared" ca="1" si="367"/>
        <v>0</v>
      </c>
      <c r="AA783" s="2">
        <f t="shared" ca="1" si="368"/>
        <v>0</v>
      </c>
      <c r="AB783" s="33">
        <f>PTAinputs!AF783</f>
        <v>277.54437224414022</v>
      </c>
      <c r="AC783" s="31">
        <f t="shared" ca="1" si="369"/>
        <v>1.1563365943783828</v>
      </c>
      <c r="AD783" s="2">
        <f t="shared" ca="1" si="370"/>
        <v>0</v>
      </c>
      <c r="AE783" s="33">
        <f t="shared" si="371"/>
        <v>-36.998400000000039</v>
      </c>
      <c r="AF783" s="32">
        <f t="shared" si="372"/>
        <v>-46.248000000000047</v>
      </c>
      <c r="AG783" s="32">
        <f t="shared" si="373"/>
        <v>1183.752</v>
      </c>
      <c r="AH783" s="33">
        <f t="shared" si="374"/>
        <v>596.75039999999979</v>
      </c>
      <c r="AI783">
        <f t="shared" si="375"/>
        <v>-56.400000000000091</v>
      </c>
      <c r="AJ783">
        <f t="shared" si="376"/>
        <v>1443.6</v>
      </c>
      <c r="AK783" s="2">
        <f>PTAinputs!AE783</f>
        <v>55.199999999999996</v>
      </c>
      <c r="AL783">
        <f>PTAinputs!Q783</f>
        <v>-1.41</v>
      </c>
    </row>
    <row r="784" spans="1:38" ht="15" customHeight="1" x14ac:dyDescent="0.25">
      <c r="A784" t="str">
        <f>PTAinputs!B784</f>
        <v>551HO04089</v>
      </c>
      <c r="B784" s="26">
        <f>PTAinputs!AC784</f>
        <v>6.4</v>
      </c>
      <c r="C784" s="51">
        <f t="shared" ca="1" si="348"/>
        <v>938.10836657726577</v>
      </c>
      <c r="D784" s="52">
        <f t="shared" ca="1" si="349"/>
        <v>356.05877694756424</v>
      </c>
      <c r="E784" s="28">
        <f t="shared" ca="1" si="350"/>
        <v>2.8952220888355336</v>
      </c>
      <c r="F784" s="3">
        <f t="shared" ca="1" si="351"/>
        <v>1</v>
      </c>
      <c r="G784" s="34">
        <f>PTAinputs!AD784</f>
        <v>6.38</v>
      </c>
      <c r="H784" s="33">
        <f t="shared" si="352"/>
        <v>-1425</v>
      </c>
      <c r="I784">
        <f t="shared" ca="1" si="353"/>
        <v>1</v>
      </c>
      <c r="J784" s="33">
        <f t="shared" ca="1" si="354"/>
        <v>-1418.62</v>
      </c>
      <c r="K784" s="3">
        <f t="shared" ca="1" si="355"/>
        <v>1</v>
      </c>
      <c r="L784" s="6">
        <f t="shared" ca="1" si="356"/>
        <v>0</v>
      </c>
      <c r="M784" s="33">
        <f>PTAinputs!AF784</f>
        <v>271.32298677187282</v>
      </c>
      <c r="N784" s="31">
        <f t="shared" ca="1" si="357"/>
        <v>1.0205372813857663</v>
      </c>
      <c r="O784" s="2">
        <f t="shared" ca="1" si="358"/>
        <v>265.8628858746336</v>
      </c>
      <c r="P784" s="3">
        <f t="shared" ca="1" si="359"/>
        <v>1</v>
      </c>
      <c r="Q784">
        <f t="shared" ca="1" si="360"/>
        <v>0</v>
      </c>
      <c r="R784" s="33">
        <f>PTAinputs!AF784</f>
        <v>271.32298677187282</v>
      </c>
      <c r="S784" s="31">
        <f t="shared" ca="1" si="361"/>
        <v>1.0715641454550546</v>
      </c>
      <c r="T784" s="2">
        <f t="shared" ca="1" si="362"/>
        <v>253.20274845203198</v>
      </c>
      <c r="U784" s="76">
        <f t="shared" ca="1" si="363"/>
        <v>0.89522208883553356</v>
      </c>
      <c r="V784" s="2">
        <f t="shared" ca="1" si="364"/>
        <v>795.33070051643142</v>
      </c>
      <c r="W784" s="33">
        <f>PTAinputs!AF784</f>
        <v>271.32298677187282</v>
      </c>
      <c r="X784" s="31">
        <f t="shared" ca="1" si="365"/>
        <v>1.1227482885232871</v>
      </c>
      <c r="Y784" s="2">
        <f t="shared" ca="1" si="366"/>
        <v>1011.6697797649801</v>
      </c>
      <c r="Z784" s="76">
        <f t="shared" ca="1" si="367"/>
        <v>0</v>
      </c>
      <c r="AA784" s="2">
        <f t="shared" ca="1" si="368"/>
        <v>0</v>
      </c>
      <c r="AB784" s="33">
        <f>PTAinputs!AF784</f>
        <v>271.32298677187282</v>
      </c>
      <c r="AC784" s="31">
        <f t="shared" ca="1" si="369"/>
        <v>1.1551618196139462</v>
      </c>
      <c r="AD784" s="2">
        <f t="shared" ca="1" si="370"/>
        <v>0</v>
      </c>
      <c r="AE784" s="33">
        <f t="shared" si="371"/>
        <v>-16.793599999999969</v>
      </c>
      <c r="AF784" s="32">
        <f t="shared" si="372"/>
        <v>-20.991999999999962</v>
      </c>
      <c r="AG784" s="32">
        <f t="shared" si="373"/>
        <v>1209.008</v>
      </c>
      <c r="AH784" s="33">
        <f t="shared" si="374"/>
        <v>207.51360000000014</v>
      </c>
      <c r="AI784">
        <f t="shared" si="375"/>
        <v>-25.599999999999909</v>
      </c>
      <c r="AJ784">
        <f t="shared" si="376"/>
        <v>1474.4</v>
      </c>
      <c r="AK784" s="2">
        <f>PTAinputs!AE784</f>
        <v>19.200000000000003</v>
      </c>
      <c r="AL784">
        <f>PTAinputs!Q784</f>
        <v>-0.64</v>
      </c>
    </row>
    <row r="785" spans="1:38" ht="15" customHeight="1" x14ac:dyDescent="0.25">
      <c r="A785" t="str">
        <f>PTAinputs!B785</f>
        <v>007HO13832</v>
      </c>
      <c r="B785" s="26">
        <f>PTAinputs!AC785</f>
        <v>3.9</v>
      </c>
      <c r="C785" s="51">
        <f t="shared" ca="1" si="348"/>
        <v>737.42415764000293</v>
      </c>
      <c r="D785" s="52">
        <f t="shared" ca="1" si="349"/>
        <v>304.52066878454269</v>
      </c>
      <c r="E785" s="28">
        <f t="shared" ca="1" si="350"/>
        <v>2.6452220888355336</v>
      </c>
      <c r="F785" s="3">
        <f t="shared" ca="1" si="351"/>
        <v>1</v>
      </c>
      <c r="G785" s="34">
        <f>PTAinputs!AD785</f>
        <v>4.4000000000000004</v>
      </c>
      <c r="H785" s="33">
        <f t="shared" si="352"/>
        <v>-1425</v>
      </c>
      <c r="I785">
        <f t="shared" ca="1" si="353"/>
        <v>1</v>
      </c>
      <c r="J785" s="33">
        <f t="shared" ca="1" si="354"/>
        <v>-1420.6</v>
      </c>
      <c r="K785" s="3">
        <f t="shared" ca="1" si="355"/>
        <v>1</v>
      </c>
      <c r="L785" s="6">
        <f t="shared" ca="1" si="356"/>
        <v>0</v>
      </c>
      <c r="M785" s="33">
        <f>PTAinputs!AF785</f>
        <v>246.07106057089814</v>
      </c>
      <c r="N785" s="31">
        <f t="shared" ca="1" si="357"/>
        <v>1.0205372813857663</v>
      </c>
      <c r="O785" s="2">
        <f t="shared" ca="1" si="358"/>
        <v>241.11912916769035</v>
      </c>
      <c r="P785" s="3">
        <f t="shared" ca="1" si="359"/>
        <v>1</v>
      </c>
      <c r="Q785">
        <f t="shared" ca="1" si="360"/>
        <v>0</v>
      </c>
      <c r="R785" s="33">
        <f>PTAinputs!AF785</f>
        <v>246.07106057089814</v>
      </c>
      <c r="S785" s="31">
        <f t="shared" ca="1" si="361"/>
        <v>1.0715641454550546</v>
      </c>
      <c r="T785" s="2">
        <f t="shared" ca="1" si="362"/>
        <v>229.6372658739908</v>
      </c>
      <c r="U785" s="76">
        <f t="shared" ca="1" si="363"/>
        <v>0.64522208883553356</v>
      </c>
      <c r="V785" s="2">
        <f t="shared" ca="1" si="364"/>
        <v>786.10650234912782</v>
      </c>
      <c r="W785" s="33">
        <f>PTAinputs!AF785</f>
        <v>246.07106057089814</v>
      </c>
      <c r="X785" s="31">
        <f t="shared" ca="1" si="365"/>
        <v>1.1170566107358888</v>
      </c>
      <c r="Y785" s="2">
        <f t="shared" ca="1" si="366"/>
        <v>928.23939174578607</v>
      </c>
      <c r="Z785" s="76">
        <f t="shared" ca="1" si="367"/>
        <v>0</v>
      </c>
      <c r="AA785" s="2">
        <f t="shared" ca="1" si="368"/>
        <v>0</v>
      </c>
      <c r="AB785" s="33">
        <f>PTAinputs!AF785</f>
        <v>246.07106057089814</v>
      </c>
      <c r="AC785" s="31">
        <f t="shared" ca="1" si="369"/>
        <v>1.1493058241635368</v>
      </c>
      <c r="AD785" s="2">
        <f t="shared" ca="1" si="370"/>
        <v>0</v>
      </c>
      <c r="AE785" s="33">
        <f t="shared" si="371"/>
        <v>19.679999999999929</v>
      </c>
      <c r="AF785" s="32">
        <f t="shared" si="372"/>
        <v>24.599999999999909</v>
      </c>
      <c r="AG785" s="32">
        <f t="shared" si="373"/>
        <v>1254.5999999999999</v>
      </c>
      <c r="AH785" s="33">
        <f t="shared" si="374"/>
        <v>-6.8400000000000034</v>
      </c>
      <c r="AI785">
        <f t="shared" si="375"/>
        <v>30</v>
      </c>
      <c r="AJ785">
        <f t="shared" si="376"/>
        <v>1530</v>
      </c>
      <c r="AK785" s="2">
        <f>PTAinputs!AE785</f>
        <v>-2.4000000000000004</v>
      </c>
      <c r="AL785">
        <f>PTAinputs!Q785</f>
        <v>0.75</v>
      </c>
    </row>
    <row r="786" spans="1:38" ht="15" customHeight="1" x14ac:dyDescent="0.25">
      <c r="A786" t="str">
        <f>PTAinputs!B786</f>
        <v>007HO13954</v>
      </c>
      <c r="B786" s="26">
        <f>PTAinputs!AC786</f>
        <v>6.6</v>
      </c>
      <c r="C786" s="51">
        <f t="shared" ca="1" si="348"/>
        <v>817.42007693321659</v>
      </c>
      <c r="D786" s="52">
        <f t="shared" ca="1" si="349"/>
        <v>308.2698940666798</v>
      </c>
      <c r="E786" s="28">
        <f t="shared" ca="1" si="350"/>
        <v>2.9152220888355336</v>
      </c>
      <c r="F786" s="3">
        <f t="shared" ca="1" si="351"/>
        <v>1</v>
      </c>
      <c r="G786" s="34">
        <f>PTAinputs!AD786</f>
        <v>7.26</v>
      </c>
      <c r="H786" s="33">
        <f t="shared" si="352"/>
        <v>-1425</v>
      </c>
      <c r="I786">
        <f t="shared" ca="1" si="353"/>
        <v>1</v>
      </c>
      <c r="J786" s="33">
        <f t="shared" ca="1" si="354"/>
        <v>-1417.74</v>
      </c>
      <c r="K786" s="3">
        <f t="shared" ca="1" si="355"/>
        <v>1</v>
      </c>
      <c r="L786" s="6">
        <f t="shared" ca="1" si="356"/>
        <v>0</v>
      </c>
      <c r="M786" s="33">
        <f>PTAinputs!AF786</f>
        <v>211.52238338361568</v>
      </c>
      <c r="N786" s="31">
        <f t="shared" ca="1" si="357"/>
        <v>1.0205372813857663</v>
      </c>
      <c r="O786" s="2">
        <f t="shared" ca="1" si="358"/>
        <v>207.26570919231276</v>
      </c>
      <c r="P786" s="3">
        <f t="shared" ca="1" si="359"/>
        <v>1</v>
      </c>
      <c r="Q786">
        <f t="shared" ca="1" si="360"/>
        <v>0</v>
      </c>
      <c r="R786" s="33">
        <f>PTAinputs!AF786</f>
        <v>211.52238338361568</v>
      </c>
      <c r="S786" s="31">
        <f t="shared" ca="1" si="361"/>
        <v>1.0715641454550546</v>
      </c>
      <c r="T786" s="2">
        <f t="shared" ca="1" si="362"/>
        <v>197.39591351648832</v>
      </c>
      <c r="U786" s="76">
        <f t="shared" ca="1" si="363"/>
        <v>0.91522208883553358</v>
      </c>
      <c r="V786" s="2">
        <f t="shared" ca="1" si="364"/>
        <v>826.82294659169554</v>
      </c>
      <c r="W786" s="33">
        <f>PTAinputs!AF786</f>
        <v>211.52238338361568</v>
      </c>
      <c r="X786" s="31">
        <f t="shared" ca="1" si="365"/>
        <v>1.1232048736149038</v>
      </c>
      <c r="Y786" s="2">
        <f t="shared" ca="1" si="366"/>
        <v>999.1779301778837</v>
      </c>
      <c r="Z786" s="76">
        <f t="shared" ca="1" si="367"/>
        <v>0</v>
      </c>
      <c r="AA786" s="2">
        <f t="shared" ca="1" si="368"/>
        <v>0</v>
      </c>
      <c r="AB786" s="33">
        <f>PTAinputs!AF786</f>
        <v>211.52238338361568</v>
      </c>
      <c r="AC786" s="31">
        <f t="shared" ca="1" si="369"/>
        <v>1.1556315862309448</v>
      </c>
      <c r="AD786" s="2">
        <f t="shared" ca="1" si="370"/>
        <v>0</v>
      </c>
      <c r="AE786" s="33">
        <f t="shared" si="371"/>
        <v>-14.431999999999972</v>
      </c>
      <c r="AF786" s="32">
        <f t="shared" si="372"/>
        <v>-18.039999999999964</v>
      </c>
      <c r="AG786" s="32">
        <f t="shared" si="373"/>
        <v>1211.96</v>
      </c>
      <c r="AH786" s="33">
        <f t="shared" si="374"/>
        <v>650.99400000000014</v>
      </c>
      <c r="AI786">
        <f t="shared" si="375"/>
        <v>-22</v>
      </c>
      <c r="AJ786">
        <f t="shared" si="376"/>
        <v>1478</v>
      </c>
      <c r="AK786" s="2">
        <f>PTAinputs!AE786</f>
        <v>56.400000000000006</v>
      </c>
      <c r="AL786">
        <f>PTAinputs!Q786</f>
        <v>-0.55000000000000004</v>
      </c>
    </row>
    <row r="787" spans="1:38" ht="15" customHeight="1" x14ac:dyDescent="0.25">
      <c r="A787" t="str">
        <f>PTAinputs!B787</f>
        <v>542HO00790</v>
      </c>
      <c r="B787" s="26">
        <f>PTAinputs!AC787</f>
        <v>7.5</v>
      </c>
      <c r="C787" s="51">
        <f t="shared" ca="1" si="348"/>
        <v>910.16918986043538</v>
      </c>
      <c r="D787" s="52">
        <f t="shared" ca="1" si="349"/>
        <v>333.68262267382551</v>
      </c>
      <c r="E787" s="28">
        <f t="shared" ca="1" si="350"/>
        <v>3.0052220888355334</v>
      </c>
      <c r="F787" s="3">
        <f t="shared" ca="1" si="351"/>
        <v>1</v>
      </c>
      <c r="G787" s="34">
        <f>PTAinputs!AD787</f>
        <v>4.8400000000000007</v>
      </c>
      <c r="H787" s="33">
        <f t="shared" si="352"/>
        <v>-1425</v>
      </c>
      <c r="I787">
        <f t="shared" ca="1" si="353"/>
        <v>1</v>
      </c>
      <c r="J787" s="33">
        <f t="shared" ca="1" si="354"/>
        <v>-1420.16</v>
      </c>
      <c r="K787" s="3">
        <f t="shared" ca="1" si="355"/>
        <v>1</v>
      </c>
      <c r="L787" s="6">
        <f t="shared" ca="1" si="356"/>
        <v>0</v>
      </c>
      <c r="M787" s="33">
        <f>PTAinputs!AF787</f>
        <v>238.56981898352282</v>
      </c>
      <c r="N787" s="31">
        <f t="shared" ca="1" si="357"/>
        <v>1.0205372813857663</v>
      </c>
      <c r="O787" s="2">
        <f t="shared" ca="1" si="358"/>
        <v>233.76884248615968</v>
      </c>
      <c r="P787" s="3">
        <f t="shared" ca="1" si="359"/>
        <v>1</v>
      </c>
      <c r="Q787">
        <f t="shared" ca="1" si="360"/>
        <v>0</v>
      </c>
      <c r="R787" s="33">
        <f>PTAinputs!AF787</f>
        <v>238.56981898352282</v>
      </c>
      <c r="S787" s="31">
        <f t="shared" ca="1" si="361"/>
        <v>1.0715641454550546</v>
      </c>
      <c r="T787" s="2">
        <f t="shared" ca="1" si="362"/>
        <v>222.63699284396159</v>
      </c>
      <c r="U787" s="76">
        <f t="shared" ca="1" si="363"/>
        <v>1</v>
      </c>
      <c r="V787" s="2">
        <f t="shared" ca="1" si="364"/>
        <v>0</v>
      </c>
      <c r="W787" s="33">
        <f>PTAinputs!AF787</f>
        <v>238.56981898352282</v>
      </c>
      <c r="X787" s="31">
        <f t="shared" ca="1" si="365"/>
        <v>1.1251423527278075</v>
      </c>
      <c r="Y787" s="2">
        <f t="shared" ca="1" si="366"/>
        <v>212.0352312799634</v>
      </c>
      <c r="Z787" s="76">
        <f t="shared" ca="1" si="367"/>
        <v>5.2220888355334338E-3</v>
      </c>
      <c r="AA787" s="2">
        <f t="shared" ca="1" si="368"/>
        <v>805.58243417372728</v>
      </c>
      <c r="AB787" s="33">
        <f>PTAinputs!AF787</f>
        <v>238.56981898352282</v>
      </c>
      <c r="AC787" s="31">
        <f t="shared" ca="1" si="369"/>
        <v>1.1577479012339398</v>
      </c>
      <c r="AD787" s="2">
        <f t="shared" ca="1" si="370"/>
        <v>806.6585171334815</v>
      </c>
      <c r="AE787" s="33">
        <f t="shared" si="371"/>
        <v>-34.899200000000022</v>
      </c>
      <c r="AF787" s="32">
        <f t="shared" si="372"/>
        <v>-43.624000000000024</v>
      </c>
      <c r="AG787" s="32">
        <f t="shared" si="373"/>
        <v>1186.376</v>
      </c>
      <c r="AH787" s="33">
        <f t="shared" si="374"/>
        <v>377.73599999999993</v>
      </c>
      <c r="AI787">
        <f t="shared" si="375"/>
        <v>-53.200000000000045</v>
      </c>
      <c r="AJ787">
        <f t="shared" si="376"/>
        <v>1446.8</v>
      </c>
      <c r="AK787" s="2">
        <f>PTAinputs!AE787</f>
        <v>36</v>
      </c>
      <c r="AL787">
        <f>PTAinputs!Q787</f>
        <v>-1.33</v>
      </c>
    </row>
    <row r="788" spans="1:38" ht="15" customHeight="1" x14ac:dyDescent="0.25">
      <c r="A788" t="str">
        <f>PTAinputs!B788</f>
        <v>551HO03564</v>
      </c>
      <c r="B788" s="26">
        <f>PTAinputs!AC788</f>
        <v>5.7</v>
      </c>
      <c r="C788" s="51">
        <f t="shared" ca="1" si="348"/>
        <v>878.54946997704178</v>
      </c>
      <c r="D788" s="52">
        <f t="shared" ca="1" si="349"/>
        <v>341.14563276223146</v>
      </c>
      <c r="E788" s="28">
        <f t="shared" ca="1" si="350"/>
        <v>2.8252220888355337</v>
      </c>
      <c r="F788" s="3">
        <f t="shared" ca="1" si="351"/>
        <v>1</v>
      </c>
      <c r="G788" s="34">
        <f>PTAinputs!AD788</f>
        <v>-0.66</v>
      </c>
      <c r="H788" s="33">
        <f t="shared" si="352"/>
        <v>-1425</v>
      </c>
      <c r="I788">
        <f t="shared" ca="1" si="353"/>
        <v>1</v>
      </c>
      <c r="J788" s="33">
        <f t="shared" ca="1" si="354"/>
        <v>-1425.66</v>
      </c>
      <c r="K788" s="3">
        <f t="shared" ca="1" si="355"/>
        <v>1</v>
      </c>
      <c r="L788" s="6">
        <f t="shared" ca="1" si="356"/>
        <v>0</v>
      </c>
      <c r="M788" s="33">
        <f>PTAinputs!AF788</f>
        <v>256.6973427709446</v>
      </c>
      <c r="N788" s="31">
        <f t="shared" ca="1" si="357"/>
        <v>1.0205372813857663</v>
      </c>
      <c r="O788" s="2">
        <f t="shared" ca="1" si="358"/>
        <v>251.53156817787257</v>
      </c>
      <c r="P788" s="3">
        <f t="shared" ca="1" si="359"/>
        <v>1</v>
      </c>
      <c r="Q788">
        <f t="shared" ca="1" si="360"/>
        <v>0</v>
      </c>
      <c r="R788" s="33">
        <f>PTAinputs!AF788</f>
        <v>256.6973427709446</v>
      </c>
      <c r="S788" s="31">
        <f t="shared" ca="1" si="361"/>
        <v>1.0715641454550546</v>
      </c>
      <c r="T788" s="2">
        <f t="shared" ca="1" si="362"/>
        <v>239.55387445511673</v>
      </c>
      <c r="U788" s="76">
        <f t="shared" ca="1" si="363"/>
        <v>0.82522208883553372</v>
      </c>
      <c r="V788" s="2">
        <f t="shared" ca="1" si="364"/>
        <v>816.87033150317518</v>
      </c>
      <c r="W788" s="33">
        <f>PTAinputs!AF788</f>
        <v>256.6973427709446</v>
      </c>
      <c r="X788" s="31">
        <f t="shared" ca="1" si="365"/>
        <v>1.1211517018294617</v>
      </c>
      <c r="Y788" s="2">
        <f t="shared" ca="1" si="366"/>
        <v>1005.81203944003</v>
      </c>
      <c r="Z788" s="76">
        <f t="shared" ca="1" si="367"/>
        <v>0</v>
      </c>
      <c r="AA788" s="2">
        <f t="shared" ca="1" si="368"/>
        <v>0</v>
      </c>
      <c r="AB788" s="33">
        <f>PTAinputs!AF788</f>
        <v>256.6973427709446</v>
      </c>
      <c r="AC788" s="31">
        <f t="shared" ca="1" si="369"/>
        <v>1.1535191397637399</v>
      </c>
      <c r="AD788" s="2">
        <f t="shared" ca="1" si="370"/>
        <v>0</v>
      </c>
      <c r="AE788" s="33">
        <f t="shared" si="371"/>
        <v>-20.467200000000048</v>
      </c>
      <c r="AF788" s="32">
        <f t="shared" si="372"/>
        <v>-25.58400000000006</v>
      </c>
      <c r="AG788" s="32">
        <f t="shared" si="373"/>
        <v>1204.4159999999999</v>
      </c>
      <c r="AH788" s="33">
        <f t="shared" si="374"/>
        <v>456.65279999999984</v>
      </c>
      <c r="AI788">
        <f t="shared" si="375"/>
        <v>-31.200000000000045</v>
      </c>
      <c r="AJ788">
        <f t="shared" si="376"/>
        <v>1468.8</v>
      </c>
      <c r="AK788" s="2">
        <f>PTAinputs!AE788</f>
        <v>40.799999999999997</v>
      </c>
      <c r="AL788">
        <f>PTAinputs!Q788</f>
        <v>-0.78</v>
      </c>
    </row>
    <row r="789" spans="1:38" ht="15" customHeight="1" x14ac:dyDescent="0.25">
      <c r="A789" t="str">
        <f>PTAinputs!B789</f>
        <v>551HO03563</v>
      </c>
      <c r="B789" s="26">
        <f>PTAinputs!AC789</f>
        <v>4.4000000000000004</v>
      </c>
      <c r="C789" s="51">
        <f t="shared" ca="1" si="348"/>
        <v>680.69086908380871</v>
      </c>
      <c r="D789" s="52">
        <f t="shared" ca="1" si="349"/>
        <v>276.20730209303912</v>
      </c>
      <c r="E789" s="28">
        <f t="shared" ca="1" si="350"/>
        <v>2.6952220888355334</v>
      </c>
      <c r="F789" s="3">
        <f t="shared" ca="1" si="351"/>
        <v>1</v>
      </c>
      <c r="G789" s="34">
        <f>PTAinputs!AD789</f>
        <v>1.7600000000000002</v>
      </c>
      <c r="H789" s="33">
        <f t="shared" si="352"/>
        <v>-1425</v>
      </c>
      <c r="I789">
        <f t="shared" ca="1" si="353"/>
        <v>1</v>
      </c>
      <c r="J789" s="33">
        <f t="shared" ca="1" si="354"/>
        <v>-1423.24</v>
      </c>
      <c r="K789" s="3">
        <f t="shared" ca="1" si="355"/>
        <v>1</v>
      </c>
      <c r="L789" s="6">
        <f t="shared" ca="1" si="356"/>
        <v>0</v>
      </c>
      <c r="M789" s="33">
        <f>PTAinputs!AF789</f>
        <v>205.52086330935253</v>
      </c>
      <c r="N789" s="31">
        <f t="shared" ca="1" si="357"/>
        <v>1.0205372813857663</v>
      </c>
      <c r="O789" s="2">
        <f t="shared" ca="1" si="358"/>
        <v>201.38496364413072</v>
      </c>
      <c r="P789" s="3">
        <f t="shared" ca="1" si="359"/>
        <v>1</v>
      </c>
      <c r="Q789">
        <f t="shared" ca="1" si="360"/>
        <v>0</v>
      </c>
      <c r="R789" s="33">
        <f>PTAinputs!AF789</f>
        <v>205.52086330935253</v>
      </c>
      <c r="S789" s="31">
        <f t="shared" ca="1" si="361"/>
        <v>1.0715641454550546</v>
      </c>
      <c r="T789" s="2">
        <f t="shared" ca="1" si="362"/>
        <v>191.79520347060068</v>
      </c>
      <c r="U789" s="76">
        <f t="shared" ca="1" si="363"/>
        <v>0.69522208883553338</v>
      </c>
      <c r="V789" s="2">
        <f t="shared" ca="1" si="364"/>
        <v>810.49449594328257</v>
      </c>
      <c r="W789" s="33">
        <f>PTAinputs!AF789</f>
        <v>205.52086330935253</v>
      </c>
      <c r="X789" s="31">
        <f t="shared" ca="1" si="365"/>
        <v>1.1181926333211731</v>
      </c>
      <c r="Y789" s="2">
        <f t="shared" ca="1" si="366"/>
        <v>938.27448628790751</v>
      </c>
      <c r="Z789" s="76">
        <f t="shared" ca="1" si="367"/>
        <v>0</v>
      </c>
      <c r="AA789" s="2">
        <f t="shared" ca="1" si="368"/>
        <v>0</v>
      </c>
      <c r="AB789" s="33">
        <f>PTAinputs!AF789</f>
        <v>205.52086330935253</v>
      </c>
      <c r="AC789" s="31">
        <f t="shared" ca="1" si="369"/>
        <v>1.1504746435063526</v>
      </c>
      <c r="AD789" s="2">
        <f t="shared" ca="1" si="370"/>
        <v>0</v>
      </c>
      <c r="AE789" s="33">
        <f t="shared" si="371"/>
        <v>-21.254400000000171</v>
      </c>
      <c r="AF789" s="32">
        <f t="shared" si="372"/>
        <v>-26.568000000000211</v>
      </c>
      <c r="AG789" s="32">
        <f t="shared" si="373"/>
        <v>1203.4319999999998</v>
      </c>
      <c r="AH789" s="33">
        <f t="shared" si="374"/>
        <v>300.19319999999988</v>
      </c>
      <c r="AI789">
        <f t="shared" si="375"/>
        <v>-32.400000000000091</v>
      </c>
      <c r="AJ789">
        <f t="shared" si="376"/>
        <v>1467.6</v>
      </c>
      <c r="AK789" s="2">
        <f>PTAinputs!AE789</f>
        <v>27.599999999999998</v>
      </c>
      <c r="AL789">
        <f>PTAinputs!Q789</f>
        <v>-0.81</v>
      </c>
    </row>
    <row r="790" spans="1:38" ht="15" customHeight="1" x14ac:dyDescent="0.25">
      <c r="A790" t="str">
        <f>PTAinputs!B790</f>
        <v>705HO10113</v>
      </c>
      <c r="B790" s="26">
        <f>PTAinputs!AC790</f>
        <v>6.3</v>
      </c>
      <c r="C790" s="51">
        <f t="shared" ca="1" si="348"/>
        <v>869.64302531779902</v>
      </c>
      <c r="D790" s="52">
        <f t="shared" ca="1" si="349"/>
        <v>331.13789402341808</v>
      </c>
      <c r="E790" s="28">
        <f t="shared" ca="1" si="350"/>
        <v>2.8852220888355333</v>
      </c>
      <c r="F790" s="3">
        <f t="shared" ca="1" si="351"/>
        <v>1</v>
      </c>
      <c r="G790" s="34">
        <f>PTAinputs!AD790</f>
        <v>3.3000000000000003</v>
      </c>
      <c r="H790" s="33">
        <f t="shared" si="352"/>
        <v>-1425</v>
      </c>
      <c r="I790">
        <f t="shared" ca="1" si="353"/>
        <v>1</v>
      </c>
      <c r="J790" s="33">
        <f t="shared" ca="1" si="354"/>
        <v>-1421.7</v>
      </c>
      <c r="K790" s="3">
        <f t="shared" ca="1" si="355"/>
        <v>1</v>
      </c>
      <c r="L790" s="6">
        <f t="shared" ca="1" si="356"/>
        <v>0</v>
      </c>
      <c r="M790" s="33">
        <f>PTAinputs!AF790</f>
        <v>248.0709793455558</v>
      </c>
      <c r="N790" s="31">
        <f t="shared" ca="1" si="357"/>
        <v>1.0205372813857663</v>
      </c>
      <c r="O790" s="2">
        <f t="shared" ca="1" si="358"/>
        <v>243.07880159821835</v>
      </c>
      <c r="P790" s="3">
        <f t="shared" ca="1" si="359"/>
        <v>1</v>
      </c>
      <c r="Q790">
        <f t="shared" ca="1" si="360"/>
        <v>0</v>
      </c>
      <c r="R790" s="33">
        <f>PTAinputs!AF790</f>
        <v>248.0709793455558</v>
      </c>
      <c r="S790" s="31">
        <f t="shared" ca="1" si="361"/>
        <v>1.0715641454550546</v>
      </c>
      <c r="T790" s="2">
        <f t="shared" ca="1" si="362"/>
        <v>231.50362056973174</v>
      </c>
      <c r="U790" s="76">
        <f t="shared" ca="1" si="363"/>
        <v>0.88522208883553333</v>
      </c>
      <c r="V790" s="2">
        <f t="shared" ca="1" si="364"/>
        <v>797.80369120131809</v>
      </c>
      <c r="W790" s="33">
        <f>PTAinputs!AF790</f>
        <v>248.0709793455558</v>
      </c>
      <c r="X790" s="31">
        <f t="shared" ca="1" si="365"/>
        <v>1.1225200655832372</v>
      </c>
      <c r="Y790" s="2">
        <f t="shared" ca="1" si="366"/>
        <v>993.43307658932099</v>
      </c>
      <c r="Z790" s="76">
        <f t="shared" ca="1" si="367"/>
        <v>0</v>
      </c>
      <c r="AA790" s="2">
        <f t="shared" ca="1" si="368"/>
        <v>0</v>
      </c>
      <c r="AB790" s="33">
        <f>PTAinputs!AF790</f>
        <v>248.0709793455558</v>
      </c>
      <c r="AC790" s="31">
        <f t="shared" ca="1" si="369"/>
        <v>1.1549270079207103</v>
      </c>
      <c r="AD790" s="2">
        <f t="shared" ca="1" si="370"/>
        <v>0</v>
      </c>
      <c r="AE790" s="33">
        <f t="shared" si="371"/>
        <v>2.6239999999999783</v>
      </c>
      <c r="AF790" s="32">
        <f t="shared" si="372"/>
        <v>3.2799999999999727</v>
      </c>
      <c r="AG790" s="32">
        <f t="shared" si="373"/>
        <v>1233.28</v>
      </c>
      <c r="AH790" s="33">
        <f t="shared" si="374"/>
        <v>262.84800000000001</v>
      </c>
      <c r="AI790">
        <f t="shared" si="375"/>
        <v>4</v>
      </c>
      <c r="AJ790">
        <f t="shared" si="376"/>
        <v>1504</v>
      </c>
      <c r="AK790" s="2">
        <f>PTAinputs!AE790</f>
        <v>21.6</v>
      </c>
      <c r="AL790">
        <f>PTAinputs!Q790</f>
        <v>0.1</v>
      </c>
    </row>
    <row r="791" spans="1:38" ht="15" customHeight="1" x14ac:dyDescent="0.25">
      <c r="A791" t="str">
        <f>PTAinputs!B791</f>
        <v>011HO12403</v>
      </c>
      <c r="B791" s="26">
        <f>PTAinputs!AC791</f>
        <v>7.6</v>
      </c>
      <c r="C791" s="51">
        <f t="shared" ca="1" si="348"/>
        <v>966.19513477214332</v>
      </c>
      <c r="D791" s="52">
        <f t="shared" ca="1" si="349"/>
        <v>353.13188026314918</v>
      </c>
      <c r="E791" s="28">
        <f t="shared" ca="1" si="350"/>
        <v>3.0152220888355337</v>
      </c>
      <c r="F791" s="3">
        <f t="shared" ca="1" si="351"/>
        <v>1</v>
      </c>
      <c r="G791" s="34">
        <f>PTAinputs!AD791</f>
        <v>8.36</v>
      </c>
      <c r="H791" s="33">
        <f t="shared" si="352"/>
        <v>-1425</v>
      </c>
      <c r="I791">
        <f t="shared" ca="1" si="353"/>
        <v>1</v>
      </c>
      <c r="J791" s="33">
        <f t="shared" ca="1" si="354"/>
        <v>-1416.64</v>
      </c>
      <c r="K791" s="3">
        <f t="shared" ca="1" si="355"/>
        <v>1</v>
      </c>
      <c r="L791" s="6">
        <f t="shared" ca="1" si="356"/>
        <v>0</v>
      </c>
      <c r="M791" s="33">
        <f>PTAinputs!AF791</f>
        <v>260.47854490601071</v>
      </c>
      <c r="N791" s="31">
        <f t="shared" ca="1" si="357"/>
        <v>1.0205372813857663</v>
      </c>
      <c r="O791" s="2">
        <f t="shared" ca="1" si="358"/>
        <v>255.23667744142804</v>
      </c>
      <c r="P791" s="3">
        <f t="shared" ca="1" si="359"/>
        <v>1</v>
      </c>
      <c r="Q791">
        <f t="shared" ca="1" si="360"/>
        <v>0</v>
      </c>
      <c r="R791" s="33">
        <f>PTAinputs!AF791</f>
        <v>260.47854490601071</v>
      </c>
      <c r="S791" s="31">
        <f t="shared" ca="1" si="361"/>
        <v>1.0715641454550546</v>
      </c>
      <c r="T791" s="2">
        <f t="shared" ca="1" si="362"/>
        <v>243.08254994421716</v>
      </c>
      <c r="U791" s="76">
        <f t="shared" ca="1" si="363"/>
        <v>1</v>
      </c>
      <c r="V791" s="2">
        <f t="shared" ca="1" si="364"/>
        <v>0</v>
      </c>
      <c r="W791" s="33">
        <f>PTAinputs!AF791</f>
        <v>260.47854490601071</v>
      </c>
      <c r="X791" s="31">
        <f t="shared" ca="1" si="365"/>
        <v>1.1251423527278075</v>
      </c>
      <c r="Y791" s="2">
        <f t="shared" ca="1" si="366"/>
        <v>231.50719042306395</v>
      </c>
      <c r="Z791" s="76">
        <f t="shared" ca="1" si="367"/>
        <v>1.5222088835533665E-2</v>
      </c>
      <c r="AA791" s="2">
        <f t="shared" ca="1" si="368"/>
        <v>791.72362316415183</v>
      </c>
      <c r="AB791" s="33">
        <f>PTAinputs!AF791</f>
        <v>260.47854490601071</v>
      </c>
      <c r="AC791" s="31">
        <f t="shared" ca="1" si="369"/>
        <v>1.1579832864515032</v>
      </c>
      <c r="AD791" s="2">
        <f t="shared" ca="1" si="370"/>
        <v>795.14770328404734</v>
      </c>
      <c r="AE791" s="33">
        <f t="shared" si="371"/>
        <v>14.431999999999972</v>
      </c>
      <c r="AF791" s="32">
        <f t="shared" si="372"/>
        <v>18.039999999999964</v>
      </c>
      <c r="AG791" s="32">
        <f t="shared" si="373"/>
        <v>1248.04</v>
      </c>
      <c r="AH791" s="33">
        <f t="shared" si="374"/>
        <v>264.66599999999994</v>
      </c>
      <c r="AI791">
        <f t="shared" si="375"/>
        <v>22</v>
      </c>
      <c r="AJ791">
        <f t="shared" si="376"/>
        <v>1522</v>
      </c>
      <c r="AK791" s="2">
        <f>PTAinputs!AE791</f>
        <v>20.399999999999999</v>
      </c>
      <c r="AL791">
        <f>PTAinputs!Q791</f>
        <v>0.55000000000000004</v>
      </c>
    </row>
    <row r="792" spans="1:38" ht="15" customHeight="1" x14ac:dyDescent="0.25">
      <c r="A792" t="str">
        <f>PTAinputs!B792</f>
        <v>515HO00326</v>
      </c>
      <c r="B792" s="26">
        <f>PTAinputs!AC792</f>
        <v>5.3</v>
      </c>
      <c r="C792" s="51">
        <f t="shared" ca="1" si="348"/>
        <v>708.59936635347731</v>
      </c>
      <c r="D792" s="52">
        <f t="shared" ca="1" si="349"/>
        <v>278.83866506856373</v>
      </c>
      <c r="E792" s="28">
        <f t="shared" ca="1" si="350"/>
        <v>2.7852220888355337</v>
      </c>
      <c r="F792" s="3">
        <f t="shared" ca="1" si="351"/>
        <v>1</v>
      </c>
      <c r="G792" s="34">
        <f>PTAinputs!AD792</f>
        <v>3.9600000000000004</v>
      </c>
      <c r="H792" s="33">
        <f t="shared" si="352"/>
        <v>-1425</v>
      </c>
      <c r="I792">
        <f t="shared" ca="1" si="353"/>
        <v>1</v>
      </c>
      <c r="J792" s="33">
        <f t="shared" ca="1" si="354"/>
        <v>-1421.04</v>
      </c>
      <c r="K792" s="3">
        <f t="shared" ca="1" si="355"/>
        <v>1</v>
      </c>
      <c r="L792" s="6">
        <f t="shared" ca="1" si="356"/>
        <v>0</v>
      </c>
      <c r="M792" s="33">
        <f>PTAinputs!AF792</f>
        <v>204.45931770712463</v>
      </c>
      <c r="N792" s="31">
        <f t="shared" ca="1" si="357"/>
        <v>1.0205372813857663</v>
      </c>
      <c r="O792" s="2">
        <f t="shared" ca="1" si="358"/>
        <v>200.34478057430061</v>
      </c>
      <c r="P792" s="3">
        <f t="shared" ca="1" si="359"/>
        <v>1</v>
      </c>
      <c r="Q792">
        <f t="shared" ca="1" si="360"/>
        <v>0</v>
      </c>
      <c r="R792" s="33">
        <f>PTAinputs!AF792</f>
        <v>204.45931770712463</v>
      </c>
      <c r="S792" s="31">
        <f t="shared" ca="1" si="361"/>
        <v>1.0715641454550546</v>
      </c>
      <c r="T792" s="2">
        <f t="shared" ca="1" si="362"/>
        <v>190.80455292790535</v>
      </c>
      <c r="U792" s="76">
        <f t="shared" ca="1" si="363"/>
        <v>0.78522208883553368</v>
      </c>
      <c r="V792" s="2">
        <f t="shared" ca="1" si="364"/>
        <v>798.56312514249612</v>
      </c>
      <c r="W792" s="33">
        <f>PTAinputs!AF792</f>
        <v>204.45931770712463</v>
      </c>
      <c r="X792" s="31">
        <f t="shared" ca="1" si="365"/>
        <v>1.1202403861468417</v>
      </c>
      <c r="Y792" s="2">
        <f t="shared" ca="1" si="366"/>
        <v>941.87698395103939</v>
      </c>
      <c r="Z792" s="76">
        <f t="shared" ca="1" si="367"/>
        <v>0</v>
      </c>
      <c r="AA792" s="2">
        <f t="shared" ca="1" si="368"/>
        <v>0</v>
      </c>
      <c r="AB792" s="33">
        <f>PTAinputs!AF792</f>
        <v>204.45931770712463</v>
      </c>
      <c r="AC792" s="31">
        <f t="shared" ca="1" si="369"/>
        <v>1.1525815145694385</v>
      </c>
      <c r="AD792" s="2">
        <f t="shared" ca="1" si="370"/>
        <v>0</v>
      </c>
      <c r="AE792" s="33">
        <f t="shared" si="371"/>
        <v>-9.1840000000000153</v>
      </c>
      <c r="AF792" s="32">
        <f t="shared" si="372"/>
        <v>-11.480000000000018</v>
      </c>
      <c r="AG792" s="32">
        <f t="shared" si="373"/>
        <v>1218.52</v>
      </c>
      <c r="AH792" s="33">
        <f t="shared" si="374"/>
        <v>203.60999999999999</v>
      </c>
      <c r="AI792">
        <f t="shared" si="375"/>
        <v>-14</v>
      </c>
      <c r="AJ792">
        <f t="shared" si="376"/>
        <v>1486</v>
      </c>
      <c r="AK792" s="2">
        <f>PTAinputs!AE792</f>
        <v>18</v>
      </c>
      <c r="AL792">
        <f>PTAinputs!Q792</f>
        <v>-0.35</v>
      </c>
    </row>
    <row r="793" spans="1:38" ht="15" customHeight="1" x14ac:dyDescent="0.25">
      <c r="A793" t="str">
        <f>PTAinputs!B793</f>
        <v>029HO18545</v>
      </c>
      <c r="B793" s="26">
        <f>PTAinputs!AC793</f>
        <v>6</v>
      </c>
      <c r="C793" s="51">
        <f t="shared" ca="1" si="348"/>
        <v>882.29042799307695</v>
      </c>
      <c r="D793" s="52">
        <f t="shared" ca="1" si="349"/>
        <v>339.24102116445567</v>
      </c>
      <c r="E793" s="28">
        <f t="shared" ca="1" si="350"/>
        <v>2.8552220888355335</v>
      </c>
      <c r="F793" s="3">
        <f t="shared" ca="1" si="351"/>
        <v>1</v>
      </c>
      <c r="G793" s="34">
        <f>PTAinputs!AD793</f>
        <v>-2.64</v>
      </c>
      <c r="H793" s="33">
        <f t="shared" si="352"/>
        <v>-1425</v>
      </c>
      <c r="I793">
        <f t="shared" ca="1" si="353"/>
        <v>1</v>
      </c>
      <c r="J793" s="33">
        <f t="shared" ca="1" si="354"/>
        <v>-1427.64</v>
      </c>
      <c r="K793" s="3">
        <f t="shared" ca="1" si="355"/>
        <v>1</v>
      </c>
      <c r="L793" s="6">
        <f t="shared" ca="1" si="356"/>
        <v>0</v>
      </c>
      <c r="M793" s="33">
        <f>PTAinputs!AF793</f>
        <v>261.17840566256677</v>
      </c>
      <c r="N793" s="31">
        <f t="shared" ca="1" si="357"/>
        <v>1.0205372813857663</v>
      </c>
      <c r="O793" s="2">
        <f t="shared" ca="1" si="358"/>
        <v>255.92245420757001</v>
      </c>
      <c r="P793" s="3">
        <f t="shared" ca="1" si="359"/>
        <v>1</v>
      </c>
      <c r="Q793">
        <f t="shared" ca="1" si="360"/>
        <v>0</v>
      </c>
      <c r="R793" s="33">
        <f>PTAinputs!AF793</f>
        <v>261.17840566256677</v>
      </c>
      <c r="S793" s="31">
        <f t="shared" ca="1" si="361"/>
        <v>1.0715641454550546</v>
      </c>
      <c r="T793" s="2">
        <f t="shared" ca="1" si="362"/>
        <v>243.7356706738762</v>
      </c>
      <c r="U793" s="76">
        <f t="shared" ca="1" si="363"/>
        <v>0.85522208883553352</v>
      </c>
      <c r="V793" s="2">
        <f t="shared" ca="1" si="364"/>
        <v>795.84043538755964</v>
      </c>
      <c r="W793" s="33">
        <f>PTAinputs!AF793</f>
        <v>261.17840566256677</v>
      </c>
      <c r="X793" s="31">
        <f t="shared" ca="1" si="365"/>
        <v>1.1218356750729428</v>
      </c>
      <c r="Y793" s="2">
        <f t="shared" ca="1" si="366"/>
        <v>994.94761891954283</v>
      </c>
      <c r="Z793" s="76">
        <f t="shared" ca="1" si="367"/>
        <v>0</v>
      </c>
      <c r="AA793" s="2">
        <f t="shared" ca="1" si="368"/>
        <v>0</v>
      </c>
      <c r="AB793" s="33">
        <f>PTAinputs!AF793</f>
        <v>261.17840566256677</v>
      </c>
      <c r="AC793" s="31">
        <f t="shared" ca="1" si="369"/>
        <v>1.1542228591856114</v>
      </c>
      <c r="AD793" s="2">
        <f t="shared" ca="1" si="370"/>
        <v>0</v>
      </c>
      <c r="AE793" s="33">
        <f t="shared" si="371"/>
        <v>18.105599999999868</v>
      </c>
      <c r="AF793" s="32">
        <f t="shared" si="372"/>
        <v>22.631999999999834</v>
      </c>
      <c r="AG793" s="32">
        <f t="shared" si="373"/>
        <v>1252.6319999999998</v>
      </c>
      <c r="AH793" s="33">
        <f t="shared" si="374"/>
        <v>240.4259999999999</v>
      </c>
      <c r="AI793">
        <f t="shared" si="375"/>
        <v>27.599999999999909</v>
      </c>
      <c r="AJ793">
        <f t="shared" si="376"/>
        <v>1527.6</v>
      </c>
      <c r="AK793" s="2">
        <f>PTAinputs!AE793</f>
        <v>18</v>
      </c>
      <c r="AL793">
        <f>PTAinputs!Q793</f>
        <v>0.69</v>
      </c>
    </row>
    <row r="794" spans="1:38" ht="15" customHeight="1" x14ac:dyDescent="0.25">
      <c r="A794" t="str">
        <f>PTAinputs!B794</f>
        <v>551HO03501</v>
      </c>
      <c r="B794" s="26">
        <f>PTAinputs!AC794</f>
        <v>6.8</v>
      </c>
      <c r="C794" s="51">
        <f t="shared" ca="1" si="348"/>
        <v>788.70253238879297</v>
      </c>
      <c r="D794" s="52">
        <f t="shared" ca="1" si="349"/>
        <v>295.5538230847427</v>
      </c>
      <c r="E794" s="28">
        <f t="shared" ca="1" si="350"/>
        <v>2.9352220888355336</v>
      </c>
      <c r="F794" s="3">
        <f t="shared" ca="1" si="351"/>
        <v>1</v>
      </c>
      <c r="G794" s="34">
        <f>PTAinputs!AD794</f>
        <v>1.7600000000000002</v>
      </c>
      <c r="H794" s="33">
        <f t="shared" si="352"/>
        <v>-1425</v>
      </c>
      <c r="I794">
        <f t="shared" ca="1" si="353"/>
        <v>1</v>
      </c>
      <c r="J794" s="33">
        <f t="shared" ca="1" si="354"/>
        <v>-1423.24</v>
      </c>
      <c r="K794" s="3">
        <f t="shared" ca="1" si="355"/>
        <v>1</v>
      </c>
      <c r="L794" s="6">
        <f t="shared" ca="1" si="356"/>
        <v>0</v>
      </c>
      <c r="M794" s="33">
        <f>PTAinputs!AF794</f>
        <v>212.57400789046187</v>
      </c>
      <c r="N794" s="31">
        <f t="shared" ca="1" si="357"/>
        <v>1.0205372813857663</v>
      </c>
      <c r="O794" s="2">
        <f t="shared" ca="1" si="358"/>
        <v>208.29617081877896</v>
      </c>
      <c r="P794" s="3">
        <f t="shared" ca="1" si="359"/>
        <v>1</v>
      </c>
      <c r="Q794">
        <f t="shared" ca="1" si="360"/>
        <v>0</v>
      </c>
      <c r="R794" s="33">
        <f>PTAinputs!AF794</f>
        <v>212.57400789046187</v>
      </c>
      <c r="S794" s="31">
        <f t="shared" ca="1" si="361"/>
        <v>1.0715641454550546</v>
      </c>
      <c r="T794" s="2">
        <f t="shared" ca="1" si="362"/>
        <v>198.37730554169426</v>
      </c>
      <c r="U794" s="76">
        <f t="shared" ca="1" si="363"/>
        <v>0.93522208883553359</v>
      </c>
      <c r="V794" s="2">
        <f t="shared" ca="1" si="364"/>
        <v>791.700268494277</v>
      </c>
      <c r="W794" s="33">
        <f>PTAinputs!AF794</f>
        <v>212.57400789046187</v>
      </c>
      <c r="X794" s="31">
        <f t="shared" ca="1" si="365"/>
        <v>1.1236616443847782</v>
      </c>
      <c r="Y794" s="2">
        <f t="shared" ca="1" si="366"/>
        <v>968.62533191077114</v>
      </c>
      <c r="Z794" s="76">
        <f t="shared" ca="1" si="367"/>
        <v>0</v>
      </c>
      <c r="AA794" s="2">
        <f t="shared" ca="1" si="368"/>
        <v>0</v>
      </c>
      <c r="AB794" s="33">
        <f>PTAinputs!AF794</f>
        <v>212.57400789046187</v>
      </c>
      <c r="AC794" s="31">
        <f t="shared" ca="1" si="369"/>
        <v>1.1561015438866971</v>
      </c>
      <c r="AD794" s="2">
        <f t="shared" ca="1" si="370"/>
        <v>0</v>
      </c>
      <c r="AE794" s="33">
        <f t="shared" si="371"/>
        <v>19.679999999999929</v>
      </c>
      <c r="AF794" s="32">
        <f t="shared" si="372"/>
        <v>24.599999999999909</v>
      </c>
      <c r="AG794" s="32">
        <f t="shared" si="373"/>
        <v>1254.5999999999999</v>
      </c>
      <c r="AH794" s="33">
        <f t="shared" si="374"/>
        <v>227.87999999999997</v>
      </c>
      <c r="AI794">
        <f t="shared" si="375"/>
        <v>30</v>
      </c>
      <c r="AJ794">
        <f t="shared" si="376"/>
        <v>1530</v>
      </c>
      <c r="AK794" s="2">
        <f>PTAinputs!AE794</f>
        <v>16.799999999999997</v>
      </c>
      <c r="AL794">
        <f>PTAinputs!Q794</f>
        <v>0.75</v>
      </c>
    </row>
    <row r="795" spans="1:38" ht="15" customHeight="1" x14ac:dyDescent="0.25">
      <c r="A795" t="str">
        <f>PTAinputs!B795</f>
        <v>200HO11126</v>
      </c>
      <c r="B795" s="26">
        <f>PTAinputs!AC795</f>
        <v>4.3</v>
      </c>
      <c r="C795" s="51">
        <f t="shared" ca="1" si="348"/>
        <v>483.51596233847567</v>
      </c>
      <c r="D795" s="52">
        <f t="shared" ca="1" si="349"/>
        <v>196.88234056647022</v>
      </c>
      <c r="E795" s="28">
        <f t="shared" ca="1" si="350"/>
        <v>2.6852220888355336</v>
      </c>
      <c r="F795" s="3">
        <f t="shared" ca="1" si="351"/>
        <v>1</v>
      </c>
      <c r="G795" s="34">
        <f>PTAinputs!AD795</f>
        <v>1.7600000000000002</v>
      </c>
      <c r="H795" s="33">
        <f t="shared" si="352"/>
        <v>-1425</v>
      </c>
      <c r="I795">
        <f t="shared" ca="1" si="353"/>
        <v>1</v>
      </c>
      <c r="J795" s="33">
        <f t="shared" ca="1" si="354"/>
        <v>-1423.24</v>
      </c>
      <c r="K795" s="3">
        <f t="shared" ca="1" si="355"/>
        <v>1</v>
      </c>
      <c r="L795" s="6">
        <f t="shared" ca="1" si="356"/>
        <v>0</v>
      </c>
      <c r="M795" s="33">
        <f>PTAinputs!AF795</f>
        <v>140.756057089812</v>
      </c>
      <c r="N795" s="31">
        <f t="shared" ca="1" si="357"/>
        <v>1.0205372813857663</v>
      </c>
      <c r="O795" s="2">
        <f t="shared" ca="1" si="358"/>
        <v>137.92348369545334</v>
      </c>
      <c r="P795" s="3">
        <f t="shared" ca="1" si="359"/>
        <v>1</v>
      </c>
      <c r="Q795">
        <f t="shared" ca="1" si="360"/>
        <v>0</v>
      </c>
      <c r="R795" s="33">
        <f>PTAinputs!AF795</f>
        <v>140.756057089812</v>
      </c>
      <c r="S795" s="31">
        <f t="shared" ca="1" si="361"/>
        <v>1.0715641454550546</v>
      </c>
      <c r="T795" s="2">
        <f t="shared" ca="1" si="362"/>
        <v>131.3556987575746</v>
      </c>
      <c r="U795" s="76">
        <f t="shared" ca="1" si="363"/>
        <v>0.68522208883553359</v>
      </c>
      <c r="V795" s="2">
        <f t="shared" ca="1" si="364"/>
        <v>781.41588306704966</v>
      </c>
      <c r="W795" s="33">
        <f>PTAinputs!AF795</f>
        <v>140.756057089812</v>
      </c>
      <c r="X795" s="31">
        <f t="shared" ca="1" si="365"/>
        <v>1.1179653364168469</v>
      </c>
      <c r="Y795" s="2">
        <f t="shared" ca="1" si="366"/>
        <v>867.68793132613121</v>
      </c>
      <c r="Z795" s="76">
        <f t="shared" ca="1" si="367"/>
        <v>0</v>
      </c>
      <c r="AA795" s="2">
        <f t="shared" ca="1" si="368"/>
        <v>0</v>
      </c>
      <c r="AB795" s="33">
        <f>PTAinputs!AF795</f>
        <v>140.756057089812</v>
      </c>
      <c r="AC795" s="31">
        <f t="shared" ca="1" si="369"/>
        <v>1.1502407845833171</v>
      </c>
      <c r="AD795" s="2">
        <f t="shared" ca="1" si="370"/>
        <v>0</v>
      </c>
      <c r="AE795" s="33">
        <f t="shared" si="371"/>
        <v>18.368000000000031</v>
      </c>
      <c r="AF795" s="32">
        <f t="shared" si="372"/>
        <v>22.960000000000036</v>
      </c>
      <c r="AG795" s="32">
        <f t="shared" si="373"/>
        <v>1252.96</v>
      </c>
      <c r="AH795" s="33">
        <f t="shared" si="374"/>
        <v>-52.260000000000005</v>
      </c>
      <c r="AI795">
        <f t="shared" si="375"/>
        <v>28</v>
      </c>
      <c r="AJ795">
        <f t="shared" si="376"/>
        <v>1528</v>
      </c>
      <c r="AK795" s="2">
        <f>PTAinputs!AE795</f>
        <v>-6</v>
      </c>
      <c r="AL795">
        <f>PTAinputs!Q795</f>
        <v>0.7</v>
      </c>
    </row>
    <row r="796" spans="1:38" ht="15" customHeight="1" x14ac:dyDescent="0.25">
      <c r="A796" t="str">
        <f>PTAinputs!B796</f>
        <v>044HO00714</v>
      </c>
      <c r="B796" s="26">
        <f>PTAinputs!AC796</f>
        <v>6.8</v>
      </c>
      <c r="C796" s="51">
        <f t="shared" ca="1" si="348"/>
        <v>758.20870930863794</v>
      </c>
      <c r="D796" s="52">
        <f t="shared" ca="1" si="349"/>
        <v>284.126744279109</v>
      </c>
      <c r="E796" s="28">
        <f t="shared" ca="1" si="350"/>
        <v>2.9352220888355336</v>
      </c>
      <c r="F796" s="3">
        <f t="shared" ca="1" si="351"/>
        <v>1</v>
      </c>
      <c r="G796" s="34">
        <f>PTAinputs!AD796</f>
        <v>11.66</v>
      </c>
      <c r="H796" s="33">
        <f t="shared" si="352"/>
        <v>-1425</v>
      </c>
      <c r="I796">
        <f t="shared" ca="1" si="353"/>
        <v>1</v>
      </c>
      <c r="J796" s="33">
        <f t="shared" ca="1" si="354"/>
        <v>-1413.34</v>
      </c>
      <c r="K796" s="3">
        <f t="shared" ca="1" si="355"/>
        <v>1</v>
      </c>
      <c r="L796" s="6">
        <f t="shared" ca="1" si="356"/>
        <v>0</v>
      </c>
      <c r="M796" s="33">
        <f>PTAinputs!AF796</f>
        <v>186.8761893710838</v>
      </c>
      <c r="N796" s="31">
        <f t="shared" ca="1" si="357"/>
        <v>1.0205372813857663</v>
      </c>
      <c r="O796" s="2">
        <f t="shared" ca="1" si="358"/>
        <v>183.11549492570083</v>
      </c>
      <c r="P796" s="3">
        <f t="shared" ca="1" si="359"/>
        <v>1</v>
      </c>
      <c r="Q796">
        <f t="shared" ca="1" si="360"/>
        <v>0</v>
      </c>
      <c r="R796" s="33">
        <f>PTAinputs!AF796</f>
        <v>186.8761893710838</v>
      </c>
      <c r="S796" s="31">
        <f t="shared" ca="1" si="361"/>
        <v>1.0715641454550546</v>
      </c>
      <c r="T796" s="2">
        <f t="shared" ca="1" si="362"/>
        <v>174.3957094530484</v>
      </c>
      <c r="U796" s="76">
        <f t="shared" ca="1" si="363"/>
        <v>0.93522208883553359</v>
      </c>
      <c r="V796" s="2">
        <f t="shared" ca="1" si="364"/>
        <v>821.85697749559142</v>
      </c>
      <c r="W796" s="33">
        <f>PTAinputs!AF796</f>
        <v>186.8761893710838</v>
      </c>
      <c r="X796" s="31">
        <f t="shared" ca="1" si="365"/>
        <v>1.1236616443847782</v>
      </c>
      <c r="Y796" s="2">
        <f t="shared" ca="1" si="366"/>
        <v>977.3937808123402</v>
      </c>
      <c r="Z796" s="76">
        <f t="shared" ca="1" si="367"/>
        <v>0</v>
      </c>
      <c r="AA796" s="2">
        <f t="shared" ca="1" si="368"/>
        <v>0</v>
      </c>
      <c r="AB796" s="33">
        <f>PTAinputs!AF796</f>
        <v>186.8761893710838</v>
      </c>
      <c r="AC796" s="31">
        <f t="shared" ca="1" si="369"/>
        <v>1.1561015438866971</v>
      </c>
      <c r="AD796" s="2">
        <f t="shared" ca="1" si="370"/>
        <v>0</v>
      </c>
      <c r="AE796" s="33">
        <f t="shared" si="371"/>
        <v>36.473599999999898</v>
      </c>
      <c r="AF796" s="32">
        <f t="shared" si="372"/>
        <v>45.591999999999871</v>
      </c>
      <c r="AG796" s="32">
        <f t="shared" si="373"/>
        <v>1275.5919999999999</v>
      </c>
      <c r="AH796" s="33">
        <f t="shared" si="374"/>
        <v>682.41719999999975</v>
      </c>
      <c r="AI796">
        <f t="shared" si="375"/>
        <v>55.599999999999909</v>
      </c>
      <c r="AJ796">
        <f t="shared" si="376"/>
        <v>1555.6</v>
      </c>
      <c r="AK796" s="2">
        <f>PTAinputs!AE796</f>
        <v>51.599999999999994</v>
      </c>
      <c r="AL796">
        <f>PTAinputs!Q796</f>
        <v>1.39</v>
      </c>
    </row>
    <row r="797" spans="1:38" ht="15" customHeight="1" x14ac:dyDescent="0.25">
      <c r="A797" t="str">
        <f>PTAinputs!B797</f>
        <v>566HO01286</v>
      </c>
      <c r="B797" s="26">
        <f>PTAinputs!AC797</f>
        <v>6.2</v>
      </c>
      <c r="C797" s="51">
        <f t="shared" ca="1" si="348"/>
        <v>661.815854701435</v>
      </c>
      <c r="D797" s="52">
        <f t="shared" ca="1" si="349"/>
        <v>252.81883022961279</v>
      </c>
      <c r="E797" s="28">
        <f t="shared" ca="1" si="350"/>
        <v>2.8752220888355335</v>
      </c>
      <c r="F797" s="3">
        <f t="shared" ca="1" si="351"/>
        <v>1</v>
      </c>
      <c r="G797" s="34">
        <f>PTAinputs!AD797</f>
        <v>7.0400000000000009</v>
      </c>
      <c r="H797" s="33">
        <f t="shared" si="352"/>
        <v>-1425</v>
      </c>
      <c r="I797">
        <f t="shared" ca="1" si="353"/>
        <v>1</v>
      </c>
      <c r="J797" s="33">
        <f t="shared" ca="1" si="354"/>
        <v>-1417.96</v>
      </c>
      <c r="K797" s="3">
        <f t="shared" ca="1" si="355"/>
        <v>1</v>
      </c>
      <c r="L797" s="6">
        <f t="shared" ca="1" si="356"/>
        <v>0</v>
      </c>
      <c r="M797" s="33">
        <f>PTAinputs!AF797</f>
        <v>166.89896727779072</v>
      </c>
      <c r="N797" s="31">
        <f t="shared" ca="1" si="357"/>
        <v>1.0205372813857663</v>
      </c>
      <c r="O797" s="2">
        <f t="shared" ca="1" si="358"/>
        <v>163.54029423713175</v>
      </c>
      <c r="P797" s="3">
        <f t="shared" ca="1" si="359"/>
        <v>1</v>
      </c>
      <c r="Q797">
        <f t="shared" ca="1" si="360"/>
        <v>0</v>
      </c>
      <c r="R797" s="33">
        <f>PTAinputs!AF797</f>
        <v>166.89896727779072</v>
      </c>
      <c r="S797" s="31">
        <f t="shared" ca="1" si="361"/>
        <v>1.0715641454550546</v>
      </c>
      <c r="T797" s="2">
        <f t="shared" ca="1" si="362"/>
        <v>155.75266117822071</v>
      </c>
      <c r="U797" s="76">
        <f t="shared" ca="1" si="363"/>
        <v>0.87522208883553354</v>
      </c>
      <c r="V797" s="2">
        <f t="shared" ca="1" si="364"/>
        <v>809.66532257112692</v>
      </c>
      <c r="W797" s="33">
        <f>PTAinputs!AF797</f>
        <v>166.89896727779072</v>
      </c>
      <c r="X797" s="31">
        <f t="shared" ca="1" si="365"/>
        <v>1.1222918890344495</v>
      </c>
      <c r="Y797" s="2">
        <f t="shared" ca="1" si="366"/>
        <v>939.82189252641194</v>
      </c>
      <c r="Z797" s="76">
        <f t="shared" ca="1" si="367"/>
        <v>0</v>
      </c>
      <c r="AA797" s="2">
        <f t="shared" ca="1" si="368"/>
        <v>0</v>
      </c>
      <c r="AB797" s="33">
        <f>PTAinputs!AF797</f>
        <v>166.89896727779072</v>
      </c>
      <c r="AC797" s="31">
        <f t="shared" ca="1" si="369"/>
        <v>1.1546922439580438</v>
      </c>
      <c r="AD797" s="2">
        <f t="shared" ca="1" si="370"/>
        <v>0</v>
      </c>
      <c r="AE797" s="33">
        <f t="shared" si="371"/>
        <v>36.735999999999876</v>
      </c>
      <c r="AF797" s="32">
        <f t="shared" si="372"/>
        <v>45.919999999999845</v>
      </c>
      <c r="AG797" s="32">
        <f t="shared" si="373"/>
        <v>1275.9199999999998</v>
      </c>
      <c r="AH797" s="33">
        <f t="shared" si="374"/>
        <v>474.21599999999995</v>
      </c>
      <c r="AI797">
        <f t="shared" si="375"/>
        <v>56</v>
      </c>
      <c r="AJ797">
        <f t="shared" si="376"/>
        <v>1556</v>
      </c>
      <c r="AK797" s="2">
        <f>PTAinputs!AE797</f>
        <v>34.799999999999997</v>
      </c>
      <c r="AL797">
        <f>PTAinputs!Q797</f>
        <v>1.4</v>
      </c>
    </row>
    <row r="798" spans="1:38" ht="15" customHeight="1" x14ac:dyDescent="0.25">
      <c r="A798" t="str">
        <f>PTAinputs!B798</f>
        <v>551HO03530</v>
      </c>
      <c r="B798" s="26">
        <f>PTAinputs!AC798</f>
        <v>5.7</v>
      </c>
      <c r="C798" s="51">
        <f t="shared" ca="1" si="348"/>
        <v>796.2364398388022</v>
      </c>
      <c r="D798" s="52">
        <f t="shared" ca="1" si="349"/>
        <v>309.18302654516759</v>
      </c>
      <c r="E798" s="28">
        <f t="shared" ca="1" si="350"/>
        <v>2.8252220888355337</v>
      </c>
      <c r="F798" s="3">
        <f t="shared" ca="1" si="351"/>
        <v>1</v>
      </c>
      <c r="G798" s="34">
        <f>PTAinputs!AD798</f>
        <v>3.74</v>
      </c>
      <c r="H798" s="33">
        <f t="shared" si="352"/>
        <v>-1425</v>
      </c>
      <c r="I798">
        <f t="shared" ca="1" si="353"/>
        <v>1</v>
      </c>
      <c r="J798" s="33">
        <f t="shared" ca="1" si="354"/>
        <v>-1421.26</v>
      </c>
      <c r="K798" s="3">
        <f t="shared" ca="1" si="355"/>
        <v>1</v>
      </c>
      <c r="L798" s="6">
        <f t="shared" ca="1" si="356"/>
        <v>0</v>
      </c>
      <c r="M798" s="33">
        <f>PTAinputs!AF798</f>
        <v>234.62036435367838</v>
      </c>
      <c r="N798" s="31">
        <f t="shared" ca="1" si="357"/>
        <v>1.0205372813857663</v>
      </c>
      <c r="O798" s="2">
        <f t="shared" ca="1" si="358"/>
        <v>229.89886663923957</v>
      </c>
      <c r="P798" s="3">
        <f t="shared" ca="1" si="359"/>
        <v>1</v>
      </c>
      <c r="Q798">
        <f t="shared" ca="1" si="360"/>
        <v>0</v>
      </c>
      <c r="R798" s="33">
        <f>PTAinputs!AF798</f>
        <v>234.62036435367838</v>
      </c>
      <c r="S798" s="31">
        <f t="shared" ca="1" si="361"/>
        <v>1.0715641454550546</v>
      </c>
      <c r="T798" s="2">
        <f t="shared" ca="1" si="362"/>
        <v>218.95130156118054</v>
      </c>
      <c r="U798" s="76">
        <f t="shared" ca="1" si="363"/>
        <v>0.82522208883553372</v>
      </c>
      <c r="V798" s="2">
        <f t="shared" ca="1" si="364"/>
        <v>788.64230383604331</v>
      </c>
      <c r="W798" s="33">
        <f>PTAinputs!AF798</f>
        <v>234.62036435367838</v>
      </c>
      <c r="X798" s="31">
        <f t="shared" ca="1" si="365"/>
        <v>1.1211517018294617</v>
      </c>
      <c r="Y798" s="2">
        <f t="shared" ca="1" si="366"/>
        <v>961.33428373435959</v>
      </c>
      <c r="Z798" s="76">
        <f t="shared" ca="1" si="367"/>
        <v>0</v>
      </c>
      <c r="AA798" s="2">
        <f t="shared" ca="1" si="368"/>
        <v>0</v>
      </c>
      <c r="AB798" s="33">
        <f>PTAinputs!AF798</f>
        <v>234.62036435367838</v>
      </c>
      <c r="AC798" s="31">
        <f t="shared" ca="1" si="369"/>
        <v>1.1535191397637399</v>
      </c>
      <c r="AD798" s="2">
        <f t="shared" ca="1" si="370"/>
        <v>0</v>
      </c>
      <c r="AE798" s="33">
        <f t="shared" si="371"/>
        <v>-1.3120000000000802</v>
      </c>
      <c r="AF798" s="32">
        <f t="shared" si="372"/>
        <v>-1.6400000000001</v>
      </c>
      <c r="AG798" s="32">
        <f t="shared" si="373"/>
        <v>1228.3599999999999</v>
      </c>
      <c r="AH798" s="33">
        <f t="shared" si="374"/>
        <v>99.173999999999978</v>
      </c>
      <c r="AI798">
        <f t="shared" si="375"/>
        <v>-2</v>
      </c>
      <c r="AJ798">
        <f t="shared" si="376"/>
        <v>1498</v>
      </c>
      <c r="AK798" s="2">
        <f>PTAinputs!AE798</f>
        <v>8.3999999999999986</v>
      </c>
      <c r="AL798">
        <f>PTAinputs!Q798</f>
        <v>-0.05</v>
      </c>
    </row>
    <row r="799" spans="1:38" ht="15" customHeight="1" x14ac:dyDescent="0.25">
      <c r="A799" t="str">
        <f>PTAinputs!B799</f>
        <v>001HO13446</v>
      </c>
      <c r="B799" s="26">
        <f>PTAinputs!AC799</f>
        <v>8.4</v>
      </c>
      <c r="C799" s="51">
        <f t="shared" ca="1" si="348"/>
        <v>862.04464785190328</v>
      </c>
      <c r="D799" s="52">
        <f t="shared" ca="1" si="349"/>
        <v>307.50759938635099</v>
      </c>
      <c r="E799" s="28">
        <f t="shared" ca="1" si="350"/>
        <v>3.0952220888355337</v>
      </c>
      <c r="F799" s="3">
        <f t="shared" ca="1" si="351"/>
        <v>1</v>
      </c>
      <c r="G799" s="34">
        <f>PTAinputs!AD799</f>
        <v>1.32</v>
      </c>
      <c r="H799" s="33">
        <f t="shared" si="352"/>
        <v>-1425</v>
      </c>
      <c r="I799">
        <f t="shared" ca="1" si="353"/>
        <v>1</v>
      </c>
      <c r="J799" s="33">
        <f t="shared" ca="1" si="354"/>
        <v>-1423.68</v>
      </c>
      <c r="K799" s="3">
        <f t="shared" ca="1" si="355"/>
        <v>1</v>
      </c>
      <c r="L799" s="6">
        <f t="shared" ca="1" si="356"/>
        <v>0</v>
      </c>
      <c r="M799" s="33">
        <f>PTAinputs!AF799</f>
        <v>206.49067068925507</v>
      </c>
      <c r="N799" s="31">
        <f t="shared" ca="1" si="357"/>
        <v>1.0205372813857663</v>
      </c>
      <c r="O799" s="2">
        <f t="shared" ca="1" si="358"/>
        <v>202.33525463064484</v>
      </c>
      <c r="P799" s="3">
        <f t="shared" ca="1" si="359"/>
        <v>1</v>
      </c>
      <c r="Q799">
        <f t="shared" ca="1" si="360"/>
        <v>0</v>
      </c>
      <c r="R799" s="33">
        <f>PTAinputs!AF799</f>
        <v>206.49067068925507</v>
      </c>
      <c r="S799" s="31">
        <f t="shared" ca="1" si="361"/>
        <v>1.0715641454550546</v>
      </c>
      <c r="T799" s="2">
        <f t="shared" ca="1" si="362"/>
        <v>192.70024250537602</v>
      </c>
      <c r="U799" s="76">
        <f t="shared" ca="1" si="363"/>
        <v>1</v>
      </c>
      <c r="V799" s="2">
        <f t="shared" ca="1" si="364"/>
        <v>0</v>
      </c>
      <c r="W799" s="33">
        <f>PTAinputs!AF799</f>
        <v>206.49067068925507</v>
      </c>
      <c r="X799" s="31">
        <f t="shared" ca="1" si="365"/>
        <v>1.1251423527278075</v>
      </c>
      <c r="Y799" s="2">
        <f t="shared" ca="1" si="366"/>
        <v>183.52404048131049</v>
      </c>
      <c r="Z799" s="76">
        <f t="shared" ca="1" si="367"/>
        <v>9.5222088835533736E-2</v>
      </c>
      <c r="AA799" s="2">
        <f t="shared" ca="1" si="368"/>
        <v>811.33898737197171</v>
      </c>
      <c r="AB799" s="33">
        <f>PTAinputs!AF799</f>
        <v>206.49067068925507</v>
      </c>
      <c r="AC799" s="31">
        <f t="shared" ca="1" si="369"/>
        <v>1.1598680918571977</v>
      </c>
      <c r="AD799" s="2">
        <f t="shared" ca="1" si="370"/>
        <v>828.29132283677211</v>
      </c>
      <c r="AE799" s="33">
        <f t="shared" si="371"/>
        <v>16.531199999999991</v>
      </c>
      <c r="AF799" s="32">
        <f t="shared" si="372"/>
        <v>20.663999999999987</v>
      </c>
      <c r="AG799" s="32">
        <f t="shared" si="373"/>
        <v>1250.664</v>
      </c>
      <c r="AH799" s="33">
        <f t="shared" si="374"/>
        <v>589.34519999999998</v>
      </c>
      <c r="AI799">
        <f t="shared" si="375"/>
        <v>25.200000000000045</v>
      </c>
      <c r="AJ799">
        <f t="shared" si="376"/>
        <v>1525.2</v>
      </c>
      <c r="AK799" s="2">
        <f>PTAinputs!AE799</f>
        <v>46.8</v>
      </c>
      <c r="AL799">
        <f>PTAinputs!Q799</f>
        <v>0.63</v>
      </c>
    </row>
    <row r="800" spans="1:38" ht="15" customHeight="1" x14ac:dyDescent="0.25">
      <c r="A800" t="str">
        <f>PTAinputs!B800</f>
        <v>011HO12060</v>
      </c>
      <c r="B800" s="26">
        <f>PTAinputs!AC800</f>
        <v>5.6</v>
      </c>
      <c r="C800" s="51">
        <f t="shared" ca="1" si="348"/>
        <v>700.08299469072313</v>
      </c>
      <c r="D800" s="52">
        <f t="shared" ca="1" si="349"/>
        <v>272.74672064702997</v>
      </c>
      <c r="E800" s="28">
        <f t="shared" ca="1" si="350"/>
        <v>2.8152220888355335</v>
      </c>
      <c r="F800" s="3">
        <f t="shared" ca="1" si="351"/>
        <v>1</v>
      </c>
      <c r="G800" s="34">
        <f>PTAinputs!AD800</f>
        <v>9.240000000000002</v>
      </c>
      <c r="H800" s="33">
        <f t="shared" si="352"/>
        <v>-1425</v>
      </c>
      <c r="I800">
        <f t="shared" ca="1" si="353"/>
        <v>1</v>
      </c>
      <c r="J800" s="33">
        <f t="shared" ca="1" si="354"/>
        <v>-1415.76</v>
      </c>
      <c r="K800" s="3">
        <f t="shared" ca="1" si="355"/>
        <v>1</v>
      </c>
      <c r="L800" s="6">
        <f t="shared" ca="1" si="356"/>
        <v>0</v>
      </c>
      <c r="M800" s="33">
        <f>PTAinputs!AF800</f>
        <v>189.05131120909724</v>
      </c>
      <c r="N800" s="31">
        <f t="shared" ca="1" si="357"/>
        <v>1.0205372813857663</v>
      </c>
      <c r="O800" s="2">
        <f t="shared" ca="1" si="358"/>
        <v>185.24684463500284</v>
      </c>
      <c r="P800" s="3">
        <f t="shared" ca="1" si="359"/>
        <v>1</v>
      </c>
      <c r="Q800">
        <f t="shared" ca="1" si="360"/>
        <v>0</v>
      </c>
      <c r="R800" s="33">
        <f>PTAinputs!AF800</f>
        <v>189.05131120909724</v>
      </c>
      <c r="S800" s="31">
        <f t="shared" ca="1" si="361"/>
        <v>1.0715641454550546</v>
      </c>
      <c r="T800" s="2">
        <f t="shared" ca="1" si="362"/>
        <v>176.42556631905032</v>
      </c>
      <c r="U800" s="76">
        <f t="shared" ca="1" si="363"/>
        <v>0.81522208883553349</v>
      </c>
      <c r="V800" s="2">
        <f t="shared" ca="1" si="364"/>
        <v>812.03901750556577</v>
      </c>
      <c r="W800" s="33">
        <f>PTAinputs!AF800</f>
        <v>189.05131120909724</v>
      </c>
      <c r="X800" s="31">
        <f t="shared" ca="1" si="365"/>
        <v>1.1209238034302844</v>
      </c>
      <c r="Y800" s="2">
        <f t="shared" ca="1" si="366"/>
        <v>949.53168591829626</v>
      </c>
      <c r="Z800" s="76">
        <f t="shared" ca="1" si="367"/>
        <v>0</v>
      </c>
      <c r="AA800" s="2">
        <f t="shared" ca="1" si="368"/>
        <v>0</v>
      </c>
      <c r="AB800" s="33">
        <f>PTAinputs!AF800</f>
        <v>189.05131120909724</v>
      </c>
      <c r="AC800" s="31">
        <f t="shared" ca="1" si="369"/>
        <v>1.1532846619808101</v>
      </c>
      <c r="AD800" s="2">
        <f t="shared" ca="1" si="370"/>
        <v>0</v>
      </c>
      <c r="AE800" s="33">
        <f t="shared" si="371"/>
        <v>16.793599999999969</v>
      </c>
      <c r="AF800" s="32">
        <f t="shared" si="372"/>
        <v>20.991999999999962</v>
      </c>
      <c r="AG800" s="32">
        <f t="shared" si="373"/>
        <v>1250.992</v>
      </c>
      <c r="AH800" s="33">
        <f t="shared" si="374"/>
        <v>443.48159999999984</v>
      </c>
      <c r="AI800">
        <f t="shared" si="375"/>
        <v>25.599999999999909</v>
      </c>
      <c r="AJ800">
        <f t="shared" si="376"/>
        <v>1525.6</v>
      </c>
      <c r="AK800" s="2">
        <f>PTAinputs!AE800</f>
        <v>34.799999999999997</v>
      </c>
      <c r="AL800">
        <f>PTAinputs!Q800</f>
        <v>0.64</v>
      </c>
    </row>
    <row r="801" spans="1:38" ht="15" customHeight="1" x14ac:dyDescent="0.25">
      <c r="A801" t="str">
        <f>PTAinputs!B801</f>
        <v>734HO00084</v>
      </c>
      <c r="B801" s="26">
        <f>PTAinputs!AC801</f>
        <v>7.2</v>
      </c>
      <c r="C801" s="51">
        <f t="shared" ca="1" si="348"/>
        <v>725.79461339662544</v>
      </c>
      <c r="D801" s="52">
        <f t="shared" ca="1" si="349"/>
        <v>268.57913435469953</v>
      </c>
      <c r="E801" s="28">
        <f t="shared" ca="1" si="350"/>
        <v>2.9752220888355336</v>
      </c>
      <c r="F801" s="3">
        <f t="shared" ca="1" si="351"/>
        <v>1</v>
      </c>
      <c r="G801" s="34">
        <f>PTAinputs!AD801</f>
        <v>5.0599999999999996</v>
      </c>
      <c r="H801" s="33">
        <f t="shared" si="352"/>
        <v>-1425</v>
      </c>
      <c r="I801">
        <f t="shared" ca="1" si="353"/>
        <v>1</v>
      </c>
      <c r="J801" s="33">
        <f t="shared" ca="1" si="354"/>
        <v>-1419.94</v>
      </c>
      <c r="K801" s="3">
        <f t="shared" ca="1" si="355"/>
        <v>1</v>
      </c>
      <c r="L801" s="6">
        <f t="shared" ca="1" si="356"/>
        <v>0</v>
      </c>
      <c r="M801" s="33">
        <f>PTAinputs!AF801</f>
        <v>177.97067765142725</v>
      </c>
      <c r="N801" s="31">
        <f t="shared" ca="1" si="357"/>
        <v>1.0205372813857663</v>
      </c>
      <c r="O801" s="2">
        <f t="shared" ca="1" si="358"/>
        <v>174.38919762908083</v>
      </c>
      <c r="P801" s="3">
        <f t="shared" ca="1" si="359"/>
        <v>1</v>
      </c>
      <c r="Q801">
        <f t="shared" ca="1" si="360"/>
        <v>0</v>
      </c>
      <c r="R801" s="33">
        <f>PTAinputs!AF801</f>
        <v>177.97067765142725</v>
      </c>
      <c r="S801" s="31">
        <f t="shared" ca="1" si="361"/>
        <v>1.0715641454550546</v>
      </c>
      <c r="T801" s="2">
        <f t="shared" ca="1" si="362"/>
        <v>166.08495012293409</v>
      </c>
      <c r="U801" s="76">
        <f t="shared" ca="1" si="363"/>
        <v>0.97522208883553363</v>
      </c>
      <c r="V801" s="2">
        <f t="shared" ca="1" si="364"/>
        <v>803.64885538325439</v>
      </c>
      <c r="W801" s="33">
        <f>PTAinputs!AF801</f>
        <v>177.97067765142725</v>
      </c>
      <c r="X801" s="31">
        <f t="shared" ca="1" si="365"/>
        <v>1.1245757432613672</v>
      </c>
      <c r="Y801" s="2">
        <f t="shared" ca="1" si="366"/>
        <v>957.98344516140355</v>
      </c>
      <c r="Z801" s="76">
        <f t="shared" ca="1" si="367"/>
        <v>0</v>
      </c>
      <c r="AA801" s="2">
        <f t="shared" ca="1" si="368"/>
        <v>0</v>
      </c>
      <c r="AB801" s="33">
        <f>PTAinputs!AF801</f>
        <v>177.97067765142725</v>
      </c>
      <c r="AC801" s="31">
        <f t="shared" ca="1" si="369"/>
        <v>1.1570420326252517</v>
      </c>
      <c r="AD801" s="2">
        <f t="shared" ca="1" si="370"/>
        <v>0</v>
      </c>
      <c r="AE801" s="33">
        <f t="shared" si="371"/>
        <v>2.3615999999998167</v>
      </c>
      <c r="AF801" s="32">
        <f t="shared" si="372"/>
        <v>2.9519999999997708</v>
      </c>
      <c r="AG801" s="32">
        <f t="shared" si="373"/>
        <v>1232.9519999999998</v>
      </c>
      <c r="AH801" s="33">
        <f t="shared" si="374"/>
        <v>392.37479999999994</v>
      </c>
      <c r="AI801">
        <f t="shared" si="375"/>
        <v>3.5999999999999091</v>
      </c>
      <c r="AJ801">
        <f t="shared" si="376"/>
        <v>1503.6</v>
      </c>
      <c r="AK801" s="2">
        <f>PTAinputs!AE801</f>
        <v>32.400000000000006</v>
      </c>
      <c r="AL801">
        <f>PTAinputs!Q801</f>
        <v>0.09</v>
      </c>
    </row>
    <row r="802" spans="1:38" ht="15" customHeight="1" x14ac:dyDescent="0.25">
      <c r="A802" t="str">
        <f>PTAinputs!B802</f>
        <v>011HO12115</v>
      </c>
      <c r="B802" s="26">
        <f>PTAinputs!AC802</f>
        <v>6.6</v>
      </c>
      <c r="C802" s="51">
        <f t="shared" ca="1" si="348"/>
        <v>888.24604726458961</v>
      </c>
      <c r="D802" s="52">
        <f t="shared" ca="1" si="349"/>
        <v>334.98016824190773</v>
      </c>
      <c r="E802" s="28">
        <f t="shared" ca="1" si="350"/>
        <v>2.9152220888355336</v>
      </c>
      <c r="F802" s="3">
        <f t="shared" ca="1" si="351"/>
        <v>1</v>
      </c>
      <c r="G802" s="34">
        <f>PTAinputs!AD802</f>
        <v>1.54</v>
      </c>
      <c r="H802" s="33">
        <f t="shared" si="352"/>
        <v>-1425</v>
      </c>
      <c r="I802">
        <f t="shared" ca="1" si="353"/>
        <v>1</v>
      </c>
      <c r="J802" s="33">
        <f t="shared" ca="1" si="354"/>
        <v>-1423.46</v>
      </c>
      <c r="K802" s="3">
        <f t="shared" ca="1" si="355"/>
        <v>1</v>
      </c>
      <c r="L802" s="6">
        <f t="shared" ca="1" si="356"/>
        <v>0</v>
      </c>
      <c r="M802" s="33">
        <f>PTAinputs!AF802</f>
        <v>249.12188442794155</v>
      </c>
      <c r="N802" s="31">
        <f t="shared" ca="1" si="357"/>
        <v>1.0205372813857663</v>
      </c>
      <c r="O802" s="2">
        <f t="shared" ca="1" si="358"/>
        <v>244.10855827791431</v>
      </c>
      <c r="P802" s="3">
        <f t="shared" ca="1" si="359"/>
        <v>1</v>
      </c>
      <c r="Q802">
        <f t="shared" ca="1" si="360"/>
        <v>0</v>
      </c>
      <c r="R802" s="33">
        <f>PTAinputs!AF802</f>
        <v>249.12188442794155</v>
      </c>
      <c r="S802" s="31">
        <f t="shared" ca="1" si="361"/>
        <v>1.0715641454550546</v>
      </c>
      <c r="T802" s="2">
        <f t="shared" ca="1" si="362"/>
        <v>232.48434121706123</v>
      </c>
      <c r="U802" s="76">
        <f t="shared" ca="1" si="363"/>
        <v>0.91522208883553358</v>
      </c>
      <c r="V802" s="2">
        <f t="shared" ca="1" si="364"/>
        <v>800.80040316140719</v>
      </c>
      <c r="W802" s="33">
        <f>PTAinputs!AF802</f>
        <v>249.12188442794155</v>
      </c>
      <c r="X802" s="31">
        <f t="shared" ca="1" si="365"/>
        <v>1.1232048736149038</v>
      </c>
      <c r="Y802" s="2">
        <f t="shared" ca="1" si="366"/>
        <v>1003.7926237230824</v>
      </c>
      <c r="Z802" s="76">
        <f t="shared" ca="1" si="367"/>
        <v>0</v>
      </c>
      <c r="AA802" s="2">
        <f t="shared" ca="1" si="368"/>
        <v>0</v>
      </c>
      <c r="AB802" s="33">
        <f>PTAinputs!AF802</f>
        <v>249.12188442794155</v>
      </c>
      <c r="AC802" s="31">
        <f t="shared" ca="1" si="369"/>
        <v>1.1556315862309448</v>
      </c>
      <c r="AD802" s="2">
        <f t="shared" ca="1" si="370"/>
        <v>0</v>
      </c>
      <c r="AE802" s="33">
        <f t="shared" si="371"/>
        <v>1.5744000000000598</v>
      </c>
      <c r="AF802" s="32">
        <f t="shared" si="372"/>
        <v>1.9680000000000746</v>
      </c>
      <c r="AG802" s="32">
        <f t="shared" si="373"/>
        <v>1231.9680000000001</v>
      </c>
      <c r="AH802" s="33">
        <f t="shared" si="374"/>
        <v>319.07520000000017</v>
      </c>
      <c r="AI802">
        <f t="shared" si="375"/>
        <v>2.4000000000000909</v>
      </c>
      <c r="AJ802">
        <f t="shared" si="376"/>
        <v>1502.4</v>
      </c>
      <c r="AK802" s="2">
        <f>PTAinputs!AE802</f>
        <v>26.400000000000002</v>
      </c>
      <c r="AL802">
        <f>PTAinputs!Q802</f>
        <v>0.06</v>
      </c>
    </row>
    <row r="803" spans="1:38" ht="15" customHeight="1" x14ac:dyDescent="0.25">
      <c r="A803" t="str">
        <f>PTAinputs!B803</f>
        <v>734HO00088</v>
      </c>
      <c r="B803" s="26">
        <f>PTAinputs!AC803</f>
        <v>6.4</v>
      </c>
      <c r="C803" s="51">
        <f t="shared" ca="1" si="348"/>
        <v>795.16227254206512</v>
      </c>
      <c r="D803" s="52">
        <f t="shared" ca="1" si="349"/>
        <v>301.80362559729326</v>
      </c>
      <c r="E803" s="28">
        <f t="shared" ca="1" si="350"/>
        <v>2.8952220888355336</v>
      </c>
      <c r="F803" s="3">
        <f t="shared" ca="1" si="351"/>
        <v>1</v>
      </c>
      <c r="G803" s="34">
        <f>PTAinputs!AD803</f>
        <v>5.7200000000000006</v>
      </c>
      <c r="H803" s="33">
        <f t="shared" si="352"/>
        <v>-1425</v>
      </c>
      <c r="I803">
        <f t="shared" ca="1" si="353"/>
        <v>1</v>
      </c>
      <c r="J803" s="33">
        <f t="shared" ca="1" si="354"/>
        <v>-1419.28</v>
      </c>
      <c r="K803" s="3">
        <f t="shared" ca="1" si="355"/>
        <v>1</v>
      </c>
      <c r="L803" s="6">
        <f t="shared" ca="1" si="356"/>
        <v>0</v>
      </c>
      <c r="M803" s="33">
        <f>PTAinputs!AF803</f>
        <v>221.90269203991647</v>
      </c>
      <c r="N803" s="31">
        <f t="shared" ca="1" si="357"/>
        <v>1.0205372813857663</v>
      </c>
      <c r="O803" s="2">
        <f t="shared" ca="1" si="358"/>
        <v>217.43712462772496</v>
      </c>
      <c r="P803" s="3">
        <f t="shared" ca="1" si="359"/>
        <v>1</v>
      </c>
      <c r="Q803">
        <f t="shared" ca="1" si="360"/>
        <v>0</v>
      </c>
      <c r="R803" s="33">
        <f>PTAinputs!AF803</f>
        <v>221.90269203991647</v>
      </c>
      <c r="S803" s="31">
        <f t="shared" ca="1" si="361"/>
        <v>1.0715641454550546</v>
      </c>
      <c r="T803" s="2">
        <f t="shared" ca="1" si="362"/>
        <v>207.08297583592852</v>
      </c>
      <c r="U803" s="76">
        <f t="shared" ca="1" si="363"/>
        <v>0.89522208883553356</v>
      </c>
      <c r="V803" s="2">
        <f t="shared" ca="1" si="364"/>
        <v>786.99535693023302</v>
      </c>
      <c r="W803" s="33">
        <f>PTAinputs!AF803</f>
        <v>221.90269203991647</v>
      </c>
      <c r="X803" s="31">
        <f t="shared" ca="1" si="365"/>
        <v>1.1227482885232871</v>
      </c>
      <c r="Y803" s="2">
        <f t="shared" ca="1" si="366"/>
        <v>963.9292195927917</v>
      </c>
      <c r="Z803" s="76">
        <f t="shared" ca="1" si="367"/>
        <v>0</v>
      </c>
      <c r="AA803" s="2">
        <f t="shared" ca="1" si="368"/>
        <v>0</v>
      </c>
      <c r="AB803" s="33">
        <f>PTAinputs!AF803</f>
        <v>221.90269203991647</v>
      </c>
      <c r="AC803" s="31">
        <f t="shared" ca="1" si="369"/>
        <v>1.1551618196139462</v>
      </c>
      <c r="AD803" s="2">
        <f t="shared" ca="1" si="370"/>
        <v>0</v>
      </c>
      <c r="AE803" s="33">
        <f t="shared" si="371"/>
        <v>22.828799999999866</v>
      </c>
      <c r="AF803" s="32">
        <f t="shared" si="372"/>
        <v>28.535999999999831</v>
      </c>
      <c r="AG803" s="32">
        <f t="shared" si="373"/>
        <v>1258.5359999999998</v>
      </c>
      <c r="AH803" s="33">
        <f t="shared" si="374"/>
        <v>143.80559999999997</v>
      </c>
      <c r="AI803">
        <f t="shared" si="375"/>
        <v>34.799999999999955</v>
      </c>
      <c r="AJ803">
        <f t="shared" si="376"/>
        <v>1534.8</v>
      </c>
      <c r="AK803" s="2">
        <f>PTAinputs!AE803</f>
        <v>9.6000000000000014</v>
      </c>
      <c r="AL803">
        <f>PTAinputs!Q803</f>
        <v>0.87</v>
      </c>
    </row>
    <row r="804" spans="1:38" ht="15" customHeight="1" x14ac:dyDescent="0.25">
      <c r="A804" t="str">
        <f>PTAinputs!B804</f>
        <v>011HO12165</v>
      </c>
      <c r="B804" s="26">
        <f>PTAinputs!AC804</f>
        <v>5.3</v>
      </c>
      <c r="C804" s="51">
        <f t="shared" ca="1" si="348"/>
        <v>888.32434622564085</v>
      </c>
      <c r="D804" s="52">
        <f t="shared" ca="1" si="349"/>
        <v>349.56166574653724</v>
      </c>
      <c r="E804" s="28">
        <f t="shared" ca="1" si="350"/>
        <v>2.7852220888355337</v>
      </c>
      <c r="F804" s="3">
        <f t="shared" ca="1" si="351"/>
        <v>1</v>
      </c>
      <c r="G804" s="34">
        <f>PTAinputs!AD804</f>
        <v>7.26</v>
      </c>
      <c r="H804" s="33">
        <f t="shared" si="352"/>
        <v>-1425</v>
      </c>
      <c r="I804">
        <f t="shared" ca="1" si="353"/>
        <v>1</v>
      </c>
      <c r="J804" s="33">
        <f t="shared" ca="1" si="354"/>
        <v>-1417.74</v>
      </c>
      <c r="K804" s="3">
        <f t="shared" ca="1" si="355"/>
        <v>1</v>
      </c>
      <c r="L804" s="6">
        <f t="shared" ca="1" si="356"/>
        <v>0</v>
      </c>
      <c r="M804" s="33">
        <f>PTAinputs!AF804</f>
        <v>263.1347412392667</v>
      </c>
      <c r="N804" s="31">
        <f t="shared" ca="1" si="357"/>
        <v>1.0205372813857663</v>
      </c>
      <c r="O804" s="2">
        <f t="shared" ca="1" si="358"/>
        <v>257.83942050795196</v>
      </c>
      <c r="P804" s="3">
        <f t="shared" ca="1" si="359"/>
        <v>1</v>
      </c>
      <c r="Q804">
        <f t="shared" ca="1" si="360"/>
        <v>0</v>
      </c>
      <c r="R804" s="33">
        <f>PTAinputs!AF804</f>
        <v>263.1347412392667</v>
      </c>
      <c r="S804" s="31">
        <f t="shared" ca="1" si="361"/>
        <v>1.0715641454550546</v>
      </c>
      <c r="T804" s="2">
        <f t="shared" ca="1" si="362"/>
        <v>245.56135286471616</v>
      </c>
      <c r="U804" s="76">
        <f t="shared" ca="1" si="363"/>
        <v>0.78522208883553368</v>
      </c>
      <c r="V804" s="2">
        <f t="shared" ca="1" si="364"/>
        <v>821.60867226073174</v>
      </c>
      <c r="W804" s="33">
        <f>PTAinputs!AF804</f>
        <v>263.1347412392667</v>
      </c>
      <c r="X804" s="31">
        <f t="shared" ca="1" si="365"/>
        <v>1.1202403861468417</v>
      </c>
      <c r="Y804" s="2">
        <f t="shared" ca="1" si="366"/>
        <v>1006.0505239527407</v>
      </c>
      <c r="Z804" s="76">
        <f t="shared" ca="1" si="367"/>
        <v>0</v>
      </c>
      <c r="AA804" s="2">
        <f t="shared" ca="1" si="368"/>
        <v>0</v>
      </c>
      <c r="AB804" s="33">
        <f>PTAinputs!AF804</f>
        <v>263.1347412392667</v>
      </c>
      <c r="AC804" s="31">
        <f t="shared" ca="1" si="369"/>
        <v>1.1525815145694385</v>
      </c>
      <c r="AD804" s="2">
        <f t="shared" ca="1" si="370"/>
        <v>0</v>
      </c>
      <c r="AE804" s="33">
        <f t="shared" si="371"/>
        <v>13.382400000000054</v>
      </c>
      <c r="AF804" s="32">
        <f t="shared" si="372"/>
        <v>16.728000000000065</v>
      </c>
      <c r="AG804" s="32">
        <f t="shared" si="373"/>
        <v>1246.7280000000001</v>
      </c>
      <c r="AH804" s="33">
        <f t="shared" si="374"/>
        <v>554.89320000000021</v>
      </c>
      <c r="AI804">
        <f t="shared" si="375"/>
        <v>20.400000000000091</v>
      </c>
      <c r="AJ804">
        <f t="shared" si="376"/>
        <v>1520.4</v>
      </c>
      <c r="AK804" s="2">
        <f>PTAinputs!AE804</f>
        <v>44.400000000000006</v>
      </c>
      <c r="AL804">
        <f>PTAinputs!Q804</f>
        <v>0.51</v>
      </c>
    </row>
    <row r="805" spans="1:38" ht="15" customHeight="1" x14ac:dyDescent="0.25">
      <c r="A805" t="str">
        <f>PTAinputs!B805</f>
        <v>097HO42012</v>
      </c>
      <c r="B805" s="26">
        <f>PTAinputs!AC805</f>
        <v>5.5</v>
      </c>
      <c r="C805" s="51">
        <f t="shared" ca="1" si="348"/>
        <v>840.81968934282895</v>
      </c>
      <c r="D805" s="52">
        <f t="shared" ca="1" si="349"/>
        <v>328.66599085447206</v>
      </c>
      <c r="E805" s="28">
        <f t="shared" ca="1" si="350"/>
        <v>2.8052220888355337</v>
      </c>
      <c r="F805" s="3">
        <f t="shared" ca="1" si="351"/>
        <v>1</v>
      </c>
      <c r="G805" s="34">
        <f>PTAinputs!AD805</f>
        <v>0.66</v>
      </c>
      <c r="H805" s="33">
        <f t="shared" si="352"/>
        <v>-1425</v>
      </c>
      <c r="I805">
        <f t="shared" ca="1" si="353"/>
        <v>1</v>
      </c>
      <c r="J805" s="33">
        <f t="shared" ca="1" si="354"/>
        <v>-1424.34</v>
      </c>
      <c r="K805" s="3">
        <f t="shared" ca="1" si="355"/>
        <v>1</v>
      </c>
      <c r="L805" s="6">
        <f t="shared" ca="1" si="356"/>
        <v>0</v>
      </c>
      <c r="M805" s="33">
        <f>PTAinputs!AF805</f>
        <v>252.45704339754002</v>
      </c>
      <c r="N805" s="31">
        <f t="shared" ca="1" si="357"/>
        <v>1.0205372813857663</v>
      </c>
      <c r="O805" s="2">
        <f t="shared" ca="1" si="358"/>
        <v>247.37660054391532</v>
      </c>
      <c r="P805" s="3">
        <f t="shared" ca="1" si="359"/>
        <v>1</v>
      </c>
      <c r="Q805">
        <f t="shared" ca="1" si="360"/>
        <v>0</v>
      </c>
      <c r="R805" s="33">
        <f>PTAinputs!AF805</f>
        <v>252.45704339754002</v>
      </c>
      <c r="S805" s="31">
        <f t="shared" ca="1" si="361"/>
        <v>1.0715641454550546</v>
      </c>
      <c r="T805" s="2">
        <f t="shared" ca="1" si="362"/>
        <v>235.59676242277649</v>
      </c>
      <c r="U805" s="76">
        <f t="shared" ca="1" si="363"/>
        <v>0.8052220888355337</v>
      </c>
      <c r="V805" s="2">
        <f t="shared" ca="1" si="364"/>
        <v>798.83076788144797</v>
      </c>
      <c r="W805" s="33">
        <f>PTAinputs!AF805</f>
        <v>252.45704339754002</v>
      </c>
      <c r="X805" s="31">
        <f t="shared" ca="1" si="365"/>
        <v>1.1206959513563992</v>
      </c>
      <c r="Y805" s="2">
        <f t="shared" ca="1" si="366"/>
        <v>980.22161486342532</v>
      </c>
      <c r="Z805" s="76">
        <f t="shared" ca="1" si="367"/>
        <v>0</v>
      </c>
      <c r="AA805" s="2">
        <f t="shared" ca="1" si="368"/>
        <v>0</v>
      </c>
      <c r="AB805" s="33">
        <f>PTAinputs!AF805</f>
        <v>252.45704339754002</v>
      </c>
      <c r="AC805" s="31">
        <f t="shared" ca="1" si="369"/>
        <v>1.1530502318605755</v>
      </c>
      <c r="AD805" s="2">
        <f t="shared" ca="1" si="370"/>
        <v>0</v>
      </c>
      <c r="AE805" s="33">
        <f t="shared" si="371"/>
        <v>11.283200000000035</v>
      </c>
      <c r="AF805" s="32">
        <f t="shared" si="372"/>
        <v>14.104000000000042</v>
      </c>
      <c r="AG805" s="32">
        <f t="shared" si="373"/>
        <v>1244.104</v>
      </c>
      <c r="AH805" s="33">
        <f t="shared" si="374"/>
        <v>245.77680000000009</v>
      </c>
      <c r="AI805">
        <f t="shared" si="375"/>
        <v>17.200000000000045</v>
      </c>
      <c r="AJ805">
        <f t="shared" si="376"/>
        <v>1517.2</v>
      </c>
      <c r="AK805" s="2">
        <f>PTAinputs!AE805</f>
        <v>19.200000000000003</v>
      </c>
      <c r="AL805">
        <f>PTAinputs!Q805</f>
        <v>0.43</v>
      </c>
    </row>
    <row r="806" spans="1:38" ht="15" customHeight="1" x14ac:dyDescent="0.25">
      <c r="A806" t="str">
        <f>PTAinputs!B806</f>
        <v>734HO00089</v>
      </c>
      <c r="B806" s="26">
        <f>PTAinputs!AC806</f>
        <v>4.9000000000000004</v>
      </c>
      <c r="C806" s="51">
        <f t="shared" ca="1" si="348"/>
        <v>746.37232609671105</v>
      </c>
      <c r="D806" s="52">
        <f t="shared" ca="1" si="349"/>
        <v>297.6979541128722</v>
      </c>
      <c r="E806" s="28">
        <f t="shared" ca="1" si="350"/>
        <v>2.7452220888355336</v>
      </c>
      <c r="F806" s="3">
        <f t="shared" ca="1" si="351"/>
        <v>1</v>
      </c>
      <c r="G806" s="34">
        <f>PTAinputs!AD806</f>
        <v>5.5</v>
      </c>
      <c r="H806" s="33">
        <f t="shared" si="352"/>
        <v>-1425</v>
      </c>
      <c r="I806">
        <f t="shared" ca="1" si="353"/>
        <v>1</v>
      </c>
      <c r="J806" s="33">
        <f t="shared" ca="1" si="354"/>
        <v>-1419.5</v>
      </c>
      <c r="K806" s="3">
        <f t="shared" ca="1" si="355"/>
        <v>1</v>
      </c>
      <c r="L806" s="6">
        <f t="shared" ca="1" si="356"/>
        <v>0</v>
      </c>
      <c r="M806" s="33">
        <f>PTAinputs!AF806</f>
        <v>232.58066836853101</v>
      </c>
      <c r="N806" s="31">
        <f t="shared" ca="1" si="357"/>
        <v>1.0205372813857663</v>
      </c>
      <c r="O806" s="2">
        <f t="shared" ca="1" si="358"/>
        <v>227.90021747438229</v>
      </c>
      <c r="P806" s="3">
        <f t="shared" ca="1" si="359"/>
        <v>1</v>
      </c>
      <c r="Q806">
        <f t="shared" ca="1" si="360"/>
        <v>0</v>
      </c>
      <c r="R806" s="33">
        <f>PTAinputs!AF806</f>
        <v>232.58066836853101</v>
      </c>
      <c r="S806" s="31">
        <f t="shared" ca="1" si="361"/>
        <v>1.0715641454550546</v>
      </c>
      <c r="T806" s="2">
        <f t="shared" ca="1" si="362"/>
        <v>217.04782616607835</v>
      </c>
      <c r="U806" s="76">
        <f t="shared" ca="1" si="363"/>
        <v>0.74522208883553365</v>
      </c>
      <c r="V806" s="2">
        <f t="shared" ca="1" si="364"/>
        <v>780.18127473159564</v>
      </c>
      <c r="W806" s="33">
        <f>PTAinputs!AF806</f>
        <v>232.58066836853101</v>
      </c>
      <c r="X806" s="31">
        <f t="shared" ca="1" si="365"/>
        <v>1.1193298112170313</v>
      </c>
      <c r="Y806" s="2">
        <f t="shared" ca="1" si="366"/>
        <v>935.02772817850973</v>
      </c>
      <c r="Z806" s="76">
        <f t="shared" ca="1" si="367"/>
        <v>0</v>
      </c>
      <c r="AA806" s="2">
        <f t="shared" ca="1" si="368"/>
        <v>0</v>
      </c>
      <c r="AB806" s="33">
        <f>PTAinputs!AF806</f>
        <v>232.58066836853101</v>
      </c>
      <c r="AC806" s="31">
        <f t="shared" ca="1" si="369"/>
        <v>1.1516446515133407</v>
      </c>
      <c r="AD806" s="2">
        <f t="shared" ca="1" si="370"/>
        <v>0</v>
      </c>
      <c r="AE806" s="33">
        <f t="shared" si="371"/>
        <v>43.820799999999878</v>
      </c>
      <c r="AF806" s="32">
        <f t="shared" si="372"/>
        <v>54.77599999999984</v>
      </c>
      <c r="AG806" s="32">
        <f t="shared" si="373"/>
        <v>1284.7759999999998</v>
      </c>
      <c r="AH806" s="33">
        <f t="shared" si="374"/>
        <v>-9.9048000000000371</v>
      </c>
      <c r="AI806">
        <f t="shared" si="375"/>
        <v>66.799999999999955</v>
      </c>
      <c r="AJ806">
        <f t="shared" si="376"/>
        <v>1566.8</v>
      </c>
      <c r="AK806" s="2">
        <f>PTAinputs!AE806</f>
        <v>-4.8000000000000007</v>
      </c>
      <c r="AL806">
        <f>PTAinputs!Q806</f>
        <v>1.67</v>
      </c>
    </row>
    <row r="807" spans="1:38" ht="15" customHeight="1" x14ac:dyDescent="0.25">
      <c r="A807" t="str">
        <f>PTAinputs!B807</f>
        <v>011HO12168</v>
      </c>
      <c r="B807" s="26">
        <f>PTAinputs!AC807</f>
        <v>5.9</v>
      </c>
      <c r="C807" s="51">
        <f t="shared" ca="1" si="348"/>
        <v>1020.1331994717701</v>
      </c>
      <c r="D807" s="52">
        <f t="shared" ca="1" si="349"/>
        <v>393.52643132860999</v>
      </c>
      <c r="E807" s="28">
        <f t="shared" ca="1" si="350"/>
        <v>2.8452220888355337</v>
      </c>
      <c r="F807" s="3">
        <f t="shared" ca="1" si="351"/>
        <v>1</v>
      </c>
      <c r="G807" s="34">
        <f>PTAinputs!AD807</f>
        <v>0.88000000000000012</v>
      </c>
      <c r="H807" s="33">
        <f t="shared" si="352"/>
        <v>-1425</v>
      </c>
      <c r="I807">
        <f t="shared" ca="1" si="353"/>
        <v>1</v>
      </c>
      <c r="J807" s="33">
        <f t="shared" ca="1" si="354"/>
        <v>-1424.12</v>
      </c>
      <c r="K807" s="3">
        <f t="shared" ca="1" si="355"/>
        <v>1</v>
      </c>
      <c r="L807" s="6">
        <f t="shared" ca="1" si="356"/>
        <v>0</v>
      </c>
      <c r="M807" s="33">
        <f>PTAinputs!AF807</f>
        <v>310.91288001856583</v>
      </c>
      <c r="N807" s="31">
        <f t="shared" ca="1" si="357"/>
        <v>1.0205372813857663</v>
      </c>
      <c r="O807" s="2">
        <f t="shared" ca="1" si="358"/>
        <v>304.65607253111199</v>
      </c>
      <c r="P807" s="3">
        <f t="shared" ca="1" si="359"/>
        <v>1</v>
      </c>
      <c r="Q807">
        <f t="shared" ca="1" si="360"/>
        <v>0</v>
      </c>
      <c r="R807" s="33">
        <f>PTAinputs!AF807</f>
        <v>310.91288001856583</v>
      </c>
      <c r="S807" s="31">
        <f t="shared" ca="1" si="361"/>
        <v>1.0715641454550546</v>
      </c>
      <c r="T807" s="2">
        <f t="shared" ca="1" si="362"/>
        <v>290.14864050582088</v>
      </c>
      <c r="U807" s="76">
        <f t="shared" ca="1" si="363"/>
        <v>0.84522208883553374</v>
      </c>
      <c r="V807" s="2">
        <f t="shared" ca="1" si="364"/>
        <v>802.49559889313184</v>
      </c>
      <c r="W807" s="33">
        <f>PTAinputs!AF807</f>
        <v>310.91288001856583</v>
      </c>
      <c r="X807" s="31">
        <f t="shared" ca="1" si="365"/>
        <v>1.1216076376413695</v>
      </c>
      <c r="Y807" s="2">
        <f t="shared" ca="1" si="366"/>
        <v>1036.7936056789863</v>
      </c>
      <c r="Z807" s="76">
        <f t="shared" ca="1" si="367"/>
        <v>0</v>
      </c>
      <c r="AA807" s="2">
        <f t="shared" ca="1" si="368"/>
        <v>0</v>
      </c>
      <c r="AB807" s="33">
        <f>PTAinputs!AF807</f>
        <v>310.91288001856583</v>
      </c>
      <c r="AC807" s="31">
        <f t="shared" ca="1" si="369"/>
        <v>1.153988238356447</v>
      </c>
      <c r="AD807" s="2">
        <f t="shared" ca="1" si="370"/>
        <v>0</v>
      </c>
      <c r="AE807" s="33">
        <f t="shared" si="371"/>
        <v>-20.20480000000007</v>
      </c>
      <c r="AF807" s="32">
        <f t="shared" si="372"/>
        <v>-25.256000000000085</v>
      </c>
      <c r="AG807" s="32">
        <f t="shared" si="373"/>
        <v>1204.7439999999999</v>
      </c>
      <c r="AH807" s="33">
        <f t="shared" si="374"/>
        <v>273.47880000000009</v>
      </c>
      <c r="AI807">
        <f t="shared" si="375"/>
        <v>-30.799999999999955</v>
      </c>
      <c r="AJ807">
        <f t="shared" si="376"/>
        <v>1469.2</v>
      </c>
      <c r="AK807" s="2">
        <f>PTAinputs!AE807</f>
        <v>25.200000000000003</v>
      </c>
      <c r="AL807">
        <f>PTAinputs!Q807</f>
        <v>-0.77</v>
      </c>
    </row>
    <row r="808" spans="1:38" ht="15" customHeight="1" x14ac:dyDescent="0.25">
      <c r="A808" t="str">
        <f>PTAinputs!B808</f>
        <v>011HO12175</v>
      </c>
      <c r="B808" s="26">
        <f>PTAinputs!AC808</f>
        <v>6.2</v>
      </c>
      <c r="C808" s="51">
        <f t="shared" ca="1" si="348"/>
        <v>868.06080098519874</v>
      </c>
      <c r="D808" s="52">
        <f t="shared" ca="1" si="349"/>
        <v>331.60601202620722</v>
      </c>
      <c r="E808" s="28">
        <f t="shared" ca="1" si="350"/>
        <v>2.8752220888355335</v>
      </c>
      <c r="F808" s="3">
        <f t="shared" ca="1" si="351"/>
        <v>1</v>
      </c>
      <c r="G808" s="34">
        <f>PTAinputs!AD808</f>
        <v>5.5</v>
      </c>
      <c r="H808" s="33">
        <f t="shared" si="352"/>
        <v>-1425</v>
      </c>
      <c r="I808">
        <f t="shared" ca="1" si="353"/>
        <v>1</v>
      </c>
      <c r="J808" s="33">
        <f t="shared" ca="1" si="354"/>
        <v>-1419.5</v>
      </c>
      <c r="K808" s="3">
        <f t="shared" ca="1" si="355"/>
        <v>1</v>
      </c>
      <c r="L808" s="6">
        <f t="shared" ca="1" si="356"/>
        <v>0</v>
      </c>
      <c r="M808" s="33">
        <f>PTAinputs!AF808</f>
        <v>253.35283128336042</v>
      </c>
      <c r="N808" s="31">
        <f t="shared" ca="1" si="357"/>
        <v>1.0205372813857663</v>
      </c>
      <c r="O808" s="2">
        <f t="shared" ca="1" si="358"/>
        <v>248.2543616038582</v>
      </c>
      <c r="P808" s="3">
        <f t="shared" ca="1" si="359"/>
        <v>1</v>
      </c>
      <c r="Q808">
        <f t="shared" ca="1" si="360"/>
        <v>0</v>
      </c>
      <c r="R808" s="33">
        <f>PTAinputs!AF808</f>
        <v>253.35283128336042</v>
      </c>
      <c r="S808" s="31">
        <f t="shared" ca="1" si="361"/>
        <v>1.0715641454550546</v>
      </c>
      <c r="T808" s="2">
        <f t="shared" ca="1" si="362"/>
        <v>236.43272533700781</v>
      </c>
      <c r="U808" s="76">
        <f t="shared" ca="1" si="363"/>
        <v>0.87522208883553354</v>
      </c>
      <c r="V808" s="2">
        <f t="shared" ca="1" si="364"/>
        <v>784.63487893646777</v>
      </c>
      <c r="W808" s="33">
        <f>PTAinputs!AF808</f>
        <v>253.35283128336042</v>
      </c>
      <c r="X808" s="31">
        <f t="shared" ca="1" si="365"/>
        <v>1.1222918890344495</v>
      </c>
      <c r="Y808" s="2">
        <f t="shared" ca="1" si="366"/>
        <v>982.21270728466209</v>
      </c>
      <c r="Z808" s="76">
        <f t="shared" ca="1" si="367"/>
        <v>0</v>
      </c>
      <c r="AA808" s="2">
        <f t="shared" ca="1" si="368"/>
        <v>0</v>
      </c>
      <c r="AB808" s="33">
        <f>PTAinputs!AF808</f>
        <v>253.35283128336042</v>
      </c>
      <c r="AC808" s="31">
        <f t="shared" ca="1" si="369"/>
        <v>1.1546922439580438</v>
      </c>
      <c r="AD808" s="2">
        <f t="shared" ca="1" si="370"/>
        <v>0</v>
      </c>
      <c r="AE808" s="33">
        <f t="shared" si="371"/>
        <v>12.070399999999973</v>
      </c>
      <c r="AF808" s="32">
        <f t="shared" si="372"/>
        <v>15.087999999999965</v>
      </c>
      <c r="AG808" s="32">
        <f t="shared" si="373"/>
        <v>1245.088</v>
      </c>
      <c r="AH808" s="33">
        <f t="shared" si="374"/>
        <v>86.628000000000071</v>
      </c>
      <c r="AI808">
        <f t="shared" si="375"/>
        <v>18.400000000000091</v>
      </c>
      <c r="AJ808">
        <f t="shared" si="376"/>
        <v>1518.4</v>
      </c>
      <c r="AK808" s="2">
        <f>PTAinputs!AE808</f>
        <v>6</v>
      </c>
      <c r="AL808">
        <f>PTAinputs!Q808</f>
        <v>0.46</v>
      </c>
    </row>
    <row r="809" spans="1:38" ht="15" customHeight="1" x14ac:dyDescent="0.25">
      <c r="A809" t="str">
        <f>PTAinputs!B809</f>
        <v>011HO12131</v>
      </c>
      <c r="B809" s="26">
        <f>PTAinputs!AC809</f>
        <v>6.3</v>
      </c>
      <c r="C809" s="51">
        <f t="shared" ca="1" si="348"/>
        <v>868.34282134376883</v>
      </c>
      <c r="D809" s="52">
        <f t="shared" ca="1" si="349"/>
        <v>330.64280949651823</v>
      </c>
      <c r="E809" s="28">
        <f t="shared" ca="1" si="350"/>
        <v>2.8852220888355333</v>
      </c>
      <c r="F809" s="3">
        <f t="shared" ca="1" si="351"/>
        <v>1</v>
      </c>
      <c r="G809" s="34">
        <f>PTAinputs!AD809</f>
        <v>3.74</v>
      </c>
      <c r="H809" s="33">
        <f t="shared" si="352"/>
        <v>-1425</v>
      </c>
      <c r="I809">
        <f t="shared" ca="1" si="353"/>
        <v>1</v>
      </c>
      <c r="J809" s="33">
        <f t="shared" ca="1" si="354"/>
        <v>-1421.26</v>
      </c>
      <c r="K809" s="3">
        <f t="shared" ca="1" si="355"/>
        <v>1</v>
      </c>
      <c r="L809" s="6">
        <f t="shared" ca="1" si="356"/>
        <v>0</v>
      </c>
      <c r="M809" s="33">
        <f>PTAinputs!AF809</f>
        <v>245.11181248549548</v>
      </c>
      <c r="N809" s="31">
        <f t="shared" ca="1" si="357"/>
        <v>1.0205372813857663</v>
      </c>
      <c r="O809" s="2">
        <f t="shared" ca="1" si="358"/>
        <v>240.17918498054598</v>
      </c>
      <c r="P809" s="3">
        <f t="shared" ca="1" si="359"/>
        <v>1</v>
      </c>
      <c r="Q809">
        <f t="shared" ca="1" si="360"/>
        <v>0</v>
      </c>
      <c r="R809" s="33">
        <f>PTAinputs!AF809</f>
        <v>245.11181248549548</v>
      </c>
      <c r="S809" s="31">
        <f t="shared" ca="1" si="361"/>
        <v>1.0715641454550546</v>
      </c>
      <c r="T809" s="2">
        <f t="shared" ca="1" si="362"/>
        <v>228.74208093385332</v>
      </c>
      <c r="U809" s="76">
        <f t="shared" ca="1" si="363"/>
        <v>0.88522208883553333</v>
      </c>
      <c r="V809" s="2">
        <f t="shared" ca="1" si="364"/>
        <v>804.05824975603218</v>
      </c>
      <c r="W809" s="33">
        <f>PTAinputs!AF809</f>
        <v>245.11181248549548</v>
      </c>
      <c r="X809" s="31">
        <f t="shared" ca="1" si="365"/>
        <v>1.1225200655832372</v>
      </c>
      <c r="Y809" s="2">
        <f t="shared" ca="1" si="366"/>
        <v>997.35402886884162</v>
      </c>
      <c r="Z809" s="76">
        <f t="shared" ca="1" si="367"/>
        <v>0</v>
      </c>
      <c r="AA809" s="2">
        <f t="shared" ca="1" si="368"/>
        <v>0</v>
      </c>
      <c r="AB809" s="33">
        <f>PTAinputs!AF809</f>
        <v>245.11181248549548</v>
      </c>
      <c r="AC809" s="31">
        <f t="shared" ca="1" si="369"/>
        <v>1.1549270079207103</v>
      </c>
      <c r="AD809" s="2">
        <f t="shared" ca="1" si="370"/>
        <v>0</v>
      </c>
      <c r="AE809" s="33">
        <f t="shared" si="371"/>
        <v>0</v>
      </c>
      <c r="AF809" s="32">
        <f t="shared" si="372"/>
        <v>0</v>
      </c>
      <c r="AG809" s="32">
        <f t="shared" si="373"/>
        <v>1230</v>
      </c>
      <c r="AH809" s="33">
        <f t="shared" si="374"/>
        <v>345.59999999999997</v>
      </c>
      <c r="AI809">
        <f t="shared" si="375"/>
        <v>0</v>
      </c>
      <c r="AJ809">
        <f t="shared" si="376"/>
        <v>1500</v>
      </c>
      <c r="AK809" s="2">
        <f>PTAinputs!AE809</f>
        <v>28.799999999999997</v>
      </c>
      <c r="AL809">
        <f>PTAinputs!Q809</f>
        <v>0</v>
      </c>
    </row>
    <row r="810" spans="1:38" ht="15" customHeight="1" x14ac:dyDescent="0.25">
      <c r="A810" t="str">
        <f>PTAinputs!B810</f>
        <v>097HO42011</v>
      </c>
      <c r="B810" s="26">
        <f>PTAinputs!AC810</f>
        <v>5.2</v>
      </c>
      <c r="C810" s="51">
        <f t="shared" ca="1" si="348"/>
        <v>771.51006347396788</v>
      </c>
      <c r="D810" s="52">
        <f t="shared" ca="1" si="349"/>
        <v>304.61575791083095</v>
      </c>
      <c r="E810" s="28">
        <f t="shared" ca="1" si="350"/>
        <v>2.7752220888355335</v>
      </c>
      <c r="F810" s="3">
        <f t="shared" ca="1" si="351"/>
        <v>1</v>
      </c>
      <c r="G810" s="34">
        <f>PTAinputs!AD810</f>
        <v>3.74</v>
      </c>
      <c r="H810" s="33">
        <f t="shared" si="352"/>
        <v>-1425</v>
      </c>
      <c r="I810">
        <f t="shared" ca="1" si="353"/>
        <v>1</v>
      </c>
      <c r="J810" s="33">
        <f t="shared" ca="1" si="354"/>
        <v>-1421.26</v>
      </c>
      <c r="K810" s="3">
        <f t="shared" ca="1" si="355"/>
        <v>1</v>
      </c>
      <c r="L810" s="6">
        <f t="shared" ca="1" si="356"/>
        <v>0</v>
      </c>
      <c r="M810" s="33">
        <f>PTAinputs!AF810</f>
        <v>227.44316546762587</v>
      </c>
      <c r="N810" s="31">
        <f t="shared" ca="1" si="357"/>
        <v>1.0205372813857663</v>
      </c>
      <c r="O810" s="2">
        <f t="shared" ca="1" si="358"/>
        <v>222.86610162716011</v>
      </c>
      <c r="P810" s="3">
        <f t="shared" ca="1" si="359"/>
        <v>1</v>
      </c>
      <c r="Q810">
        <f t="shared" ca="1" si="360"/>
        <v>0</v>
      </c>
      <c r="R810" s="33">
        <f>PTAinputs!AF810</f>
        <v>227.44316546762587</v>
      </c>
      <c r="S810" s="31">
        <f t="shared" ca="1" si="361"/>
        <v>1.0715641454550546</v>
      </c>
      <c r="T810" s="2">
        <f t="shared" ca="1" si="362"/>
        <v>212.25343012110486</v>
      </c>
      <c r="U810" s="76">
        <f t="shared" ca="1" si="363"/>
        <v>0.77522208883553345</v>
      </c>
      <c r="V810" s="2">
        <f t="shared" ca="1" si="364"/>
        <v>806.28909304559625</v>
      </c>
      <c r="W810" s="33">
        <f>PTAinputs!AF810</f>
        <v>227.44316546762587</v>
      </c>
      <c r="X810" s="31">
        <f t="shared" ca="1" si="365"/>
        <v>1.1200126729923416</v>
      </c>
      <c r="Y810" s="2">
        <f t="shared" ca="1" si="366"/>
        <v>963.71495980307395</v>
      </c>
      <c r="Z810" s="76">
        <f t="shared" ca="1" si="367"/>
        <v>0</v>
      </c>
      <c r="AA810" s="2">
        <f t="shared" ca="1" si="368"/>
        <v>0</v>
      </c>
      <c r="AB810" s="33">
        <f>PTAinputs!AF810</f>
        <v>227.44316546762587</v>
      </c>
      <c r="AC810" s="31">
        <f t="shared" ca="1" si="369"/>
        <v>1.1523472273791651</v>
      </c>
      <c r="AD810" s="2">
        <f t="shared" ca="1" si="370"/>
        <v>0</v>
      </c>
      <c r="AE810" s="33">
        <f t="shared" si="371"/>
        <v>7.347199999999976</v>
      </c>
      <c r="AF810" s="32">
        <f t="shared" si="372"/>
        <v>9.1839999999999691</v>
      </c>
      <c r="AG810" s="32">
        <f t="shared" si="373"/>
        <v>1239.184</v>
      </c>
      <c r="AH810" s="33">
        <f t="shared" si="374"/>
        <v>327.41760000000011</v>
      </c>
      <c r="AI810">
        <f t="shared" si="375"/>
        <v>11.200000000000045</v>
      </c>
      <c r="AJ810">
        <f t="shared" si="376"/>
        <v>1511.2</v>
      </c>
      <c r="AK810" s="2">
        <f>PTAinputs!AE810</f>
        <v>26.400000000000002</v>
      </c>
      <c r="AL810">
        <f>PTAinputs!Q810</f>
        <v>0.28000000000000003</v>
      </c>
    </row>
    <row r="811" spans="1:38" ht="15" customHeight="1" x14ac:dyDescent="0.25">
      <c r="A811" t="str">
        <f>PTAinputs!B811</f>
        <v>014HO14370</v>
      </c>
      <c r="B811" s="26">
        <f>PTAinputs!AC811</f>
        <v>6.9</v>
      </c>
      <c r="C811" s="51">
        <f t="shared" ca="1" si="348"/>
        <v>996.32951805363734</v>
      </c>
      <c r="D811" s="52">
        <f t="shared" ca="1" si="349"/>
        <v>372.1796951167986</v>
      </c>
      <c r="E811" s="28">
        <f t="shared" ca="1" si="350"/>
        <v>2.9452220888355334</v>
      </c>
      <c r="F811" s="3">
        <f t="shared" ca="1" si="351"/>
        <v>1</v>
      </c>
      <c r="G811" s="34">
        <f>PTAinputs!AD811</f>
        <v>1.1000000000000001</v>
      </c>
      <c r="H811" s="33">
        <f t="shared" si="352"/>
        <v>-1425</v>
      </c>
      <c r="I811">
        <f t="shared" ca="1" si="353"/>
        <v>1</v>
      </c>
      <c r="J811" s="33">
        <f t="shared" ca="1" si="354"/>
        <v>-1423.9</v>
      </c>
      <c r="K811" s="3">
        <f t="shared" ca="1" si="355"/>
        <v>1</v>
      </c>
      <c r="L811" s="6">
        <f t="shared" ca="1" si="356"/>
        <v>0</v>
      </c>
      <c r="M811" s="33">
        <f>PTAinputs!AF811</f>
        <v>278.77696681364591</v>
      </c>
      <c r="N811" s="31">
        <f t="shared" ca="1" si="357"/>
        <v>1.0205372813857663</v>
      </c>
      <c r="O811" s="2">
        <f t="shared" ca="1" si="358"/>
        <v>273.16686210140261</v>
      </c>
      <c r="P811" s="3">
        <f t="shared" ca="1" si="359"/>
        <v>1</v>
      </c>
      <c r="Q811">
        <f t="shared" ca="1" si="360"/>
        <v>0</v>
      </c>
      <c r="R811" s="33">
        <f>PTAinputs!AF811</f>
        <v>278.77696681364591</v>
      </c>
      <c r="S811" s="31">
        <f t="shared" ca="1" si="361"/>
        <v>1.0715641454550546</v>
      </c>
      <c r="T811" s="2">
        <f t="shared" ca="1" si="362"/>
        <v>260.15891628705009</v>
      </c>
      <c r="U811" s="76">
        <f t="shared" ca="1" si="363"/>
        <v>0.94522208883553338</v>
      </c>
      <c r="V811" s="2">
        <f t="shared" ca="1" si="364"/>
        <v>813.14105570224365</v>
      </c>
      <c r="W811" s="33">
        <f>PTAinputs!AF811</f>
        <v>278.77696681364591</v>
      </c>
      <c r="X811" s="31">
        <f t="shared" ca="1" si="365"/>
        <v>1.1238900994226573</v>
      </c>
      <c r="Y811" s="2">
        <f t="shared" ca="1" si="366"/>
        <v>1047.6000539852535</v>
      </c>
      <c r="Z811" s="76">
        <f t="shared" ca="1" si="367"/>
        <v>0</v>
      </c>
      <c r="AA811" s="2">
        <f t="shared" ca="1" si="368"/>
        <v>0</v>
      </c>
      <c r="AB811" s="33">
        <f>PTAinputs!AF811</f>
        <v>278.77696681364591</v>
      </c>
      <c r="AC811" s="31">
        <f t="shared" ca="1" si="369"/>
        <v>1.1563365943783828</v>
      </c>
      <c r="AD811" s="2">
        <f t="shared" ca="1" si="370"/>
        <v>0</v>
      </c>
      <c r="AE811" s="33">
        <f t="shared" si="371"/>
        <v>-11.020800000000055</v>
      </c>
      <c r="AF811" s="32">
        <f t="shared" si="372"/>
        <v>-13.776000000000067</v>
      </c>
      <c r="AG811" s="32">
        <f t="shared" si="373"/>
        <v>1216.2239999999999</v>
      </c>
      <c r="AH811" s="33">
        <f t="shared" si="374"/>
        <v>486.10800000000006</v>
      </c>
      <c r="AI811">
        <f t="shared" si="375"/>
        <v>-16.799999999999955</v>
      </c>
      <c r="AJ811">
        <f t="shared" si="376"/>
        <v>1483.2</v>
      </c>
      <c r="AK811" s="2">
        <f>PTAinputs!AE811</f>
        <v>42</v>
      </c>
      <c r="AL811">
        <f>PTAinputs!Q811</f>
        <v>-0.42</v>
      </c>
    </row>
    <row r="812" spans="1:38" ht="15" customHeight="1" x14ac:dyDescent="0.25">
      <c r="A812" t="str">
        <f>PTAinputs!B812</f>
        <v>011HO12177</v>
      </c>
      <c r="B812" s="26">
        <f>PTAinputs!AC812</f>
        <v>5.4</v>
      </c>
      <c r="C812" s="51">
        <f t="shared" ca="1" si="348"/>
        <v>824.61099997758856</v>
      </c>
      <c r="D812" s="52">
        <f t="shared" ca="1" si="349"/>
        <v>323.40625374389452</v>
      </c>
      <c r="E812" s="28">
        <f t="shared" ca="1" si="350"/>
        <v>2.7952220888355335</v>
      </c>
      <c r="F812" s="3">
        <f t="shared" ca="1" si="351"/>
        <v>1</v>
      </c>
      <c r="G812" s="34">
        <f>PTAinputs!AD812</f>
        <v>3.08</v>
      </c>
      <c r="H812" s="33">
        <f t="shared" si="352"/>
        <v>-1425</v>
      </c>
      <c r="I812">
        <f t="shared" ca="1" si="353"/>
        <v>1</v>
      </c>
      <c r="J812" s="33">
        <f t="shared" ca="1" si="354"/>
        <v>-1421.92</v>
      </c>
      <c r="K812" s="3">
        <f t="shared" ca="1" si="355"/>
        <v>1</v>
      </c>
      <c r="L812" s="6">
        <f t="shared" ca="1" si="356"/>
        <v>0</v>
      </c>
      <c r="M812" s="33">
        <f>PTAinputs!AF812</f>
        <v>246.67165235553495</v>
      </c>
      <c r="N812" s="31">
        <f t="shared" ca="1" si="357"/>
        <v>1.0205372813857663</v>
      </c>
      <c r="O812" s="2">
        <f t="shared" ca="1" si="358"/>
        <v>241.70763464964716</v>
      </c>
      <c r="P812" s="3">
        <f t="shared" ca="1" si="359"/>
        <v>1</v>
      </c>
      <c r="Q812">
        <f t="shared" ca="1" si="360"/>
        <v>0</v>
      </c>
      <c r="R812" s="33">
        <f>PTAinputs!AF812</f>
        <v>246.67165235553495</v>
      </c>
      <c r="S812" s="31">
        <f t="shared" ca="1" si="361"/>
        <v>1.0715641454550546</v>
      </c>
      <c r="T812" s="2">
        <f t="shared" ca="1" si="362"/>
        <v>230.19774728537823</v>
      </c>
      <c r="U812" s="76">
        <f t="shared" ca="1" si="363"/>
        <v>0.79522208883553347</v>
      </c>
      <c r="V812" s="2">
        <f t="shared" ca="1" si="364"/>
        <v>800.26762772460415</v>
      </c>
      <c r="W812" s="33">
        <f>PTAinputs!AF812</f>
        <v>246.67165235553495</v>
      </c>
      <c r="X812" s="31">
        <f t="shared" ca="1" si="365"/>
        <v>1.12046814559839</v>
      </c>
      <c r="Y812" s="2">
        <f t="shared" ca="1" si="366"/>
        <v>975.33618939078326</v>
      </c>
      <c r="Z812" s="76">
        <f t="shared" ca="1" si="367"/>
        <v>0</v>
      </c>
      <c r="AA812" s="2">
        <f t="shared" ca="1" si="368"/>
        <v>0</v>
      </c>
      <c r="AB812" s="33">
        <f>PTAinputs!AF812</f>
        <v>246.67165235553495</v>
      </c>
      <c r="AC812" s="31">
        <f t="shared" ca="1" si="369"/>
        <v>1.1528158493933471</v>
      </c>
      <c r="AD812" s="2">
        <f t="shared" ca="1" si="370"/>
        <v>0</v>
      </c>
      <c r="AE812" s="33">
        <f t="shared" si="371"/>
        <v>-1.8368000000000393</v>
      </c>
      <c r="AF812" s="32">
        <f t="shared" si="372"/>
        <v>-2.2960000000000491</v>
      </c>
      <c r="AG812" s="32">
        <f t="shared" si="373"/>
        <v>1227.704</v>
      </c>
      <c r="AH812" s="33">
        <f t="shared" si="374"/>
        <v>242.27160000000003</v>
      </c>
      <c r="AI812">
        <f t="shared" si="375"/>
        <v>-2.7999999999999545</v>
      </c>
      <c r="AJ812">
        <f t="shared" si="376"/>
        <v>1497.2</v>
      </c>
      <c r="AK812" s="2">
        <f>PTAinputs!AE812</f>
        <v>20.399999999999999</v>
      </c>
      <c r="AL812">
        <f>PTAinputs!Q812</f>
        <v>-7.0000000000000007E-2</v>
      </c>
    </row>
    <row r="813" spans="1:38" ht="15" customHeight="1" x14ac:dyDescent="0.25">
      <c r="A813" t="str">
        <f>PTAinputs!B813</f>
        <v>011HO12155</v>
      </c>
      <c r="B813" s="26">
        <f>PTAinputs!AC813</f>
        <v>5.3</v>
      </c>
      <c r="C813" s="51">
        <f t="shared" ca="1" si="348"/>
        <v>841.45484936652667</v>
      </c>
      <c r="D813" s="52">
        <f t="shared" ca="1" si="349"/>
        <v>331.11820028891884</v>
      </c>
      <c r="E813" s="28">
        <f t="shared" ca="1" si="350"/>
        <v>2.7852220888355337</v>
      </c>
      <c r="F813" s="3">
        <f t="shared" ca="1" si="351"/>
        <v>1</v>
      </c>
      <c r="G813" s="34">
        <f>PTAinputs!AD813</f>
        <v>2.8600000000000003</v>
      </c>
      <c r="H813" s="33">
        <f t="shared" si="352"/>
        <v>-1425</v>
      </c>
      <c r="I813">
        <f t="shared" ca="1" si="353"/>
        <v>1</v>
      </c>
      <c r="J813" s="33">
        <f t="shared" ca="1" si="354"/>
        <v>-1422.14</v>
      </c>
      <c r="K813" s="3">
        <f t="shared" ca="1" si="355"/>
        <v>1</v>
      </c>
      <c r="L813" s="6">
        <f t="shared" ca="1" si="356"/>
        <v>0</v>
      </c>
      <c r="M813" s="33">
        <f>PTAinputs!AF813</f>
        <v>257.70775121838017</v>
      </c>
      <c r="N813" s="31">
        <f t="shared" ca="1" si="357"/>
        <v>1.0205372813857663</v>
      </c>
      <c r="O813" s="2">
        <f t="shared" ca="1" si="358"/>
        <v>252.52164317646896</v>
      </c>
      <c r="P813" s="3">
        <f t="shared" ca="1" si="359"/>
        <v>1</v>
      </c>
      <c r="Q813">
        <f t="shared" ca="1" si="360"/>
        <v>0</v>
      </c>
      <c r="R813" s="33">
        <f>PTAinputs!AF813</f>
        <v>257.70775121838017</v>
      </c>
      <c r="S813" s="31">
        <f t="shared" ca="1" si="361"/>
        <v>1.0715641454550546</v>
      </c>
      <c r="T813" s="2">
        <f t="shared" ca="1" si="362"/>
        <v>240.49680302520852</v>
      </c>
      <c r="U813" s="76">
        <f t="shared" ca="1" si="363"/>
        <v>0.78522208883553368</v>
      </c>
      <c r="V813" s="2">
        <f t="shared" ca="1" si="364"/>
        <v>793.3255007974426</v>
      </c>
      <c r="W813" s="33">
        <f>PTAinputs!AF813</f>
        <v>257.70775121838017</v>
      </c>
      <c r="X813" s="31">
        <f t="shared" ca="1" si="365"/>
        <v>1.1202403861468417</v>
      </c>
      <c r="Y813" s="2">
        <f t="shared" ca="1" si="366"/>
        <v>973.96335426461746</v>
      </c>
      <c r="Z813" s="76">
        <f t="shared" ca="1" si="367"/>
        <v>0</v>
      </c>
      <c r="AA813" s="2">
        <f t="shared" ca="1" si="368"/>
        <v>0</v>
      </c>
      <c r="AB813" s="33">
        <f>PTAinputs!AF813</f>
        <v>257.70775121838017</v>
      </c>
      <c r="AC813" s="31">
        <f t="shared" ca="1" si="369"/>
        <v>1.1525815145694385</v>
      </c>
      <c r="AD813" s="2">
        <f t="shared" ca="1" si="370"/>
        <v>0</v>
      </c>
      <c r="AE813" s="33">
        <f t="shared" si="371"/>
        <v>4.9855999999997955</v>
      </c>
      <c r="AF813" s="32">
        <f t="shared" si="372"/>
        <v>6.2319999999997435</v>
      </c>
      <c r="AG813" s="32">
        <f t="shared" si="373"/>
        <v>1236.2319999999997</v>
      </c>
      <c r="AH813" s="33">
        <f t="shared" si="374"/>
        <v>150.3839999999999</v>
      </c>
      <c r="AI813">
        <f t="shared" si="375"/>
        <v>7.5999999999999091</v>
      </c>
      <c r="AJ813">
        <f t="shared" si="376"/>
        <v>1507.6</v>
      </c>
      <c r="AK813" s="2">
        <f>PTAinputs!AE813</f>
        <v>12</v>
      </c>
      <c r="AL813">
        <f>PTAinputs!Q813</f>
        <v>0.19</v>
      </c>
    </row>
    <row r="814" spans="1:38" ht="15" customHeight="1" x14ac:dyDescent="0.25">
      <c r="A814" t="str">
        <f>PTAinputs!B814</f>
        <v>001HO12964</v>
      </c>
      <c r="B814" s="26">
        <f>PTAinputs!AC814</f>
        <v>5.8</v>
      </c>
      <c r="C814" s="51">
        <f t="shared" ca="1" si="348"/>
        <v>952.76361655790492</v>
      </c>
      <c r="D814" s="52">
        <f t="shared" ca="1" si="349"/>
        <v>368.74639013767137</v>
      </c>
      <c r="E814" s="28">
        <f t="shared" ca="1" si="350"/>
        <v>2.8352220888355335</v>
      </c>
      <c r="F814" s="3">
        <f t="shared" ca="1" si="351"/>
        <v>1</v>
      </c>
      <c r="G814" s="34">
        <f>PTAinputs!AD814</f>
        <v>1.1000000000000001</v>
      </c>
      <c r="H814" s="33">
        <f t="shared" si="352"/>
        <v>-1425</v>
      </c>
      <c r="I814">
        <f t="shared" ca="1" si="353"/>
        <v>1</v>
      </c>
      <c r="J814" s="33">
        <f t="shared" ca="1" si="354"/>
        <v>-1423.9</v>
      </c>
      <c r="K814" s="3">
        <f t="shared" ca="1" si="355"/>
        <v>1</v>
      </c>
      <c r="L814" s="6">
        <f t="shared" ca="1" si="356"/>
        <v>0</v>
      </c>
      <c r="M814" s="33">
        <f>PTAinputs!AF814</f>
        <v>282.64815502436761</v>
      </c>
      <c r="N814" s="31">
        <f t="shared" ca="1" si="357"/>
        <v>1.0205372813857663</v>
      </c>
      <c r="O814" s="2">
        <f t="shared" ca="1" si="358"/>
        <v>276.96014656178517</v>
      </c>
      <c r="P814" s="3">
        <f t="shared" ca="1" si="359"/>
        <v>1</v>
      </c>
      <c r="Q814">
        <f t="shared" ca="1" si="360"/>
        <v>0</v>
      </c>
      <c r="R814" s="33">
        <f>PTAinputs!AF814</f>
        <v>282.64815502436761</v>
      </c>
      <c r="S814" s="31">
        <f t="shared" ca="1" si="361"/>
        <v>1.0715641454550546</v>
      </c>
      <c r="T814" s="2">
        <f t="shared" ca="1" si="362"/>
        <v>263.77156815408108</v>
      </c>
      <c r="U814" s="76">
        <f t="shared" ca="1" si="363"/>
        <v>0.8352220888355335</v>
      </c>
      <c r="V814" s="2">
        <f t="shared" ca="1" si="364"/>
        <v>815.4269038007759</v>
      </c>
      <c r="W814" s="33">
        <f>PTAinputs!AF814</f>
        <v>282.64815502436761</v>
      </c>
      <c r="X814" s="31">
        <f t="shared" ca="1" si="365"/>
        <v>1.1213796465633499</v>
      </c>
      <c r="Y814" s="2">
        <f t="shared" ca="1" si="366"/>
        <v>1025.9479197372154</v>
      </c>
      <c r="Z814" s="76">
        <f t="shared" ca="1" si="367"/>
        <v>0</v>
      </c>
      <c r="AA814" s="2">
        <f t="shared" ca="1" si="368"/>
        <v>0</v>
      </c>
      <c r="AB814" s="33">
        <f>PTAinputs!AF814</f>
        <v>282.64815502436761</v>
      </c>
      <c r="AC814" s="31">
        <f t="shared" ca="1" si="369"/>
        <v>1.1537536652190545</v>
      </c>
      <c r="AD814" s="2">
        <f t="shared" ca="1" si="370"/>
        <v>0</v>
      </c>
      <c r="AE814" s="33">
        <f t="shared" si="371"/>
        <v>-27.027200000000086</v>
      </c>
      <c r="AF814" s="32">
        <f t="shared" si="372"/>
        <v>-33.784000000000106</v>
      </c>
      <c r="AG814" s="32">
        <f t="shared" si="373"/>
        <v>1196.2159999999999</v>
      </c>
      <c r="AH814" s="33">
        <f t="shared" si="374"/>
        <v>432.06359999999984</v>
      </c>
      <c r="AI814">
        <f t="shared" si="375"/>
        <v>-41.200000000000045</v>
      </c>
      <c r="AJ814">
        <f t="shared" si="376"/>
        <v>1458.8</v>
      </c>
      <c r="AK814" s="2">
        <f>PTAinputs!AE814</f>
        <v>39.599999999999994</v>
      </c>
      <c r="AL814">
        <f>PTAinputs!Q814</f>
        <v>-1.03</v>
      </c>
    </row>
    <row r="815" spans="1:38" ht="15" customHeight="1" x14ac:dyDescent="0.25">
      <c r="A815" t="str">
        <f>PTAinputs!B815</f>
        <v>029HO18731</v>
      </c>
      <c r="B815" s="26">
        <f>PTAinputs!AC815</f>
        <v>4.3</v>
      </c>
      <c r="C815" s="51">
        <f t="shared" ca="1" si="348"/>
        <v>900.23587733878128</v>
      </c>
      <c r="D815" s="52">
        <f t="shared" ca="1" si="349"/>
        <v>366.56607102516989</v>
      </c>
      <c r="E815" s="28">
        <f t="shared" ca="1" si="350"/>
        <v>2.6852220888355336</v>
      </c>
      <c r="F815" s="3">
        <f t="shared" ca="1" si="351"/>
        <v>1</v>
      </c>
      <c r="G815" s="34">
        <f>PTAinputs!AD815</f>
        <v>-0.44000000000000006</v>
      </c>
      <c r="H815" s="33">
        <f t="shared" si="352"/>
        <v>-1425</v>
      </c>
      <c r="I815">
        <f t="shared" ca="1" si="353"/>
        <v>1</v>
      </c>
      <c r="J815" s="33">
        <f t="shared" ca="1" si="354"/>
        <v>-1425.44</v>
      </c>
      <c r="K815" s="3">
        <f t="shared" ca="1" si="355"/>
        <v>1</v>
      </c>
      <c r="L815" s="6">
        <f t="shared" ca="1" si="356"/>
        <v>0</v>
      </c>
      <c r="M815" s="33">
        <f>PTAinputs!AF815</f>
        <v>299.51428405662568</v>
      </c>
      <c r="N815" s="31">
        <f t="shared" ca="1" si="357"/>
        <v>1.0205372813857663</v>
      </c>
      <c r="O815" s="2">
        <f t="shared" ca="1" si="358"/>
        <v>293.48686179295822</v>
      </c>
      <c r="P815" s="3">
        <f t="shared" ca="1" si="359"/>
        <v>1</v>
      </c>
      <c r="Q815">
        <f t="shared" ca="1" si="360"/>
        <v>0</v>
      </c>
      <c r="R815" s="33">
        <f>PTAinputs!AF815</f>
        <v>299.51428405662568</v>
      </c>
      <c r="S815" s="31">
        <f t="shared" ca="1" si="361"/>
        <v>1.0715641454550546</v>
      </c>
      <c r="T815" s="2">
        <f t="shared" ca="1" si="362"/>
        <v>279.51129694567447</v>
      </c>
      <c r="U815" s="76">
        <f t="shared" ca="1" si="363"/>
        <v>0.68522208883553359</v>
      </c>
      <c r="V815" s="2">
        <f t="shared" ca="1" si="364"/>
        <v>799.31090328995924</v>
      </c>
      <c r="W815" s="33">
        <f>PTAinputs!AF815</f>
        <v>299.51428405662568</v>
      </c>
      <c r="X815" s="31">
        <f t="shared" ca="1" si="365"/>
        <v>1.1179653364168469</v>
      </c>
      <c r="Y815" s="2">
        <f t="shared" ca="1" si="366"/>
        <v>982.88887004083222</v>
      </c>
      <c r="Z815" s="76">
        <f t="shared" ca="1" si="367"/>
        <v>0</v>
      </c>
      <c r="AA815" s="2">
        <f t="shared" ca="1" si="368"/>
        <v>0</v>
      </c>
      <c r="AB815" s="33">
        <f>PTAinputs!AF815</f>
        <v>299.51428405662568</v>
      </c>
      <c r="AC815" s="31">
        <f t="shared" ca="1" si="369"/>
        <v>1.1502407845833171</v>
      </c>
      <c r="AD815" s="2">
        <f t="shared" ca="1" si="370"/>
        <v>0</v>
      </c>
      <c r="AE815" s="33">
        <f t="shared" si="371"/>
        <v>7.6095999999999551</v>
      </c>
      <c r="AF815" s="32">
        <f t="shared" si="372"/>
        <v>9.5119999999999436</v>
      </c>
      <c r="AG815" s="32">
        <f t="shared" si="373"/>
        <v>1239.5119999999999</v>
      </c>
      <c r="AH815" s="33">
        <f t="shared" si="374"/>
        <v>182.75279999999989</v>
      </c>
      <c r="AI815">
        <f t="shared" si="375"/>
        <v>11.599999999999909</v>
      </c>
      <c r="AJ815">
        <f t="shared" si="376"/>
        <v>1511.6</v>
      </c>
      <c r="AK815" s="2">
        <f>PTAinputs!AE815</f>
        <v>14.399999999999999</v>
      </c>
      <c r="AL815">
        <f>PTAinputs!Q815</f>
        <v>0.28999999999999998</v>
      </c>
    </row>
    <row r="816" spans="1:38" ht="15" customHeight="1" x14ac:dyDescent="0.25">
      <c r="A816" t="str">
        <f>PTAinputs!B816</f>
        <v>321HO00104</v>
      </c>
      <c r="B816" s="26">
        <f>PTAinputs!AC816</f>
        <v>4.4000000000000004</v>
      </c>
      <c r="C816" s="51">
        <f t="shared" ca="1" si="348"/>
        <v>673.94606992560841</v>
      </c>
      <c r="D816" s="52">
        <f t="shared" ca="1" si="349"/>
        <v>273.47043156449303</v>
      </c>
      <c r="E816" s="28">
        <f t="shared" ca="1" si="350"/>
        <v>2.6952220888355334</v>
      </c>
      <c r="F816" s="3">
        <f t="shared" ca="1" si="351"/>
        <v>1</v>
      </c>
      <c r="G816" s="34">
        <f>PTAinputs!AD816</f>
        <v>5.5</v>
      </c>
      <c r="H816" s="33">
        <f t="shared" si="352"/>
        <v>-1425</v>
      </c>
      <c r="I816">
        <f t="shared" ca="1" si="353"/>
        <v>1</v>
      </c>
      <c r="J816" s="33">
        <f t="shared" ca="1" si="354"/>
        <v>-1419.5</v>
      </c>
      <c r="K816" s="3">
        <f t="shared" ca="1" si="355"/>
        <v>1</v>
      </c>
      <c r="L816" s="6">
        <f t="shared" ca="1" si="356"/>
        <v>0</v>
      </c>
      <c r="M816" s="33">
        <f>PTAinputs!AF816</f>
        <v>207.19556741703411</v>
      </c>
      <c r="N816" s="31">
        <f t="shared" ca="1" si="357"/>
        <v>1.0205372813857663</v>
      </c>
      <c r="O816" s="2">
        <f t="shared" ca="1" si="358"/>
        <v>203.02596602417853</v>
      </c>
      <c r="P816" s="3">
        <f t="shared" ca="1" si="359"/>
        <v>1</v>
      </c>
      <c r="Q816">
        <f t="shared" ca="1" si="360"/>
        <v>0</v>
      </c>
      <c r="R816" s="33">
        <f>PTAinputs!AF816</f>
        <v>207.19556741703411</v>
      </c>
      <c r="S816" s="31">
        <f t="shared" ca="1" si="361"/>
        <v>1.0715641454550546</v>
      </c>
      <c r="T816" s="2">
        <f t="shared" ca="1" si="362"/>
        <v>193.35806288017002</v>
      </c>
      <c r="U816" s="76">
        <f t="shared" ca="1" si="363"/>
        <v>0.69522208883553338</v>
      </c>
      <c r="V816" s="2">
        <f t="shared" ca="1" si="364"/>
        <v>795.76460895513117</v>
      </c>
      <c r="W816" s="33">
        <f>PTAinputs!AF816</f>
        <v>207.19556741703411</v>
      </c>
      <c r="X816" s="31">
        <f t="shared" ca="1" si="365"/>
        <v>1.1181926333211731</v>
      </c>
      <c r="Y816" s="2">
        <f t="shared" ca="1" si="366"/>
        <v>924.5858253400902</v>
      </c>
      <c r="Z816" s="76">
        <f t="shared" ca="1" si="367"/>
        <v>0</v>
      </c>
      <c r="AA816" s="2">
        <f t="shared" ca="1" si="368"/>
        <v>0</v>
      </c>
      <c r="AB816" s="33">
        <f>PTAinputs!AF816</f>
        <v>207.19556741703411</v>
      </c>
      <c r="AC816" s="31">
        <f t="shared" ca="1" si="369"/>
        <v>1.1504746435063526</v>
      </c>
      <c r="AD816" s="2">
        <f t="shared" ca="1" si="370"/>
        <v>0</v>
      </c>
      <c r="AE816" s="33">
        <f t="shared" si="371"/>
        <v>-20.20480000000007</v>
      </c>
      <c r="AF816" s="32">
        <f t="shared" si="372"/>
        <v>-25.256000000000085</v>
      </c>
      <c r="AG816" s="32">
        <f t="shared" si="373"/>
        <v>1204.7439999999999</v>
      </c>
      <c r="AH816" s="33">
        <f t="shared" si="374"/>
        <v>104.00520000000004</v>
      </c>
      <c r="AI816">
        <f t="shared" si="375"/>
        <v>-30.799999999999955</v>
      </c>
      <c r="AJ816">
        <f t="shared" si="376"/>
        <v>1469.2</v>
      </c>
      <c r="AK816" s="2">
        <f>PTAinputs!AE816</f>
        <v>10.8</v>
      </c>
      <c r="AL816">
        <f>PTAinputs!Q816</f>
        <v>-0.77</v>
      </c>
    </row>
    <row r="817" spans="1:38" ht="15" customHeight="1" x14ac:dyDescent="0.25">
      <c r="A817" t="str">
        <f>PTAinputs!B817</f>
        <v>001HO12965</v>
      </c>
      <c r="B817" s="26">
        <f>PTAinputs!AC817</f>
        <v>6.5</v>
      </c>
      <c r="C817" s="51">
        <f t="shared" ca="1" si="348"/>
        <v>909.06744587576031</v>
      </c>
      <c r="D817" s="52">
        <f t="shared" ca="1" si="349"/>
        <v>343.93057592514629</v>
      </c>
      <c r="E817" s="28">
        <f t="shared" ca="1" si="350"/>
        <v>2.9052220888355333</v>
      </c>
      <c r="F817" s="3">
        <f t="shared" ca="1" si="351"/>
        <v>1</v>
      </c>
      <c r="G817" s="34">
        <f>PTAinputs!AD817</f>
        <v>-0.44000000000000006</v>
      </c>
      <c r="H817" s="33">
        <f t="shared" si="352"/>
        <v>-1425</v>
      </c>
      <c r="I817">
        <f t="shared" ca="1" si="353"/>
        <v>1</v>
      </c>
      <c r="J817" s="33">
        <f t="shared" ca="1" si="354"/>
        <v>-1425.44</v>
      </c>
      <c r="K817" s="3">
        <f t="shared" ca="1" si="355"/>
        <v>1</v>
      </c>
      <c r="L817" s="6">
        <f t="shared" ca="1" si="356"/>
        <v>0</v>
      </c>
      <c r="M817" s="33">
        <f>PTAinputs!AF817</f>
        <v>259.52661870503607</v>
      </c>
      <c r="N817" s="31">
        <f t="shared" ca="1" si="357"/>
        <v>1.0205372813857663</v>
      </c>
      <c r="O817" s="2">
        <f t="shared" ca="1" si="358"/>
        <v>254.30390779318742</v>
      </c>
      <c r="P817" s="3">
        <f t="shared" ca="1" si="359"/>
        <v>1</v>
      </c>
      <c r="Q817">
        <f t="shared" ca="1" si="360"/>
        <v>0</v>
      </c>
      <c r="R817" s="33">
        <f>PTAinputs!AF817</f>
        <v>259.52661870503607</v>
      </c>
      <c r="S817" s="31">
        <f t="shared" ca="1" si="361"/>
        <v>1.0715641454550546</v>
      </c>
      <c r="T817" s="2">
        <f t="shared" ca="1" si="362"/>
        <v>242.19419789827373</v>
      </c>
      <c r="U817" s="76">
        <f t="shared" ca="1" si="363"/>
        <v>0.90522208883553335</v>
      </c>
      <c r="V817" s="2">
        <f t="shared" ca="1" si="364"/>
        <v>800.14980060396408</v>
      </c>
      <c r="W817" s="33">
        <f>PTAinputs!AF817</f>
        <v>259.52661870503607</v>
      </c>
      <c r="X817" s="31">
        <f t="shared" ca="1" si="365"/>
        <v>1.1229765578640316</v>
      </c>
      <c r="Y817" s="2">
        <f t="shared" ca="1" si="366"/>
        <v>1009.3520553148239</v>
      </c>
      <c r="Z817" s="76">
        <f t="shared" ca="1" si="367"/>
        <v>0</v>
      </c>
      <c r="AA817" s="2">
        <f t="shared" ca="1" si="368"/>
        <v>0</v>
      </c>
      <c r="AB817" s="33">
        <f>PTAinputs!AF817</f>
        <v>259.52661870503607</v>
      </c>
      <c r="AC817" s="31">
        <f t="shared" ca="1" si="369"/>
        <v>1.1553966790474557</v>
      </c>
      <c r="AD817" s="2">
        <f t="shared" ca="1" si="370"/>
        <v>0</v>
      </c>
      <c r="AE817" s="33">
        <f t="shared" si="371"/>
        <v>-28.339200000000165</v>
      </c>
      <c r="AF817" s="32">
        <f t="shared" si="372"/>
        <v>-35.424000000000206</v>
      </c>
      <c r="AG817" s="32">
        <f t="shared" si="373"/>
        <v>1194.5759999999998</v>
      </c>
      <c r="AH817" s="33">
        <f t="shared" si="374"/>
        <v>261.83519999999999</v>
      </c>
      <c r="AI817">
        <f t="shared" si="375"/>
        <v>-43.200000000000045</v>
      </c>
      <c r="AJ817">
        <f t="shared" si="376"/>
        <v>1456.8</v>
      </c>
      <c r="AK817" s="2">
        <f>PTAinputs!AE817</f>
        <v>25.200000000000003</v>
      </c>
      <c r="AL817">
        <f>PTAinputs!Q817</f>
        <v>-1.08</v>
      </c>
    </row>
    <row r="818" spans="1:38" ht="15" customHeight="1" x14ac:dyDescent="0.25">
      <c r="A818" t="str">
        <f>PTAinputs!B818</f>
        <v>551HO03573</v>
      </c>
      <c r="B818" s="26">
        <f>PTAinputs!AC818</f>
        <v>5.4</v>
      </c>
      <c r="C818" s="51">
        <f t="shared" ca="1" si="348"/>
        <v>734.61547295290393</v>
      </c>
      <c r="D818" s="52">
        <f t="shared" ca="1" si="349"/>
        <v>288.11068255996452</v>
      </c>
      <c r="E818" s="28">
        <f t="shared" ca="1" si="350"/>
        <v>2.7952220888355335</v>
      </c>
      <c r="F818" s="3">
        <f t="shared" ca="1" si="351"/>
        <v>1</v>
      </c>
      <c r="G818" s="34">
        <f>PTAinputs!AD818</f>
        <v>1.54</v>
      </c>
      <c r="H818" s="33">
        <f t="shared" si="352"/>
        <v>-1425</v>
      </c>
      <c r="I818">
        <f t="shared" ca="1" si="353"/>
        <v>1</v>
      </c>
      <c r="J818" s="33">
        <f t="shared" ca="1" si="354"/>
        <v>-1423.46</v>
      </c>
      <c r="K818" s="3">
        <f t="shared" ca="1" si="355"/>
        <v>1</v>
      </c>
      <c r="L818" s="6">
        <f t="shared" ca="1" si="356"/>
        <v>0</v>
      </c>
      <c r="M818" s="33">
        <f>PTAinputs!AF818</f>
        <v>216.93817591088418</v>
      </c>
      <c r="N818" s="31">
        <f t="shared" ca="1" si="357"/>
        <v>1.0205372813857663</v>
      </c>
      <c r="O818" s="2">
        <f t="shared" ca="1" si="358"/>
        <v>212.57251436842009</v>
      </c>
      <c r="P818" s="3">
        <f t="shared" ca="1" si="359"/>
        <v>1</v>
      </c>
      <c r="Q818">
        <f t="shared" ca="1" si="360"/>
        <v>0</v>
      </c>
      <c r="R818" s="33">
        <f>PTAinputs!AF818</f>
        <v>216.93817591088418</v>
      </c>
      <c r="S818" s="31">
        <f t="shared" ca="1" si="361"/>
        <v>1.0715641454550546</v>
      </c>
      <c r="T818" s="2">
        <f t="shared" ca="1" si="362"/>
        <v>202.45001368420961</v>
      </c>
      <c r="U818" s="76">
        <f t="shared" ca="1" si="363"/>
        <v>0.79522208883553347</v>
      </c>
      <c r="V818" s="2">
        <f t="shared" ca="1" si="364"/>
        <v>789.79748867892681</v>
      </c>
      <c r="W818" s="33">
        <f>PTAinputs!AF818</f>
        <v>216.93817591088418</v>
      </c>
      <c r="X818" s="31">
        <f t="shared" ca="1" si="365"/>
        <v>1.12046814559839</v>
      </c>
      <c r="Y818" s="2">
        <f t="shared" ca="1" si="366"/>
        <v>943.76351624849417</v>
      </c>
      <c r="Z818" s="76">
        <f t="shared" ca="1" si="367"/>
        <v>0</v>
      </c>
      <c r="AA818" s="2">
        <f t="shared" ca="1" si="368"/>
        <v>0</v>
      </c>
      <c r="AB818" s="33">
        <f>PTAinputs!AF818</f>
        <v>216.93817591088418</v>
      </c>
      <c r="AC818" s="31">
        <f t="shared" ca="1" si="369"/>
        <v>1.1528158493933471</v>
      </c>
      <c r="AD818" s="2">
        <f t="shared" ca="1" si="370"/>
        <v>0</v>
      </c>
      <c r="AE818" s="33">
        <f t="shared" si="371"/>
        <v>28.339199999999984</v>
      </c>
      <c r="AF818" s="32">
        <f t="shared" si="372"/>
        <v>35.423999999999978</v>
      </c>
      <c r="AG818" s="32">
        <f t="shared" si="373"/>
        <v>1265.424</v>
      </c>
      <c r="AH818" s="33">
        <f t="shared" si="374"/>
        <v>135.92160000000001</v>
      </c>
      <c r="AI818">
        <f t="shared" si="375"/>
        <v>43.200000000000045</v>
      </c>
      <c r="AJ818">
        <f t="shared" si="376"/>
        <v>1543.2</v>
      </c>
      <c r="AK818" s="2">
        <f>PTAinputs!AE818</f>
        <v>8.3999999999999986</v>
      </c>
      <c r="AL818">
        <f>PTAinputs!Q818</f>
        <v>1.08</v>
      </c>
    </row>
    <row r="819" spans="1:38" ht="15" customHeight="1" x14ac:dyDescent="0.25">
      <c r="A819" t="str">
        <f>PTAinputs!B819</f>
        <v>515HO00306</v>
      </c>
      <c r="B819" s="26">
        <f>PTAinputs!AC819</f>
        <v>6.5</v>
      </c>
      <c r="C819" s="51">
        <f t="shared" ca="1" si="348"/>
        <v>862.42812372419144</v>
      </c>
      <c r="D819" s="52">
        <f t="shared" ca="1" si="349"/>
        <v>326.28536268918606</v>
      </c>
      <c r="E819" s="28">
        <f t="shared" ca="1" si="350"/>
        <v>2.9052220888355333</v>
      </c>
      <c r="F819" s="3">
        <f t="shared" ca="1" si="351"/>
        <v>1</v>
      </c>
      <c r="G819" s="34">
        <f>PTAinputs!AD819</f>
        <v>2.64</v>
      </c>
      <c r="H819" s="33">
        <f t="shared" si="352"/>
        <v>-1425</v>
      </c>
      <c r="I819">
        <f t="shared" ca="1" si="353"/>
        <v>1</v>
      </c>
      <c r="J819" s="33">
        <f t="shared" ca="1" si="354"/>
        <v>-1422.36</v>
      </c>
      <c r="K819" s="3">
        <f t="shared" ca="1" si="355"/>
        <v>1</v>
      </c>
      <c r="L819" s="6">
        <f t="shared" ca="1" si="356"/>
        <v>0</v>
      </c>
      <c r="M819" s="33">
        <f>PTAinputs!AF819</f>
        <v>245.0718264098399</v>
      </c>
      <c r="N819" s="31">
        <f t="shared" ca="1" si="357"/>
        <v>1.0205372813857663</v>
      </c>
      <c r="O819" s="2">
        <f t="shared" ca="1" si="358"/>
        <v>240.14000358425122</v>
      </c>
      <c r="P819" s="3">
        <f t="shared" ca="1" si="359"/>
        <v>1</v>
      </c>
      <c r="Q819">
        <f t="shared" ca="1" si="360"/>
        <v>0</v>
      </c>
      <c r="R819" s="33">
        <f>PTAinputs!AF819</f>
        <v>245.0718264098399</v>
      </c>
      <c r="S819" s="31">
        <f t="shared" ca="1" si="361"/>
        <v>1.0715641454550546</v>
      </c>
      <c r="T819" s="2">
        <f t="shared" ca="1" si="362"/>
        <v>228.70476531833447</v>
      </c>
      <c r="U819" s="76">
        <f t="shared" ca="1" si="363"/>
        <v>0.90522208883553335</v>
      </c>
      <c r="V819" s="2">
        <f t="shared" ca="1" si="364"/>
        <v>789.73570341606001</v>
      </c>
      <c r="W819" s="33">
        <f>PTAinputs!AF819</f>
        <v>245.0718264098399</v>
      </c>
      <c r="X819" s="31">
        <f t="shared" ca="1" si="365"/>
        <v>1.1229765578640316</v>
      </c>
      <c r="Y819" s="2">
        <f t="shared" ca="1" si="366"/>
        <v>987.28606995213067</v>
      </c>
      <c r="Z819" s="76">
        <f t="shared" ca="1" si="367"/>
        <v>0</v>
      </c>
      <c r="AA819" s="2">
        <f t="shared" ca="1" si="368"/>
        <v>0</v>
      </c>
      <c r="AB819" s="33">
        <f>PTAinputs!AF819</f>
        <v>245.0718264098399</v>
      </c>
      <c r="AC819" s="31">
        <f t="shared" ca="1" si="369"/>
        <v>1.1553966790474557</v>
      </c>
      <c r="AD819" s="2">
        <f t="shared" ca="1" si="370"/>
        <v>0</v>
      </c>
      <c r="AE819" s="33">
        <f t="shared" si="371"/>
        <v>-18.63040000000019</v>
      </c>
      <c r="AF819" s="32">
        <f t="shared" si="372"/>
        <v>-23.288000000000238</v>
      </c>
      <c r="AG819" s="32">
        <f t="shared" si="373"/>
        <v>1206.7119999999998</v>
      </c>
      <c r="AH819" s="33">
        <f t="shared" si="374"/>
        <v>134.28839999999994</v>
      </c>
      <c r="AI819">
        <f t="shared" si="375"/>
        <v>-28.400000000000091</v>
      </c>
      <c r="AJ819">
        <f t="shared" si="376"/>
        <v>1471.6</v>
      </c>
      <c r="AK819" s="2">
        <f>PTAinputs!AE819</f>
        <v>13.200000000000001</v>
      </c>
      <c r="AL819">
        <f>PTAinputs!Q819</f>
        <v>-0.71</v>
      </c>
    </row>
    <row r="820" spans="1:38" ht="15" customHeight="1" x14ac:dyDescent="0.25">
      <c r="A820" t="str">
        <f>PTAinputs!B820</f>
        <v>200HO11125</v>
      </c>
      <c r="B820" s="26">
        <f>PTAinputs!AC820</f>
        <v>2.4</v>
      </c>
      <c r="C820" s="51">
        <f t="shared" ca="1" si="348"/>
        <v>333.9112025349018</v>
      </c>
      <c r="D820" s="52">
        <f t="shared" ca="1" si="349"/>
        <v>145.65565366468098</v>
      </c>
      <c r="E820" s="28">
        <f t="shared" ca="1" si="350"/>
        <v>2.4952220888355336</v>
      </c>
      <c r="F820" s="3">
        <f t="shared" ca="1" si="351"/>
        <v>1</v>
      </c>
      <c r="G820" s="34">
        <f>PTAinputs!AD820</f>
        <v>2.8600000000000003</v>
      </c>
      <c r="H820" s="33">
        <f t="shared" si="352"/>
        <v>-1425</v>
      </c>
      <c r="I820">
        <f t="shared" ca="1" si="353"/>
        <v>1</v>
      </c>
      <c r="J820" s="33">
        <f t="shared" ca="1" si="354"/>
        <v>-1422.14</v>
      </c>
      <c r="K820" s="3">
        <f t="shared" ca="1" si="355"/>
        <v>1</v>
      </c>
      <c r="L820" s="6">
        <f t="shared" ca="1" si="356"/>
        <v>0</v>
      </c>
      <c r="M820" s="33">
        <f>PTAinputs!AF820</f>
        <v>109.14454629844512</v>
      </c>
      <c r="N820" s="31">
        <f t="shared" ca="1" si="357"/>
        <v>1.0205372813857663</v>
      </c>
      <c r="O820" s="2">
        <f t="shared" ca="1" si="358"/>
        <v>106.94812261070955</v>
      </c>
      <c r="P820" s="3">
        <f t="shared" ca="1" si="359"/>
        <v>1</v>
      </c>
      <c r="Q820">
        <f t="shared" ca="1" si="360"/>
        <v>0</v>
      </c>
      <c r="R820" s="33">
        <f>PTAinputs!AF820</f>
        <v>109.14454629844512</v>
      </c>
      <c r="S820" s="31">
        <f t="shared" ca="1" si="361"/>
        <v>1.0715641454550546</v>
      </c>
      <c r="T820" s="2">
        <f t="shared" ca="1" si="362"/>
        <v>101.85535486734243</v>
      </c>
      <c r="U820" s="76">
        <f t="shared" ca="1" si="363"/>
        <v>0.49522208883553365</v>
      </c>
      <c r="V820" s="2">
        <f t="shared" ca="1" si="364"/>
        <v>780.19377598100596</v>
      </c>
      <c r="W820" s="33">
        <f>PTAinputs!AF820</f>
        <v>109.14454629844512</v>
      </c>
      <c r="X820" s="31">
        <f t="shared" ca="1" si="365"/>
        <v>1.1136554631121183</v>
      </c>
      <c r="Y820" s="2">
        <f t="shared" ca="1" si="366"/>
        <v>828.72834703395733</v>
      </c>
      <c r="Z820" s="76">
        <f t="shared" ca="1" si="367"/>
        <v>0</v>
      </c>
      <c r="AA820" s="2">
        <f t="shared" ca="1" si="368"/>
        <v>0</v>
      </c>
      <c r="AB820" s="33">
        <f>PTAinputs!AF820</f>
        <v>109.14454629844512</v>
      </c>
      <c r="AC820" s="31">
        <f t="shared" ca="1" si="369"/>
        <v>1.1458064860500776</v>
      </c>
      <c r="AD820" s="2">
        <f t="shared" ca="1" si="370"/>
        <v>0</v>
      </c>
      <c r="AE820" s="33">
        <f t="shared" si="371"/>
        <v>59.564799999999927</v>
      </c>
      <c r="AF820" s="32">
        <f t="shared" si="372"/>
        <v>74.455999999999904</v>
      </c>
      <c r="AG820" s="32">
        <f t="shared" si="373"/>
        <v>1304.4559999999999</v>
      </c>
      <c r="AH820" s="33">
        <f t="shared" si="374"/>
        <v>-129.72360000000003</v>
      </c>
      <c r="AI820">
        <f t="shared" si="375"/>
        <v>90.799999999999955</v>
      </c>
      <c r="AJ820">
        <f t="shared" si="376"/>
        <v>1590.8</v>
      </c>
      <c r="AK820" s="2">
        <f>PTAinputs!AE820</f>
        <v>-15.600000000000001</v>
      </c>
      <c r="AL820">
        <f>PTAinputs!Q820</f>
        <v>2.27</v>
      </c>
    </row>
    <row r="821" spans="1:38" ht="15" customHeight="1" x14ac:dyDescent="0.25">
      <c r="A821" t="str">
        <f>PTAinputs!B821</f>
        <v>200HO11158</v>
      </c>
      <c r="B821" s="26">
        <f>PTAinputs!AC821</f>
        <v>0.1</v>
      </c>
      <c r="C821" s="51">
        <f t="shared" ca="1" si="348"/>
        <v>169.7976536613329</v>
      </c>
      <c r="D821" s="52">
        <f t="shared" ca="1" si="349"/>
        <v>81.140343937523042</v>
      </c>
      <c r="E821" s="28">
        <f t="shared" ca="1" si="350"/>
        <v>2.2652220888355332</v>
      </c>
      <c r="F821" s="3">
        <f t="shared" ca="1" si="351"/>
        <v>1</v>
      </c>
      <c r="G821" s="34">
        <f>PTAinputs!AD821</f>
        <v>0.44000000000000006</v>
      </c>
      <c r="H821" s="33">
        <f t="shared" si="352"/>
        <v>-1425</v>
      </c>
      <c r="I821">
        <f t="shared" ca="1" si="353"/>
        <v>1</v>
      </c>
      <c r="J821" s="33">
        <f t="shared" ca="1" si="354"/>
        <v>-1424.56</v>
      </c>
      <c r="K821" s="3">
        <f t="shared" ca="1" si="355"/>
        <v>1</v>
      </c>
      <c r="L821" s="6">
        <f t="shared" ca="1" si="356"/>
        <v>0</v>
      </c>
      <c r="M821" s="33">
        <f>PTAinputs!AF821</f>
        <v>80.911185889997668</v>
      </c>
      <c r="N821" s="31">
        <f t="shared" ca="1" si="357"/>
        <v>1.0205372813857663</v>
      </c>
      <c r="O821" s="2">
        <f t="shared" ca="1" si="358"/>
        <v>79.282930046543768</v>
      </c>
      <c r="P821" s="3">
        <f t="shared" ca="1" si="359"/>
        <v>1</v>
      </c>
      <c r="Q821">
        <f t="shared" ca="1" si="360"/>
        <v>0</v>
      </c>
      <c r="R821" s="33">
        <f>PTAinputs!AF821</f>
        <v>80.911185889997668</v>
      </c>
      <c r="S821" s="31">
        <f t="shared" ca="1" si="361"/>
        <v>1.0715641454550546</v>
      </c>
      <c r="T821" s="2">
        <f t="shared" ca="1" si="362"/>
        <v>75.507552425279783</v>
      </c>
      <c r="U821" s="76">
        <f t="shared" ca="1" si="363"/>
        <v>0.26522208883553322</v>
      </c>
      <c r="V821" s="2">
        <f t="shared" ca="1" si="364"/>
        <v>764.28605940534646</v>
      </c>
      <c r="W821" s="33">
        <f>PTAinputs!AF821</f>
        <v>80.911185889997668</v>
      </c>
      <c r="X821" s="31">
        <f t="shared" ca="1" si="365"/>
        <v>1.1084604720985767</v>
      </c>
      <c r="Y821" s="2">
        <f t="shared" ca="1" si="366"/>
        <v>783.64573372127177</v>
      </c>
      <c r="Z821" s="76">
        <f t="shared" ca="1" si="367"/>
        <v>0</v>
      </c>
      <c r="AA821" s="2">
        <f t="shared" ca="1" si="368"/>
        <v>0</v>
      </c>
      <c r="AB821" s="33">
        <f>PTAinputs!AF821</f>
        <v>80.911185889997668</v>
      </c>
      <c r="AC821" s="31">
        <f t="shared" ca="1" si="369"/>
        <v>1.1404615166269012</v>
      </c>
      <c r="AD821" s="2">
        <f t="shared" ca="1" si="370"/>
        <v>0</v>
      </c>
      <c r="AE821" s="33">
        <f t="shared" si="371"/>
        <v>69.535999999999873</v>
      </c>
      <c r="AF821" s="32">
        <f t="shared" si="372"/>
        <v>86.919999999999845</v>
      </c>
      <c r="AG821" s="32">
        <f t="shared" si="373"/>
        <v>1316.9199999999998</v>
      </c>
      <c r="AH821" s="33">
        <f t="shared" si="374"/>
        <v>-473.24400000000003</v>
      </c>
      <c r="AI821">
        <f t="shared" si="375"/>
        <v>106</v>
      </c>
      <c r="AJ821">
        <f t="shared" si="376"/>
        <v>1606</v>
      </c>
      <c r="AK821" s="2">
        <f>PTAinputs!AE821</f>
        <v>-43.2</v>
      </c>
      <c r="AL821">
        <f>PTAinputs!Q821</f>
        <v>2.65</v>
      </c>
    </row>
    <row r="822" spans="1:38" ht="15" customHeight="1" x14ac:dyDescent="0.25">
      <c r="A822" t="str">
        <f>PTAinputs!B822</f>
        <v>001HO13425</v>
      </c>
      <c r="B822" s="26">
        <f>PTAinputs!AC822</f>
        <v>6.7</v>
      </c>
      <c r="C822" s="51">
        <f t="shared" ca="1" si="348"/>
        <v>895.56728841559698</v>
      </c>
      <c r="D822" s="52">
        <f t="shared" ca="1" si="349"/>
        <v>336.66678229773282</v>
      </c>
      <c r="E822" s="28">
        <f t="shared" ca="1" si="350"/>
        <v>2.9252220888355334</v>
      </c>
      <c r="F822" s="3">
        <f t="shared" ca="1" si="351"/>
        <v>1</v>
      </c>
      <c r="G822" s="34">
        <f>PTAinputs!AD822</f>
        <v>5.7200000000000006</v>
      </c>
      <c r="H822" s="33">
        <f t="shared" si="352"/>
        <v>-1425</v>
      </c>
      <c r="I822">
        <f t="shared" ca="1" si="353"/>
        <v>1</v>
      </c>
      <c r="J822" s="33">
        <f t="shared" ca="1" si="354"/>
        <v>-1419.28</v>
      </c>
      <c r="K822" s="3">
        <f t="shared" ca="1" si="355"/>
        <v>1</v>
      </c>
      <c r="L822" s="6">
        <f t="shared" ca="1" si="356"/>
        <v>0</v>
      </c>
      <c r="M822" s="33">
        <f>PTAinputs!AF822</f>
        <v>246.36344859596193</v>
      </c>
      <c r="N822" s="31">
        <f t="shared" ca="1" si="357"/>
        <v>1.0205372813857663</v>
      </c>
      <c r="O822" s="2">
        <f t="shared" ca="1" si="358"/>
        <v>241.40563317925057</v>
      </c>
      <c r="P822" s="3">
        <f t="shared" ca="1" si="359"/>
        <v>1</v>
      </c>
      <c r="Q822">
        <f t="shared" ca="1" si="360"/>
        <v>0</v>
      </c>
      <c r="R822" s="33">
        <f>PTAinputs!AF822</f>
        <v>246.36344859596193</v>
      </c>
      <c r="S822" s="31">
        <f t="shared" ca="1" si="361"/>
        <v>1.0715641454550546</v>
      </c>
      <c r="T822" s="2">
        <f t="shared" ca="1" si="362"/>
        <v>229.91012683738151</v>
      </c>
      <c r="U822" s="76">
        <f t="shared" ca="1" si="363"/>
        <v>0.92522208883553336</v>
      </c>
      <c r="V822" s="2">
        <f t="shared" ca="1" si="364"/>
        <v>806.65215064951144</v>
      </c>
      <c r="W822" s="33">
        <f>PTAinputs!AF822</f>
        <v>246.36344859596193</v>
      </c>
      <c r="X822" s="31">
        <f t="shared" ca="1" si="365"/>
        <v>1.1234332357853403</v>
      </c>
      <c r="Y822" s="2">
        <f t="shared" ca="1" si="366"/>
        <v>1009.5488580478274</v>
      </c>
      <c r="Z822" s="76">
        <f t="shared" ca="1" si="367"/>
        <v>0</v>
      </c>
      <c r="AA822" s="2">
        <f t="shared" ca="1" si="368"/>
        <v>0</v>
      </c>
      <c r="AB822" s="33">
        <f>PTAinputs!AF822</f>
        <v>246.36344859596193</v>
      </c>
      <c r="AC822" s="31">
        <f t="shared" ca="1" si="369"/>
        <v>1.1558665411741218</v>
      </c>
      <c r="AD822" s="2">
        <f t="shared" ca="1" si="370"/>
        <v>0</v>
      </c>
      <c r="AE822" s="33">
        <f t="shared" si="371"/>
        <v>-22.828800000000047</v>
      </c>
      <c r="AF822" s="32">
        <f t="shared" si="372"/>
        <v>-28.536000000000058</v>
      </c>
      <c r="AG822" s="32">
        <f t="shared" si="373"/>
        <v>1201.4639999999999</v>
      </c>
      <c r="AH822" s="33">
        <f t="shared" si="374"/>
        <v>368.3304</v>
      </c>
      <c r="AI822">
        <f t="shared" si="375"/>
        <v>-34.799999999999955</v>
      </c>
      <c r="AJ822">
        <f t="shared" si="376"/>
        <v>1465.2</v>
      </c>
      <c r="AK822" s="2">
        <f>PTAinputs!AE822</f>
        <v>33.599999999999994</v>
      </c>
      <c r="AL822">
        <f>PTAinputs!Q822</f>
        <v>-0.87</v>
      </c>
    </row>
    <row r="823" spans="1:38" ht="15" customHeight="1" x14ac:dyDescent="0.25">
      <c r="A823" t="str">
        <f>PTAinputs!B823</f>
        <v>001HO13424</v>
      </c>
      <c r="B823" s="26">
        <f>PTAinputs!AC823</f>
        <v>5.7</v>
      </c>
      <c r="C823" s="51">
        <f t="shared" ca="1" si="348"/>
        <v>859.26642235209351</v>
      </c>
      <c r="D823" s="52">
        <f t="shared" ca="1" si="349"/>
        <v>333.6579184007748</v>
      </c>
      <c r="E823" s="28">
        <f t="shared" ca="1" si="350"/>
        <v>2.8252220888355337</v>
      </c>
      <c r="F823" s="3">
        <f t="shared" ca="1" si="351"/>
        <v>1</v>
      </c>
      <c r="G823" s="34">
        <f>PTAinputs!AD823</f>
        <v>7.9200000000000008</v>
      </c>
      <c r="H823" s="33">
        <f t="shared" si="352"/>
        <v>-1425</v>
      </c>
      <c r="I823">
        <f t="shared" ca="1" si="353"/>
        <v>1</v>
      </c>
      <c r="J823" s="33">
        <f t="shared" ca="1" si="354"/>
        <v>-1417.08</v>
      </c>
      <c r="K823" s="3">
        <f t="shared" ca="1" si="355"/>
        <v>1</v>
      </c>
      <c r="L823" s="6">
        <f t="shared" ca="1" si="356"/>
        <v>0</v>
      </c>
      <c r="M823" s="33">
        <f>PTAinputs!AF823</f>
        <v>253.2832675794848</v>
      </c>
      <c r="N823" s="31">
        <f t="shared" ca="1" si="357"/>
        <v>1.0205372813857663</v>
      </c>
      <c r="O823" s="2">
        <f t="shared" ca="1" si="358"/>
        <v>248.1861977992188</v>
      </c>
      <c r="P823" s="3">
        <f t="shared" ca="1" si="359"/>
        <v>1</v>
      </c>
      <c r="Q823">
        <f t="shared" ca="1" si="360"/>
        <v>0</v>
      </c>
      <c r="R823" s="33">
        <f>PTAinputs!AF823</f>
        <v>253.2832675794848</v>
      </c>
      <c r="S823" s="31">
        <f t="shared" ca="1" si="361"/>
        <v>1.0715641454550546</v>
      </c>
      <c r="T823" s="2">
        <f t="shared" ca="1" si="362"/>
        <v>236.36780742782742</v>
      </c>
      <c r="U823" s="76">
        <f t="shared" ca="1" si="363"/>
        <v>0.82522208883553372</v>
      </c>
      <c r="V823" s="2">
        <f t="shared" ca="1" si="364"/>
        <v>798.05164639175405</v>
      </c>
      <c r="W823" s="33">
        <f>PTAinputs!AF823</f>
        <v>253.2832675794848</v>
      </c>
      <c r="X823" s="31">
        <f t="shared" ca="1" si="365"/>
        <v>1.1211517018294617</v>
      </c>
      <c r="Y823" s="2">
        <f t="shared" ca="1" si="366"/>
        <v>984.48042922102468</v>
      </c>
      <c r="Z823" s="76">
        <f t="shared" ca="1" si="367"/>
        <v>0</v>
      </c>
      <c r="AA823" s="2">
        <f t="shared" ca="1" si="368"/>
        <v>0</v>
      </c>
      <c r="AB823" s="33">
        <f>PTAinputs!AF823</f>
        <v>253.2832675794848</v>
      </c>
      <c r="AC823" s="31">
        <f t="shared" ca="1" si="369"/>
        <v>1.1535191397637399</v>
      </c>
      <c r="AD823" s="2">
        <f t="shared" ca="1" si="370"/>
        <v>0</v>
      </c>
      <c r="AE823" s="33">
        <f t="shared" si="371"/>
        <v>3.9359999999998765</v>
      </c>
      <c r="AF823" s="32">
        <f t="shared" si="372"/>
        <v>4.9199999999998454</v>
      </c>
      <c r="AG823" s="32">
        <f t="shared" si="373"/>
        <v>1234.9199999999998</v>
      </c>
      <c r="AH823" s="33">
        <f t="shared" si="374"/>
        <v>235.76400000000004</v>
      </c>
      <c r="AI823">
        <f t="shared" si="375"/>
        <v>6</v>
      </c>
      <c r="AJ823">
        <f t="shared" si="376"/>
        <v>1506</v>
      </c>
      <c r="AK823" s="2">
        <f>PTAinputs!AE823</f>
        <v>19.200000000000003</v>
      </c>
      <c r="AL823">
        <f>PTAinputs!Q823</f>
        <v>0.15</v>
      </c>
    </row>
    <row r="824" spans="1:38" ht="15" customHeight="1" x14ac:dyDescent="0.25">
      <c r="A824" t="str">
        <f>PTAinputs!B824</f>
        <v>029HO18756</v>
      </c>
      <c r="B824" s="26">
        <f>PTAinputs!AC824</f>
        <v>6.3</v>
      </c>
      <c r="C824" s="51">
        <f t="shared" ca="1" si="348"/>
        <v>886.19148961774863</v>
      </c>
      <c r="D824" s="52">
        <f t="shared" ca="1" si="349"/>
        <v>337.43912735488135</v>
      </c>
      <c r="E824" s="28">
        <f t="shared" ca="1" si="350"/>
        <v>2.8852220888355333</v>
      </c>
      <c r="F824" s="3">
        <f t="shared" ca="1" si="351"/>
        <v>1</v>
      </c>
      <c r="G824" s="34">
        <f>PTAinputs!AD824</f>
        <v>3.08</v>
      </c>
      <c r="H824" s="33">
        <f t="shared" si="352"/>
        <v>-1425</v>
      </c>
      <c r="I824">
        <f t="shared" ca="1" si="353"/>
        <v>1</v>
      </c>
      <c r="J824" s="33">
        <f t="shared" ca="1" si="354"/>
        <v>-1421.92</v>
      </c>
      <c r="K824" s="3">
        <f t="shared" ca="1" si="355"/>
        <v>1</v>
      </c>
      <c r="L824" s="6">
        <f t="shared" ca="1" si="356"/>
        <v>0</v>
      </c>
      <c r="M824" s="33">
        <f>PTAinputs!AF824</f>
        <v>254.27762822000466</v>
      </c>
      <c r="N824" s="31">
        <f t="shared" ca="1" si="357"/>
        <v>1.0205372813857663</v>
      </c>
      <c r="O824" s="2">
        <f t="shared" ca="1" si="358"/>
        <v>249.16054793679498</v>
      </c>
      <c r="P824" s="3">
        <f t="shared" ca="1" si="359"/>
        <v>1</v>
      </c>
      <c r="Q824">
        <f t="shared" ca="1" si="360"/>
        <v>0</v>
      </c>
      <c r="R824" s="33">
        <f>PTAinputs!AF824</f>
        <v>254.27762822000466</v>
      </c>
      <c r="S824" s="31">
        <f t="shared" ca="1" si="361"/>
        <v>1.0715641454550546</v>
      </c>
      <c r="T824" s="2">
        <f t="shared" ca="1" si="362"/>
        <v>237.29575993980475</v>
      </c>
      <c r="U824" s="76">
        <f t="shared" ca="1" si="363"/>
        <v>0.88522208883553333</v>
      </c>
      <c r="V824" s="2">
        <f t="shared" ca="1" si="364"/>
        <v>797.80369120131809</v>
      </c>
      <c r="W824" s="33">
        <f>PTAinputs!AF824</f>
        <v>254.27762822000466</v>
      </c>
      <c r="X824" s="31">
        <f t="shared" ca="1" si="365"/>
        <v>1.1225200655832372</v>
      </c>
      <c r="Y824" s="2">
        <f t="shared" ca="1" si="366"/>
        <v>998.32765518062092</v>
      </c>
      <c r="Z824" s="76">
        <f t="shared" ca="1" si="367"/>
        <v>0</v>
      </c>
      <c r="AA824" s="2">
        <f t="shared" ca="1" si="368"/>
        <v>0</v>
      </c>
      <c r="AB824" s="33">
        <f>PTAinputs!AF824</f>
        <v>254.27762822000466</v>
      </c>
      <c r="AC824" s="31">
        <f t="shared" ca="1" si="369"/>
        <v>1.1549270079207103</v>
      </c>
      <c r="AD824" s="2">
        <f t="shared" ca="1" si="370"/>
        <v>0</v>
      </c>
      <c r="AE824" s="33">
        <f t="shared" si="371"/>
        <v>-8.6592000000000553</v>
      </c>
      <c r="AF824" s="32">
        <f t="shared" si="372"/>
        <v>-10.824000000000069</v>
      </c>
      <c r="AG824" s="32">
        <f t="shared" si="373"/>
        <v>1219.1759999999999</v>
      </c>
      <c r="AH824" s="33">
        <f t="shared" si="374"/>
        <v>247.16159999999996</v>
      </c>
      <c r="AI824">
        <f t="shared" si="375"/>
        <v>-13.200000000000045</v>
      </c>
      <c r="AJ824">
        <f t="shared" si="376"/>
        <v>1486.8</v>
      </c>
      <c r="AK824" s="2">
        <f>PTAinputs!AE824</f>
        <v>21.6</v>
      </c>
      <c r="AL824">
        <f>PTAinputs!Q824</f>
        <v>-0.33</v>
      </c>
    </row>
    <row r="825" spans="1:38" ht="15" customHeight="1" x14ac:dyDescent="0.25">
      <c r="A825" t="str">
        <f>PTAinputs!B825</f>
        <v>001HO13449</v>
      </c>
      <c r="B825" s="26">
        <f>PTAinputs!AC825</f>
        <v>5.6</v>
      </c>
      <c r="C825" s="51">
        <f t="shared" ca="1" si="348"/>
        <v>854.41720350160313</v>
      </c>
      <c r="D825" s="52">
        <f t="shared" ca="1" si="349"/>
        <v>332.8740907675076</v>
      </c>
      <c r="E825" s="28">
        <f t="shared" ca="1" si="350"/>
        <v>2.8152220888355335</v>
      </c>
      <c r="F825" s="3">
        <f t="shared" ca="1" si="351"/>
        <v>1</v>
      </c>
      <c r="G825" s="34">
        <f>PTAinputs!AD825</f>
        <v>1.1000000000000001</v>
      </c>
      <c r="H825" s="33">
        <f t="shared" si="352"/>
        <v>-1425</v>
      </c>
      <c r="I825">
        <f t="shared" ca="1" si="353"/>
        <v>1</v>
      </c>
      <c r="J825" s="33">
        <f t="shared" ca="1" si="354"/>
        <v>-1423.9</v>
      </c>
      <c r="K825" s="3">
        <f t="shared" ca="1" si="355"/>
        <v>1</v>
      </c>
      <c r="L825" s="6">
        <f t="shared" ca="1" si="356"/>
        <v>0</v>
      </c>
      <c r="M825" s="33">
        <f>PTAinputs!AF825</f>
        <v>253.75522162914834</v>
      </c>
      <c r="N825" s="31">
        <f t="shared" ca="1" si="357"/>
        <v>1.0205372813857663</v>
      </c>
      <c r="O825" s="2">
        <f t="shared" ca="1" si="358"/>
        <v>248.64865425061143</v>
      </c>
      <c r="P825" s="3">
        <f t="shared" ca="1" si="359"/>
        <v>1</v>
      </c>
      <c r="Q825">
        <f t="shared" ca="1" si="360"/>
        <v>0</v>
      </c>
      <c r="R825" s="33">
        <f>PTAinputs!AF825</f>
        <v>253.75522162914834</v>
      </c>
      <c r="S825" s="31">
        <f t="shared" ca="1" si="361"/>
        <v>1.0715641454550546</v>
      </c>
      <c r="T825" s="2">
        <f t="shared" ca="1" si="362"/>
        <v>236.80824214343943</v>
      </c>
      <c r="U825" s="76">
        <f t="shared" ca="1" si="363"/>
        <v>0.81522208883553349</v>
      </c>
      <c r="V825" s="2">
        <f t="shared" ca="1" si="364"/>
        <v>803.67107571933423</v>
      </c>
      <c r="W825" s="33">
        <f>PTAinputs!AF825</f>
        <v>253.75522162914834</v>
      </c>
      <c r="X825" s="31">
        <f t="shared" ca="1" si="365"/>
        <v>1.1209238034302844</v>
      </c>
      <c r="Y825" s="2">
        <f t="shared" ca="1" si="366"/>
        <v>988.22140928917895</v>
      </c>
      <c r="Z825" s="76">
        <f t="shared" ca="1" si="367"/>
        <v>0</v>
      </c>
      <c r="AA825" s="2">
        <f t="shared" ca="1" si="368"/>
        <v>0</v>
      </c>
      <c r="AB825" s="33">
        <f>PTAinputs!AF825</f>
        <v>253.75522162914834</v>
      </c>
      <c r="AC825" s="31">
        <f t="shared" ca="1" si="369"/>
        <v>1.1532846619808101</v>
      </c>
      <c r="AD825" s="2">
        <f t="shared" ca="1" si="370"/>
        <v>0</v>
      </c>
      <c r="AE825" s="33">
        <f t="shared" si="371"/>
        <v>-1.3120000000000802</v>
      </c>
      <c r="AF825" s="32">
        <f t="shared" si="372"/>
        <v>-1.6400000000001</v>
      </c>
      <c r="AG825" s="32">
        <f t="shared" si="373"/>
        <v>1228.3599999999999</v>
      </c>
      <c r="AH825" s="33">
        <f t="shared" si="374"/>
        <v>300.52199999999999</v>
      </c>
      <c r="AI825">
        <f t="shared" si="375"/>
        <v>-2</v>
      </c>
      <c r="AJ825">
        <f t="shared" si="376"/>
        <v>1498</v>
      </c>
      <c r="AK825" s="2">
        <f>PTAinputs!AE825</f>
        <v>25.200000000000003</v>
      </c>
      <c r="AL825">
        <f>PTAinputs!Q825</f>
        <v>-0.05</v>
      </c>
    </row>
    <row r="826" spans="1:38" ht="15" customHeight="1" x14ac:dyDescent="0.25">
      <c r="A826" t="str">
        <f>PTAinputs!B826</f>
        <v>001HO13456</v>
      </c>
      <c r="B826" s="26">
        <f>PTAinputs!AC826</f>
        <v>6</v>
      </c>
      <c r="C826" s="51">
        <f t="shared" ca="1" si="348"/>
        <v>916.22597652410946</v>
      </c>
      <c r="D826" s="52">
        <f t="shared" ca="1" si="349"/>
        <v>352.28925309827616</v>
      </c>
      <c r="E826" s="28">
        <f t="shared" ca="1" si="350"/>
        <v>2.8552220888355335</v>
      </c>
      <c r="F826" s="3">
        <f t="shared" ca="1" si="351"/>
        <v>1</v>
      </c>
      <c r="G826" s="34">
        <f>PTAinputs!AD826</f>
        <v>0.88000000000000012</v>
      </c>
      <c r="H826" s="33">
        <f t="shared" si="352"/>
        <v>-1425</v>
      </c>
      <c r="I826">
        <f t="shared" ca="1" si="353"/>
        <v>1</v>
      </c>
      <c r="J826" s="33">
        <f t="shared" ca="1" si="354"/>
        <v>-1424.12</v>
      </c>
      <c r="K826" s="3">
        <f t="shared" ca="1" si="355"/>
        <v>1</v>
      </c>
      <c r="L826" s="6">
        <f t="shared" ca="1" si="356"/>
        <v>0</v>
      </c>
      <c r="M826" s="33">
        <f>PTAinputs!AF826</f>
        <v>264.35266883267582</v>
      </c>
      <c r="N826" s="31">
        <f t="shared" ca="1" si="357"/>
        <v>1.0205372813857663</v>
      </c>
      <c r="O826" s="2">
        <f t="shared" ca="1" si="358"/>
        <v>259.03283853943765</v>
      </c>
      <c r="P826" s="3">
        <f t="shared" ca="1" si="359"/>
        <v>1</v>
      </c>
      <c r="Q826">
        <f t="shared" ca="1" si="360"/>
        <v>0</v>
      </c>
      <c r="R826" s="33">
        <f>PTAinputs!AF826</f>
        <v>264.35266883267582</v>
      </c>
      <c r="S826" s="31">
        <f t="shared" ca="1" si="361"/>
        <v>1.0715641454550546</v>
      </c>
      <c r="T826" s="2">
        <f t="shared" ca="1" si="362"/>
        <v>246.69794146613106</v>
      </c>
      <c r="U826" s="76">
        <f t="shared" ca="1" si="363"/>
        <v>0.85522208883553352</v>
      </c>
      <c r="V826" s="2">
        <f t="shared" ca="1" si="364"/>
        <v>817.76345568900967</v>
      </c>
      <c r="W826" s="33">
        <f>PTAinputs!AF826</f>
        <v>264.35266883267582</v>
      </c>
      <c r="X826" s="31">
        <f t="shared" ca="1" si="365"/>
        <v>1.1218356750729428</v>
      </c>
      <c r="Y826" s="2">
        <f t="shared" ca="1" si="366"/>
        <v>1019.2905123264527</v>
      </c>
      <c r="Z826" s="76">
        <f t="shared" ca="1" si="367"/>
        <v>0</v>
      </c>
      <c r="AA826" s="2">
        <f t="shared" ca="1" si="368"/>
        <v>0</v>
      </c>
      <c r="AB826" s="33">
        <f>PTAinputs!AF826</f>
        <v>264.35266883267582</v>
      </c>
      <c r="AC826" s="31">
        <f t="shared" ca="1" si="369"/>
        <v>1.1542228591856114</v>
      </c>
      <c r="AD826" s="2">
        <f t="shared" ca="1" si="370"/>
        <v>0</v>
      </c>
      <c r="AE826" s="33">
        <f t="shared" si="371"/>
        <v>7.6095999999999551</v>
      </c>
      <c r="AF826" s="32">
        <f t="shared" si="372"/>
        <v>9.5119999999999436</v>
      </c>
      <c r="AG826" s="32">
        <f t="shared" si="373"/>
        <v>1239.5119999999999</v>
      </c>
      <c r="AH826" s="33">
        <f t="shared" si="374"/>
        <v>530.85839999999985</v>
      </c>
      <c r="AI826">
        <f t="shared" si="375"/>
        <v>11.599999999999909</v>
      </c>
      <c r="AJ826">
        <f t="shared" si="376"/>
        <v>1511.6</v>
      </c>
      <c r="AK826" s="2">
        <f>PTAinputs!AE826</f>
        <v>43.2</v>
      </c>
      <c r="AL826">
        <f>PTAinputs!Q826</f>
        <v>0.28999999999999998</v>
      </c>
    </row>
    <row r="827" spans="1:38" ht="15" customHeight="1" x14ac:dyDescent="0.25">
      <c r="A827" t="str">
        <f>PTAinputs!B827</f>
        <v>321HO01002</v>
      </c>
      <c r="B827" s="26">
        <f>PTAinputs!AC827</f>
        <v>6.8</v>
      </c>
      <c r="C827" s="51">
        <f t="shared" ca="1" si="348"/>
        <v>877.01292448607251</v>
      </c>
      <c r="D827" s="52">
        <f t="shared" ca="1" si="349"/>
        <v>328.64674840274751</v>
      </c>
      <c r="E827" s="28">
        <f t="shared" ca="1" si="350"/>
        <v>2.9352220888355336</v>
      </c>
      <c r="F827" s="3">
        <f t="shared" ca="1" si="351"/>
        <v>1</v>
      </c>
      <c r="G827" s="34">
        <f>PTAinputs!AD827</f>
        <v>4.8400000000000007</v>
      </c>
      <c r="H827" s="33">
        <f t="shared" si="352"/>
        <v>-1425</v>
      </c>
      <c r="I827">
        <f t="shared" ca="1" si="353"/>
        <v>1</v>
      </c>
      <c r="J827" s="33">
        <f t="shared" ca="1" si="354"/>
        <v>-1420.16</v>
      </c>
      <c r="K827" s="3">
        <f t="shared" ca="1" si="355"/>
        <v>1</v>
      </c>
      <c r="L827" s="6">
        <f t="shared" ca="1" si="356"/>
        <v>0</v>
      </c>
      <c r="M827" s="33">
        <f>PTAinputs!AF827</f>
        <v>236.42218612207009</v>
      </c>
      <c r="N827" s="31">
        <f t="shared" ca="1" si="357"/>
        <v>1.0205372813857663</v>
      </c>
      <c r="O827" s="2">
        <f t="shared" ca="1" si="358"/>
        <v>231.6644285655467</v>
      </c>
      <c r="P827" s="3">
        <f t="shared" ca="1" si="359"/>
        <v>1</v>
      </c>
      <c r="Q827">
        <f t="shared" ca="1" si="360"/>
        <v>0</v>
      </c>
      <c r="R827" s="33">
        <f>PTAinputs!AF827</f>
        <v>236.42218612207009</v>
      </c>
      <c r="S827" s="31">
        <f t="shared" ca="1" si="361"/>
        <v>1.0715641454550546</v>
      </c>
      <c r="T827" s="2">
        <f t="shared" ca="1" si="362"/>
        <v>220.63278911004448</v>
      </c>
      <c r="U827" s="76">
        <f t="shared" ca="1" si="363"/>
        <v>0.93522208883553359</v>
      </c>
      <c r="V827" s="2">
        <f t="shared" ca="1" si="364"/>
        <v>811.45811232272433</v>
      </c>
      <c r="W827" s="33">
        <f>PTAinputs!AF827</f>
        <v>236.42218612207009</v>
      </c>
      <c r="X827" s="31">
        <f t="shared" ca="1" si="365"/>
        <v>1.1236616443847782</v>
      </c>
      <c r="Y827" s="2">
        <f t="shared" ca="1" si="366"/>
        <v>1008.2319826929329</v>
      </c>
      <c r="Z827" s="76">
        <f t="shared" ca="1" si="367"/>
        <v>0</v>
      </c>
      <c r="AA827" s="2">
        <f t="shared" ca="1" si="368"/>
        <v>0</v>
      </c>
      <c r="AB827" s="33">
        <f>PTAinputs!AF827</f>
        <v>236.42218612207009</v>
      </c>
      <c r="AC827" s="31">
        <f t="shared" ca="1" si="369"/>
        <v>1.1561015438866971</v>
      </c>
      <c r="AD827" s="2">
        <f t="shared" ca="1" si="370"/>
        <v>0</v>
      </c>
      <c r="AE827" s="33">
        <f t="shared" si="371"/>
        <v>-1.0495999999999186</v>
      </c>
      <c r="AF827" s="32">
        <f t="shared" si="372"/>
        <v>-1.3119999999998981</v>
      </c>
      <c r="AG827" s="32">
        <f t="shared" si="373"/>
        <v>1228.6880000000001</v>
      </c>
      <c r="AH827" s="33">
        <f t="shared" si="374"/>
        <v>473.52480000000003</v>
      </c>
      <c r="AI827">
        <f t="shared" si="375"/>
        <v>-1.5999999999999091</v>
      </c>
      <c r="AJ827">
        <f t="shared" si="376"/>
        <v>1498.4</v>
      </c>
      <c r="AK827" s="2">
        <f>PTAinputs!AE827</f>
        <v>39.599999999999994</v>
      </c>
      <c r="AL827">
        <f>PTAinputs!Q827</f>
        <v>-0.04</v>
      </c>
    </row>
    <row r="828" spans="1:38" ht="15" customHeight="1" x14ac:dyDescent="0.25">
      <c r="A828" t="str">
        <f>PTAinputs!B828</f>
        <v>007HO14293</v>
      </c>
      <c r="B828" s="26">
        <f>PTAinputs!AC828</f>
        <v>8.1999999999999993</v>
      </c>
      <c r="C828" s="51">
        <f t="shared" ca="1" si="348"/>
        <v>984.6450142253135</v>
      </c>
      <c r="D828" s="52">
        <f t="shared" ca="1" si="349"/>
        <v>353.35767671806479</v>
      </c>
      <c r="E828" s="28">
        <f t="shared" ca="1" si="350"/>
        <v>3.0752220888355333</v>
      </c>
      <c r="F828" s="3">
        <f t="shared" ca="1" si="351"/>
        <v>1</v>
      </c>
      <c r="G828" s="34">
        <f>PTAinputs!AD828</f>
        <v>6.38</v>
      </c>
      <c r="H828" s="33">
        <f t="shared" si="352"/>
        <v>-1425</v>
      </c>
      <c r="I828">
        <f t="shared" ca="1" si="353"/>
        <v>1</v>
      </c>
      <c r="J828" s="33">
        <f t="shared" ca="1" si="354"/>
        <v>-1418.62</v>
      </c>
      <c r="K828" s="3">
        <f t="shared" ca="1" si="355"/>
        <v>1</v>
      </c>
      <c r="L828" s="6">
        <f t="shared" ca="1" si="356"/>
        <v>0</v>
      </c>
      <c r="M828" s="33">
        <f>PTAinputs!AF828</f>
        <v>248.12437920631237</v>
      </c>
      <c r="N828" s="31">
        <f t="shared" ca="1" si="357"/>
        <v>1.0205372813857663</v>
      </c>
      <c r="O828" s="2">
        <f t="shared" ca="1" si="358"/>
        <v>243.13112684074554</v>
      </c>
      <c r="P828" s="3">
        <f t="shared" ca="1" si="359"/>
        <v>1</v>
      </c>
      <c r="Q828">
        <f t="shared" ca="1" si="360"/>
        <v>0</v>
      </c>
      <c r="R828" s="33">
        <f>PTAinputs!AF828</f>
        <v>248.12437920631237</v>
      </c>
      <c r="S828" s="31">
        <f t="shared" ca="1" si="361"/>
        <v>1.0715641454550546</v>
      </c>
      <c r="T828" s="2">
        <f t="shared" ca="1" si="362"/>
        <v>231.55345413404336</v>
      </c>
      <c r="U828" s="76">
        <f t="shared" ca="1" si="363"/>
        <v>1</v>
      </c>
      <c r="V828" s="2">
        <f t="shared" ca="1" si="364"/>
        <v>0</v>
      </c>
      <c r="W828" s="33">
        <f>PTAinputs!AF828</f>
        <v>248.12437920631237</v>
      </c>
      <c r="X828" s="31">
        <f t="shared" ca="1" si="365"/>
        <v>1.1251423527278075</v>
      </c>
      <c r="Y828" s="2">
        <f t="shared" ca="1" si="366"/>
        <v>220.52709917527937</v>
      </c>
      <c r="Z828" s="76">
        <f t="shared" ca="1" si="367"/>
        <v>7.5222088835533274E-2</v>
      </c>
      <c r="AA828" s="2">
        <f t="shared" ca="1" si="368"/>
        <v>818.32792691236773</v>
      </c>
      <c r="AB828" s="33">
        <f>PTAinputs!AF828</f>
        <v>248.12437920631237</v>
      </c>
      <c r="AC828" s="31">
        <f t="shared" ca="1" si="369"/>
        <v>1.1593966030919474</v>
      </c>
      <c r="AD828" s="2">
        <f t="shared" ca="1" si="370"/>
        <v>834.42633020692915</v>
      </c>
      <c r="AE828" s="33">
        <f t="shared" si="371"/>
        <v>-2.88640000000014</v>
      </c>
      <c r="AF828" s="32">
        <f t="shared" si="372"/>
        <v>-3.6080000000001746</v>
      </c>
      <c r="AG828" s="32">
        <f t="shared" si="373"/>
        <v>1226.3919999999998</v>
      </c>
      <c r="AH828" s="33">
        <f t="shared" si="374"/>
        <v>642.91799999999989</v>
      </c>
      <c r="AI828">
        <f t="shared" si="375"/>
        <v>-4.4000000000000909</v>
      </c>
      <c r="AJ828">
        <f t="shared" si="376"/>
        <v>1495.6</v>
      </c>
      <c r="AK828" s="2">
        <f>PTAinputs!AE828</f>
        <v>54</v>
      </c>
      <c r="AL828">
        <f>PTAinputs!Q828</f>
        <v>-0.11</v>
      </c>
    </row>
    <row r="829" spans="1:38" ht="15" customHeight="1" x14ac:dyDescent="0.25">
      <c r="A829" t="str">
        <f>PTAinputs!B829</f>
        <v>001HO13479</v>
      </c>
      <c r="B829" s="26">
        <f>PTAinputs!AC829</f>
        <v>5.4</v>
      </c>
      <c r="C829" s="51">
        <f t="shared" ca="1" si="348"/>
        <v>819.32524812250756</v>
      </c>
      <c r="D829" s="52">
        <f t="shared" ca="1" si="349"/>
        <v>321.33322148296418</v>
      </c>
      <c r="E829" s="28">
        <f t="shared" ca="1" si="350"/>
        <v>2.7952220888355335</v>
      </c>
      <c r="F829" s="3">
        <f t="shared" ca="1" si="351"/>
        <v>1</v>
      </c>
      <c r="G829" s="34">
        <f>PTAinputs!AD829</f>
        <v>-2.4200000000000004</v>
      </c>
      <c r="H829" s="33">
        <f t="shared" si="352"/>
        <v>-1425</v>
      </c>
      <c r="I829">
        <f t="shared" ca="1" si="353"/>
        <v>1</v>
      </c>
      <c r="J829" s="33">
        <f t="shared" ca="1" si="354"/>
        <v>-1427.42</v>
      </c>
      <c r="K829" s="3">
        <f t="shared" ca="1" si="355"/>
        <v>1</v>
      </c>
      <c r="L829" s="6">
        <f t="shared" ca="1" si="356"/>
        <v>0</v>
      </c>
      <c r="M829" s="33">
        <f>PTAinputs!AF829</f>
        <v>249.54770248317476</v>
      </c>
      <c r="N829" s="31">
        <f t="shared" ca="1" si="357"/>
        <v>1.0205372813857663</v>
      </c>
      <c r="O829" s="2">
        <f t="shared" ca="1" si="358"/>
        <v>244.52580717513734</v>
      </c>
      <c r="P829" s="3">
        <f t="shared" ca="1" si="359"/>
        <v>1</v>
      </c>
      <c r="Q829">
        <f t="shared" ca="1" si="360"/>
        <v>0</v>
      </c>
      <c r="R829" s="33">
        <f>PTAinputs!AF829</f>
        <v>249.54770248317476</v>
      </c>
      <c r="S829" s="31">
        <f t="shared" ca="1" si="361"/>
        <v>1.0715641454550546</v>
      </c>
      <c r="T829" s="2">
        <f t="shared" ca="1" si="362"/>
        <v>232.88172111917842</v>
      </c>
      <c r="U829" s="76">
        <f t="shared" ca="1" si="363"/>
        <v>0.79522208883553347</v>
      </c>
      <c r="V829" s="2">
        <f t="shared" ca="1" si="364"/>
        <v>792.93853039263001</v>
      </c>
      <c r="W829" s="33">
        <f>PTAinputs!AF829</f>
        <v>249.54770248317476</v>
      </c>
      <c r="X829" s="31">
        <f t="shared" ca="1" si="365"/>
        <v>1.12046814559839</v>
      </c>
      <c r="Y829" s="2">
        <f t="shared" ca="1" si="366"/>
        <v>970.04829117641179</v>
      </c>
      <c r="Z829" s="76">
        <f t="shared" ca="1" si="367"/>
        <v>0</v>
      </c>
      <c r="AA829" s="2">
        <f t="shared" ca="1" si="368"/>
        <v>0</v>
      </c>
      <c r="AB829" s="33">
        <f>PTAinputs!AF829</f>
        <v>249.54770248317476</v>
      </c>
      <c r="AC829" s="31">
        <f t="shared" ca="1" si="369"/>
        <v>1.1528158493933471</v>
      </c>
      <c r="AD829" s="2">
        <f t="shared" ca="1" si="370"/>
        <v>0</v>
      </c>
      <c r="AE829" s="33">
        <f t="shared" si="371"/>
        <v>12.332799999999953</v>
      </c>
      <c r="AF829" s="32">
        <f t="shared" si="372"/>
        <v>15.41599999999994</v>
      </c>
      <c r="AG829" s="32">
        <f t="shared" si="373"/>
        <v>1245.4159999999999</v>
      </c>
      <c r="AH829" s="33">
        <f t="shared" si="374"/>
        <v>159.79199999999994</v>
      </c>
      <c r="AI829">
        <f t="shared" si="375"/>
        <v>18.799999999999955</v>
      </c>
      <c r="AJ829">
        <f t="shared" si="376"/>
        <v>1518.8</v>
      </c>
      <c r="AK829" s="2">
        <f>PTAinputs!AE829</f>
        <v>12</v>
      </c>
      <c r="AL829">
        <f>PTAinputs!Q829</f>
        <v>0.47</v>
      </c>
    </row>
    <row r="830" spans="1:38" ht="15" customHeight="1" x14ac:dyDescent="0.25">
      <c r="A830" t="str">
        <f>PTAinputs!B830</f>
        <v>321HO01001</v>
      </c>
      <c r="B830" s="26">
        <f>PTAinputs!AC830</f>
        <v>6.2</v>
      </c>
      <c r="C830" s="51">
        <f t="shared" ca="1" si="348"/>
        <v>633.85703473749447</v>
      </c>
      <c r="D830" s="52">
        <f t="shared" ca="1" si="349"/>
        <v>242.13834243581005</v>
      </c>
      <c r="E830" s="28">
        <f t="shared" ca="1" si="350"/>
        <v>2.8752220888355335</v>
      </c>
      <c r="F830" s="3">
        <f t="shared" ca="1" si="351"/>
        <v>1</v>
      </c>
      <c r="G830" s="34">
        <f>PTAinputs!AD830</f>
        <v>2.4200000000000004</v>
      </c>
      <c r="H830" s="33">
        <f t="shared" si="352"/>
        <v>-1425</v>
      </c>
      <c r="I830">
        <f t="shared" ca="1" si="353"/>
        <v>1</v>
      </c>
      <c r="J830" s="33">
        <f t="shared" ca="1" si="354"/>
        <v>-1422.58</v>
      </c>
      <c r="K830" s="3">
        <f t="shared" ca="1" si="355"/>
        <v>1</v>
      </c>
      <c r="L830" s="6">
        <f t="shared" ca="1" si="356"/>
        <v>0</v>
      </c>
      <c r="M830" s="33">
        <f>PTAinputs!AF830</f>
        <v>159.39416337897424</v>
      </c>
      <c r="N830" s="31">
        <f t="shared" ca="1" si="357"/>
        <v>1.0205372813857663</v>
      </c>
      <c r="O830" s="2">
        <f t="shared" ca="1" si="358"/>
        <v>156.18651693207741</v>
      </c>
      <c r="P830" s="3">
        <f t="shared" ca="1" si="359"/>
        <v>1</v>
      </c>
      <c r="Q830">
        <f t="shared" ca="1" si="360"/>
        <v>0</v>
      </c>
      <c r="R830" s="33">
        <f>PTAinputs!AF830</f>
        <v>159.39416337897424</v>
      </c>
      <c r="S830" s="31">
        <f t="shared" ca="1" si="361"/>
        <v>1.0715641454550546</v>
      </c>
      <c r="T830" s="2">
        <f t="shared" ca="1" si="362"/>
        <v>148.74906374483564</v>
      </c>
      <c r="U830" s="76">
        <f t="shared" ca="1" si="363"/>
        <v>0.87522208883553354</v>
      </c>
      <c r="V830" s="2">
        <f t="shared" ca="1" si="364"/>
        <v>806.53651711679458</v>
      </c>
      <c r="W830" s="33">
        <f>PTAinputs!AF830</f>
        <v>159.39416337897424</v>
      </c>
      <c r="X830" s="31">
        <f t="shared" ca="1" si="365"/>
        <v>1.1222918890344495</v>
      </c>
      <c r="Y830" s="2">
        <f t="shared" ca="1" si="366"/>
        <v>930.8404473009108</v>
      </c>
      <c r="Z830" s="76">
        <f t="shared" ca="1" si="367"/>
        <v>0</v>
      </c>
      <c r="AA830" s="2">
        <f t="shared" ca="1" si="368"/>
        <v>0</v>
      </c>
      <c r="AB830" s="33">
        <f>PTAinputs!AF830</f>
        <v>159.39416337897424</v>
      </c>
      <c r="AC830" s="31">
        <f t="shared" ca="1" si="369"/>
        <v>1.1546922439580438</v>
      </c>
      <c r="AD830" s="2">
        <f t="shared" ca="1" si="370"/>
        <v>0</v>
      </c>
      <c r="AE830" s="33">
        <f t="shared" si="371"/>
        <v>7.084799999999996</v>
      </c>
      <c r="AF830" s="32">
        <f t="shared" si="372"/>
        <v>8.8559999999999945</v>
      </c>
      <c r="AG830" s="32">
        <f t="shared" si="373"/>
        <v>1238.856</v>
      </c>
      <c r="AH830" s="33">
        <f t="shared" si="374"/>
        <v>385.02719999999999</v>
      </c>
      <c r="AI830">
        <f t="shared" si="375"/>
        <v>10.799999999999955</v>
      </c>
      <c r="AJ830">
        <f t="shared" si="376"/>
        <v>1510.8</v>
      </c>
      <c r="AK830" s="2">
        <f>PTAinputs!AE830</f>
        <v>31.200000000000003</v>
      </c>
      <c r="AL830">
        <f>PTAinputs!Q830</f>
        <v>0.27</v>
      </c>
    </row>
    <row r="831" spans="1:38" ht="15" customHeight="1" x14ac:dyDescent="0.25">
      <c r="A831" t="str">
        <f>PTAinputs!B831</f>
        <v>001HO13490</v>
      </c>
      <c r="B831" s="26">
        <f>PTAinputs!AC831</f>
        <v>5.3</v>
      </c>
      <c r="C831" s="51">
        <f t="shared" ca="1" si="348"/>
        <v>796.04311234180898</v>
      </c>
      <c r="D831" s="52">
        <f t="shared" ca="1" si="349"/>
        <v>313.24837323053509</v>
      </c>
      <c r="E831" s="28">
        <f t="shared" ca="1" si="350"/>
        <v>2.7852220888355337</v>
      </c>
      <c r="F831" s="3">
        <f t="shared" ca="1" si="351"/>
        <v>1</v>
      </c>
      <c r="G831" s="34">
        <f>PTAinputs!AD831</f>
        <v>1.7600000000000002</v>
      </c>
      <c r="H831" s="33">
        <f t="shared" si="352"/>
        <v>-1425</v>
      </c>
      <c r="I831">
        <f t="shared" ca="1" si="353"/>
        <v>1</v>
      </c>
      <c r="J831" s="33">
        <f t="shared" ca="1" si="354"/>
        <v>-1423.24</v>
      </c>
      <c r="K831" s="3">
        <f t="shared" ca="1" si="355"/>
        <v>1</v>
      </c>
      <c r="L831" s="6">
        <f t="shared" ca="1" si="356"/>
        <v>0</v>
      </c>
      <c r="M831" s="33">
        <f>PTAinputs!AF831</f>
        <v>245.16430726386636</v>
      </c>
      <c r="N831" s="31">
        <f t="shared" ca="1" si="357"/>
        <v>1.0205372813857663</v>
      </c>
      <c r="O831" s="2">
        <f t="shared" ca="1" si="358"/>
        <v>240.2306233545558</v>
      </c>
      <c r="P831" s="3">
        <f t="shared" ca="1" si="359"/>
        <v>1</v>
      </c>
      <c r="Q831">
        <f t="shared" ca="1" si="360"/>
        <v>0</v>
      </c>
      <c r="R831" s="33">
        <f>PTAinputs!AF831</f>
        <v>245.16430726386636</v>
      </c>
      <c r="S831" s="31">
        <f t="shared" ca="1" si="361"/>
        <v>1.0715641454550546</v>
      </c>
      <c r="T831" s="2">
        <f t="shared" ca="1" si="362"/>
        <v>228.79106986148173</v>
      </c>
      <c r="U831" s="76">
        <f t="shared" ca="1" si="363"/>
        <v>0.78522208883553368</v>
      </c>
      <c r="V831" s="2">
        <f t="shared" ca="1" si="364"/>
        <v>781.80272723832479</v>
      </c>
      <c r="W831" s="33">
        <f>PTAinputs!AF831</f>
        <v>245.16430726386636</v>
      </c>
      <c r="X831" s="31">
        <f t="shared" ca="1" si="365"/>
        <v>1.1202403861468417</v>
      </c>
      <c r="Y831" s="2">
        <f t="shared" ca="1" si="366"/>
        <v>953.64837022553957</v>
      </c>
      <c r="Z831" s="76">
        <f t="shared" ca="1" si="367"/>
        <v>0</v>
      </c>
      <c r="AA831" s="2">
        <f t="shared" ca="1" si="368"/>
        <v>0</v>
      </c>
      <c r="AB831" s="33">
        <f>PTAinputs!AF831</f>
        <v>245.16430726386636</v>
      </c>
      <c r="AC831" s="31">
        <f t="shared" ca="1" si="369"/>
        <v>1.1525815145694385</v>
      </c>
      <c r="AD831" s="2">
        <f t="shared" ca="1" si="370"/>
        <v>0</v>
      </c>
      <c r="AE831" s="33">
        <f t="shared" si="371"/>
        <v>9.4463999999999952</v>
      </c>
      <c r="AF831" s="32">
        <f t="shared" si="372"/>
        <v>11.807999999999993</v>
      </c>
      <c r="AG831" s="32">
        <f t="shared" si="373"/>
        <v>1241.808</v>
      </c>
      <c r="AH831" s="33">
        <f t="shared" si="374"/>
        <v>-3.7295999999999374</v>
      </c>
      <c r="AI831">
        <f t="shared" si="375"/>
        <v>14.400000000000091</v>
      </c>
      <c r="AJ831">
        <f t="shared" si="376"/>
        <v>1514.4</v>
      </c>
      <c r="AK831" s="2">
        <f>PTAinputs!AE831</f>
        <v>-1.2000000000000002</v>
      </c>
      <c r="AL831">
        <f>PTAinputs!Q831</f>
        <v>0.36</v>
      </c>
    </row>
    <row r="832" spans="1:38" ht="15" customHeight="1" x14ac:dyDescent="0.25">
      <c r="A832" t="str">
        <f>PTAinputs!B832</f>
        <v>011HO12285</v>
      </c>
      <c r="B832" s="26">
        <f>PTAinputs!AC832</f>
        <v>6.4</v>
      </c>
      <c r="C832" s="51">
        <f t="shared" ca="1" si="348"/>
        <v>930.46546795039126</v>
      </c>
      <c r="D832" s="52">
        <f t="shared" ca="1" si="349"/>
        <v>353.15791683974106</v>
      </c>
      <c r="E832" s="28">
        <f t="shared" ca="1" si="350"/>
        <v>2.8952220888355336</v>
      </c>
      <c r="F832" s="3">
        <f t="shared" ca="1" si="351"/>
        <v>1</v>
      </c>
      <c r="G832" s="34">
        <f>PTAinputs!AD832</f>
        <v>9.240000000000002</v>
      </c>
      <c r="H832" s="33">
        <f t="shared" si="352"/>
        <v>-1425</v>
      </c>
      <c r="I832">
        <f t="shared" ca="1" si="353"/>
        <v>1</v>
      </c>
      <c r="J832" s="33">
        <f t="shared" ca="1" si="354"/>
        <v>-1415.76</v>
      </c>
      <c r="K832" s="3">
        <f t="shared" ca="1" si="355"/>
        <v>1</v>
      </c>
      <c r="L832" s="6">
        <f t="shared" ca="1" si="356"/>
        <v>0</v>
      </c>
      <c r="M832" s="33">
        <f>PTAinputs!AF832</f>
        <v>262.06627987932239</v>
      </c>
      <c r="N832" s="31">
        <f t="shared" ca="1" si="357"/>
        <v>1.0205372813857663</v>
      </c>
      <c r="O832" s="2">
        <f t="shared" ca="1" si="358"/>
        <v>256.79246085304015</v>
      </c>
      <c r="P832" s="3">
        <f t="shared" ca="1" si="359"/>
        <v>1</v>
      </c>
      <c r="Q832">
        <f t="shared" ca="1" si="360"/>
        <v>0</v>
      </c>
      <c r="R832" s="33">
        <f>PTAinputs!AF832</f>
        <v>262.06627987932239</v>
      </c>
      <c r="S832" s="31">
        <f t="shared" ca="1" si="361"/>
        <v>1.0715641454550546</v>
      </c>
      <c r="T832" s="2">
        <f t="shared" ca="1" si="362"/>
        <v>244.56424843146678</v>
      </c>
      <c r="U832" s="76">
        <f t="shared" ca="1" si="363"/>
        <v>0.89522208883553356</v>
      </c>
      <c r="V832" s="2">
        <f t="shared" ca="1" si="364"/>
        <v>809.91755179227857</v>
      </c>
      <c r="W832" s="33">
        <f>PTAinputs!AF832</f>
        <v>262.06627987932239</v>
      </c>
      <c r="X832" s="31">
        <f t="shared" ca="1" si="365"/>
        <v>1.1227482885232871</v>
      </c>
      <c r="Y832" s="2">
        <f t="shared" ca="1" si="366"/>
        <v>1018.8758061802642</v>
      </c>
      <c r="Z832" s="76">
        <f t="shared" ca="1" si="367"/>
        <v>0</v>
      </c>
      <c r="AA832" s="2">
        <f t="shared" ca="1" si="368"/>
        <v>0</v>
      </c>
      <c r="AB832" s="33">
        <f>PTAinputs!AF832</f>
        <v>262.06627987932239</v>
      </c>
      <c r="AC832" s="31">
        <f t="shared" ca="1" si="369"/>
        <v>1.1551618196139462</v>
      </c>
      <c r="AD832" s="2">
        <f t="shared" ca="1" si="370"/>
        <v>0</v>
      </c>
      <c r="AE832" s="33">
        <f t="shared" si="371"/>
        <v>16.793599999999969</v>
      </c>
      <c r="AF832" s="32">
        <f t="shared" si="372"/>
        <v>20.991999999999962</v>
      </c>
      <c r="AG832" s="32">
        <f t="shared" si="373"/>
        <v>1250.992</v>
      </c>
      <c r="AH832" s="33">
        <f t="shared" si="374"/>
        <v>458.11199999999985</v>
      </c>
      <c r="AI832">
        <f t="shared" si="375"/>
        <v>25.599999999999909</v>
      </c>
      <c r="AJ832">
        <f t="shared" si="376"/>
        <v>1525.6</v>
      </c>
      <c r="AK832" s="2">
        <f>PTAinputs!AE832</f>
        <v>36</v>
      </c>
      <c r="AL832">
        <f>PTAinputs!Q832</f>
        <v>0.64</v>
      </c>
    </row>
    <row r="833" spans="1:38" ht="15" customHeight="1" x14ac:dyDescent="0.25">
      <c r="A833" t="str">
        <f>PTAinputs!B833</f>
        <v>001HO13816</v>
      </c>
      <c r="B833" s="26">
        <f>PTAinputs!AC833</f>
        <v>6.6</v>
      </c>
      <c r="C833" s="51">
        <f t="shared" ca="1" si="348"/>
        <v>854.16217089494035</v>
      </c>
      <c r="D833" s="52">
        <f t="shared" ca="1" si="349"/>
        <v>322.12627187411397</v>
      </c>
      <c r="E833" s="28">
        <f t="shared" ca="1" si="350"/>
        <v>2.9152220888355336</v>
      </c>
      <c r="F833" s="3">
        <f t="shared" ca="1" si="351"/>
        <v>1</v>
      </c>
      <c r="G833" s="34">
        <f>PTAinputs!AD833</f>
        <v>3.3000000000000003</v>
      </c>
      <c r="H833" s="33">
        <f t="shared" si="352"/>
        <v>-1425</v>
      </c>
      <c r="I833">
        <f t="shared" ca="1" si="353"/>
        <v>1</v>
      </c>
      <c r="J833" s="33">
        <f t="shared" ca="1" si="354"/>
        <v>-1421.7</v>
      </c>
      <c r="K833" s="3">
        <f t="shared" ca="1" si="355"/>
        <v>1</v>
      </c>
      <c r="L833" s="6">
        <f t="shared" ca="1" si="356"/>
        <v>0</v>
      </c>
      <c r="M833" s="33">
        <f>PTAinputs!AF833</f>
        <v>224.15349268971917</v>
      </c>
      <c r="N833" s="31">
        <f t="shared" ca="1" si="357"/>
        <v>1.0205372813857663</v>
      </c>
      <c r="O833" s="2">
        <f t="shared" ca="1" si="358"/>
        <v>219.64263018921349</v>
      </c>
      <c r="P833" s="3">
        <f t="shared" ca="1" si="359"/>
        <v>1</v>
      </c>
      <c r="Q833">
        <f t="shared" ca="1" si="360"/>
        <v>0</v>
      </c>
      <c r="R833" s="33">
        <f>PTAinputs!AF833</f>
        <v>224.15349268971917</v>
      </c>
      <c r="S833" s="31">
        <f t="shared" ca="1" si="361"/>
        <v>1.0715641454550546</v>
      </c>
      <c r="T833" s="2">
        <f t="shared" ca="1" si="362"/>
        <v>209.18345732306045</v>
      </c>
      <c r="U833" s="76">
        <f t="shared" ca="1" si="363"/>
        <v>0.91522208883553358</v>
      </c>
      <c r="V833" s="2">
        <f t="shared" ca="1" si="364"/>
        <v>833.06835701496482</v>
      </c>
      <c r="W833" s="33">
        <f>PTAinputs!AF833</f>
        <v>224.15349268971917</v>
      </c>
      <c r="X833" s="31">
        <f t="shared" ca="1" si="365"/>
        <v>1.1232048736149038</v>
      </c>
      <c r="Y833" s="2">
        <f t="shared" ca="1" si="366"/>
        <v>1015.7155593361346</v>
      </c>
      <c r="Z833" s="76">
        <f t="shared" ca="1" si="367"/>
        <v>0</v>
      </c>
      <c r="AA833" s="2">
        <f t="shared" ca="1" si="368"/>
        <v>0</v>
      </c>
      <c r="AB833" s="33">
        <f>PTAinputs!AF833</f>
        <v>224.15349268971917</v>
      </c>
      <c r="AC833" s="31">
        <f t="shared" ca="1" si="369"/>
        <v>1.1556315862309448</v>
      </c>
      <c r="AD833" s="2">
        <f t="shared" ca="1" si="370"/>
        <v>0</v>
      </c>
      <c r="AE833" s="33">
        <f t="shared" si="371"/>
        <v>-17.580800000000092</v>
      </c>
      <c r="AF833" s="32">
        <f t="shared" si="372"/>
        <v>-21.976000000000113</v>
      </c>
      <c r="AG833" s="32">
        <f t="shared" si="373"/>
        <v>1208.0239999999999</v>
      </c>
      <c r="AH833" s="33">
        <f t="shared" si="374"/>
        <v>730.31640000000016</v>
      </c>
      <c r="AI833">
        <f t="shared" si="375"/>
        <v>-26.799999999999955</v>
      </c>
      <c r="AJ833">
        <f t="shared" si="376"/>
        <v>1473.2</v>
      </c>
      <c r="AK833" s="2">
        <f>PTAinputs!AE833</f>
        <v>63.599999999999994</v>
      </c>
      <c r="AL833">
        <f>PTAinputs!Q833</f>
        <v>-0.67</v>
      </c>
    </row>
    <row r="834" spans="1:38" ht="15" customHeight="1" x14ac:dyDescent="0.25">
      <c r="A834" t="str">
        <f>PTAinputs!B834</f>
        <v>001HO13818</v>
      </c>
      <c r="B834" s="26">
        <f>PTAinputs!AC834</f>
        <v>7.1</v>
      </c>
      <c r="C834" s="51">
        <f t="shared" ca="1" si="348"/>
        <v>1030.6553686230613</v>
      </c>
      <c r="D834" s="52">
        <f t="shared" ca="1" si="349"/>
        <v>382.58749725367653</v>
      </c>
      <c r="E834" s="28">
        <f t="shared" ca="1" si="350"/>
        <v>2.9652220888355334</v>
      </c>
      <c r="F834" s="3">
        <f t="shared" ca="1" si="351"/>
        <v>1</v>
      </c>
      <c r="G834" s="34">
        <f>PTAinputs!AD834</f>
        <v>2.4200000000000004</v>
      </c>
      <c r="H834" s="33">
        <f t="shared" si="352"/>
        <v>-1425</v>
      </c>
      <c r="I834">
        <f t="shared" ca="1" si="353"/>
        <v>1</v>
      </c>
      <c r="J834" s="33">
        <f t="shared" ca="1" si="354"/>
        <v>-1422.58</v>
      </c>
      <c r="K834" s="3">
        <f t="shared" ca="1" si="355"/>
        <v>1</v>
      </c>
      <c r="L834" s="6">
        <f t="shared" ca="1" si="356"/>
        <v>0</v>
      </c>
      <c r="M834" s="33">
        <f>PTAinputs!AF834</f>
        <v>288.0480505917846</v>
      </c>
      <c r="N834" s="31">
        <f t="shared" ca="1" si="357"/>
        <v>1.0205372813857663</v>
      </c>
      <c r="O834" s="2">
        <f t="shared" ca="1" si="358"/>
        <v>282.25137468829183</v>
      </c>
      <c r="P834" s="3">
        <f t="shared" ca="1" si="359"/>
        <v>1</v>
      </c>
      <c r="Q834">
        <f t="shared" ca="1" si="360"/>
        <v>0</v>
      </c>
      <c r="R834" s="33">
        <f>PTAinputs!AF834</f>
        <v>288.0480505917846</v>
      </c>
      <c r="S834" s="31">
        <f t="shared" ca="1" si="361"/>
        <v>1.0715641454550546</v>
      </c>
      <c r="T834" s="2">
        <f t="shared" ca="1" si="362"/>
        <v>268.81083303646835</v>
      </c>
      <c r="U834" s="76">
        <f t="shared" ca="1" si="363"/>
        <v>0.9652220888355334</v>
      </c>
      <c r="V834" s="2">
        <f t="shared" ca="1" si="364"/>
        <v>810.27124591022425</v>
      </c>
      <c r="W834" s="33">
        <f>PTAinputs!AF834</f>
        <v>288.0480505917846</v>
      </c>
      <c r="X834" s="31">
        <f t="shared" ca="1" si="365"/>
        <v>1.1243471488515073</v>
      </c>
      <c r="Y834" s="2">
        <f t="shared" ca="1" si="366"/>
        <v>1057.5528273694797</v>
      </c>
      <c r="Z834" s="76">
        <f t="shared" ca="1" si="367"/>
        <v>0</v>
      </c>
      <c r="AA834" s="2">
        <f t="shared" ca="1" si="368"/>
        <v>0</v>
      </c>
      <c r="AB834" s="33">
        <f>PTAinputs!AF834</f>
        <v>288.0480505917846</v>
      </c>
      <c r="AC834" s="31">
        <f t="shared" ca="1" si="369"/>
        <v>1.1568068387379429</v>
      </c>
      <c r="AD834" s="2">
        <f t="shared" ca="1" si="370"/>
        <v>0</v>
      </c>
      <c r="AE834" s="33">
        <f t="shared" si="371"/>
        <v>-5.2480000000001388</v>
      </c>
      <c r="AF834" s="32">
        <f t="shared" si="372"/>
        <v>-6.5600000000001728</v>
      </c>
      <c r="AG834" s="32">
        <f t="shared" si="373"/>
        <v>1223.4399999999998</v>
      </c>
      <c r="AH834" s="33">
        <f t="shared" si="374"/>
        <v>466.8239999999999</v>
      </c>
      <c r="AI834">
        <f t="shared" si="375"/>
        <v>-8</v>
      </c>
      <c r="AJ834">
        <f t="shared" si="376"/>
        <v>1492</v>
      </c>
      <c r="AK834" s="2">
        <f>PTAinputs!AE834</f>
        <v>39.599999999999994</v>
      </c>
      <c r="AL834">
        <f>PTAinputs!Q834</f>
        <v>-0.2</v>
      </c>
    </row>
    <row r="835" spans="1:38" ht="15" customHeight="1" x14ac:dyDescent="0.25">
      <c r="A835" t="str">
        <f>PTAinputs!B835</f>
        <v>001HO13866</v>
      </c>
      <c r="B835" s="26">
        <f>PTAinputs!AC835</f>
        <v>6.6</v>
      </c>
      <c r="C835" s="51">
        <f t="shared" ca="1" si="348"/>
        <v>987.40858027106822</v>
      </c>
      <c r="D835" s="52">
        <f t="shared" ca="1" si="349"/>
        <v>372.37688066421379</v>
      </c>
      <c r="E835" s="28">
        <f t="shared" ca="1" si="350"/>
        <v>2.9152220888355336</v>
      </c>
      <c r="F835" s="3">
        <f t="shared" ca="1" si="351"/>
        <v>1</v>
      </c>
      <c r="G835" s="34">
        <f>PTAinputs!AD835</f>
        <v>-0.22000000000000003</v>
      </c>
      <c r="H835" s="33">
        <f t="shared" si="352"/>
        <v>-1425</v>
      </c>
      <c r="I835">
        <f t="shared" ca="1" si="353"/>
        <v>1</v>
      </c>
      <c r="J835" s="33">
        <f t="shared" ca="1" si="354"/>
        <v>-1425.22</v>
      </c>
      <c r="K835" s="3">
        <f t="shared" ca="1" si="355"/>
        <v>1</v>
      </c>
      <c r="L835" s="6">
        <f t="shared" ca="1" si="356"/>
        <v>0</v>
      </c>
      <c r="M835" s="33">
        <f>PTAinputs!AF835</f>
        <v>279.63126015316783</v>
      </c>
      <c r="N835" s="31">
        <f t="shared" ca="1" si="357"/>
        <v>1.0205372813857663</v>
      </c>
      <c r="O835" s="2">
        <f t="shared" ca="1" si="358"/>
        <v>274.00396365085493</v>
      </c>
      <c r="P835" s="3">
        <f t="shared" ca="1" si="359"/>
        <v>1</v>
      </c>
      <c r="Q835">
        <f t="shared" ca="1" si="360"/>
        <v>0</v>
      </c>
      <c r="R835" s="33">
        <f>PTAinputs!AF835</f>
        <v>279.63126015316783</v>
      </c>
      <c r="S835" s="31">
        <f t="shared" ca="1" si="361"/>
        <v>1.0715641454550546</v>
      </c>
      <c r="T835" s="2">
        <f t="shared" ca="1" si="362"/>
        <v>260.95615585795707</v>
      </c>
      <c r="U835" s="76">
        <f t="shared" ca="1" si="363"/>
        <v>0.91522208883553358</v>
      </c>
      <c r="V835" s="2">
        <f t="shared" ca="1" si="364"/>
        <v>818.49573269400321</v>
      </c>
      <c r="W835" s="33">
        <f>PTAinputs!AF835</f>
        <v>279.63126015316783</v>
      </c>
      <c r="X835" s="31">
        <f t="shared" ca="1" si="365"/>
        <v>1.1232048736149038</v>
      </c>
      <c r="Y835" s="2">
        <f t="shared" ca="1" si="366"/>
        <v>1046.3479367157245</v>
      </c>
      <c r="Z835" s="76">
        <f t="shared" ca="1" si="367"/>
        <v>0</v>
      </c>
      <c r="AA835" s="2">
        <f t="shared" ca="1" si="368"/>
        <v>0</v>
      </c>
      <c r="AB835" s="33">
        <f>PTAinputs!AF835</f>
        <v>279.63126015316783</v>
      </c>
      <c r="AC835" s="31">
        <f t="shared" ca="1" si="369"/>
        <v>1.1556315862309448</v>
      </c>
      <c r="AD835" s="2">
        <f t="shared" ca="1" si="370"/>
        <v>0</v>
      </c>
      <c r="AE835" s="33">
        <f t="shared" si="371"/>
        <v>31.750400000000084</v>
      </c>
      <c r="AF835" s="32">
        <f t="shared" si="372"/>
        <v>39.688000000000102</v>
      </c>
      <c r="AG835" s="32">
        <f t="shared" si="373"/>
        <v>1269.6880000000001</v>
      </c>
      <c r="AH835" s="33">
        <f t="shared" si="374"/>
        <v>614.88840000000005</v>
      </c>
      <c r="AI835">
        <f t="shared" si="375"/>
        <v>48.400000000000091</v>
      </c>
      <c r="AJ835">
        <f t="shared" si="376"/>
        <v>1548.4</v>
      </c>
      <c r="AK835" s="2">
        <f>PTAinputs!AE835</f>
        <v>46.8</v>
      </c>
      <c r="AL835">
        <f>PTAinputs!Q835</f>
        <v>1.21</v>
      </c>
    </row>
    <row r="836" spans="1:38" ht="15" customHeight="1" x14ac:dyDescent="0.25">
      <c r="A836" t="str">
        <f>PTAinputs!B836</f>
        <v>706HO00111</v>
      </c>
      <c r="B836" s="26">
        <f>PTAinputs!AC836</f>
        <v>5.0999999999999996</v>
      </c>
      <c r="C836" s="51">
        <f t="shared" ca="1" si="348"/>
        <v>880.35030584191418</v>
      </c>
      <c r="D836" s="52">
        <f t="shared" ca="1" si="349"/>
        <v>348.76304075000081</v>
      </c>
      <c r="E836" s="28">
        <f t="shared" ca="1" si="350"/>
        <v>2.7652220888355337</v>
      </c>
      <c r="F836" s="3">
        <f t="shared" ca="1" si="351"/>
        <v>1</v>
      </c>
      <c r="G836" s="34">
        <f>PTAinputs!AD836</f>
        <v>1.7600000000000002</v>
      </c>
      <c r="H836" s="33">
        <f t="shared" si="352"/>
        <v>-1425</v>
      </c>
      <c r="I836">
        <f t="shared" ca="1" si="353"/>
        <v>1</v>
      </c>
      <c r="J836" s="33">
        <f t="shared" ca="1" si="354"/>
        <v>-1423.24</v>
      </c>
      <c r="K836" s="3">
        <f t="shared" ca="1" si="355"/>
        <v>1</v>
      </c>
      <c r="L836" s="6">
        <f t="shared" ca="1" si="356"/>
        <v>0</v>
      </c>
      <c r="M836" s="33">
        <f>PTAinputs!AF836</f>
        <v>276.62058482246459</v>
      </c>
      <c r="N836" s="31">
        <f t="shared" ca="1" si="357"/>
        <v>1.0205372813857663</v>
      </c>
      <c r="O836" s="2">
        <f t="shared" ca="1" si="358"/>
        <v>271.05387511845453</v>
      </c>
      <c r="P836" s="3">
        <f t="shared" ca="1" si="359"/>
        <v>1</v>
      </c>
      <c r="Q836">
        <f t="shared" ca="1" si="360"/>
        <v>0</v>
      </c>
      <c r="R836" s="33">
        <f>PTAinputs!AF836</f>
        <v>276.62058482246459</v>
      </c>
      <c r="S836" s="31">
        <f t="shared" ca="1" si="361"/>
        <v>1.0715641454550546</v>
      </c>
      <c r="T836" s="2">
        <f t="shared" ca="1" si="362"/>
        <v>258.14654773186146</v>
      </c>
      <c r="U836" s="76">
        <f t="shared" ca="1" si="363"/>
        <v>0.76522208883553366</v>
      </c>
      <c r="V836" s="2">
        <f t="shared" ca="1" si="364"/>
        <v>794.10000824791666</v>
      </c>
      <c r="W836" s="33">
        <f>PTAinputs!AF836</f>
        <v>276.62058482246459</v>
      </c>
      <c r="X836" s="31">
        <f t="shared" ca="1" si="365"/>
        <v>1.1197850061254788</v>
      </c>
      <c r="Y836" s="2">
        <f t="shared" ca="1" si="366"/>
        <v>983.1328856081567</v>
      </c>
      <c r="Z836" s="76">
        <f t="shared" ca="1" si="367"/>
        <v>0</v>
      </c>
      <c r="AA836" s="2">
        <f t="shared" ca="1" si="368"/>
        <v>0</v>
      </c>
      <c r="AB836" s="33">
        <f>PTAinputs!AF836</f>
        <v>276.62058482246459</v>
      </c>
      <c r="AC836" s="31">
        <f t="shared" ca="1" si="369"/>
        <v>1.1521129878128444</v>
      </c>
      <c r="AD836" s="2">
        <f t="shared" ca="1" si="370"/>
        <v>0</v>
      </c>
      <c r="AE836" s="33">
        <f t="shared" si="371"/>
        <v>11.807999999999993</v>
      </c>
      <c r="AF836" s="32">
        <f t="shared" si="372"/>
        <v>14.759999999999991</v>
      </c>
      <c r="AG836" s="32">
        <f t="shared" si="373"/>
        <v>1244.76</v>
      </c>
      <c r="AH836" s="33">
        <f t="shared" si="374"/>
        <v>159.12</v>
      </c>
      <c r="AI836">
        <f t="shared" si="375"/>
        <v>18</v>
      </c>
      <c r="AJ836">
        <f t="shared" si="376"/>
        <v>1518</v>
      </c>
      <c r="AK836" s="2">
        <f>PTAinputs!AE836</f>
        <v>12</v>
      </c>
      <c r="AL836">
        <f>PTAinputs!Q836</f>
        <v>0.45</v>
      </c>
    </row>
    <row r="837" spans="1:38" ht="15" customHeight="1" x14ac:dyDescent="0.25">
      <c r="A837" t="str">
        <f>PTAinputs!B837</f>
        <v>014HO14768</v>
      </c>
      <c r="B837" s="26">
        <f>PTAinputs!AC837</f>
        <v>7.5</v>
      </c>
      <c r="C837" s="51">
        <f t="shared" ca="1" si="348"/>
        <v>1025.9708506228549</v>
      </c>
      <c r="D837" s="52">
        <f t="shared" ca="1" si="349"/>
        <v>376.13736878439636</v>
      </c>
      <c r="E837" s="28">
        <f t="shared" ca="1" si="350"/>
        <v>3.0052220888355334</v>
      </c>
      <c r="F837" s="3">
        <f t="shared" ca="1" si="351"/>
        <v>1</v>
      </c>
      <c r="G837" s="34">
        <f>PTAinputs!AD837</f>
        <v>1.32</v>
      </c>
      <c r="H837" s="33">
        <f t="shared" si="352"/>
        <v>-1425</v>
      </c>
      <c r="I837">
        <f t="shared" ca="1" si="353"/>
        <v>1</v>
      </c>
      <c r="J837" s="33">
        <f t="shared" ca="1" si="354"/>
        <v>-1423.68</v>
      </c>
      <c r="K837" s="3">
        <f t="shared" ca="1" si="355"/>
        <v>1</v>
      </c>
      <c r="L837" s="6">
        <f t="shared" ca="1" si="356"/>
        <v>0</v>
      </c>
      <c r="M837" s="33">
        <f>PTAinputs!AF837</f>
        <v>279.61072174518455</v>
      </c>
      <c r="N837" s="31">
        <f t="shared" ca="1" si="357"/>
        <v>1.0205372813857663</v>
      </c>
      <c r="O837" s="2">
        <f t="shared" ca="1" si="358"/>
        <v>273.98383855757527</v>
      </c>
      <c r="P837" s="3">
        <f t="shared" ca="1" si="359"/>
        <v>1</v>
      </c>
      <c r="Q837">
        <f t="shared" ca="1" si="360"/>
        <v>0</v>
      </c>
      <c r="R837" s="33">
        <f>PTAinputs!AF837</f>
        <v>279.61072174518455</v>
      </c>
      <c r="S837" s="31">
        <f t="shared" ca="1" si="361"/>
        <v>1.0715641454550546</v>
      </c>
      <c r="T837" s="2">
        <f t="shared" ca="1" si="362"/>
        <v>260.93698910245263</v>
      </c>
      <c r="U837" s="76">
        <f t="shared" ca="1" si="363"/>
        <v>1</v>
      </c>
      <c r="V837" s="2">
        <f t="shared" ca="1" si="364"/>
        <v>0</v>
      </c>
      <c r="W837" s="33">
        <f>PTAinputs!AF837</f>
        <v>279.61072174518455</v>
      </c>
      <c r="X837" s="31">
        <f t="shared" ca="1" si="365"/>
        <v>1.1251423527278075</v>
      </c>
      <c r="Y837" s="2">
        <f t="shared" ca="1" si="366"/>
        <v>248.51141819281199</v>
      </c>
      <c r="Z837" s="76">
        <f t="shared" ca="1" si="367"/>
        <v>5.2220888355334338E-3</v>
      </c>
      <c r="AA837" s="2">
        <f t="shared" ca="1" si="368"/>
        <v>809.72779832899516</v>
      </c>
      <c r="AB837" s="33">
        <f>PTAinputs!AF837</f>
        <v>279.61072174518455</v>
      </c>
      <c r="AC837" s="31">
        <f t="shared" ca="1" si="369"/>
        <v>1.1577479012339398</v>
      </c>
      <c r="AD837" s="2">
        <f t="shared" ca="1" si="370"/>
        <v>810.98899865314581</v>
      </c>
      <c r="AE837" s="33">
        <f t="shared" si="371"/>
        <v>13.382400000000054</v>
      </c>
      <c r="AF837" s="32">
        <f t="shared" si="372"/>
        <v>16.728000000000065</v>
      </c>
      <c r="AG837" s="32">
        <f t="shared" si="373"/>
        <v>1246.7280000000001</v>
      </c>
      <c r="AH837" s="33">
        <f t="shared" si="374"/>
        <v>511.14240000000012</v>
      </c>
      <c r="AI837">
        <f t="shared" si="375"/>
        <v>20.400000000000091</v>
      </c>
      <c r="AJ837">
        <f t="shared" si="376"/>
        <v>1520.4</v>
      </c>
      <c r="AK837" s="2">
        <f>PTAinputs!AE837</f>
        <v>40.799999999999997</v>
      </c>
      <c r="AL837">
        <f>PTAinputs!Q837</f>
        <v>0.51</v>
      </c>
    </row>
    <row r="838" spans="1:38" ht="15" customHeight="1" x14ac:dyDescent="0.25">
      <c r="A838" t="str">
        <f>PTAinputs!B838</f>
        <v>551HO03549</v>
      </c>
      <c r="B838" s="26">
        <f>PTAinputs!AC838</f>
        <v>7.7</v>
      </c>
      <c r="C838" s="51">
        <f t="shared" ca="1" si="348"/>
        <v>832.15404476020649</v>
      </c>
      <c r="D838" s="52">
        <f t="shared" ca="1" si="349"/>
        <v>303.20837834612843</v>
      </c>
      <c r="E838" s="28">
        <f t="shared" ca="1" si="350"/>
        <v>3.0252220888355335</v>
      </c>
      <c r="F838" s="3">
        <f t="shared" ca="1" si="351"/>
        <v>1</v>
      </c>
      <c r="G838" s="34">
        <f>PTAinputs!AD838</f>
        <v>3.74</v>
      </c>
      <c r="H838" s="33">
        <f t="shared" si="352"/>
        <v>-1425</v>
      </c>
      <c r="I838">
        <f t="shared" ca="1" si="353"/>
        <v>1</v>
      </c>
      <c r="J838" s="33">
        <f t="shared" ca="1" si="354"/>
        <v>-1421.26</v>
      </c>
      <c r="K838" s="3">
        <f t="shared" ca="1" si="355"/>
        <v>1</v>
      </c>
      <c r="L838" s="6">
        <f t="shared" ca="1" si="356"/>
        <v>0</v>
      </c>
      <c r="M838" s="33">
        <f>PTAinputs!AF838</f>
        <v>200.2195172893943</v>
      </c>
      <c r="N838" s="31">
        <f t="shared" ca="1" si="357"/>
        <v>1.0205372813857663</v>
      </c>
      <c r="O838" s="2">
        <f t="shared" ca="1" si="358"/>
        <v>196.19030185503894</v>
      </c>
      <c r="P838" s="3">
        <f t="shared" ca="1" si="359"/>
        <v>1</v>
      </c>
      <c r="Q838">
        <f t="shared" ca="1" si="360"/>
        <v>0</v>
      </c>
      <c r="R838" s="33">
        <f>PTAinputs!AF838</f>
        <v>200.2195172893943</v>
      </c>
      <c r="S838" s="31">
        <f t="shared" ca="1" si="361"/>
        <v>1.0715641454550546</v>
      </c>
      <c r="T838" s="2">
        <f t="shared" ca="1" si="362"/>
        <v>186.84790652860852</v>
      </c>
      <c r="U838" s="76">
        <f t="shared" ca="1" si="363"/>
        <v>1</v>
      </c>
      <c r="V838" s="2">
        <f t="shared" ca="1" si="364"/>
        <v>0</v>
      </c>
      <c r="W838" s="33">
        <f>PTAinputs!AF838</f>
        <v>200.2195172893943</v>
      </c>
      <c r="X838" s="31">
        <f t="shared" ca="1" si="365"/>
        <v>1.1251423527278075</v>
      </c>
      <c r="Y838" s="2">
        <f t="shared" ca="1" si="366"/>
        <v>177.95038717010331</v>
      </c>
      <c r="Z838" s="76">
        <f t="shared" ca="1" si="367"/>
        <v>2.5222088835533452E-2</v>
      </c>
      <c r="AA838" s="2">
        <f t="shared" ca="1" si="368"/>
        <v>827.57399347474495</v>
      </c>
      <c r="AB838" s="33">
        <f>PTAinputs!AF838</f>
        <v>200.2195172893943</v>
      </c>
      <c r="AC838" s="31">
        <f t="shared" ca="1" si="369"/>
        <v>1.1582187195259448</v>
      </c>
      <c r="AD838" s="2">
        <f t="shared" ca="1" si="370"/>
        <v>831.93409780266302</v>
      </c>
      <c r="AE838" s="33">
        <f t="shared" si="371"/>
        <v>-22.304000000000087</v>
      </c>
      <c r="AF838" s="32">
        <f t="shared" si="372"/>
        <v>-27.880000000000109</v>
      </c>
      <c r="AG838" s="32">
        <f t="shared" si="373"/>
        <v>1202.1199999999999</v>
      </c>
      <c r="AH838" s="33">
        <f t="shared" si="374"/>
        <v>707.38800000000003</v>
      </c>
      <c r="AI838">
        <f t="shared" si="375"/>
        <v>-34</v>
      </c>
      <c r="AJ838">
        <f t="shared" si="376"/>
        <v>1466</v>
      </c>
      <c r="AK838" s="2">
        <f>PTAinputs!AE838</f>
        <v>62.400000000000006</v>
      </c>
      <c r="AL838">
        <f>PTAinputs!Q838</f>
        <v>-0.85</v>
      </c>
    </row>
    <row r="839" spans="1:38" ht="15" customHeight="1" x14ac:dyDescent="0.25">
      <c r="A839" t="str">
        <f>PTAinputs!B839</f>
        <v>044HO00722</v>
      </c>
      <c r="B839" s="26">
        <f>PTAinputs!AC839</f>
        <v>5.8</v>
      </c>
      <c r="C839" s="51">
        <f t="shared" ca="1" si="348"/>
        <v>831.29097510015094</v>
      </c>
      <c r="D839" s="52">
        <f t="shared" ca="1" si="349"/>
        <v>321.73305203408296</v>
      </c>
      <c r="E839" s="28">
        <f t="shared" ca="1" si="350"/>
        <v>2.8352220888355335</v>
      </c>
      <c r="F839" s="3">
        <f t="shared" ca="1" si="351"/>
        <v>1</v>
      </c>
      <c r="G839" s="34">
        <f>PTAinputs!AD839</f>
        <v>0.44000000000000006</v>
      </c>
      <c r="H839" s="33">
        <f t="shared" si="352"/>
        <v>-1425</v>
      </c>
      <c r="I839">
        <f t="shared" ca="1" si="353"/>
        <v>1</v>
      </c>
      <c r="J839" s="33">
        <f t="shared" ca="1" si="354"/>
        <v>-1424.56</v>
      </c>
      <c r="K839" s="3">
        <f t="shared" ca="1" si="355"/>
        <v>1</v>
      </c>
      <c r="L839" s="6">
        <f t="shared" ca="1" si="356"/>
        <v>0</v>
      </c>
      <c r="M839" s="33">
        <f>PTAinputs!AF839</f>
        <v>237.19411696449291</v>
      </c>
      <c r="N839" s="31">
        <f t="shared" ca="1" si="357"/>
        <v>1.0205372813857663</v>
      </c>
      <c r="O839" s="2">
        <f t="shared" ca="1" si="358"/>
        <v>232.42082507991472</v>
      </c>
      <c r="P839" s="3">
        <f t="shared" ca="1" si="359"/>
        <v>1</v>
      </c>
      <c r="Q839">
        <f t="shared" ca="1" si="360"/>
        <v>0</v>
      </c>
      <c r="R839" s="33">
        <f>PTAinputs!AF839</f>
        <v>237.19411696449291</v>
      </c>
      <c r="S839" s="31">
        <f t="shared" ca="1" si="361"/>
        <v>1.0715641454550546</v>
      </c>
      <c r="T839" s="2">
        <f t="shared" ca="1" si="362"/>
        <v>221.35316674277593</v>
      </c>
      <c r="U839" s="76">
        <f t="shared" ca="1" si="363"/>
        <v>0.8352220888355335</v>
      </c>
      <c r="V839" s="2">
        <f t="shared" ca="1" si="364"/>
        <v>815.4269038007759</v>
      </c>
      <c r="W839" s="33">
        <f>PTAinputs!AF839</f>
        <v>237.19411696449291</v>
      </c>
      <c r="X839" s="31">
        <f t="shared" ca="1" si="365"/>
        <v>1.1213796465633499</v>
      </c>
      <c r="Y839" s="2">
        <f t="shared" ca="1" si="366"/>
        <v>992.09300117263672</v>
      </c>
      <c r="Z839" s="76">
        <f t="shared" ca="1" si="367"/>
        <v>0</v>
      </c>
      <c r="AA839" s="2">
        <f t="shared" ca="1" si="368"/>
        <v>0</v>
      </c>
      <c r="AB839" s="33">
        <f>PTAinputs!AF839</f>
        <v>237.19411696449291</v>
      </c>
      <c r="AC839" s="31">
        <f t="shared" ca="1" si="369"/>
        <v>1.1537536652190545</v>
      </c>
      <c r="AD839" s="2">
        <f t="shared" ca="1" si="370"/>
        <v>0</v>
      </c>
      <c r="AE839" s="33">
        <f t="shared" si="371"/>
        <v>-56.153600000000012</v>
      </c>
      <c r="AF839" s="32">
        <f t="shared" si="372"/>
        <v>-70.192000000000007</v>
      </c>
      <c r="AG839" s="32">
        <f t="shared" si="373"/>
        <v>1159.808</v>
      </c>
      <c r="AH839" s="33">
        <f t="shared" si="374"/>
        <v>385.57680000000011</v>
      </c>
      <c r="AI839">
        <f t="shared" si="375"/>
        <v>-85.599999999999909</v>
      </c>
      <c r="AJ839">
        <f t="shared" si="376"/>
        <v>1414.4</v>
      </c>
      <c r="AK839" s="2">
        <f>PTAinputs!AE839</f>
        <v>39.599999999999994</v>
      </c>
      <c r="AL839">
        <f>PTAinputs!Q839</f>
        <v>-2.14</v>
      </c>
    </row>
    <row r="840" spans="1:38" ht="15" customHeight="1" x14ac:dyDescent="0.25">
      <c r="A840" t="str">
        <f>PTAinputs!B840</f>
        <v>044HO00716</v>
      </c>
      <c r="B840" s="26">
        <f>PTAinputs!AC840</f>
        <v>4.5999999999999996</v>
      </c>
      <c r="C840" s="51">
        <f t="shared" ca="1" si="348"/>
        <v>656.49464754654366</v>
      </c>
      <c r="D840" s="52">
        <f t="shared" ca="1" si="349"/>
        <v>264.55309873889496</v>
      </c>
      <c r="E840" s="28">
        <f t="shared" ca="1" si="350"/>
        <v>2.7152220888355334</v>
      </c>
      <c r="F840" s="3">
        <f t="shared" ca="1" si="351"/>
        <v>1</v>
      </c>
      <c r="G840" s="34">
        <f>PTAinputs!AD840</f>
        <v>-1.7600000000000002</v>
      </c>
      <c r="H840" s="33">
        <f t="shared" si="352"/>
        <v>-1425</v>
      </c>
      <c r="I840">
        <f t="shared" ca="1" si="353"/>
        <v>1</v>
      </c>
      <c r="J840" s="33">
        <f t="shared" ca="1" si="354"/>
        <v>-1426.76</v>
      </c>
      <c r="K840" s="3">
        <f t="shared" ca="1" si="355"/>
        <v>1</v>
      </c>
      <c r="L840" s="6">
        <f t="shared" ca="1" si="356"/>
        <v>0</v>
      </c>
      <c r="M840" s="33">
        <f>PTAinputs!AF840</f>
        <v>196.26540960779764</v>
      </c>
      <c r="N840" s="31">
        <f t="shared" ca="1" si="357"/>
        <v>1.0205372813857663</v>
      </c>
      <c r="O840" s="2">
        <f t="shared" ca="1" si="358"/>
        <v>192.31576659433051</v>
      </c>
      <c r="P840" s="3">
        <f t="shared" ca="1" si="359"/>
        <v>1</v>
      </c>
      <c r="Q840">
        <f t="shared" ca="1" si="360"/>
        <v>0</v>
      </c>
      <c r="R840" s="33">
        <f>PTAinputs!AF840</f>
        <v>196.26540960779764</v>
      </c>
      <c r="S840" s="31">
        <f t="shared" ca="1" si="361"/>
        <v>1.0715641454550546</v>
      </c>
      <c r="T840" s="2">
        <f t="shared" ca="1" si="362"/>
        <v>183.15787294698143</v>
      </c>
      <c r="U840" s="76">
        <f t="shared" ca="1" si="363"/>
        <v>0.7152220888355334</v>
      </c>
      <c r="V840" s="2">
        <f t="shared" ca="1" si="364"/>
        <v>804.44845545547514</v>
      </c>
      <c r="W840" s="33">
        <f>PTAinputs!AF840</f>
        <v>196.26540960779764</v>
      </c>
      <c r="X840" s="31">
        <f t="shared" ca="1" si="365"/>
        <v>1.1186473657764784</v>
      </c>
      <c r="Y840" s="2">
        <f t="shared" ca="1" si="366"/>
        <v>929.9333584913968</v>
      </c>
      <c r="Z840" s="76">
        <f t="shared" ca="1" si="367"/>
        <v>0</v>
      </c>
      <c r="AA840" s="2">
        <f t="shared" ca="1" si="368"/>
        <v>0</v>
      </c>
      <c r="AB840" s="33">
        <f>PTAinputs!AF840</f>
        <v>196.26540960779764</v>
      </c>
      <c r="AC840" s="31">
        <f t="shared" ca="1" si="369"/>
        <v>1.1509425040017793</v>
      </c>
      <c r="AD840" s="2">
        <f t="shared" ca="1" si="370"/>
        <v>0</v>
      </c>
      <c r="AE840" s="33">
        <f t="shared" si="371"/>
        <v>-5.7728000000000979</v>
      </c>
      <c r="AF840" s="32">
        <f t="shared" si="372"/>
        <v>-7.2160000000001219</v>
      </c>
      <c r="AG840" s="32">
        <f t="shared" si="373"/>
        <v>1222.7839999999999</v>
      </c>
      <c r="AH840" s="33">
        <f t="shared" si="374"/>
        <v>251.17440000000005</v>
      </c>
      <c r="AI840">
        <f t="shared" si="375"/>
        <v>-8.7999999999999545</v>
      </c>
      <c r="AJ840">
        <f t="shared" si="376"/>
        <v>1491.2</v>
      </c>
      <c r="AK840" s="2">
        <f>PTAinputs!AE840</f>
        <v>21.6</v>
      </c>
      <c r="AL840">
        <f>PTAinputs!Q840</f>
        <v>-0.22</v>
      </c>
    </row>
    <row r="841" spans="1:38" ht="15" customHeight="1" x14ac:dyDescent="0.25">
      <c r="A841" t="str">
        <f>PTAinputs!B841</f>
        <v>202HO01695</v>
      </c>
      <c r="B841" s="26">
        <f>PTAinputs!AC841</f>
        <v>4.3</v>
      </c>
      <c r="C841" s="51">
        <f t="shared" ca="1" si="348"/>
        <v>723.7389191865899</v>
      </c>
      <c r="D841" s="52">
        <f t="shared" ca="1" si="349"/>
        <v>294.69846596037507</v>
      </c>
      <c r="E841" s="28">
        <f t="shared" ca="1" si="350"/>
        <v>2.6852220888355336</v>
      </c>
      <c r="F841" s="3">
        <f t="shared" ca="1" si="351"/>
        <v>1</v>
      </c>
      <c r="G841" s="34">
        <f>PTAinputs!AD841</f>
        <v>3.74</v>
      </c>
      <c r="H841" s="33">
        <f t="shared" si="352"/>
        <v>-1425</v>
      </c>
      <c r="I841">
        <f t="shared" ca="1" si="353"/>
        <v>1</v>
      </c>
      <c r="J841" s="33">
        <f t="shared" ca="1" si="354"/>
        <v>-1421.26</v>
      </c>
      <c r="K841" s="3">
        <f t="shared" ca="1" si="355"/>
        <v>1</v>
      </c>
      <c r="L841" s="6">
        <f t="shared" ca="1" si="356"/>
        <v>0</v>
      </c>
      <c r="M841" s="33">
        <f>PTAinputs!AF841</f>
        <v>229.2378394058947</v>
      </c>
      <c r="N841" s="31">
        <f t="shared" ca="1" si="357"/>
        <v>1.0205372813857663</v>
      </c>
      <c r="O841" s="2">
        <f t="shared" ca="1" si="358"/>
        <v>224.62465956620167</v>
      </c>
      <c r="P841" s="3">
        <f t="shared" ca="1" si="359"/>
        <v>1</v>
      </c>
      <c r="Q841">
        <f t="shared" ca="1" si="360"/>
        <v>0</v>
      </c>
      <c r="R841" s="33">
        <f>PTAinputs!AF841</f>
        <v>229.2378394058947</v>
      </c>
      <c r="S841" s="31">
        <f t="shared" ca="1" si="361"/>
        <v>1.0715641454550546</v>
      </c>
      <c r="T841" s="2">
        <f t="shared" ca="1" si="362"/>
        <v>213.92824720590633</v>
      </c>
      <c r="U841" s="76">
        <f t="shared" ca="1" si="363"/>
        <v>0.68522208883553359</v>
      </c>
      <c r="V841" s="2">
        <f t="shared" ca="1" si="364"/>
        <v>796.15295854473982</v>
      </c>
      <c r="W841" s="33">
        <f>PTAinputs!AF841</f>
        <v>229.2378394058947</v>
      </c>
      <c r="X841" s="31">
        <f t="shared" ca="1" si="365"/>
        <v>1.1179653364168469</v>
      </c>
      <c r="Y841" s="2">
        <f t="shared" ca="1" si="366"/>
        <v>936.65716385516544</v>
      </c>
      <c r="Z841" s="76">
        <f t="shared" ca="1" si="367"/>
        <v>0</v>
      </c>
      <c r="AA841" s="2">
        <f t="shared" ca="1" si="368"/>
        <v>0</v>
      </c>
      <c r="AB841" s="33">
        <f>PTAinputs!AF841</f>
        <v>229.2378394058947</v>
      </c>
      <c r="AC841" s="31">
        <f t="shared" ca="1" si="369"/>
        <v>1.1502407845833171</v>
      </c>
      <c r="AD841" s="2">
        <f t="shared" ca="1" si="370"/>
        <v>0</v>
      </c>
      <c r="AE841" s="33">
        <f t="shared" si="371"/>
        <v>-20.72960000000003</v>
      </c>
      <c r="AF841" s="32">
        <f t="shared" si="372"/>
        <v>-25.912000000000035</v>
      </c>
      <c r="AG841" s="32">
        <f t="shared" si="373"/>
        <v>1204.088</v>
      </c>
      <c r="AH841" s="33">
        <f t="shared" si="374"/>
        <v>103.34040000000009</v>
      </c>
      <c r="AI841">
        <f t="shared" si="375"/>
        <v>-31.599999999999909</v>
      </c>
      <c r="AJ841">
        <f t="shared" si="376"/>
        <v>1468.4</v>
      </c>
      <c r="AK841" s="2">
        <f>PTAinputs!AE841</f>
        <v>10.8</v>
      </c>
      <c r="AL841">
        <f>PTAinputs!Q841</f>
        <v>-0.79</v>
      </c>
    </row>
    <row r="842" spans="1:38" ht="15" customHeight="1" x14ac:dyDescent="0.25">
      <c r="A842" t="str">
        <f>PTAinputs!B842</f>
        <v>515HO00309</v>
      </c>
      <c r="B842" s="26">
        <f>PTAinputs!AC842</f>
        <v>6.2</v>
      </c>
      <c r="C842" s="51">
        <f t="shared" ca="1" si="348"/>
        <v>806.93906641541253</v>
      </c>
      <c r="D842" s="52">
        <f t="shared" ca="1" si="349"/>
        <v>308.25703160247679</v>
      </c>
      <c r="E842" s="28">
        <f t="shared" ca="1" si="350"/>
        <v>2.8752220888355335</v>
      </c>
      <c r="F842" s="3">
        <f t="shared" ca="1" si="351"/>
        <v>1</v>
      </c>
      <c r="G842" s="34">
        <f>PTAinputs!AD842</f>
        <v>2.8600000000000003</v>
      </c>
      <c r="H842" s="33">
        <f t="shared" si="352"/>
        <v>-1425</v>
      </c>
      <c r="I842">
        <f t="shared" ca="1" si="353"/>
        <v>1</v>
      </c>
      <c r="J842" s="33">
        <f t="shared" ca="1" si="354"/>
        <v>-1422.14</v>
      </c>
      <c r="K842" s="3">
        <f t="shared" ca="1" si="355"/>
        <v>1</v>
      </c>
      <c r="L842" s="6">
        <f t="shared" ca="1" si="356"/>
        <v>0</v>
      </c>
      <c r="M842" s="33">
        <f>PTAinputs!AF842</f>
        <v>230.47432118821075</v>
      </c>
      <c r="N842" s="31">
        <f t="shared" ca="1" si="357"/>
        <v>1.0205372813857663</v>
      </c>
      <c r="O842" s="2">
        <f t="shared" ca="1" si="358"/>
        <v>225.83625840229422</v>
      </c>
      <c r="P842" s="3">
        <f t="shared" ca="1" si="359"/>
        <v>1</v>
      </c>
      <c r="Q842">
        <f t="shared" ca="1" si="360"/>
        <v>0</v>
      </c>
      <c r="R842" s="33">
        <f>PTAinputs!AF842</f>
        <v>230.47432118821075</v>
      </c>
      <c r="S842" s="31">
        <f t="shared" ca="1" si="361"/>
        <v>1.0715641454550546</v>
      </c>
      <c r="T842" s="2">
        <f t="shared" ca="1" si="362"/>
        <v>215.08215085932781</v>
      </c>
      <c r="U842" s="76">
        <f t="shared" ca="1" si="363"/>
        <v>0.87522208883553354</v>
      </c>
      <c r="V842" s="2">
        <f t="shared" ca="1" si="364"/>
        <v>787.76368439080022</v>
      </c>
      <c r="W842" s="33">
        <f>PTAinputs!AF842</f>
        <v>230.47432118821075</v>
      </c>
      <c r="X842" s="31">
        <f t="shared" ca="1" si="365"/>
        <v>1.1222918890344495</v>
      </c>
      <c r="Y842" s="2">
        <f t="shared" ca="1" si="366"/>
        <v>967.49965039412007</v>
      </c>
      <c r="Z842" s="76">
        <f t="shared" ca="1" si="367"/>
        <v>0</v>
      </c>
      <c r="AA842" s="2">
        <f t="shared" ca="1" si="368"/>
        <v>0</v>
      </c>
      <c r="AB842" s="33">
        <f>PTAinputs!AF842</f>
        <v>230.47432118821075</v>
      </c>
      <c r="AC842" s="31">
        <f t="shared" ca="1" si="369"/>
        <v>1.1546922439580438</v>
      </c>
      <c r="AD842" s="2">
        <f t="shared" ca="1" si="370"/>
        <v>0</v>
      </c>
      <c r="AE842" s="33">
        <f t="shared" si="371"/>
        <v>-31.225599999999943</v>
      </c>
      <c r="AF842" s="32">
        <f t="shared" si="372"/>
        <v>-39.031999999999925</v>
      </c>
      <c r="AG842" s="32">
        <f t="shared" si="373"/>
        <v>1190.9680000000001</v>
      </c>
      <c r="AH842" s="33">
        <f t="shared" si="374"/>
        <v>76.072800000000115</v>
      </c>
      <c r="AI842">
        <f t="shared" si="375"/>
        <v>-47.599999999999909</v>
      </c>
      <c r="AJ842">
        <f t="shared" si="376"/>
        <v>1452.4</v>
      </c>
      <c r="AK842" s="2">
        <f>PTAinputs!AE842</f>
        <v>9.6000000000000014</v>
      </c>
      <c r="AL842">
        <f>PTAinputs!Q842</f>
        <v>-1.19</v>
      </c>
    </row>
    <row r="843" spans="1:38" ht="15" customHeight="1" x14ac:dyDescent="0.25">
      <c r="A843" t="str">
        <f>PTAinputs!B843</f>
        <v>011HO12150</v>
      </c>
      <c r="B843" s="26">
        <f>PTAinputs!AC843</f>
        <v>6.1</v>
      </c>
      <c r="C843" s="51">
        <f t="shared" ref="C843:C906" ca="1" si="377">SUM(J843,(O843+$M$6*K843/N843),(T843+$M$6*P843/S843),(Y843+$M$6*U843/X843),(AD843+$M$6*Z843/AC843))</f>
        <v>730.27462029656454</v>
      </c>
      <c r="D843" s="52">
        <f t="shared" ref="D843:D906" ca="1" si="378">-PMT(O$6,E843,C843)</f>
        <v>279.87756653455352</v>
      </c>
      <c r="E843" s="28">
        <f t="shared" ref="E843:E906" ca="1" si="379">$E$7+0.1*(B843-$B$9)</f>
        <v>2.8652220888355333</v>
      </c>
      <c r="F843" s="3">
        <f t="shared" ref="F843:F906" ca="1" si="380">IF($E843-H$9&gt;0,1,ABS(H$9-1-$E843))</f>
        <v>1</v>
      </c>
      <c r="G843" s="34">
        <f>PTAinputs!AD843</f>
        <v>0</v>
      </c>
      <c r="H843" s="33">
        <f t="shared" ref="H843:H906" si="381">$K$6</f>
        <v>-1425</v>
      </c>
      <c r="I843">
        <f t="shared" ref="I843:I906" ca="1" si="382">(1+$O$6)^IF(H$9-$E843&gt;0,$E843,H$9)</f>
        <v>1</v>
      </c>
      <c r="J843" s="33">
        <f t="shared" ref="J843:J906" ca="1" si="383">(F843*(G843+H843)/I843)</f>
        <v>-1425</v>
      </c>
      <c r="K843" s="3">
        <f t="shared" ref="K843:K906" ca="1" si="384">IF($E843-L$9&gt;0,1,ABS(L$9-1-$E843))</f>
        <v>1</v>
      </c>
      <c r="L843" s="6">
        <f t="shared" ref="L843:L906" ca="1" si="385">IF($E843&gt;L$9,0,IF($E843&lt;=L$9,AK843+$L$6,0))/(1+$O$6)^E843</f>
        <v>0</v>
      </c>
      <c r="M843" s="33">
        <f>PTAinputs!AF843</f>
        <v>199.13823392898587</v>
      </c>
      <c r="N843" s="31">
        <f t="shared" ref="N843:N906" ca="1" si="386">(1+$O$6)^IF(L$9-$E843&gt;0,($E843-$H$9)/12*10/2+$H$9,(L$9-$H$9)/12*10/2+$H$9)</f>
        <v>1.0205372813857663</v>
      </c>
      <c r="O843" s="2">
        <f t="shared" ref="O843:O906" ca="1" si="387">(K843*M843/N843)+L843</f>
        <v>195.13077822946383</v>
      </c>
      <c r="P843" s="3">
        <f t="shared" ref="P843:P906" ca="1" si="388">IF($E843-Q$9&gt;0,1,ABS(Q$9-1-$E843))</f>
        <v>1</v>
      </c>
      <c r="Q843">
        <f t="shared" ref="Q843:Q906" ca="1" si="389">IF($E843&gt;Q$9,0,IF(AND($E843&lt;=Q$9,L843&lt;=0),AK843+$L$6,0))/(1+$O$6)^E843</f>
        <v>0</v>
      </c>
      <c r="R843" s="33">
        <f>PTAinputs!AF843</f>
        <v>199.13823392898587</v>
      </c>
      <c r="S843" s="31">
        <f t="shared" ref="S843:S906" ca="1" si="390">(1+$O$6)^IF(Q$9-$E843&gt;=0,($E843-$L$9)/2+$L$9,(Q$9-$L$9)/12*10/2+$L$9)</f>
        <v>1.0715641454550546</v>
      </c>
      <c r="T843" s="2">
        <f t="shared" ref="T843:T906" ca="1" si="391">(P843*R843/S843)+Q843</f>
        <v>185.83883640901314</v>
      </c>
      <c r="U843" s="76">
        <f t="shared" ref="U843:U906" ca="1" si="392">IF($E843-V$9&gt;0,1,ABS(V$9-1-$E843))</f>
        <v>0.86522208883553331</v>
      </c>
      <c r="V843" s="2">
        <f t="shared" ref="V843:V906" ca="1" si="393">IF($E843&gt;V$9,0,IF(AND($E843&lt;=V$9,ABS(Q843)&lt;=0),$L$6+AK843,0))/(1+$O$6)^E843</f>
        <v>802.75634711891894</v>
      </c>
      <c r="W843" s="33">
        <f>PTAinputs!AF843</f>
        <v>199.13823392898587</v>
      </c>
      <c r="X843" s="31">
        <f t="shared" ref="X843:X906" ca="1" si="394">(1+$O$6)^IF(V$9-$E843&gt;=0,($E843-$Q$9)/12*10/2+$Q$9,(V$9-$Q$9)/12*10/2+$Q$9)</f>
        <v>1.122063758867494</v>
      </c>
      <c r="Y843" s="2">
        <f t="shared" ref="Y843:Y906" ca="1" si="395">(U843*W843/X843)+V843</f>
        <v>956.3116129096602</v>
      </c>
      <c r="Z843" s="76">
        <f t="shared" ref="Z843:Z906" ca="1" si="396">IF($E843-AA$9&gt;=0,1,IF($E843-V$9&lt;=0,0,ABS(AA$9-1-$E843)))</f>
        <v>0</v>
      </c>
      <c r="AA843" s="2">
        <f t="shared" ref="AA843:AA906" ca="1" si="397">IF($E843&gt;AA$9,0,IF(AND($E843&lt;=AA$9,ABS(V843)+ABS(Q843)&lt;=0),$L$6+AK843,0))/(1+$O$6)^E843</f>
        <v>0</v>
      </c>
      <c r="AB843" s="33">
        <f>PTAinputs!AF843</f>
        <v>199.13823392898587</v>
      </c>
      <c r="AC843" s="31">
        <f t="shared" ref="AC843:AC906" ca="1" si="398">(1+$O$6)^IF(AA$9-$E843&gt;=0,(E843-$V$9)/12*10/2+$V$9,(AA$9-$V$9)/12*10/2+$V$9)</f>
        <v>1.1544575277162441</v>
      </c>
      <c r="AD843" s="2">
        <f t="shared" ref="AD843:AD906" ca="1" si="399">(Z843*AB843/AC843)+AA843</f>
        <v>0</v>
      </c>
      <c r="AE843" s="33">
        <f t="shared" ref="AE843:AE906" si="400">AF843*$AJ$6</f>
        <v>-17.056000000000132</v>
      </c>
      <c r="AF843" s="32">
        <f t="shared" ref="AF843:AF906" si="401">AG843-$AL$8</f>
        <v>-21.320000000000164</v>
      </c>
      <c r="AG843" s="32">
        <f t="shared" ref="AG843:AG906" si="402">AJ843*$AL$6</f>
        <v>1208.6799999999998</v>
      </c>
      <c r="AH843" s="33">
        <f t="shared" ref="AH843:AH906" si="403">(AI843*$AI$6)+((AJ843*$AI$6+$AI$8)/100*AK843)</f>
        <v>292.15200000000004</v>
      </c>
      <c r="AI843">
        <f t="shared" ref="AI843:AI906" si="404">AJ843-$AJ$8</f>
        <v>-26</v>
      </c>
      <c r="AJ843">
        <f t="shared" ref="AJ843:AJ906" si="405">$AJ$8+AL843*40</f>
        <v>1474</v>
      </c>
      <c r="AK843" s="2">
        <f>PTAinputs!AE843</f>
        <v>26.400000000000002</v>
      </c>
      <c r="AL843">
        <f>PTAinputs!Q843</f>
        <v>-0.65</v>
      </c>
    </row>
    <row r="844" spans="1:38" ht="15" customHeight="1" x14ac:dyDescent="0.25">
      <c r="A844" t="str">
        <f>PTAinputs!B844</f>
        <v>543HO00155</v>
      </c>
      <c r="B844" s="26">
        <f>PTAinputs!AC844</f>
        <v>7</v>
      </c>
      <c r="C844" s="51">
        <f t="shared" ca="1" si="377"/>
        <v>770.41340066316218</v>
      </c>
      <c r="D844" s="52">
        <f t="shared" ca="1" si="378"/>
        <v>286.88301554231913</v>
      </c>
      <c r="E844" s="28">
        <f t="shared" ca="1" si="379"/>
        <v>2.9552220888355336</v>
      </c>
      <c r="F844" s="3">
        <f t="shared" ca="1" si="380"/>
        <v>1</v>
      </c>
      <c r="G844" s="34">
        <f>PTAinputs!AD844</f>
        <v>9.4600000000000009</v>
      </c>
      <c r="H844" s="33">
        <f t="shared" si="381"/>
        <v>-1425</v>
      </c>
      <c r="I844">
        <f t="shared" ca="1" si="382"/>
        <v>1</v>
      </c>
      <c r="J844" s="33">
        <f t="shared" ca="1" si="383"/>
        <v>-1415.54</v>
      </c>
      <c r="K844" s="3">
        <f t="shared" ca="1" si="384"/>
        <v>1</v>
      </c>
      <c r="L844" s="6">
        <f t="shared" ca="1" si="385"/>
        <v>0</v>
      </c>
      <c r="M844" s="33">
        <f>PTAinputs!AF844</f>
        <v>191.5304711069854</v>
      </c>
      <c r="N844" s="31">
        <f t="shared" ca="1" si="386"/>
        <v>1.0205372813857663</v>
      </c>
      <c r="O844" s="2">
        <f t="shared" ca="1" si="387"/>
        <v>187.67611394549954</v>
      </c>
      <c r="P844" s="3">
        <f t="shared" ca="1" si="388"/>
        <v>1</v>
      </c>
      <c r="Q844">
        <f t="shared" ca="1" si="389"/>
        <v>0</v>
      </c>
      <c r="R844" s="33">
        <f>PTAinputs!AF844</f>
        <v>191.5304711069854</v>
      </c>
      <c r="S844" s="31">
        <f t="shared" ca="1" si="390"/>
        <v>1.0715641454550546</v>
      </c>
      <c r="T844" s="2">
        <f t="shared" ca="1" si="391"/>
        <v>178.73915613857099</v>
      </c>
      <c r="U844" s="76">
        <f t="shared" ca="1" si="392"/>
        <v>0.95522208883553361</v>
      </c>
      <c r="V844" s="2">
        <f t="shared" ca="1" si="393"/>
        <v>814.82216418887219</v>
      </c>
      <c r="W844" s="33">
        <f>PTAinputs!AF844</f>
        <v>191.5304711069854</v>
      </c>
      <c r="X844" s="31">
        <f t="shared" ca="1" si="394"/>
        <v>1.1241186009084192</v>
      </c>
      <c r="Y844" s="2">
        <f t="shared" ca="1" si="395"/>
        <v>977.57557520673106</v>
      </c>
      <c r="Z844" s="76">
        <f t="shared" ca="1" si="396"/>
        <v>0</v>
      </c>
      <c r="AA844" s="2">
        <f t="shared" ca="1" si="397"/>
        <v>0</v>
      </c>
      <c r="AB844" s="33">
        <f>PTAinputs!AF844</f>
        <v>191.5304711069854</v>
      </c>
      <c r="AC844" s="31">
        <f t="shared" ca="1" si="398"/>
        <v>1.1565716926588925</v>
      </c>
      <c r="AD844" s="2">
        <f t="shared" ca="1" si="399"/>
        <v>0</v>
      </c>
      <c r="AE844" s="33">
        <f t="shared" si="400"/>
        <v>34.899200000000022</v>
      </c>
      <c r="AF844" s="32">
        <f t="shared" si="401"/>
        <v>43.624000000000024</v>
      </c>
      <c r="AG844" s="32">
        <f t="shared" si="402"/>
        <v>1273.624</v>
      </c>
      <c r="AH844" s="33">
        <f t="shared" si="403"/>
        <v>590.41560000000004</v>
      </c>
      <c r="AI844">
        <f t="shared" si="404"/>
        <v>53.200000000000045</v>
      </c>
      <c r="AJ844">
        <f t="shared" si="405"/>
        <v>1553.2</v>
      </c>
      <c r="AK844" s="2">
        <f>PTAinputs!AE844</f>
        <v>44.400000000000006</v>
      </c>
      <c r="AL844">
        <f>PTAinputs!Q844</f>
        <v>1.33</v>
      </c>
    </row>
    <row r="845" spans="1:38" ht="15" customHeight="1" x14ac:dyDescent="0.25">
      <c r="A845" t="str">
        <f>PTAinputs!B845</f>
        <v>001HO13475</v>
      </c>
      <c r="B845" s="26">
        <f>PTAinputs!AC845</f>
        <v>6.3</v>
      </c>
      <c r="C845" s="51">
        <f t="shared" ca="1" si="377"/>
        <v>892.11289276070534</v>
      </c>
      <c r="D845" s="52">
        <f t="shared" ca="1" si="378"/>
        <v>339.693846715973</v>
      </c>
      <c r="E845" s="28">
        <f t="shared" ca="1" si="379"/>
        <v>2.8852220888355333</v>
      </c>
      <c r="F845" s="3">
        <f t="shared" ca="1" si="380"/>
        <v>1</v>
      </c>
      <c r="G845" s="34">
        <f>PTAinputs!AD845</f>
        <v>3.9600000000000004</v>
      </c>
      <c r="H845" s="33">
        <f t="shared" si="381"/>
        <v>-1425</v>
      </c>
      <c r="I845">
        <f t="shared" ca="1" si="382"/>
        <v>1</v>
      </c>
      <c r="J845" s="33">
        <f t="shared" ca="1" si="383"/>
        <v>-1421.04</v>
      </c>
      <c r="K845" s="3">
        <f t="shared" ca="1" si="384"/>
        <v>1</v>
      </c>
      <c r="L845" s="6">
        <f t="shared" ca="1" si="385"/>
        <v>0</v>
      </c>
      <c r="M845" s="33">
        <f>PTAinputs!AF845</f>
        <v>254.21443490368995</v>
      </c>
      <c r="N845" s="31">
        <f t="shared" ca="1" si="386"/>
        <v>1.0205372813857663</v>
      </c>
      <c r="O845" s="2">
        <f t="shared" ca="1" si="387"/>
        <v>249.09862632210502</v>
      </c>
      <c r="P845" s="3">
        <f t="shared" ca="1" si="388"/>
        <v>1</v>
      </c>
      <c r="Q845">
        <f t="shared" ca="1" si="389"/>
        <v>0</v>
      </c>
      <c r="R845" s="33">
        <f>PTAinputs!AF845</f>
        <v>254.21443490368995</v>
      </c>
      <c r="S845" s="31">
        <f t="shared" ca="1" si="390"/>
        <v>1.0715641454550546</v>
      </c>
      <c r="T845" s="2">
        <f t="shared" ca="1" si="391"/>
        <v>237.23678697343337</v>
      </c>
      <c r="U845" s="76">
        <f t="shared" ca="1" si="392"/>
        <v>0.88522208883553333</v>
      </c>
      <c r="V845" s="2">
        <f t="shared" ca="1" si="393"/>
        <v>803.01582333024658</v>
      </c>
      <c r="W845" s="33">
        <f>PTAinputs!AF845</f>
        <v>254.21443490368995</v>
      </c>
      <c r="X845" s="31">
        <f t="shared" ca="1" si="394"/>
        <v>1.1225200655832372</v>
      </c>
      <c r="Y845" s="2">
        <f t="shared" ca="1" si="395"/>
        <v>1003.4899529046388</v>
      </c>
      <c r="Z845" s="76">
        <f t="shared" ca="1" si="396"/>
        <v>0</v>
      </c>
      <c r="AA845" s="2">
        <f t="shared" ca="1" si="397"/>
        <v>0</v>
      </c>
      <c r="AB845" s="33">
        <f>PTAinputs!AF845</f>
        <v>254.21443490368995</v>
      </c>
      <c r="AC845" s="31">
        <f t="shared" ca="1" si="398"/>
        <v>1.1549270079207103</v>
      </c>
      <c r="AD845" s="2">
        <f t="shared" ca="1" si="399"/>
        <v>0</v>
      </c>
      <c r="AE845" s="33">
        <f t="shared" si="400"/>
        <v>8.1343999999999141</v>
      </c>
      <c r="AF845" s="32">
        <f t="shared" si="401"/>
        <v>10.167999999999893</v>
      </c>
      <c r="AG845" s="32">
        <f t="shared" si="402"/>
        <v>1240.1679999999999</v>
      </c>
      <c r="AH845" s="33">
        <f t="shared" si="403"/>
        <v>343.06680000000011</v>
      </c>
      <c r="AI845">
        <f t="shared" si="404"/>
        <v>12.400000000000091</v>
      </c>
      <c r="AJ845">
        <f t="shared" si="405"/>
        <v>1512.4</v>
      </c>
      <c r="AK845" s="2">
        <f>PTAinputs!AE845</f>
        <v>27.599999999999998</v>
      </c>
      <c r="AL845">
        <f>PTAinputs!Q845</f>
        <v>0.31</v>
      </c>
    </row>
    <row r="846" spans="1:38" ht="15" customHeight="1" x14ac:dyDescent="0.25">
      <c r="A846" t="str">
        <f>PTAinputs!B846</f>
        <v>007HO14160</v>
      </c>
      <c r="B846" s="26">
        <f>PTAinputs!AC846</f>
        <v>5.3</v>
      </c>
      <c r="C846" s="51">
        <f t="shared" ca="1" si="377"/>
        <v>767.84287621857004</v>
      </c>
      <c r="D846" s="52">
        <f t="shared" ca="1" si="378"/>
        <v>302.1513887162987</v>
      </c>
      <c r="E846" s="28">
        <f t="shared" ca="1" si="379"/>
        <v>2.7852220888355337</v>
      </c>
      <c r="F846" s="3">
        <f t="shared" ca="1" si="380"/>
        <v>1</v>
      </c>
      <c r="G846" s="34">
        <f>PTAinputs!AD846</f>
        <v>4.620000000000001</v>
      </c>
      <c r="H846" s="33">
        <f t="shared" si="381"/>
        <v>-1425</v>
      </c>
      <c r="I846">
        <f t="shared" ca="1" si="382"/>
        <v>1</v>
      </c>
      <c r="J846" s="33">
        <f t="shared" ca="1" si="383"/>
        <v>-1420.38</v>
      </c>
      <c r="K846" s="3">
        <f t="shared" ca="1" si="384"/>
        <v>1</v>
      </c>
      <c r="L846" s="6">
        <f t="shared" ca="1" si="385"/>
        <v>0</v>
      </c>
      <c r="M846" s="33">
        <f>PTAinputs!AF846</f>
        <v>232.4807263866326</v>
      </c>
      <c r="N846" s="31">
        <f t="shared" ca="1" si="386"/>
        <v>1.0205372813857663</v>
      </c>
      <c r="O846" s="2">
        <f t="shared" ca="1" si="387"/>
        <v>227.8022867238636</v>
      </c>
      <c r="P846" s="3">
        <f t="shared" ca="1" si="388"/>
        <v>1</v>
      </c>
      <c r="Q846">
        <f t="shared" ca="1" si="389"/>
        <v>0</v>
      </c>
      <c r="R846" s="33">
        <f>PTAinputs!AF846</f>
        <v>232.4807263866326</v>
      </c>
      <c r="S846" s="31">
        <f t="shared" ca="1" si="390"/>
        <v>1.0715641454550546</v>
      </c>
      <c r="T846" s="2">
        <f t="shared" ca="1" si="391"/>
        <v>216.95455878463198</v>
      </c>
      <c r="U846" s="76">
        <f t="shared" ca="1" si="392"/>
        <v>0.78522208883553368</v>
      </c>
      <c r="V846" s="2">
        <f t="shared" ca="1" si="393"/>
        <v>783.89777697634622</v>
      </c>
      <c r="W846" s="33">
        <f>PTAinputs!AF846</f>
        <v>232.4807263866326</v>
      </c>
      <c r="X846" s="31">
        <f t="shared" ca="1" si="394"/>
        <v>1.1202403861468417</v>
      </c>
      <c r="Y846" s="2">
        <f t="shared" ca="1" si="395"/>
        <v>946.85298180984273</v>
      </c>
      <c r="Z846" s="76">
        <f t="shared" ca="1" si="396"/>
        <v>0</v>
      </c>
      <c r="AA846" s="2">
        <f t="shared" ca="1" si="397"/>
        <v>0</v>
      </c>
      <c r="AB846" s="33">
        <f>PTAinputs!AF846</f>
        <v>232.4807263866326</v>
      </c>
      <c r="AC846" s="31">
        <f t="shared" ca="1" si="398"/>
        <v>1.1525815145694385</v>
      </c>
      <c r="AD846" s="2">
        <f t="shared" ca="1" si="399"/>
        <v>0</v>
      </c>
      <c r="AE846" s="33">
        <f t="shared" si="400"/>
        <v>2.3615999999998167</v>
      </c>
      <c r="AF846" s="32">
        <f t="shared" si="401"/>
        <v>2.9519999999997708</v>
      </c>
      <c r="AG846" s="32">
        <f t="shared" si="402"/>
        <v>1232.9519999999998</v>
      </c>
      <c r="AH846" s="33">
        <f t="shared" si="403"/>
        <v>17.132399999999933</v>
      </c>
      <c r="AI846">
        <f t="shared" si="404"/>
        <v>3.5999999999999091</v>
      </c>
      <c r="AJ846">
        <f t="shared" si="405"/>
        <v>1503.6</v>
      </c>
      <c r="AK846" s="2">
        <f>PTAinputs!AE846</f>
        <v>1.2000000000000002</v>
      </c>
      <c r="AL846">
        <f>PTAinputs!Q846</f>
        <v>0.09</v>
      </c>
    </row>
    <row r="847" spans="1:38" ht="15" customHeight="1" x14ac:dyDescent="0.25">
      <c r="A847" t="str">
        <f>PTAinputs!B847</f>
        <v>566HO01302</v>
      </c>
      <c r="B847" s="26">
        <f>PTAinputs!AC847</f>
        <v>4.0999999999999996</v>
      </c>
      <c r="C847" s="51">
        <f t="shared" ca="1" si="377"/>
        <v>623.84713803655507</v>
      </c>
      <c r="D847" s="52">
        <f t="shared" ca="1" si="378"/>
        <v>255.80772598684223</v>
      </c>
      <c r="E847" s="28">
        <f t="shared" ca="1" si="379"/>
        <v>2.6652220888355336</v>
      </c>
      <c r="F847" s="3">
        <f t="shared" ca="1" si="380"/>
        <v>1</v>
      </c>
      <c r="G847" s="34">
        <f>PTAinputs!AD847</f>
        <v>2.2000000000000002</v>
      </c>
      <c r="H847" s="33">
        <f t="shared" si="381"/>
        <v>-1425</v>
      </c>
      <c r="I847">
        <f t="shared" ca="1" si="382"/>
        <v>1</v>
      </c>
      <c r="J847" s="33">
        <f t="shared" ca="1" si="383"/>
        <v>-1422.8</v>
      </c>
      <c r="K847" s="3">
        <f t="shared" ca="1" si="384"/>
        <v>1</v>
      </c>
      <c r="L847" s="6">
        <f t="shared" ca="1" si="385"/>
        <v>0</v>
      </c>
      <c r="M847" s="33">
        <f>PTAinputs!AF847</f>
        <v>190.95487352053846</v>
      </c>
      <c r="N847" s="31">
        <f t="shared" ca="1" si="386"/>
        <v>1.0205372813857663</v>
      </c>
      <c r="O847" s="2">
        <f t="shared" ca="1" si="387"/>
        <v>187.11209967875433</v>
      </c>
      <c r="P847" s="3">
        <f t="shared" ca="1" si="388"/>
        <v>1</v>
      </c>
      <c r="Q847">
        <f t="shared" ca="1" si="389"/>
        <v>0</v>
      </c>
      <c r="R847" s="33">
        <f>PTAinputs!AF847</f>
        <v>190.95487352053846</v>
      </c>
      <c r="S847" s="31">
        <f t="shared" ca="1" si="390"/>
        <v>1.0715641454550546</v>
      </c>
      <c r="T847" s="2">
        <f t="shared" ca="1" si="391"/>
        <v>178.20199969405175</v>
      </c>
      <c r="U847" s="76">
        <f t="shared" ca="1" si="392"/>
        <v>0.66522208883553358</v>
      </c>
      <c r="V847" s="2">
        <f t="shared" ca="1" si="393"/>
        <v>803.25228194843601</v>
      </c>
      <c r="W847" s="33">
        <f>PTAinputs!AF847</f>
        <v>190.95487352053846</v>
      </c>
      <c r="X847" s="31">
        <f t="shared" ca="1" si="394"/>
        <v>1.1175108812078793</v>
      </c>
      <c r="Y847" s="2">
        <f t="shared" ca="1" si="395"/>
        <v>916.92222644092999</v>
      </c>
      <c r="Z847" s="76">
        <f t="shared" ca="1" si="396"/>
        <v>0</v>
      </c>
      <c r="AA847" s="2">
        <f t="shared" ca="1" si="397"/>
        <v>0</v>
      </c>
      <c r="AB847" s="33">
        <f>PTAinputs!AF847</f>
        <v>190.95487352053846</v>
      </c>
      <c r="AC847" s="31">
        <f t="shared" ca="1" si="398"/>
        <v>1.1497732093382775</v>
      </c>
      <c r="AD847" s="2">
        <f t="shared" ca="1" si="399"/>
        <v>0</v>
      </c>
      <c r="AE847" s="33">
        <f t="shared" si="400"/>
        <v>44.083200000000033</v>
      </c>
      <c r="AF847" s="32">
        <f t="shared" si="401"/>
        <v>55.104000000000042</v>
      </c>
      <c r="AG847" s="32">
        <f t="shared" si="402"/>
        <v>1285.104</v>
      </c>
      <c r="AH847" s="33">
        <f t="shared" si="403"/>
        <v>275.47200000000009</v>
      </c>
      <c r="AI847">
        <f t="shared" si="404"/>
        <v>67.200000000000045</v>
      </c>
      <c r="AJ847">
        <f t="shared" si="405"/>
        <v>1567.2</v>
      </c>
      <c r="AK847" s="2">
        <f>PTAinputs!AE847</f>
        <v>18</v>
      </c>
      <c r="AL847">
        <f>PTAinputs!Q847</f>
        <v>1.68</v>
      </c>
    </row>
    <row r="848" spans="1:38" ht="15" customHeight="1" x14ac:dyDescent="0.25">
      <c r="A848" t="str">
        <f>PTAinputs!B848</f>
        <v>321HO00101</v>
      </c>
      <c r="B848" s="26">
        <f>PTAinputs!AC848</f>
        <v>4.0999999999999996</v>
      </c>
      <c r="C848" s="51">
        <f t="shared" ca="1" si="377"/>
        <v>676.62269758866682</v>
      </c>
      <c r="D848" s="52">
        <f t="shared" ca="1" si="378"/>
        <v>277.4482770987683</v>
      </c>
      <c r="E848" s="28">
        <f t="shared" ca="1" si="379"/>
        <v>2.6652220888355336</v>
      </c>
      <c r="F848" s="3">
        <f t="shared" ca="1" si="380"/>
        <v>1</v>
      </c>
      <c r="G848" s="34">
        <f>PTAinputs!AD848</f>
        <v>3.9600000000000004</v>
      </c>
      <c r="H848" s="33">
        <f t="shared" si="381"/>
        <v>-1425</v>
      </c>
      <c r="I848">
        <f t="shared" ca="1" si="382"/>
        <v>1</v>
      </c>
      <c r="J848" s="33">
        <f t="shared" ca="1" si="383"/>
        <v>-1421.04</v>
      </c>
      <c r="K848" s="3">
        <f t="shared" ca="1" si="384"/>
        <v>1</v>
      </c>
      <c r="L848" s="6">
        <f t="shared" ca="1" si="385"/>
        <v>0</v>
      </c>
      <c r="M848" s="33">
        <f>PTAinputs!AF848</f>
        <v>214.23352285913208</v>
      </c>
      <c r="N848" s="31">
        <f t="shared" ca="1" si="386"/>
        <v>1.0205372813857663</v>
      </c>
      <c r="O848" s="2">
        <f t="shared" ca="1" si="387"/>
        <v>209.9222897258872</v>
      </c>
      <c r="P848" s="3">
        <f t="shared" ca="1" si="388"/>
        <v>1</v>
      </c>
      <c r="Q848">
        <f t="shared" ca="1" si="389"/>
        <v>0</v>
      </c>
      <c r="R848" s="33">
        <f>PTAinputs!AF848</f>
        <v>214.23352285913208</v>
      </c>
      <c r="S848" s="31">
        <f t="shared" ca="1" si="390"/>
        <v>1.0715641454550546</v>
      </c>
      <c r="T848" s="2">
        <f t="shared" ca="1" si="391"/>
        <v>199.92599021513064</v>
      </c>
      <c r="U848" s="76">
        <f t="shared" ca="1" si="392"/>
        <v>0.66522208883553358</v>
      </c>
      <c r="V848" s="2">
        <f t="shared" ca="1" si="393"/>
        <v>795.87655045699864</v>
      </c>
      <c r="W848" s="33">
        <f>PTAinputs!AF848</f>
        <v>214.23352285913208</v>
      </c>
      <c r="X848" s="31">
        <f t="shared" ca="1" si="394"/>
        <v>1.1175108812078793</v>
      </c>
      <c r="Y848" s="2">
        <f t="shared" ca="1" si="395"/>
        <v>923.40360542482995</v>
      </c>
      <c r="Z848" s="76">
        <f t="shared" ca="1" si="396"/>
        <v>0</v>
      </c>
      <c r="AA848" s="2">
        <f t="shared" ca="1" si="397"/>
        <v>0</v>
      </c>
      <c r="AB848" s="33">
        <f>PTAinputs!AF848</f>
        <v>214.23352285913208</v>
      </c>
      <c r="AC848" s="31">
        <f t="shared" ca="1" si="398"/>
        <v>1.1497732093382775</v>
      </c>
      <c r="AD848" s="2">
        <f t="shared" ca="1" si="399"/>
        <v>0</v>
      </c>
      <c r="AE848" s="33">
        <f t="shared" si="400"/>
        <v>4.4607999999998356</v>
      </c>
      <c r="AF848" s="32">
        <f t="shared" si="401"/>
        <v>5.5759999999997945</v>
      </c>
      <c r="AG848" s="32">
        <f t="shared" si="402"/>
        <v>1235.5759999999998</v>
      </c>
      <c r="AH848" s="33">
        <f t="shared" si="403"/>
        <v>120.78959999999996</v>
      </c>
      <c r="AI848">
        <f t="shared" si="404"/>
        <v>6.7999999999999545</v>
      </c>
      <c r="AJ848">
        <f t="shared" si="405"/>
        <v>1506.8</v>
      </c>
      <c r="AK848" s="2">
        <f>PTAinputs!AE848</f>
        <v>9.6000000000000014</v>
      </c>
      <c r="AL848">
        <f>PTAinputs!Q848</f>
        <v>0.17</v>
      </c>
    </row>
    <row r="849" spans="1:38" ht="15" customHeight="1" x14ac:dyDescent="0.25">
      <c r="A849" t="str">
        <f>PTAinputs!B849</f>
        <v>321HO00102</v>
      </c>
      <c r="B849" s="26">
        <f>PTAinputs!AC849</f>
        <v>5.3</v>
      </c>
      <c r="C849" s="51">
        <f t="shared" ca="1" si="377"/>
        <v>764.52514799137441</v>
      </c>
      <c r="D849" s="52">
        <f t="shared" ca="1" si="378"/>
        <v>300.84584011738838</v>
      </c>
      <c r="E849" s="28">
        <f t="shared" ca="1" si="379"/>
        <v>2.7852220888355337</v>
      </c>
      <c r="F849" s="3">
        <f t="shared" ca="1" si="380"/>
        <v>1</v>
      </c>
      <c r="G849" s="34">
        <f>PTAinputs!AD849</f>
        <v>5.5</v>
      </c>
      <c r="H849" s="33">
        <f t="shared" si="381"/>
        <v>-1425</v>
      </c>
      <c r="I849">
        <f t="shared" ca="1" si="382"/>
        <v>1</v>
      </c>
      <c r="J849" s="33">
        <f t="shared" ca="1" si="383"/>
        <v>-1419.5</v>
      </c>
      <c r="K849" s="3">
        <f t="shared" ca="1" si="384"/>
        <v>1</v>
      </c>
      <c r="L849" s="6">
        <f t="shared" ca="1" si="385"/>
        <v>0</v>
      </c>
      <c r="M849" s="33">
        <f>PTAinputs!AF849</f>
        <v>227.2682989092597</v>
      </c>
      <c r="N849" s="31">
        <f t="shared" ca="1" si="386"/>
        <v>1.0205372813857663</v>
      </c>
      <c r="O849" s="2">
        <f t="shared" ca="1" si="387"/>
        <v>222.69475408155282</v>
      </c>
      <c r="P849" s="3">
        <f t="shared" ca="1" si="388"/>
        <v>1</v>
      </c>
      <c r="Q849">
        <f t="shared" ca="1" si="389"/>
        <v>0</v>
      </c>
      <c r="R849" s="33">
        <f>PTAinputs!AF849</f>
        <v>227.2682989092597</v>
      </c>
      <c r="S849" s="31">
        <f t="shared" ca="1" si="390"/>
        <v>1.0715641454550546</v>
      </c>
      <c r="T849" s="2">
        <f t="shared" ca="1" si="391"/>
        <v>212.09024198243125</v>
      </c>
      <c r="U849" s="76">
        <f t="shared" ca="1" si="392"/>
        <v>0.78522208883553368</v>
      </c>
      <c r="V849" s="2">
        <f t="shared" ca="1" si="393"/>
        <v>793.3255007974426</v>
      </c>
      <c r="W849" s="33">
        <f>PTAinputs!AF849</f>
        <v>227.2682989092597</v>
      </c>
      <c r="X849" s="31">
        <f t="shared" ca="1" si="394"/>
        <v>1.1202403861468417</v>
      </c>
      <c r="Y849" s="2">
        <f t="shared" ca="1" si="395"/>
        <v>952.62710302715834</v>
      </c>
      <c r="Z849" s="76">
        <f t="shared" ca="1" si="396"/>
        <v>0</v>
      </c>
      <c r="AA849" s="2">
        <f t="shared" ca="1" si="397"/>
        <v>0</v>
      </c>
      <c r="AB849" s="33">
        <f>PTAinputs!AF849</f>
        <v>227.2682989092597</v>
      </c>
      <c r="AC849" s="31">
        <f t="shared" ca="1" si="398"/>
        <v>1.1525815145694385</v>
      </c>
      <c r="AD849" s="2">
        <f t="shared" ca="1" si="399"/>
        <v>0</v>
      </c>
      <c r="AE849" s="33">
        <f t="shared" si="400"/>
        <v>6.2975999999998749</v>
      </c>
      <c r="AF849" s="32">
        <f t="shared" si="401"/>
        <v>7.8719999999998436</v>
      </c>
      <c r="AG849" s="32">
        <f t="shared" si="402"/>
        <v>1237.8719999999998</v>
      </c>
      <c r="AH849" s="33">
        <f t="shared" si="403"/>
        <v>152.06399999999991</v>
      </c>
      <c r="AI849">
        <f t="shared" si="404"/>
        <v>9.5999999999999091</v>
      </c>
      <c r="AJ849">
        <f t="shared" si="405"/>
        <v>1509.6</v>
      </c>
      <c r="AK849" s="2">
        <f>PTAinputs!AE849</f>
        <v>12</v>
      </c>
      <c r="AL849">
        <f>PTAinputs!Q849</f>
        <v>0.24</v>
      </c>
    </row>
    <row r="850" spans="1:38" ht="15" customHeight="1" x14ac:dyDescent="0.25">
      <c r="A850" t="str">
        <f>PTAinputs!B850</f>
        <v>007HO14333</v>
      </c>
      <c r="B850" s="26">
        <f>PTAinputs!AC850</f>
        <v>6.7</v>
      </c>
      <c r="C850" s="51">
        <f t="shared" ca="1" si="377"/>
        <v>963.72149619604784</v>
      </c>
      <c r="D850" s="52">
        <f t="shared" ca="1" si="378"/>
        <v>362.28770227806103</v>
      </c>
      <c r="E850" s="28">
        <f t="shared" ca="1" si="379"/>
        <v>2.9252220888355334</v>
      </c>
      <c r="F850" s="3">
        <f t="shared" ca="1" si="380"/>
        <v>1</v>
      </c>
      <c r="G850" s="34">
        <f>PTAinputs!AD850</f>
        <v>5.28</v>
      </c>
      <c r="H850" s="33">
        <f t="shared" si="381"/>
        <v>-1425</v>
      </c>
      <c r="I850">
        <f t="shared" ca="1" si="382"/>
        <v>1</v>
      </c>
      <c r="J850" s="33">
        <f t="shared" ca="1" si="383"/>
        <v>-1419.72</v>
      </c>
      <c r="K850" s="3">
        <f t="shared" ca="1" si="384"/>
        <v>1</v>
      </c>
      <c r="L850" s="6">
        <f t="shared" ca="1" si="385"/>
        <v>0</v>
      </c>
      <c r="M850" s="33">
        <f>PTAinputs!AF850</f>
        <v>275.23009979113488</v>
      </c>
      <c r="N850" s="31">
        <f t="shared" ca="1" si="386"/>
        <v>1.0205372813857663</v>
      </c>
      <c r="O850" s="2">
        <f t="shared" ca="1" si="387"/>
        <v>269.69137219309192</v>
      </c>
      <c r="P850" s="3">
        <f t="shared" ca="1" si="388"/>
        <v>1</v>
      </c>
      <c r="Q850">
        <f t="shared" ca="1" si="389"/>
        <v>0</v>
      </c>
      <c r="R850" s="33">
        <f>PTAinputs!AF850</f>
        <v>275.23009979113488</v>
      </c>
      <c r="S850" s="31">
        <f t="shared" ca="1" si="390"/>
        <v>1.0715641454550546</v>
      </c>
      <c r="T850" s="2">
        <f t="shared" ca="1" si="391"/>
        <v>256.84892589818276</v>
      </c>
      <c r="U850" s="76">
        <f t="shared" ca="1" si="392"/>
        <v>0.92522208883553336</v>
      </c>
      <c r="V850" s="2">
        <f t="shared" ca="1" si="393"/>
        <v>796.24821061533885</v>
      </c>
      <c r="W850" s="33">
        <f>PTAinputs!AF850</f>
        <v>275.23009979113488</v>
      </c>
      <c r="X850" s="31">
        <f t="shared" ca="1" si="394"/>
        <v>1.1234332357853403</v>
      </c>
      <c r="Y850" s="2">
        <f t="shared" ca="1" si="395"/>
        <v>1022.9185277536358</v>
      </c>
      <c r="Z850" s="76">
        <f t="shared" ca="1" si="396"/>
        <v>0</v>
      </c>
      <c r="AA850" s="2">
        <f t="shared" ca="1" si="397"/>
        <v>0</v>
      </c>
      <c r="AB850" s="33">
        <f>PTAinputs!AF850</f>
        <v>275.23009979113488</v>
      </c>
      <c r="AC850" s="31">
        <f t="shared" ca="1" si="398"/>
        <v>1.1558665411741218</v>
      </c>
      <c r="AD850" s="2">
        <f t="shared" ca="1" si="399"/>
        <v>0</v>
      </c>
      <c r="AE850" s="33">
        <f t="shared" si="400"/>
        <v>-11.545600000000015</v>
      </c>
      <c r="AF850" s="32">
        <f t="shared" si="401"/>
        <v>-14.432000000000016</v>
      </c>
      <c r="AG850" s="32">
        <f t="shared" si="402"/>
        <v>1215.568</v>
      </c>
      <c r="AH850" s="33">
        <f t="shared" si="403"/>
        <v>243.14880000000011</v>
      </c>
      <c r="AI850">
        <f t="shared" si="404"/>
        <v>-17.599999999999909</v>
      </c>
      <c r="AJ850">
        <f t="shared" si="405"/>
        <v>1482.4</v>
      </c>
      <c r="AK850" s="2">
        <f>PTAinputs!AE850</f>
        <v>21.6</v>
      </c>
      <c r="AL850">
        <f>PTAinputs!Q850</f>
        <v>-0.44</v>
      </c>
    </row>
    <row r="851" spans="1:38" ht="15" customHeight="1" x14ac:dyDescent="0.25">
      <c r="A851" t="str">
        <f>PTAinputs!B851</f>
        <v>001HO13443</v>
      </c>
      <c r="B851" s="26">
        <f>PTAinputs!AC851</f>
        <v>5.0999999999999996</v>
      </c>
      <c r="C851" s="51">
        <f t="shared" ca="1" si="377"/>
        <v>788.40561511039255</v>
      </c>
      <c r="D851" s="52">
        <f t="shared" ca="1" si="378"/>
        <v>312.3378703291454</v>
      </c>
      <c r="E851" s="28">
        <f t="shared" ca="1" si="379"/>
        <v>2.7652220888355337</v>
      </c>
      <c r="F851" s="3">
        <f t="shared" ca="1" si="380"/>
        <v>1</v>
      </c>
      <c r="G851" s="34">
        <f>PTAinputs!AD851</f>
        <v>0.44000000000000006</v>
      </c>
      <c r="H851" s="33">
        <f t="shared" si="381"/>
        <v>-1425</v>
      </c>
      <c r="I851">
        <f t="shared" ca="1" si="382"/>
        <v>1</v>
      </c>
      <c r="J851" s="33">
        <f t="shared" ca="1" si="383"/>
        <v>-1424.56</v>
      </c>
      <c r="K851" s="3">
        <f t="shared" ca="1" si="384"/>
        <v>1</v>
      </c>
      <c r="L851" s="6">
        <f t="shared" ca="1" si="385"/>
        <v>0</v>
      </c>
      <c r="M851" s="33">
        <f>PTAinputs!AF851</f>
        <v>244.14039220236714</v>
      </c>
      <c r="N851" s="31">
        <f t="shared" ca="1" si="386"/>
        <v>1.0205372813857663</v>
      </c>
      <c r="O851" s="2">
        <f t="shared" ca="1" si="387"/>
        <v>239.2273135488534</v>
      </c>
      <c r="P851" s="3">
        <f t="shared" ca="1" si="388"/>
        <v>1</v>
      </c>
      <c r="Q851">
        <f t="shared" ca="1" si="389"/>
        <v>0</v>
      </c>
      <c r="R851" s="33">
        <f>PTAinputs!AF851</f>
        <v>244.14039220236714</v>
      </c>
      <c r="S851" s="31">
        <f t="shared" ca="1" si="390"/>
        <v>1.0715641454550546</v>
      </c>
      <c r="T851" s="2">
        <f t="shared" ca="1" si="391"/>
        <v>227.8355367131937</v>
      </c>
      <c r="U851" s="76">
        <f t="shared" ca="1" si="392"/>
        <v>0.76522208883553366</v>
      </c>
      <c r="V851" s="2">
        <f t="shared" ca="1" si="393"/>
        <v>787.80872297130463</v>
      </c>
      <c r="W851" s="33">
        <f>PTAinputs!AF851</f>
        <v>244.14039220236714</v>
      </c>
      <c r="X851" s="31">
        <f t="shared" ca="1" si="394"/>
        <v>1.1197850061254788</v>
      </c>
      <c r="Y851" s="2">
        <f t="shared" ca="1" si="395"/>
        <v>954.64576746490388</v>
      </c>
      <c r="Z851" s="76">
        <f t="shared" ca="1" si="396"/>
        <v>0</v>
      </c>
      <c r="AA851" s="2">
        <f t="shared" ca="1" si="397"/>
        <v>0</v>
      </c>
      <c r="AB851" s="33">
        <f>PTAinputs!AF851</f>
        <v>244.14039220236714</v>
      </c>
      <c r="AC851" s="31">
        <f t="shared" ca="1" si="398"/>
        <v>1.1521129878128444</v>
      </c>
      <c r="AD851" s="2">
        <f t="shared" ca="1" si="399"/>
        <v>0</v>
      </c>
      <c r="AE851" s="33">
        <f t="shared" si="400"/>
        <v>2.0992000000000188</v>
      </c>
      <c r="AF851" s="32">
        <f t="shared" si="401"/>
        <v>2.6240000000000236</v>
      </c>
      <c r="AG851" s="32">
        <f t="shared" si="402"/>
        <v>1232.624</v>
      </c>
      <c r="AH851" s="33">
        <f t="shared" si="403"/>
        <v>60.115200000000044</v>
      </c>
      <c r="AI851">
        <f t="shared" si="404"/>
        <v>3.2000000000000455</v>
      </c>
      <c r="AJ851">
        <f t="shared" si="405"/>
        <v>1503.2</v>
      </c>
      <c r="AK851" s="2">
        <f>PTAinputs!AE851</f>
        <v>4.8000000000000007</v>
      </c>
      <c r="AL851">
        <f>PTAinputs!Q851</f>
        <v>0.08</v>
      </c>
    </row>
    <row r="852" spans="1:38" ht="15" customHeight="1" x14ac:dyDescent="0.25">
      <c r="A852" t="str">
        <f>PTAinputs!B852</f>
        <v>566HO01301</v>
      </c>
      <c r="B852" s="26">
        <f>PTAinputs!AC852</f>
        <v>5.5</v>
      </c>
      <c r="C852" s="51">
        <f t="shared" ca="1" si="377"/>
        <v>859.4194964684865</v>
      </c>
      <c r="D852" s="52">
        <f t="shared" ca="1" si="378"/>
        <v>335.93642483233742</v>
      </c>
      <c r="E852" s="28">
        <f t="shared" ca="1" si="379"/>
        <v>2.8052220888355337</v>
      </c>
      <c r="F852" s="3">
        <f t="shared" ca="1" si="380"/>
        <v>1</v>
      </c>
      <c r="G852" s="34">
        <f>PTAinputs!AD852</f>
        <v>-0.22000000000000003</v>
      </c>
      <c r="H852" s="33">
        <f t="shared" si="381"/>
        <v>-1425</v>
      </c>
      <c r="I852">
        <f t="shared" ca="1" si="382"/>
        <v>1</v>
      </c>
      <c r="J852" s="33">
        <f t="shared" ca="1" si="383"/>
        <v>-1425.22</v>
      </c>
      <c r="K852" s="3">
        <f t="shared" ca="1" si="384"/>
        <v>1</v>
      </c>
      <c r="L852" s="6">
        <f t="shared" ca="1" si="385"/>
        <v>0</v>
      </c>
      <c r="M852" s="33">
        <f>PTAinputs!AF852</f>
        <v>256.2803086563008</v>
      </c>
      <c r="N852" s="31">
        <f t="shared" ca="1" si="386"/>
        <v>1.0205372813857663</v>
      </c>
      <c r="O852" s="2">
        <f t="shared" ca="1" si="387"/>
        <v>251.12292645331203</v>
      </c>
      <c r="P852" s="3">
        <f t="shared" ca="1" si="388"/>
        <v>1</v>
      </c>
      <c r="Q852">
        <f t="shared" ca="1" si="389"/>
        <v>0</v>
      </c>
      <c r="R852" s="33">
        <f>PTAinputs!AF852</f>
        <v>256.2803086563008</v>
      </c>
      <c r="S852" s="31">
        <f t="shared" ca="1" si="390"/>
        <v>1.0715641454550546</v>
      </c>
      <c r="T852" s="2">
        <f t="shared" ca="1" si="391"/>
        <v>239.16469186029718</v>
      </c>
      <c r="U852" s="76">
        <f t="shared" ca="1" si="392"/>
        <v>0.8052220888355337</v>
      </c>
      <c r="V852" s="2">
        <f t="shared" ca="1" si="393"/>
        <v>808.24929658572694</v>
      </c>
      <c r="W852" s="33">
        <f>PTAinputs!AF852</f>
        <v>256.2803086563008</v>
      </c>
      <c r="X852" s="31">
        <f t="shared" ca="1" si="394"/>
        <v>1.1206959513563992</v>
      </c>
      <c r="Y852" s="2">
        <f t="shared" ca="1" si="395"/>
        <v>992.38716664216588</v>
      </c>
      <c r="Z852" s="76">
        <f t="shared" ca="1" si="396"/>
        <v>0</v>
      </c>
      <c r="AA852" s="2">
        <f t="shared" ca="1" si="397"/>
        <v>0</v>
      </c>
      <c r="AB852" s="33">
        <f>PTAinputs!AF852</f>
        <v>256.2803086563008</v>
      </c>
      <c r="AC852" s="31">
        <f t="shared" ca="1" si="398"/>
        <v>1.1530502318605755</v>
      </c>
      <c r="AD852" s="2">
        <f t="shared" ca="1" si="399"/>
        <v>0</v>
      </c>
      <c r="AE852" s="33">
        <f t="shared" si="400"/>
        <v>16.793599999999969</v>
      </c>
      <c r="AF852" s="32">
        <f t="shared" si="401"/>
        <v>20.991999999999962</v>
      </c>
      <c r="AG852" s="32">
        <f t="shared" si="402"/>
        <v>1250.992</v>
      </c>
      <c r="AH852" s="33">
        <f t="shared" si="403"/>
        <v>384.95999999999987</v>
      </c>
      <c r="AI852">
        <f t="shared" si="404"/>
        <v>25.599999999999909</v>
      </c>
      <c r="AJ852">
        <f t="shared" si="405"/>
        <v>1525.6</v>
      </c>
      <c r="AK852" s="2">
        <f>PTAinputs!AE852</f>
        <v>30</v>
      </c>
      <c r="AL852">
        <f>PTAinputs!Q852</f>
        <v>0.64</v>
      </c>
    </row>
    <row r="853" spans="1:38" ht="15" customHeight="1" x14ac:dyDescent="0.25">
      <c r="A853" t="str">
        <f>PTAinputs!B853</f>
        <v>200HO11311</v>
      </c>
      <c r="B853" s="26">
        <f>PTAinputs!AC853</f>
        <v>6.1</v>
      </c>
      <c r="C853" s="51">
        <f t="shared" ca="1" si="377"/>
        <v>890.70470911067764</v>
      </c>
      <c r="D853" s="52">
        <f t="shared" ca="1" si="378"/>
        <v>341.36235815716543</v>
      </c>
      <c r="E853" s="28">
        <f t="shared" ca="1" si="379"/>
        <v>2.8652220888355333</v>
      </c>
      <c r="F853" s="3">
        <f t="shared" ca="1" si="380"/>
        <v>1</v>
      </c>
      <c r="G853" s="34">
        <f>PTAinputs!AD853</f>
        <v>2.4200000000000004</v>
      </c>
      <c r="H853" s="33">
        <f t="shared" si="381"/>
        <v>-1425</v>
      </c>
      <c r="I853">
        <f t="shared" ca="1" si="382"/>
        <v>1</v>
      </c>
      <c r="J853" s="33">
        <f t="shared" ca="1" si="383"/>
        <v>-1422.58</v>
      </c>
      <c r="K853" s="3">
        <f t="shared" ca="1" si="384"/>
        <v>1</v>
      </c>
      <c r="L853" s="6">
        <f t="shared" ca="1" si="385"/>
        <v>0</v>
      </c>
      <c r="M853" s="33">
        <f>PTAinputs!AF853</f>
        <v>260.33760733348811</v>
      </c>
      <c r="N853" s="31">
        <f t="shared" ca="1" si="386"/>
        <v>1.0205372813857663</v>
      </c>
      <c r="O853" s="2">
        <f t="shared" ca="1" si="387"/>
        <v>255.09857609511442</v>
      </c>
      <c r="P853" s="3">
        <f t="shared" ca="1" si="388"/>
        <v>1</v>
      </c>
      <c r="Q853">
        <f t="shared" ca="1" si="389"/>
        <v>0</v>
      </c>
      <c r="R853" s="33">
        <f>PTAinputs!AF853</f>
        <v>260.33760733348811</v>
      </c>
      <c r="S853" s="31">
        <f t="shared" ca="1" si="390"/>
        <v>1.0715641454550546</v>
      </c>
      <c r="T853" s="2">
        <f t="shared" ca="1" si="391"/>
        <v>242.95102485248992</v>
      </c>
      <c r="U853" s="76">
        <f t="shared" ca="1" si="392"/>
        <v>0.86522208883553331</v>
      </c>
      <c r="V853" s="2">
        <f t="shared" ca="1" si="393"/>
        <v>796.49568236669177</v>
      </c>
      <c r="W853" s="33">
        <f>PTAinputs!AF853</f>
        <v>260.33760733348811</v>
      </c>
      <c r="X853" s="31">
        <f t="shared" ca="1" si="394"/>
        <v>1.122063758867494</v>
      </c>
      <c r="Y853" s="2">
        <f t="shared" ca="1" si="395"/>
        <v>997.2417154146458</v>
      </c>
      <c r="Z853" s="76">
        <f t="shared" ca="1" si="396"/>
        <v>0</v>
      </c>
      <c r="AA853" s="2">
        <f t="shared" ca="1" si="397"/>
        <v>0</v>
      </c>
      <c r="AB853" s="33">
        <f>PTAinputs!AF853</f>
        <v>260.33760733348811</v>
      </c>
      <c r="AC853" s="31">
        <f t="shared" ca="1" si="398"/>
        <v>1.1544575277162441</v>
      </c>
      <c r="AD853" s="2">
        <f t="shared" ca="1" si="399"/>
        <v>0</v>
      </c>
      <c r="AE853" s="33">
        <f t="shared" si="400"/>
        <v>34.899200000000022</v>
      </c>
      <c r="AF853" s="32">
        <f t="shared" si="401"/>
        <v>43.624000000000024</v>
      </c>
      <c r="AG853" s="32">
        <f t="shared" si="402"/>
        <v>1273.624</v>
      </c>
      <c r="AH853" s="33">
        <f t="shared" si="403"/>
        <v>277.96080000000006</v>
      </c>
      <c r="AI853">
        <f t="shared" si="404"/>
        <v>53.200000000000045</v>
      </c>
      <c r="AJ853">
        <f t="shared" si="405"/>
        <v>1553.2</v>
      </c>
      <c r="AK853" s="2">
        <f>PTAinputs!AE853</f>
        <v>19.200000000000003</v>
      </c>
      <c r="AL853">
        <f>PTAinputs!Q853</f>
        <v>1.33</v>
      </c>
    </row>
    <row r="854" spans="1:38" ht="15" customHeight="1" x14ac:dyDescent="0.25">
      <c r="A854" t="str">
        <f>PTAinputs!B854</f>
        <v>094HO18921</v>
      </c>
      <c r="B854" s="26">
        <f>PTAinputs!AC854</f>
        <v>0.8</v>
      </c>
      <c r="C854" s="51">
        <f t="shared" ca="1" si="377"/>
        <v>222.39970389078724</v>
      </c>
      <c r="D854" s="52">
        <f t="shared" ca="1" si="378"/>
        <v>103.2641842639288</v>
      </c>
      <c r="E854" s="28">
        <f t="shared" ca="1" si="379"/>
        <v>2.3352220888355335</v>
      </c>
      <c r="F854" s="3">
        <f t="shared" ca="1" si="380"/>
        <v>1</v>
      </c>
      <c r="G854" s="34">
        <f>PTAinputs!AD854</f>
        <v>-4.18</v>
      </c>
      <c r="H854" s="33">
        <f t="shared" si="381"/>
        <v>-1425</v>
      </c>
      <c r="I854">
        <f t="shared" ca="1" si="382"/>
        <v>1</v>
      </c>
      <c r="J854" s="33">
        <f t="shared" ca="1" si="383"/>
        <v>-1429.18</v>
      </c>
      <c r="K854" s="3">
        <f t="shared" ca="1" si="384"/>
        <v>1</v>
      </c>
      <c r="L854" s="6">
        <f t="shared" ca="1" si="385"/>
        <v>0</v>
      </c>
      <c r="M854" s="33">
        <f>PTAinputs!AF854</f>
        <v>94.100139243443948</v>
      </c>
      <c r="N854" s="31">
        <f t="shared" ca="1" si="386"/>
        <v>1.0205372813857663</v>
      </c>
      <c r="O854" s="2">
        <f t="shared" ca="1" si="387"/>
        <v>92.206469043117494</v>
      </c>
      <c r="P854" s="3">
        <f t="shared" ca="1" si="388"/>
        <v>1</v>
      </c>
      <c r="Q854">
        <f t="shared" ca="1" si="389"/>
        <v>0</v>
      </c>
      <c r="R854" s="33">
        <f>PTAinputs!AF854</f>
        <v>94.100139243443948</v>
      </c>
      <c r="S854" s="31">
        <f t="shared" ca="1" si="390"/>
        <v>1.0715641454550546</v>
      </c>
      <c r="T854" s="2">
        <f t="shared" ca="1" si="391"/>
        <v>87.815684802969045</v>
      </c>
      <c r="U854" s="76">
        <f t="shared" ca="1" si="392"/>
        <v>0.3352220888355335</v>
      </c>
      <c r="V854" s="2">
        <f t="shared" ca="1" si="393"/>
        <v>768.10490611348291</v>
      </c>
      <c r="W854" s="33">
        <f>PTAinputs!AF854</f>
        <v>94.100139243443948</v>
      </c>
      <c r="X854" s="31">
        <f t="shared" ca="1" si="394"/>
        <v>1.1100389857265687</v>
      </c>
      <c r="Y854" s="2">
        <f t="shared" ca="1" si="395"/>
        <v>796.5223271613163</v>
      </c>
      <c r="Z854" s="76">
        <f t="shared" ca="1" si="396"/>
        <v>0</v>
      </c>
      <c r="AA854" s="2">
        <f t="shared" ca="1" si="397"/>
        <v>0</v>
      </c>
      <c r="AB854" s="33">
        <f>PTAinputs!AF854</f>
        <v>94.100139243443948</v>
      </c>
      <c r="AC854" s="31">
        <f t="shared" ca="1" si="398"/>
        <v>1.1420856016452761</v>
      </c>
      <c r="AD854" s="2">
        <f t="shared" ca="1" si="399"/>
        <v>0</v>
      </c>
      <c r="AE854" s="33">
        <f t="shared" si="400"/>
        <v>62.713599999999865</v>
      </c>
      <c r="AF854" s="32">
        <f t="shared" si="401"/>
        <v>78.391999999999825</v>
      </c>
      <c r="AG854" s="32">
        <f t="shared" si="402"/>
        <v>1308.3919999999998</v>
      </c>
      <c r="AH854" s="33">
        <f t="shared" si="403"/>
        <v>-386.11200000000002</v>
      </c>
      <c r="AI854">
        <f t="shared" si="404"/>
        <v>95.599999999999909</v>
      </c>
      <c r="AJ854">
        <f t="shared" si="405"/>
        <v>1595.6</v>
      </c>
      <c r="AK854" s="2">
        <f>PTAinputs!AE854</f>
        <v>-36</v>
      </c>
      <c r="AL854">
        <f>PTAinputs!Q854</f>
        <v>2.39</v>
      </c>
    </row>
    <row r="855" spans="1:38" ht="15" customHeight="1" x14ac:dyDescent="0.25">
      <c r="A855" t="str">
        <f>PTAinputs!B855</f>
        <v>515HO00318</v>
      </c>
      <c r="B855" s="26">
        <f>PTAinputs!AC855</f>
        <v>5.2</v>
      </c>
      <c r="C855" s="51">
        <f t="shared" ca="1" si="377"/>
        <v>836.87921111540027</v>
      </c>
      <c r="D855" s="52">
        <f t="shared" ca="1" si="378"/>
        <v>330.42549571660601</v>
      </c>
      <c r="E855" s="28">
        <f t="shared" ca="1" si="379"/>
        <v>2.7752220888355335</v>
      </c>
      <c r="F855" s="3">
        <f t="shared" ca="1" si="380"/>
        <v>1</v>
      </c>
      <c r="G855" s="34">
        <f>PTAinputs!AD855</f>
        <v>5.7200000000000006</v>
      </c>
      <c r="H855" s="33">
        <f t="shared" si="381"/>
        <v>-1425</v>
      </c>
      <c r="I855">
        <f t="shared" ca="1" si="382"/>
        <v>1</v>
      </c>
      <c r="J855" s="33">
        <f t="shared" ca="1" si="383"/>
        <v>-1419.28</v>
      </c>
      <c r="K855" s="3">
        <f t="shared" ca="1" si="384"/>
        <v>1</v>
      </c>
      <c r="L855" s="6">
        <f t="shared" ca="1" si="385"/>
        <v>0</v>
      </c>
      <c r="M855" s="33">
        <f>PTAinputs!AF855</f>
        <v>252.17679275934094</v>
      </c>
      <c r="N855" s="31">
        <f t="shared" ca="1" si="386"/>
        <v>1.0205372813857663</v>
      </c>
      <c r="O855" s="2">
        <f t="shared" ca="1" si="387"/>
        <v>247.10198966657578</v>
      </c>
      <c r="P855" s="3">
        <f t="shared" ca="1" si="388"/>
        <v>1</v>
      </c>
      <c r="Q855">
        <f t="shared" ca="1" si="389"/>
        <v>0</v>
      </c>
      <c r="R855" s="33">
        <f>PTAinputs!AF855</f>
        <v>252.17679275934094</v>
      </c>
      <c r="S855" s="31">
        <f t="shared" ca="1" si="390"/>
        <v>1.0715641454550546</v>
      </c>
      <c r="T855" s="2">
        <f t="shared" ca="1" si="391"/>
        <v>235.33522825388167</v>
      </c>
      <c r="U855" s="76">
        <f t="shared" ca="1" si="392"/>
        <v>0.77522208883553345</v>
      </c>
      <c r="V855" s="2">
        <f t="shared" ca="1" si="393"/>
        <v>805.24105696278139</v>
      </c>
      <c r="W855" s="33">
        <f>PTAinputs!AF855</f>
        <v>252.17679275934094</v>
      </c>
      <c r="X855" s="31">
        <f t="shared" ca="1" si="394"/>
        <v>1.1200126729923416</v>
      </c>
      <c r="Y855" s="2">
        <f t="shared" ca="1" si="395"/>
        <v>979.78642127231399</v>
      </c>
      <c r="Z855" s="76">
        <f t="shared" ca="1" si="396"/>
        <v>0</v>
      </c>
      <c r="AA855" s="2">
        <f t="shared" ca="1" si="397"/>
        <v>0</v>
      </c>
      <c r="AB855" s="33">
        <f>PTAinputs!AF855</f>
        <v>252.17679275934094</v>
      </c>
      <c r="AC855" s="31">
        <f t="shared" ca="1" si="398"/>
        <v>1.1523472273791651</v>
      </c>
      <c r="AD855" s="2">
        <f t="shared" ca="1" si="399"/>
        <v>0</v>
      </c>
      <c r="AE855" s="33">
        <f t="shared" si="400"/>
        <v>17.580799999999908</v>
      </c>
      <c r="AF855" s="32">
        <f t="shared" si="401"/>
        <v>21.975999999999885</v>
      </c>
      <c r="AG855" s="32">
        <f t="shared" si="402"/>
        <v>1251.9759999999999</v>
      </c>
      <c r="AH855" s="33">
        <f t="shared" si="403"/>
        <v>327.56519999999995</v>
      </c>
      <c r="AI855">
        <f t="shared" si="404"/>
        <v>26.799999999999955</v>
      </c>
      <c r="AJ855">
        <f t="shared" si="405"/>
        <v>1526.8</v>
      </c>
      <c r="AK855" s="2">
        <f>PTAinputs!AE855</f>
        <v>25.200000000000003</v>
      </c>
      <c r="AL855">
        <f>PTAinputs!Q855</f>
        <v>0.67</v>
      </c>
    </row>
    <row r="856" spans="1:38" ht="15" customHeight="1" x14ac:dyDescent="0.25">
      <c r="A856" t="str">
        <f>PTAinputs!B856</f>
        <v>202HO01721</v>
      </c>
      <c r="B856" s="26">
        <f>PTAinputs!AC856</f>
        <v>6.3</v>
      </c>
      <c r="C856" s="51">
        <f t="shared" ca="1" si="377"/>
        <v>786.79876583171938</v>
      </c>
      <c r="D856" s="52">
        <f t="shared" ca="1" si="378"/>
        <v>299.59291197963637</v>
      </c>
      <c r="E856" s="28">
        <f t="shared" ca="1" si="379"/>
        <v>2.8852220888355333</v>
      </c>
      <c r="F856" s="3">
        <f t="shared" ca="1" si="380"/>
        <v>1</v>
      </c>
      <c r="G856" s="34">
        <f>PTAinputs!AD856</f>
        <v>1.7600000000000002</v>
      </c>
      <c r="H856" s="33">
        <f t="shared" si="381"/>
        <v>-1425</v>
      </c>
      <c r="I856">
        <f t="shared" ca="1" si="382"/>
        <v>1</v>
      </c>
      <c r="J856" s="33">
        <f t="shared" ca="1" si="383"/>
        <v>-1423.24</v>
      </c>
      <c r="K856" s="3">
        <f t="shared" ca="1" si="384"/>
        <v>1</v>
      </c>
      <c r="L856" s="6">
        <f t="shared" ca="1" si="385"/>
        <v>0</v>
      </c>
      <c r="M856" s="33">
        <f>PTAinputs!AF856</f>
        <v>216.43380134601998</v>
      </c>
      <c r="N856" s="31">
        <f t="shared" ca="1" si="386"/>
        <v>1.0205372813857663</v>
      </c>
      <c r="O856" s="2">
        <f t="shared" ca="1" si="387"/>
        <v>212.07828983192954</v>
      </c>
      <c r="P856" s="3">
        <f t="shared" ca="1" si="388"/>
        <v>1</v>
      </c>
      <c r="Q856">
        <f t="shared" ca="1" si="389"/>
        <v>0</v>
      </c>
      <c r="R856" s="33">
        <f>PTAinputs!AF856</f>
        <v>216.43380134601998</v>
      </c>
      <c r="S856" s="31">
        <f t="shared" ca="1" si="390"/>
        <v>1.0715641454550546</v>
      </c>
      <c r="T856" s="2">
        <f t="shared" ca="1" si="391"/>
        <v>201.97932364945669</v>
      </c>
      <c r="U856" s="76">
        <f t="shared" ca="1" si="392"/>
        <v>0.88522208883553333</v>
      </c>
      <c r="V856" s="2">
        <f t="shared" ca="1" si="393"/>
        <v>801.97339690446086</v>
      </c>
      <c r="W856" s="33">
        <f>PTAinputs!AF856</f>
        <v>216.43380134601998</v>
      </c>
      <c r="X856" s="31">
        <f t="shared" ca="1" si="394"/>
        <v>1.1225200655832372</v>
      </c>
      <c r="Y856" s="2">
        <f t="shared" ca="1" si="395"/>
        <v>972.65362578980512</v>
      </c>
      <c r="Z856" s="76">
        <f t="shared" ca="1" si="396"/>
        <v>0</v>
      </c>
      <c r="AA856" s="2">
        <f t="shared" ca="1" si="397"/>
        <v>0</v>
      </c>
      <c r="AB856" s="33">
        <f>PTAinputs!AF856</f>
        <v>216.43380134601998</v>
      </c>
      <c r="AC856" s="31">
        <f t="shared" ca="1" si="398"/>
        <v>1.1549270079207103</v>
      </c>
      <c r="AD856" s="2">
        <f t="shared" ca="1" si="399"/>
        <v>0</v>
      </c>
      <c r="AE856" s="33">
        <f t="shared" si="400"/>
        <v>39.359999999999857</v>
      </c>
      <c r="AF856" s="32">
        <f t="shared" si="401"/>
        <v>49.199999999999818</v>
      </c>
      <c r="AG856" s="32">
        <f t="shared" si="402"/>
        <v>1279.1999999999998</v>
      </c>
      <c r="AH856" s="33">
        <f t="shared" si="403"/>
        <v>373.68</v>
      </c>
      <c r="AI856">
        <f t="shared" si="404"/>
        <v>60</v>
      </c>
      <c r="AJ856">
        <f t="shared" si="405"/>
        <v>1560</v>
      </c>
      <c r="AK856" s="2">
        <f>PTAinputs!AE856</f>
        <v>26.400000000000002</v>
      </c>
      <c r="AL856">
        <f>PTAinputs!Q856</f>
        <v>1.5</v>
      </c>
    </row>
    <row r="857" spans="1:38" ht="15" customHeight="1" x14ac:dyDescent="0.25">
      <c r="A857" t="str">
        <f>PTAinputs!B857</f>
        <v>566HO01320</v>
      </c>
      <c r="B857" s="26">
        <f>PTAinputs!AC857</f>
        <v>5.7</v>
      </c>
      <c r="C857" s="51">
        <f t="shared" ca="1" si="377"/>
        <v>709.00499463123742</v>
      </c>
      <c r="D857" s="52">
        <f t="shared" ca="1" si="378"/>
        <v>275.31057247280182</v>
      </c>
      <c r="E857" s="28">
        <f t="shared" ca="1" si="379"/>
        <v>2.8252220888355337</v>
      </c>
      <c r="F857" s="3">
        <f t="shared" ca="1" si="380"/>
        <v>1</v>
      </c>
      <c r="G857" s="34">
        <f>PTAinputs!AD857</f>
        <v>2.64</v>
      </c>
      <c r="H857" s="33">
        <f t="shared" si="381"/>
        <v>-1425</v>
      </c>
      <c r="I857">
        <f t="shared" ca="1" si="382"/>
        <v>1</v>
      </c>
      <c r="J857" s="33">
        <f t="shared" ca="1" si="383"/>
        <v>-1422.36</v>
      </c>
      <c r="K857" s="3">
        <f t="shared" ca="1" si="384"/>
        <v>1</v>
      </c>
      <c r="L857" s="6">
        <f t="shared" ca="1" si="385"/>
        <v>0</v>
      </c>
      <c r="M857" s="33">
        <f>PTAinputs!AF857</f>
        <v>196.58228127175678</v>
      </c>
      <c r="N857" s="31">
        <f t="shared" ca="1" si="386"/>
        <v>1.0205372813857663</v>
      </c>
      <c r="O857" s="2">
        <f t="shared" ca="1" si="387"/>
        <v>192.62626153629765</v>
      </c>
      <c r="P857" s="3">
        <f t="shared" ca="1" si="388"/>
        <v>1</v>
      </c>
      <c r="Q857">
        <f t="shared" ca="1" si="389"/>
        <v>0</v>
      </c>
      <c r="R857" s="33">
        <f>PTAinputs!AF857</f>
        <v>196.58228127175678</v>
      </c>
      <c r="S857" s="31">
        <f t="shared" ca="1" si="390"/>
        <v>1.0715641454550546</v>
      </c>
      <c r="T857" s="2">
        <f t="shared" ca="1" si="391"/>
        <v>183.45358241552154</v>
      </c>
      <c r="U857" s="76">
        <f t="shared" ca="1" si="392"/>
        <v>0.82522208883553372</v>
      </c>
      <c r="V857" s="2">
        <f t="shared" ca="1" si="393"/>
        <v>803.27905892270439</v>
      </c>
      <c r="W857" s="33">
        <f>PTAinputs!AF857</f>
        <v>196.58228127175678</v>
      </c>
      <c r="X857" s="31">
        <f t="shared" ca="1" si="394"/>
        <v>1.1211517018294617</v>
      </c>
      <c r="Y857" s="2">
        <f t="shared" ca="1" si="395"/>
        <v>947.97316277539562</v>
      </c>
      <c r="Z857" s="76">
        <f t="shared" ca="1" si="396"/>
        <v>0</v>
      </c>
      <c r="AA857" s="2">
        <f t="shared" ca="1" si="397"/>
        <v>0</v>
      </c>
      <c r="AB857" s="33">
        <f>PTAinputs!AF857</f>
        <v>196.58228127175678</v>
      </c>
      <c r="AC857" s="31">
        <f t="shared" ca="1" si="398"/>
        <v>1.1535191397637399</v>
      </c>
      <c r="AD857" s="2">
        <f t="shared" ca="1" si="399"/>
        <v>0</v>
      </c>
      <c r="AE857" s="33">
        <f t="shared" si="400"/>
        <v>20.992000000000008</v>
      </c>
      <c r="AF857" s="32">
        <f t="shared" si="401"/>
        <v>26.240000000000009</v>
      </c>
      <c r="AG857" s="32">
        <f t="shared" si="402"/>
        <v>1256.24</v>
      </c>
      <c r="AH857" s="33">
        <f t="shared" si="403"/>
        <v>332.44800000000004</v>
      </c>
      <c r="AI857">
        <f t="shared" si="404"/>
        <v>32</v>
      </c>
      <c r="AJ857">
        <f t="shared" si="405"/>
        <v>1532</v>
      </c>
      <c r="AK857" s="2">
        <f>PTAinputs!AE857</f>
        <v>25.200000000000003</v>
      </c>
      <c r="AL857">
        <f>PTAinputs!Q857</f>
        <v>0.8</v>
      </c>
    </row>
    <row r="858" spans="1:38" ht="15" customHeight="1" x14ac:dyDescent="0.25">
      <c r="A858" t="str">
        <f>PTAinputs!B858</f>
        <v>011HO12287</v>
      </c>
      <c r="B858" s="26">
        <f>PTAinputs!AC858</f>
        <v>5.6</v>
      </c>
      <c r="C858" s="51">
        <f t="shared" ca="1" si="377"/>
        <v>863.92256493528316</v>
      </c>
      <c r="D858" s="52">
        <f t="shared" ca="1" si="378"/>
        <v>336.57730335696107</v>
      </c>
      <c r="E858" s="28">
        <f t="shared" ca="1" si="379"/>
        <v>2.8152220888355335</v>
      </c>
      <c r="F858" s="3">
        <f t="shared" ca="1" si="380"/>
        <v>1</v>
      </c>
      <c r="G858" s="34">
        <f>PTAinputs!AD858</f>
        <v>-0.66</v>
      </c>
      <c r="H858" s="33">
        <f t="shared" si="381"/>
        <v>-1425</v>
      </c>
      <c r="I858">
        <f t="shared" ca="1" si="382"/>
        <v>1</v>
      </c>
      <c r="J858" s="33">
        <f t="shared" ca="1" si="383"/>
        <v>-1425.66</v>
      </c>
      <c r="K858" s="3">
        <f t="shared" ca="1" si="384"/>
        <v>1</v>
      </c>
      <c r="L858" s="6">
        <f t="shared" ca="1" si="385"/>
        <v>0</v>
      </c>
      <c r="M858" s="33">
        <f>PTAinputs!AF858</f>
        <v>254.85257600371312</v>
      </c>
      <c r="N858" s="31">
        <f t="shared" ca="1" si="386"/>
        <v>1.0205372813857663</v>
      </c>
      <c r="O858" s="2">
        <f t="shared" ca="1" si="387"/>
        <v>249.72392547742513</v>
      </c>
      <c r="P858" s="3">
        <f t="shared" ca="1" si="388"/>
        <v>1</v>
      </c>
      <c r="Q858">
        <f t="shared" ca="1" si="389"/>
        <v>0</v>
      </c>
      <c r="R858" s="33">
        <f>PTAinputs!AF858</f>
        <v>254.85257600371312</v>
      </c>
      <c r="S858" s="31">
        <f t="shared" ca="1" si="390"/>
        <v>1.0715641454550546</v>
      </c>
      <c r="T858" s="2">
        <f t="shared" ca="1" si="391"/>
        <v>237.83230997850009</v>
      </c>
      <c r="U858" s="76">
        <f t="shared" ca="1" si="392"/>
        <v>0.81522208883553349</v>
      </c>
      <c r="V858" s="2">
        <f t="shared" ca="1" si="393"/>
        <v>812.03901750556577</v>
      </c>
      <c r="W858" s="33">
        <f>PTAinputs!AF858</f>
        <v>254.85257600371312</v>
      </c>
      <c r="X858" s="31">
        <f t="shared" ca="1" si="394"/>
        <v>1.1209238034302844</v>
      </c>
      <c r="Y858" s="2">
        <f t="shared" ca="1" si="395"/>
        <v>997.38743166098448</v>
      </c>
      <c r="Z858" s="76">
        <f t="shared" ca="1" si="396"/>
        <v>0</v>
      </c>
      <c r="AA858" s="2">
        <f t="shared" ca="1" si="397"/>
        <v>0</v>
      </c>
      <c r="AB858" s="33">
        <f>PTAinputs!AF858</f>
        <v>254.85257600371312</v>
      </c>
      <c r="AC858" s="31">
        <f t="shared" ca="1" si="398"/>
        <v>1.1532846619808101</v>
      </c>
      <c r="AD858" s="2">
        <f t="shared" ca="1" si="399"/>
        <v>0</v>
      </c>
      <c r="AE858" s="33">
        <f t="shared" si="400"/>
        <v>-18.105600000000049</v>
      </c>
      <c r="AF858" s="32">
        <f t="shared" si="401"/>
        <v>-22.632000000000062</v>
      </c>
      <c r="AG858" s="32">
        <f t="shared" si="402"/>
        <v>1207.3679999999999</v>
      </c>
      <c r="AH858" s="33">
        <f t="shared" si="403"/>
        <v>389.6964000000001</v>
      </c>
      <c r="AI858">
        <f t="shared" si="404"/>
        <v>-27.599999999999909</v>
      </c>
      <c r="AJ858">
        <f t="shared" si="405"/>
        <v>1472.4</v>
      </c>
      <c r="AK858" s="2">
        <f>PTAinputs!AE858</f>
        <v>34.799999999999997</v>
      </c>
      <c r="AL858">
        <f>PTAinputs!Q858</f>
        <v>-0.69</v>
      </c>
    </row>
    <row r="859" spans="1:38" ht="15" customHeight="1" x14ac:dyDescent="0.25">
      <c r="A859" t="str">
        <f>PTAinputs!B859</f>
        <v>029HO18706</v>
      </c>
      <c r="B859" s="26">
        <f>PTAinputs!AC859</f>
        <v>6.5</v>
      </c>
      <c r="C859" s="51">
        <f t="shared" ca="1" si="377"/>
        <v>886.95804283315465</v>
      </c>
      <c r="D859" s="52">
        <f t="shared" ca="1" si="378"/>
        <v>335.56585034146963</v>
      </c>
      <c r="E859" s="28">
        <f t="shared" ca="1" si="379"/>
        <v>2.9052220888355333</v>
      </c>
      <c r="F859" s="3">
        <f t="shared" ca="1" si="380"/>
        <v>1</v>
      </c>
      <c r="G859" s="34">
        <f>PTAinputs!AD859</f>
        <v>5.9400000000000013</v>
      </c>
      <c r="H859" s="33">
        <f t="shared" si="381"/>
        <v>-1425</v>
      </c>
      <c r="I859">
        <f t="shared" ca="1" si="382"/>
        <v>1</v>
      </c>
      <c r="J859" s="33">
        <f t="shared" ca="1" si="383"/>
        <v>-1419.06</v>
      </c>
      <c r="K859" s="3">
        <f t="shared" ca="1" si="384"/>
        <v>1</v>
      </c>
      <c r="L859" s="6">
        <f t="shared" ca="1" si="385"/>
        <v>0</v>
      </c>
      <c r="M859" s="33">
        <f>PTAinputs!AF859</f>
        <v>245.21956370387556</v>
      </c>
      <c r="N859" s="31">
        <f t="shared" ca="1" si="386"/>
        <v>1.0205372813857663</v>
      </c>
      <c r="O859" s="2">
        <f t="shared" ca="1" si="387"/>
        <v>240.28476781455456</v>
      </c>
      <c r="P859" s="3">
        <f t="shared" ca="1" si="388"/>
        <v>1</v>
      </c>
      <c r="Q859">
        <f t="shared" ca="1" si="389"/>
        <v>0</v>
      </c>
      <c r="R859" s="33">
        <f>PTAinputs!AF859</f>
        <v>245.21956370387556</v>
      </c>
      <c r="S859" s="31">
        <f t="shared" ca="1" si="390"/>
        <v>1.0715641454550546</v>
      </c>
      <c r="T859" s="2">
        <f t="shared" ca="1" si="391"/>
        <v>228.84263601386147</v>
      </c>
      <c r="U859" s="76">
        <f t="shared" ca="1" si="392"/>
        <v>0.90522208883553335</v>
      </c>
      <c r="V859" s="2">
        <f t="shared" ca="1" si="393"/>
        <v>810.56389779186827</v>
      </c>
      <c r="W859" s="33">
        <f>PTAinputs!AF859</f>
        <v>245.21956370387556</v>
      </c>
      <c r="X859" s="31">
        <f t="shared" ca="1" si="394"/>
        <v>1.1229765578640316</v>
      </c>
      <c r="Y859" s="2">
        <f t="shared" ca="1" si="395"/>
        <v>1008.2333541352634</v>
      </c>
      <c r="Z859" s="76">
        <f t="shared" ca="1" si="396"/>
        <v>0</v>
      </c>
      <c r="AA859" s="2">
        <f t="shared" ca="1" si="397"/>
        <v>0</v>
      </c>
      <c r="AB859" s="33">
        <f>PTAinputs!AF859</f>
        <v>245.21956370387556</v>
      </c>
      <c r="AC859" s="31">
        <f t="shared" ca="1" si="398"/>
        <v>1.1553966790474557</v>
      </c>
      <c r="AD859" s="2">
        <f t="shared" ca="1" si="399"/>
        <v>0</v>
      </c>
      <c r="AE859" s="33">
        <f t="shared" si="400"/>
        <v>-25.190400000000047</v>
      </c>
      <c r="AF859" s="32">
        <f t="shared" si="401"/>
        <v>-31.488000000000056</v>
      </c>
      <c r="AG859" s="32">
        <f t="shared" si="402"/>
        <v>1198.5119999999999</v>
      </c>
      <c r="AH859" s="33">
        <f t="shared" si="403"/>
        <v>406.88639999999987</v>
      </c>
      <c r="AI859">
        <f t="shared" si="404"/>
        <v>-38.400000000000091</v>
      </c>
      <c r="AJ859">
        <f t="shared" si="405"/>
        <v>1461.6</v>
      </c>
      <c r="AK859" s="2">
        <f>PTAinputs!AE859</f>
        <v>37.200000000000003</v>
      </c>
      <c r="AL859">
        <f>PTAinputs!Q859</f>
        <v>-0.96</v>
      </c>
    </row>
    <row r="860" spans="1:38" ht="15" customHeight="1" x14ac:dyDescent="0.25">
      <c r="A860" t="str">
        <f>PTAinputs!B860</f>
        <v>097HO42237</v>
      </c>
      <c r="B860" s="26">
        <f>PTAinputs!AC860</f>
        <v>5.4</v>
      </c>
      <c r="C860" s="51">
        <f t="shared" ca="1" si="377"/>
        <v>873.30574073655657</v>
      </c>
      <c r="D860" s="52">
        <f t="shared" ca="1" si="378"/>
        <v>342.50396610319603</v>
      </c>
      <c r="E860" s="28">
        <f t="shared" ca="1" si="379"/>
        <v>2.7952220888355335</v>
      </c>
      <c r="F860" s="3">
        <f t="shared" ca="1" si="380"/>
        <v>1</v>
      </c>
      <c r="G860" s="34">
        <f>PTAinputs!AD860</f>
        <v>3.08</v>
      </c>
      <c r="H860" s="33">
        <f t="shared" si="381"/>
        <v>-1425</v>
      </c>
      <c r="I860">
        <f t="shared" ca="1" si="382"/>
        <v>1</v>
      </c>
      <c r="J860" s="33">
        <f t="shared" ca="1" si="383"/>
        <v>-1421.92</v>
      </c>
      <c r="K860" s="3">
        <f t="shared" ca="1" si="384"/>
        <v>1</v>
      </c>
      <c r="L860" s="6">
        <f t="shared" ca="1" si="385"/>
        <v>0</v>
      </c>
      <c r="M860" s="33">
        <f>PTAinputs!AF860</f>
        <v>275.21735901601301</v>
      </c>
      <c r="N860" s="31">
        <f t="shared" ca="1" si="386"/>
        <v>1.0205372813857663</v>
      </c>
      <c r="O860" s="2">
        <f t="shared" ca="1" si="387"/>
        <v>269.67888781319294</v>
      </c>
      <c r="P860" s="3">
        <f t="shared" ca="1" si="388"/>
        <v>1</v>
      </c>
      <c r="Q860">
        <f t="shared" ca="1" si="389"/>
        <v>0</v>
      </c>
      <c r="R860" s="33">
        <f>PTAinputs!AF860</f>
        <v>275.21735901601301</v>
      </c>
      <c r="S860" s="31">
        <f t="shared" ca="1" si="390"/>
        <v>1.0715641454550546</v>
      </c>
      <c r="T860" s="2">
        <f t="shared" ca="1" si="391"/>
        <v>256.83703601256474</v>
      </c>
      <c r="U860" s="76">
        <f t="shared" ca="1" si="392"/>
        <v>0.79522208883553347</v>
      </c>
      <c r="V860" s="2">
        <f t="shared" ca="1" si="393"/>
        <v>774.0922801104108</v>
      </c>
      <c r="W860" s="33">
        <f>PTAinputs!AF860</f>
        <v>275.21735901601301</v>
      </c>
      <c r="X860" s="31">
        <f t="shared" ca="1" si="394"/>
        <v>1.12046814559839</v>
      </c>
      <c r="Y860" s="2">
        <f t="shared" ca="1" si="395"/>
        <v>969.42038825901898</v>
      </c>
      <c r="Z860" s="76">
        <f t="shared" ca="1" si="396"/>
        <v>0</v>
      </c>
      <c r="AA860" s="2">
        <f t="shared" ca="1" si="397"/>
        <v>0</v>
      </c>
      <c r="AB860" s="33">
        <f>PTAinputs!AF860</f>
        <v>275.21735901601301</v>
      </c>
      <c r="AC860" s="31">
        <f t="shared" ca="1" si="398"/>
        <v>1.1528158493933471</v>
      </c>
      <c r="AD860" s="2">
        <f t="shared" ca="1" si="399"/>
        <v>0</v>
      </c>
      <c r="AE860" s="33">
        <f t="shared" si="400"/>
        <v>4.1984000000000377</v>
      </c>
      <c r="AF860" s="32">
        <f t="shared" si="401"/>
        <v>5.2480000000000473</v>
      </c>
      <c r="AG860" s="32">
        <f t="shared" si="402"/>
        <v>1235.248</v>
      </c>
      <c r="AH860" s="33">
        <f t="shared" si="403"/>
        <v>-110.86079999999997</v>
      </c>
      <c r="AI860">
        <f t="shared" si="404"/>
        <v>6.4000000000000909</v>
      </c>
      <c r="AJ860">
        <f t="shared" si="405"/>
        <v>1506.4</v>
      </c>
      <c r="AK860" s="2">
        <f>PTAinputs!AE860</f>
        <v>-9.6000000000000014</v>
      </c>
      <c r="AL860">
        <f>PTAinputs!Q860</f>
        <v>0.16</v>
      </c>
    </row>
    <row r="861" spans="1:38" ht="15" customHeight="1" x14ac:dyDescent="0.25">
      <c r="A861" t="str">
        <f>PTAinputs!B861</f>
        <v>029HO19286</v>
      </c>
      <c r="B861" s="26">
        <f>PTAinputs!AC861</f>
        <v>10.6</v>
      </c>
      <c r="C861" s="51">
        <f t="shared" ca="1" si="377"/>
        <v>1217.6163062888618</v>
      </c>
      <c r="D861" s="52">
        <f t="shared" ca="1" si="378"/>
        <v>407.64848688606264</v>
      </c>
      <c r="E861" s="28">
        <f t="shared" ca="1" si="379"/>
        <v>3.3152220888355335</v>
      </c>
      <c r="F861" s="3">
        <f t="shared" ca="1" si="380"/>
        <v>1</v>
      </c>
      <c r="G861" s="34">
        <f>PTAinputs!AD861</f>
        <v>4.4000000000000004</v>
      </c>
      <c r="H861" s="33">
        <f t="shared" si="381"/>
        <v>-1425</v>
      </c>
      <c r="I861">
        <f t="shared" ca="1" si="382"/>
        <v>1</v>
      </c>
      <c r="J861" s="33">
        <f t="shared" ca="1" si="383"/>
        <v>-1420.6</v>
      </c>
      <c r="K861" s="3">
        <f t="shared" ca="1" si="384"/>
        <v>1</v>
      </c>
      <c r="L861" s="6">
        <f t="shared" ca="1" si="385"/>
        <v>0</v>
      </c>
      <c r="M861" s="33">
        <f>PTAinputs!AF861</f>
        <v>279.72060802970526</v>
      </c>
      <c r="N861" s="31">
        <f t="shared" ca="1" si="386"/>
        <v>1.0205372813857663</v>
      </c>
      <c r="O861" s="2">
        <f t="shared" ca="1" si="387"/>
        <v>274.09151349167615</v>
      </c>
      <c r="P861" s="3">
        <f t="shared" ca="1" si="388"/>
        <v>1</v>
      </c>
      <c r="Q861">
        <f t="shared" ca="1" si="389"/>
        <v>0</v>
      </c>
      <c r="R861" s="33">
        <f>PTAinputs!AF861</f>
        <v>279.72060802970526</v>
      </c>
      <c r="S861" s="31">
        <f t="shared" ca="1" si="390"/>
        <v>1.0715641454550546</v>
      </c>
      <c r="T861" s="2">
        <f t="shared" ca="1" si="391"/>
        <v>261.03953665873917</v>
      </c>
      <c r="U861" s="76">
        <f t="shared" ca="1" si="392"/>
        <v>1</v>
      </c>
      <c r="V861" s="2">
        <f t="shared" ca="1" si="393"/>
        <v>0</v>
      </c>
      <c r="W861" s="33">
        <f>PTAinputs!AF861</f>
        <v>279.72060802970526</v>
      </c>
      <c r="X861" s="31">
        <f t="shared" ca="1" si="394"/>
        <v>1.1251423527278075</v>
      </c>
      <c r="Y861" s="2">
        <f t="shared" ca="1" si="395"/>
        <v>248.60908253213253</v>
      </c>
      <c r="Z861" s="76">
        <f t="shared" ca="1" si="396"/>
        <v>0.31522208883553349</v>
      </c>
      <c r="AA861" s="2">
        <f t="shared" ca="1" si="397"/>
        <v>842.48737079336388</v>
      </c>
      <c r="AB861" s="33">
        <f>PTAinputs!AF861</f>
        <v>279.72060802970526</v>
      </c>
      <c r="AC861" s="31">
        <f t="shared" ca="1" si="398"/>
        <v>1.1650671402252346</v>
      </c>
      <c r="AD861" s="2">
        <f t="shared" ca="1" si="399"/>
        <v>918.16894424879843</v>
      </c>
      <c r="AE861" s="33">
        <f t="shared" si="400"/>
        <v>-14.169599999999992</v>
      </c>
      <c r="AF861" s="32">
        <f t="shared" si="401"/>
        <v>-17.711999999999989</v>
      </c>
      <c r="AG861" s="32">
        <f t="shared" si="402"/>
        <v>1212.288</v>
      </c>
      <c r="AH861" s="33">
        <f t="shared" si="403"/>
        <v>1091.8368</v>
      </c>
      <c r="AI861">
        <f t="shared" si="404"/>
        <v>-21.599999999999909</v>
      </c>
      <c r="AJ861">
        <f t="shared" si="405"/>
        <v>1478.4</v>
      </c>
      <c r="AK861" s="2">
        <f>PTAinputs!AE861</f>
        <v>93.6</v>
      </c>
      <c r="AL861">
        <f>PTAinputs!Q861</f>
        <v>-0.54</v>
      </c>
    </row>
    <row r="862" spans="1:38" ht="15" customHeight="1" x14ac:dyDescent="0.25">
      <c r="A862" t="str">
        <f>PTAinputs!B862</f>
        <v>007HO14692</v>
      </c>
      <c r="B862" s="26">
        <f>PTAinputs!AC862</f>
        <v>6.3</v>
      </c>
      <c r="C862" s="51">
        <f t="shared" ca="1" si="377"/>
        <v>969.50463325762269</v>
      </c>
      <c r="D862" s="52">
        <f t="shared" ca="1" si="378"/>
        <v>369.16264853105213</v>
      </c>
      <c r="E862" s="28">
        <f t="shared" ca="1" si="379"/>
        <v>2.8852220888355333</v>
      </c>
      <c r="F862" s="3">
        <f t="shared" ca="1" si="380"/>
        <v>1</v>
      </c>
      <c r="G862" s="34">
        <f>PTAinputs!AD862</f>
        <v>3.74</v>
      </c>
      <c r="H862" s="33">
        <f t="shared" si="381"/>
        <v>-1425</v>
      </c>
      <c r="I862">
        <f t="shared" ca="1" si="382"/>
        <v>1</v>
      </c>
      <c r="J862" s="33">
        <f t="shared" ca="1" si="383"/>
        <v>-1421.26</v>
      </c>
      <c r="K862" s="3">
        <f t="shared" ca="1" si="384"/>
        <v>1</v>
      </c>
      <c r="L862" s="6">
        <f t="shared" ca="1" si="385"/>
        <v>0</v>
      </c>
      <c r="M862" s="33">
        <f>PTAinputs!AF862</f>
        <v>284.87071246228822</v>
      </c>
      <c r="N862" s="31">
        <f t="shared" ca="1" si="386"/>
        <v>1.0205372813857663</v>
      </c>
      <c r="O862" s="2">
        <f t="shared" ca="1" si="387"/>
        <v>279.13797727748687</v>
      </c>
      <c r="P862" s="3">
        <f t="shared" ca="1" si="388"/>
        <v>1</v>
      </c>
      <c r="Q862">
        <f t="shared" ca="1" si="389"/>
        <v>0</v>
      </c>
      <c r="R862" s="33">
        <f>PTAinputs!AF862</f>
        <v>284.87071246228822</v>
      </c>
      <c r="S862" s="31">
        <f t="shared" ca="1" si="390"/>
        <v>1.0715641454550546</v>
      </c>
      <c r="T862" s="2">
        <f t="shared" ca="1" si="391"/>
        <v>265.84569264522554</v>
      </c>
      <c r="U862" s="76">
        <f t="shared" ca="1" si="392"/>
        <v>0.88522208883553333</v>
      </c>
      <c r="V862" s="2">
        <f t="shared" ca="1" si="393"/>
        <v>797.80369120131809</v>
      </c>
      <c r="W862" s="33">
        <f>PTAinputs!AF862</f>
        <v>284.87071246228822</v>
      </c>
      <c r="X862" s="31">
        <f t="shared" ca="1" si="394"/>
        <v>1.1225200655832372</v>
      </c>
      <c r="Y862" s="2">
        <f t="shared" ca="1" si="395"/>
        <v>1022.4534367743821</v>
      </c>
      <c r="Z862" s="76">
        <f t="shared" ca="1" si="396"/>
        <v>0</v>
      </c>
      <c r="AA862" s="2">
        <f t="shared" ca="1" si="397"/>
        <v>0</v>
      </c>
      <c r="AB862" s="33">
        <f>PTAinputs!AF862</f>
        <v>284.87071246228822</v>
      </c>
      <c r="AC862" s="31">
        <f t="shared" ca="1" si="398"/>
        <v>1.1549270079207103</v>
      </c>
      <c r="AD862" s="2">
        <f t="shared" ca="1" si="399"/>
        <v>0</v>
      </c>
      <c r="AE862" s="33">
        <f t="shared" si="400"/>
        <v>13.644799999999851</v>
      </c>
      <c r="AF862" s="32">
        <f t="shared" si="401"/>
        <v>17.055999999999813</v>
      </c>
      <c r="AG862" s="32">
        <f t="shared" si="402"/>
        <v>1247.0559999999998</v>
      </c>
      <c r="AH862" s="33">
        <f t="shared" si="403"/>
        <v>278.16959999999995</v>
      </c>
      <c r="AI862">
        <f t="shared" si="404"/>
        <v>20.799999999999955</v>
      </c>
      <c r="AJ862">
        <f t="shared" si="405"/>
        <v>1520.8</v>
      </c>
      <c r="AK862" s="2">
        <f>PTAinputs!AE862</f>
        <v>21.6</v>
      </c>
      <c r="AL862">
        <f>PTAinputs!Q862</f>
        <v>0.52</v>
      </c>
    </row>
    <row r="863" spans="1:38" ht="15" customHeight="1" x14ac:dyDescent="0.25">
      <c r="A863" t="str">
        <f>PTAinputs!B863</f>
        <v>014HO14690</v>
      </c>
      <c r="B863" s="26">
        <f>PTAinputs!AC863</f>
        <v>6.6</v>
      </c>
      <c r="C863" s="51">
        <f t="shared" ca="1" si="377"/>
        <v>922.74119337713523</v>
      </c>
      <c r="D863" s="52">
        <f t="shared" ca="1" si="378"/>
        <v>347.98916488635632</v>
      </c>
      <c r="E863" s="28">
        <f t="shared" ca="1" si="379"/>
        <v>2.9152220888355336</v>
      </c>
      <c r="F863" s="3">
        <f t="shared" ca="1" si="380"/>
        <v>1</v>
      </c>
      <c r="G863" s="34">
        <f>PTAinputs!AD863</f>
        <v>3.74</v>
      </c>
      <c r="H863" s="33">
        <f t="shared" si="381"/>
        <v>-1425</v>
      </c>
      <c r="I863">
        <f t="shared" ca="1" si="382"/>
        <v>1</v>
      </c>
      <c r="J863" s="33">
        <f t="shared" ca="1" si="383"/>
        <v>-1421.26</v>
      </c>
      <c r="K863" s="3">
        <f t="shared" ca="1" si="384"/>
        <v>1</v>
      </c>
      <c r="L863" s="6">
        <f t="shared" ca="1" si="385"/>
        <v>0</v>
      </c>
      <c r="M863" s="33">
        <f>PTAinputs!AF863</f>
        <v>262.48691111626829</v>
      </c>
      <c r="N863" s="31">
        <f t="shared" ca="1" si="386"/>
        <v>1.0205372813857663</v>
      </c>
      <c r="O863" s="2">
        <f t="shared" ca="1" si="387"/>
        <v>257.20462731145187</v>
      </c>
      <c r="P863" s="3">
        <f t="shared" ca="1" si="388"/>
        <v>1</v>
      </c>
      <c r="Q863">
        <f t="shared" ca="1" si="389"/>
        <v>0</v>
      </c>
      <c r="R863" s="33">
        <f>PTAinputs!AF863</f>
        <v>262.48691111626829</v>
      </c>
      <c r="S863" s="31">
        <f t="shared" ca="1" si="390"/>
        <v>1.0715641454550546</v>
      </c>
      <c r="T863" s="2">
        <f t="shared" ca="1" si="391"/>
        <v>244.95678791566843</v>
      </c>
      <c r="U863" s="76">
        <f t="shared" ca="1" si="392"/>
        <v>0.91522208883553358</v>
      </c>
      <c r="V863" s="2">
        <f t="shared" ca="1" si="393"/>
        <v>796.63679621256108</v>
      </c>
      <c r="W863" s="33">
        <f>PTAinputs!AF863</f>
        <v>262.48691111626829</v>
      </c>
      <c r="X863" s="31">
        <f t="shared" ca="1" si="394"/>
        <v>1.1232048736149038</v>
      </c>
      <c r="Y863" s="2">
        <f t="shared" ca="1" si="395"/>
        <v>1010.5192541034831</v>
      </c>
      <c r="Z863" s="76">
        <f t="shared" ca="1" si="396"/>
        <v>0</v>
      </c>
      <c r="AA863" s="2">
        <f t="shared" ca="1" si="397"/>
        <v>0</v>
      </c>
      <c r="AB863" s="33">
        <f>PTAinputs!AF863</f>
        <v>262.48691111626829</v>
      </c>
      <c r="AC863" s="31">
        <f t="shared" ca="1" si="398"/>
        <v>1.1556315862309448</v>
      </c>
      <c r="AD863" s="2">
        <f t="shared" ca="1" si="399"/>
        <v>0</v>
      </c>
      <c r="AE863" s="33">
        <f t="shared" si="400"/>
        <v>11.545599999999832</v>
      </c>
      <c r="AF863" s="32">
        <f t="shared" si="401"/>
        <v>14.431999999999789</v>
      </c>
      <c r="AG863" s="32">
        <f t="shared" si="402"/>
        <v>1244.4319999999998</v>
      </c>
      <c r="AH863" s="33">
        <f t="shared" si="403"/>
        <v>275.25119999999993</v>
      </c>
      <c r="AI863">
        <f t="shared" si="404"/>
        <v>17.599999999999909</v>
      </c>
      <c r="AJ863">
        <f t="shared" si="405"/>
        <v>1517.6</v>
      </c>
      <c r="AK863" s="2">
        <f>PTAinputs!AE863</f>
        <v>21.6</v>
      </c>
      <c r="AL863">
        <f>PTAinputs!Q863</f>
        <v>0.44</v>
      </c>
    </row>
    <row r="864" spans="1:38" ht="15" customHeight="1" x14ac:dyDescent="0.25">
      <c r="A864" t="str">
        <f>PTAinputs!B864</f>
        <v>200HO11689</v>
      </c>
      <c r="B864" s="26">
        <f>PTAinputs!AC864</f>
        <v>7.4</v>
      </c>
      <c r="C864" s="51">
        <f t="shared" ca="1" si="377"/>
        <v>1055.4769800320782</v>
      </c>
      <c r="D864" s="52">
        <f t="shared" ca="1" si="378"/>
        <v>388.15430366804111</v>
      </c>
      <c r="E864" s="28">
        <f t="shared" ca="1" si="379"/>
        <v>2.9952220888355336</v>
      </c>
      <c r="F864" s="3">
        <f t="shared" ca="1" si="380"/>
        <v>1</v>
      </c>
      <c r="G864" s="34">
        <f>PTAinputs!AD864</f>
        <v>-1.54</v>
      </c>
      <c r="H864" s="33">
        <f t="shared" si="381"/>
        <v>-1425</v>
      </c>
      <c r="I864">
        <f t="shared" ca="1" si="382"/>
        <v>1</v>
      </c>
      <c r="J864" s="33">
        <f t="shared" ca="1" si="383"/>
        <v>-1426.54</v>
      </c>
      <c r="K864" s="3">
        <f t="shared" ca="1" si="384"/>
        <v>1</v>
      </c>
      <c r="L864" s="6">
        <f t="shared" ca="1" si="385"/>
        <v>0</v>
      </c>
      <c r="M864" s="33">
        <f>PTAinputs!AF864</f>
        <v>298.40850545370159</v>
      </c>
      <c r="N864" s="31">
        <f t="shared" ca="1" si="386"/>
        <v>1.0205372813857663</v>
      </c>
      <c r="O864" s="2">
        <f t="shared" ca="1" si="387"/>
        <v>292.403335866867</v>
      </c>
      <c r="P864" s="3">
        <f t="shared" ca="1" si="388"/>
        <v>1</v>
      </c>
      <c r="Q864">
        <f t="shared" ca="1" si="389"/>
        <v>0</v>
      </c>
      <c r="R864" s="33">
        <f>PTAinputs!AF864</f>
        <v>298.40850545370159</v>
      </c>
      <c r="S864" s="31">
        <f t="shared" ca="1" si="390"/>
        <v>1.0715641454550546</v>
      </c>
      <c r="T864" s="2">
        <f t="shared" ca="1" si="391"/>
        <v>278.47936749225431</v>
      </c>
      <c r="U864" s="76">
        <f t="shared" ca="1" si="392"/>
        <v>0.99522208883553365</v>
      </c>
      <c r="V864" s="2">
        <f t="shared" ca="1" si="393"/>
        <v>794.5702603236374</v>
      </c>
      <c r="W864" s="33">
        <f>PTAinputs!AF864</f>
        <v>298.40850545370159</v>
      </c>
      <c r="X864" s="31">
        <f t="shared" ca="1" si="394"/>
        <v>1.1250330715191927</v>
      </c>
      <c r="Y864" s="2">
        <f t="shared" ca="1" si="395"/>
        <v>1058.5471545520807</v>
      </c>
      <c r="Z864" s="76">
        <f t="shared" ca="1" si="396"/>
        <v>0</v>
      </c>
      <c r="AA864" s="2">
        <f t="shared" ca="1" si="397"/>
        <v>0</v>
      </c>
      <c r="AB864" s="33">
        <f>PTAinputs!AF864</f>
        <v>298.40850545370159</v>
      </c>
      <c r="AC864" s="31">
        <f t="shared" ca="1" si="398"/>
        <v>1.1575125638635273</v>
      </c>
      <c r="AD864" s="2">
        <f t="shared" ca="1" si="399"/>
        <v>0</v>
      </c>
      <c r="AE864" s="33">
        <f t="shared" si="400"/>
        <v>2.8863999999999579</v>
      </c>
      <c r="AF864" s="32">
        <f t="shared" si="401"/>
        <v>3.6079999999999472</v>
      </c>
      <c r="AG864" s="32">
        <f t="shared" si="402"/>
        <v>1233.6079999999999</v>
      </c>
      <c r="AH864" s="33">
        <f t="shared" si="403"/>
        <v>277.65240000000006</v>
      </c>
      <c r="AI864">
        <f t="shared" si="404"/>
        <v>4.4000000000000909</v>
      </c>
      <c r="AJ864">
        <f t="shared" si="405"/>
        <v>1504.4</v>
      </c>
      <c r="AK864" s="2">
        <f>PTAinputs!AE864</f>
        <v>22.799999999999997</v>
      </c>
      <c r="AL864">
        <f>PTAinputs!Q864</f>
        <v>0.11</v>
      </c>
    </row>
    <row r="865" spans="1:38" ht="15" customHeight="1" x14ac:dyDescent="0.25">
      <c r="A865" t="str">
        <f>PTAinputs!B865</f>
        <v>799HO00016</v>
      </c>
      <c r="B865" s="26">
        <f>PTAinputs!AC865</f>
        <v>0</v>
      </c>
      <c r="C865" s="51">
        <f t="shared" ca="1" si="377"/>
        <v>211.95303339899601</v>
      </c>
      <c r="D865" s="52">
        <f t="shared" ca="1" si="378"/>
        <v>101.70967525287301</v>
      </c>
      <c r="E865" s="28">
        <f t="shared" ca="1" si="379"/>
        <v>2.2552220888355334</v>
      </c>
      <c r="F865" s="3">
        <f t="shared" ca="1" si="380"/>
        <v>1</v>
      </c>
      <c r="G865" s="34">
        <f>PTAinputs!AD865</f>
        <v>0.44000000000000006</v>
      </c>
      <c r="H865" s="33">
        <f t="shared" si="381"/>
        <v>-1425</v>
      </c>
      <c r="I865">
        <f t="shared" ca="1" si="382"/>
        <v>1</v>
      </c>
      <c r="J865" s="33">
        <f t="shared" ca="1" si="383"/>
        <v>-1424.56</v>
      </c>
      <c r="K865" s="3">
        <f t="shared" ca="1" si="384"/>
        <v>1</v>
      </c>
      <c r="L865" s="6">
        <f t="shared" ca="1" si="385"/>
        <v>0</v>
      </c>
      <c r="M865" s="33">
        <f>PTAinputs!AF865</f>
        <v>97.004351357623577</v>
      </c>
      <c r="N865" s="31">
        <f t="shared" ca="1" si="386"/>
        <v>1.0205372813857663</v>
      </c>
      <c r="O865" s="2">
        <f t="shared" ca="1" si="387"/>
        <v>95.052236823630196</v>
      </c>
      <c r="P865" s="3">
        <f t="shared" ca="1" si="388"/>
        <v>1</v>
      </c>
      <c r="Q865">
        <f t="shared" ca="1" si="389"/>
        <v>0</v>
      </c>
      <c r="R865" s="33">
        <f>PTAinputs!AF865</f>
        <v>97.004351357623577</v>
      </c>
      <c r="S865" s="31">
        <f t="shared" ca="1" si="390"/>
        <v>1.0715641454550546</v>
      </c>
      <c r="T865" s="2">
        <f t="shared" ca="1" si="391"/>
        <v>90.525939832028754</v>
      </c>
      <c r="U865" s="76">
        <f t="shared" ca="1" si="392"/>
        <v>0.25522208883553343</v>
      </c>
      <c r="V865" s="2">
        <f t="shared" ca="1" si="393"/>
        <v>775.40870538912247</v>
      </c>
      <c r="W865" s="33">
        <f>PTAinputs!AF865</f>
        <v>97.004351357623577</v>
      </c>
      <c r="X865" s="31">
        <f t="shared" ca="1" si="394"/>
        <v>1.1082351534670922</v>
      </c>
      <c r="Y865" s="2">
        <f t="shared" ca="1" si="395"/>
        <v>797.74841650744861</v>
      </c>
      <c r="Z865" s="76">
        <f t="shared" ca="1" si="396"/>
        <v>0</v>
      </c>
      <c r="AA865" s="2">
        <f t="shared" ca="1" si="397"/>
        <v>0</v>
      </c>
      <c r="AB865" s="33">
        <f>PTAinputs!AF865</f>
        <v>97.004351357623577</v>
      </c>
      <c r="AC865" s="31">
        <f t="shared" ca="1" si="398"/>
        <v>1.1402296930890707</v>
      </c>
      <c r="AD865" s="2">
        <f t="shared" ca="1" si="399"/>
        <v>0</v>
      </c>
      <c r="AE865" s="33">
        <f t="shared" si="400"/>
        <v>62.188799999999901</v>
      </c>
      <c r="AF865" s="32">
        <f t="shared" si="401"/>
        <v>77.735999999999876</v>
      </c>
      <c r="AG865" s="32">
        <f t="shared" si="402"/>
        <v>1307.7359999999999</v>
      </c>
      <c r="AH865" s="33">
        <f t="shared" si="403"/>
        <v>-325.48320000000001</v>
      </c>
      <c r="AI865">
        <f t="shared" si="404"/>
        <v>94.799999999999955</v>
      </c>
      <c r="AJ865">
        <f t="shared" si="405"/>
        <v>1594.8</v>
      </c>
      <c r="AK865" s="2">
        <f>PTAinputs!AE865</f>
        <v>-31.200000000000003</v>
      </c>
      <c r="AL865">
        <f>PTAinputs!Q865</f>
        <v>2.37</v>
      </c>
    </row>
    <row r="866" spans="1:38" ht="15" customHeight="1" x14ac:dyDescent="0.25">
      <c r="A866" t="str">
        <f>PTAinputs!B866</f>
        <v>712HO01002</v>
      </c>
      <c r="B866" s="26">
        <f>PTAinputs!AC866</f>
        <v>5.3</v>
      </c>
      <c r="C866" s="51">
        <f t="shared" ca="1" si="377"/>
        <v>792.26370444292434</v>
      </c>
      <c r="D866" s="52">
        <f t="shared" ca="1" si="378"/>
        <v>311.76115054404335</v>
      </c>
      <c r="E866" s="28">
        <f t="shared" ca="1" si="379"/>
        <v>2.7852220888355337</v>
      </c>
      <c r="F866" s="3">
        <f t="shared" ca="1" si="380"/>
        <v>1</v>
      </c>
      <c r="G866" s="34">
        <f>PTAinputs!AD866</f>
        <v>-0.44000000000000006</v>
      </c>
      <c r="H866" s="33">
        <f t="shared" si="381"/>
        <v>-1425</v>
      </c>
      <c r="I866">
        <f t="shared" ca="1" si="382"/>
        <v>1</v>
      </c>
      <c r="J866" s="33">
        <f t="shared" ca="1" si="383"/>
        <v>-1425.44</v>
      </c>
      <c r="K866" s="3">
        <f t="shared" ca="1" si="384"/>
        <v>1</v>
      </c>
      <c r="L866" s="6">
        <f t="shared" ca="1" si="385"/>
        <v>0</v>
      </c>
      <c r="M866" s="33">
        <f>PTAinputs!AF866</f>
        <v>236.94620561615224</v>
      </c>
      <c r="N866" s="31">
        <f t="shared" ca="1" si="386"/>
        <v>1.0205372813857663</v>
      </c>
      <c r="O866" s="2">
        <f t="shared" ca="1" si="387"/>
        <v>232.17790269690877</v>
      </c>
      <c r="P866" s="3">
        <f t="shared" ca="1" si="388"/>
        <v>1</v>
      </c>
      <c r="Q866">
        <f t="shared" ca="1" si="389"/>
        <v>0</v>
      </c>
      <c r="R866" s="33">
        <f>PTAinputs!AF866</f>
        <v>236.94620561615224</v>
      </c>
      <c r="S866" s="31">
        <f t="shared" ca="1" si="390"/>
        <v>1.0715641454550546</v>
      </c>
      <c r="T866" s="2">
        <f t="shared" ca="1" si="391"/>
        <v>221.12181209229405</v>
      </c>
      <c r="U866" s="76">
        <f t="shared" ca="1" si="392"/>
        <v>0.78522208883553368</v>
      </c>
      <c r="V866" s="2">
        <f t="shared" ca="1" si="393"/>
        <v>801.70569974952832</v>
      </c>
      <c r="W866" s="33">
        <f>PTAinputs!AF866</f>
        <v>236.94620561615224</v>
      </c>
      <c r="X866" s="31">
        <f t="shared" ca="1" si="394"/>
        <v>1.1202403861468417</v>
      </c>
      <c r="Y866" s="2">
        <f t="shared" ca="1" si="395"/>
        <v>967.79094075348962</v>
      </c>
      <c r="Z866" s="76">
        <f t="shared" ca="1" si="396"/>
        <v>0</v>
      </c>
      <c r="AA866" s="2">
        <f t="shared" ca="1" si="397"/>
        <v>0</v>
      </c>
      <c r="AB866" s="33">
        <f>PTAinputs!AF866</f>
        <v>236.94620561615224</v>
      </c>
      <c r="AC866" s="31">
        <f t="shared" ca="1" si="398"/>
        <v>1.1525815145694385</v>
      </c>
      <c r="AD866" s="2">
        <f t="shared" ca="1" si="399"/>
        <v>0</v>
      </c>
      <c r="AE866" s="33">
        <f t="shared" si="400"/>
        <v>21.25439999999999</v>
      </c>
      <c r="AF866" s="32">
        <f t="shared" si="401"/>
        <v>26.567999999999984</v>
      </c>
      <c r="AG866" s="32">
        <f t="shared" si="402"/>
        <v>1256.568</v>
      </c>
      <c r="AH866" s="33">
        <f t="shared" si="403"/>
        <v>288.74880000000013</v>
      </c>
      <c r="AI866">
        <f t="shared" si="404"/>
        <v>32.400000000000091</v>
      </c>
      <c r="AJ866">
        <f t="shared" si="405"/>
        <v>1532.4</v>
      </c>
      <c r="AK866" s="2">
        <f>PTAinputs!AE866</f>
        <v>21.6</v>
      </c>
      <c r="AL866">
        <f>PTAinputs!Q866</f>
        <v>0.81</v>
      </c>
    </row>
    <row r="867" spans="1:38" ht="15" customHeight="1" x14ac:dyDescent="0.25">
      <c r="A867" t="str">
        <f>PTAinputs!B867</f>
        <v>566HO01280</v>
      </c>
      <c r="B867" s="26">
        <f>PTAinputs!AC867</f>
        <v>2.9</v>
      </c>
      <c r="C867" s="51">
        <f t="shared" ca="1" si="377"/>
        <v>491.70255417368526</v>
      </c>
      <c r="D867" s="52">
        <f t="shared" ca="1" si="378"/>
        <v>210.52381086223869</v>
      </c>
      <c r="E867" s="28">
        <f t="shared" ca="1" si="379"/>
        <v>2.5452220888355335</v>
      </c>
      <c r="F867" s="3">
        <f t="shared" ca="1" si="380"/>
        <v>1</v>
      </c>
      <c r="G867" s="34">
        <f>PTAinputs!AD867</f>
        <v>-1.7600000000000002</v>
      </c>
      <c r="H867" s="33">
        <f t="shared" si="381"/>
        <v>-1425</v>
      </c>
      <c r="I867">
        <f t="shared" ca="1" si="382"/>
        <v>1</v>
      </c>
      <c r="J867" s="33">
        <f t="shared" ca="1" si="383"/>
        <v>-1426.76</v>
      </c>
      <c r="K867" s="3">
        <f t="shared" ca="1" si="384"/>
        <v>1</v>
      </c>
      <c r="L867" s="6">
        <f t="shared" ca="1" si="385"/>
        <v>0</v>
      </c>
      <c r="M867" s="33">
        <f>PTAinputs!AF867</f>
        <v>163.27794151775356</v>
      </c>
      <c r="N867" s="31">
        <f t="shared" ca="1" si="386"/>
        <v>1.0205372813857663</v>
      </c>
      <c r="O867" s="2">
        <f t="shared" ca="1" si="387"/>
        <v>159.9921379609394</v>
      </c>
      <c r="P867" s="3">
        <f t="shared" ca="1" si="388"/>
        <v>1</v>
      </c>
      <c r="Q867">
        <f t="shared" ca="1" si="389"/>
        <v>0</v>
      </c>
      <c r="R867" s="33">
        <f>PTAinputs!AF867</f>
        <v>163.27794151775356</v>
      </c>
      <c r="S867" s="31">
        <f t="shared" ca="1" si="390"/>
        <v>1.0715641454550546</v>
      </c>
      <c r="T867" s="2">
        <f t="shared" ca="1" si="391"/>
        <v>152.37346472470421</v>
      </c>
      <c r="U867" s="76">
        <f t="shared" ca="1" si="392"/>
        <v>0.54522208883553347</v>
      </c>
      <c r="V867" s="2">
        <f t="shared" ca="1" si="393"/>
        <v>794.19075308818572</v>
      </c>
      <c r="W867" s="33">
        <f>PTAinputs!AF867</f>
        <v>163.27794151775356</v>
      </c>
      <c r="X867" s="31">
        <f t="shared" ca="1" si="394"/>
        <v>1.1147880268033057</v>
      </c>
      <c r="Y867" s="2">
        <f t="shared" ca="1" si="395"/>
        <v>874.04695731236598</v>
      </c>
      <c r="Z867" s="76">
        <f t="shared" ca="1" si="396"/>
        <v>0</v>
      </c>
      <c r="AA867" s="2">
        <f t="shared" ca="1" si="397"/>
        <v>0</v>
      </c>
      <c r="AB867" s="33">
        <f>PTAinputs!AF867</f>
        <v>163.27794151775356</v>
      </c>
      <c r="AC867" s="31">
        <f t="shared" ca="1" si="398"/>
        <v>1.1469717466411773</v>
      </c>
      <c r="AD867" s="2">
        <f t="shared" ca="1" si="399"/>
        <v>0</v>
      </c>
      <c r="AE867" s="33">
        <f t="shared" si="400"/>
        <v>31.750400000000084</v>
      </c>
      <c r="AF867" s="32">
        <f t="shared" si="401"/>
        <v>39.688000000000102</v>
      </c>
      <c r="AG867" s="32">
        <f t="shared" si="402"/>
        <v>1269.6880000000001</v>
      </c>
      <c r="AH867" s="33">
        <f t="shared" si="403"/>
        <v>65.971200000000067</v>
      </c>
      <c r="AI867">
        <f t="shared" si="404"/>
        <v>48.400000000000091</v>
      </c>
      <c r="AJ867">
        <f t="shared" si="405"/>
        <v>1548.4</v>
      </c>
      <c r="AK867" s="2">
        <f>PTAinputs!AE867</f>
        <v>2.4000000000000004</v>
      </c>
      <c r="AL867">
        <f>PTAinputs!Q867</f>
        <v>1.21</v>
      </c>
    </row>
    <row r="868" spans="1:38" ht="15" customHeight="1" x14ac:dyDescent="0.25">
      <c r="A868" t="str">
        <f>PTAinputs!B868</f>
        <v>014HO14169</v>
      </c>
      <c r="B868" s="26">
        <f>PTAinputs!AC868</f>
        <v>5.4</v>
      </c>
      <c r="C868" s="51">
        <f t="shared" ca="1" si="377"/>
        <v>913.38688378080758</v>
      </c>
      <c r="D868" s="52">
        <f t="shared" ca="1" si="378"/>
        <v>358.22348999757372</v>
      </c>
      <c r="E868" s="28">
        <f t="shared" ca="1" si="379"/>
        <v>2.7952220888355335</v>
      </c>
      <c r="F868" s="3">
        <f t="shared" ca="1" si="380"/>
        <v>1</v>
      </c>
      <c r="G868" s="34">
        <f>PTAinputs!AD868</f>
        <v>0.66</v>
      </c>
      <c r="H868" s="33">
        <f t="shared" si="381"/>
        <v>-1425</v>
      </c>
      <c r="I868">
        <f t="shared" ca="1" si="382"/>
        <v>1</v>
      </c>
      <c r="J868" s="33">
        <f t="shared" ca="1" si="383"/>
        <v>-1424.34</v>
      </c>
      <c r="K868" s="3">
        <f t="shared" ca="1" si="384"/>
        <v>1</v>
      </c>
      <c r="L868" s="6">
        <f t="shared" ca="1" si="385"/>
        <v>0</v>
      </c>
      <c r="M868" s="33">
        <f>PTAinputs!AF868</f>
        <v>285.83303550707825</v>
      </c>
      <c r="N868" s="31">
        <f t="shared" ca="1" si="386"/>
        <v>1.0205372813857663</v>
      </c>
      <c r="O868" s="2">
        <f t="shared" ca="1" si="387"/>
        <v>280.08093454356862</v>
      </c>
      <c r="P868" s="3">
        <f t="shared" ca="1" si="388"/>
        <v>1</v>
      </c>
      <c r="Q868">
        <f t="shared" ca="1" si="389"/>
        <v>0</v>
      </c>
      <c r="R868" s="33">
        <f>PTAinputs!AF868</f>
        <v>285.83303550707825</v>
      </c>
      <c r="S868" s="31">
        <f t="shared" ca="1" si="390"/>
        <v>1.0715641454550546</v>
      </c>
      <c r="T868" s="2">
        <f t="shared" ca="1" si="391"/>
        <v>266.74374718435104</v>
      </c>
      <c r="U868" s="76">
        <f t="shared" ca="1" si="392"/>
        <v>0.79522208883553347</v>
      </c>
      <c r="V868" s="2">
        <f t="shared" ca="1" si="393"/>
        <v>788.75047477435908</v>
      </c>
      <c r="W868" s="33">
        <f>PTAinputs!AF868</f>
        <v>285.83303550707825</v>
      </c>
      <c r="X868" s="31">
        <f t="shared" ca="1" si="394"/>
        <v>1.12046814559839</v>
      </c>
      <c r="Y868" s="2">
        <f t="shared" ca="1" si="395"/>
        <v>991.6127734011078</v>
      </c>
      <c r="Z868" s="76">
        <f t="shared" ca="1" si="396"/>
        <v>0</v>
      </c>
      <c r="AA868" s="2">
        <f t="shared" ca="1" si="397"/>
        <v>0</v>
      </c>
      <c r="AB868" s="33">
        <f>PTAinputs!AF868</f>
        <v>285.83303550707825</v>
      </c>
      <c r="AC868" s="31">
        <f t="shared" ca="1" si="398"/>
        <v>1.1528158493933471</v>
      </c>
      <c r="AD868" s="2">
        <f t="shared" ca="1" si="399"/>
        <v>0</v>
      </c>
      <c r="AE868" s="33">
        <f t="shared" si="400"/>
        <v>-36.473600000000083</v>
      </c>
      <c r="AF868" s="32">
        <f t="shared" si="401"/>
        <v>-45.592000000000098</v>
      </c>
      <c r="AG868" s="32">
        <f t="shared" si="402"/>
        <v>1184.4079999999999</v>
      </c>
      <c r="AH868" s="33">
        <f t="shared" si="403"/>
        <v>41.697600000000079</v>
      </c>
      <c r="AI868">
        <f t="shared" si="404"/>
        <v>-55.599999999999909</v>
      </c>
      <c r="AJ868">
        <f t="shared" si="405"/>
        <v>1444.4</v>
      </c>
      <c r="AK868" s="2">
        <f>PTAinputs!AE868</f>
        <v>7.1999999999999993</v>
      </c>
      <c r="AL868">
        <f>PTAinputs!Q868</f>
        <v>-1.39</v>
      </c>
    </row>
    <row r="869" spans="1:38" ht="15" customHeight="1" x14ac:dyDescent="0.25">
      <c r="A869" t="str">
        <f>PTAinputs!B869</f>
        <v>182HO01005</v>
      </c>
      <c r="B869" s="26">
        <f>PTAinputs!AC869</f>
        <v>6.3</v>
      </c>
      <c r="C869" s="51">
        <f t="shared" ca="1" si="377"/>
        <v>718.70103554121704</v>
      </c>
      <c r="D869" s="52">
        <f t="shared" ca="1" si="378"/>
        <v>273.66303231673538</v>
      </c>
      <c r="E869" s="28">
        <f t="shared" ca="1" si="379"/>
        <v>2.8852220888355333</v>
      </c>
      <c r="F869" s="3">
        <f t="shared" ca="1" si="380"/>
        <v>1</v>
      </c>
      <c r="G869" s="34">
        <f>PTAinputs!AD869</f>
        <v>1.9800000000000002</v>
      </c>
      <c r="H869" s="33">
        <f t="shared" si="381"/>
        <v>-1425</v>
      </c>
      <c r="I869">
        <f t="shared" ca="1" si="382"/>
        <v>1</v>
      </c>
      <c r="J869" s="33">
        <f t="shared" ca="1" si="383"/>
        <v>-1423.02</v>
      </c>
      <c r="K869" s="3">
        <f t="shared" ca="1" si="384"/>
        <v>1</v>
      </c>
      <c r="L869" s="6">
        <f t="shared" ca="1" si="385"/>
        <v>0</v>
      </c>
      <c r="M869" s="33">
        <f>PTAinputs!AF869</f>
        <v>191.91848456718498</v>
      </c>
      <c r="N869" s="31">
        <f t="shared" ca="1" si="386"/>
        <v>1.0205372813857663</v>
      </c>
      <c r="O869" s="2">
        <f t="shared" ca="1" si="387"/>
        <v>188.05631902695694</v>
      </c>
      <c r="P869" s="3">
        <f t="shared" ca="1" si="388"/>
        <v>1</v>
      </c>
      <c r="Q869">
        <f t="shared" ca="1" si="389"/>
        <v>0</v>
      </c>
      <c r="R869" s="33">
        <f>PTAinputs!AF869</f>
        <v>191.91848456718498</v>
      </c>
      <c r="S869" s="31">
        <f t="shared" ca="1" si="390"/>
        <v>1.0715641454550546</v>
      </c>
      <c r="T869" s="2">
        <f t="shared" ca="1" si="391"/>
        <v>179.10125621614944</v>
      </c>
      <c r="U869" s="76">
        <f t="shared" ca="1" si="392"/>
        <v>0.88522208883553333</v>
      </c>
      <c r="V869" s="2">
        <f t="shared" ca="1" si="393"/>
        <v>799.88854405288942</v>
      </c>
      <c r="W869" s="33">
        <f>PTAinputs!AF869</f>
        <v>191.91848456718498</v>
      </c>
      <c r="X869" s="31">
        <f t="shared" ca="1" si="394"/>
        <v>1.1225200655832372</v>
      </c>
      <c r="Y869" s="2">
        <f t="shared" ca="1" si="395"/>
        <v>951.23593373758263</v>
      </c>
      <c r="Z869" s="76">
        <f t="shared" ca="1" si="396"/>
        <v>0</v>
      </c>
      <c r="AA869" s="2">
        <f t="shared" ca="1" si="397"/>
        <v>0</v>
      </c>
      <c r="AB869" s="33">
        <f>PTAinputs!AF869</f>
        <v>191.91848456718498</v>
      </c>
      <c r="AC869" s="31">
        <f t="shared" ca="1" si="398"/>
        <v>1.1549270079207103</v>
      </c>
      <c r="AD869" s="2">
        <f t="shared" ca="1" si="399"/>
        <v>0</v>
      </c>
      <c r="AE869" s="33">
        <f t="shared" si="400"/>
        <v>55.62879999999987</v>
      </c>
      <c r="AF869" s="32">
        <f t="shared" si="401"/>
        <v>69.535999999999831</v>
      </c>
      <c r="AG869" s="32">
        <f t="shared" si="402"/>
        <v>1299.5359999999998</v>
      </c>
      <c r="AH869" s="33">
        <f t="shared" si="403"/>
        <v>366.86399999999998</v>
      </c>
      <c r="AI869">
        <f t="shared" si="404"/>
        <v>84.799999999999955</v>
      </c>
      <c r="AJ869">
        <f t="shared" si="405"/>
        <v>1584.8</v>
      </c>
      <c r="AK869" s="2">
        <f>PTAinputs!AE869</f>
        <v>24</v>
      </c>
      <c r="AL869">
        <f>PTAinputs!Q869</f>
        <v>2.12</v>
      </c>
    </row>
    <row r="870" spans="1:38" ht="15" customHeight="1" x14ac:dyDescent="0.25">
      <c r="A870" t="str">
        <f>PTAinputs!B870</f>
        <v>551HO03531</v>
      </c>
      <c r="B870" s="26">
        <f>PTAinputs!AC870</f>
        <v>7.5</v>
      </c>
      <c r="C870" s="51">
        <f t="shared" ca="1" si="377"/>
        <v>881.43211179243667</v>
      </c>
      <c r="D870" s="52">
        <f t="shared" ca="1" si="378"/>
        <v>323.14714895691947</v>
      </c>
      <c r="E870" s="28">
        <f t="shared" ca="1" si="379"/>
        <v>3.0052220888355334</v>
      </c>
      <c r="F870" s="3">
        <f t="shared" ca="1" si="380"/>
        <v>1</v>
      </c>
      <c r="G870" s="34">
        <f>PTAinputs!AD870</f>
        <v>3.5200000000000005</v>
      </c>
      <c r="H870" s="33">
        <f t="shared" si="381"/>
        <v>-1425</v>
      </c>
      <c r="I870">
        <f t="shared" ca="1" si="382"/>
        <v>1</v>
      </c>
      <c r="J870" s="33">
        <f t="shared" ca="1" si="383"/>
        <v>-1421.48</v>
      </c>
      <c r="K870" s="3">
        <f t="shared" ca="1" si="384"/>
        <v>1</v>
      </c>
      <c r="L870" s="6">
        <f t="shared" ca="1" si="385"/>
        <v>0</v>
      </c>
      <c r="M870" s="33">
        <f>PTAinputs!AF870</f>
        <v>229.16954049663499</v>
      </c>
      <c r="N870" s="31">
        <f t="shared" ca="1" si="386"/>
        <v>1.0205372813857663</v>
      </c>
      <c r="O870" s="2">
        <f t="shared" ca="1" si="387"/>
        <v>224.55773510346478</v>
      </c>
      <c r="P870" s="3">
        <f t="shared" ca="1" si="388"/>
        <v>1</v>
      </c>
      <c r="Q870">
        <f t="shared" ca="1" si="389"/>
        <v>0</v>
      </c>
      <c r="R870" s="33">
        <f>PTAinputs!AF870</f>
        <v>229.16954049663499</v>
      </c>
      <c r="S870" s="31">
        <f t="shared" ca="1" si="390"/>
        <v>1.0715641454550546</v>
      </c>
      <c r="T870" s="2">
        <f t="shared" ca="1" si="391"/>
        <v>213.86450962234738</v>
      </c>
      <c r="U870" s="76">
        <f t="shared" ca="1" si="392"/>
        <v>1</v>
      </c>
      <c r="V870" s="2">
        <f t="shared" ca="1" si="393"/>
        <v>0</v>
      </c>
      <c r="W870" s="33">
        <f>PTAinputs!AF870</f>
        <v>229.16954049663499</v>
      </c>
      <c r="X870" s="31">
        <f t="shared" ca="1" si="394"/>
        <v>1.1251423527278075</v>
      </c>
      <c r="Y870" s="2">
        <f t="shared" ca="1" si="395"/>
        <v>203.68048535461654</v>
      </c>
      <c r="Z870" s="76">
        <f t="shared" ca="1" si="396"/>
        <v>5.2220888355334338E-3</v>
      </c>
      <c r="AA870" s="2">
        <f t="shared" ca="1" si="397"/>
        <v>804.54609313491028</v>
      </c>
      <c r="AB870" s="33">
        <f>PTAinputs!AF870</f>
        <v>229.16954049663499</v>
      </c>
      <c r="AC870" s="31">
        <f t="shared" ca="1" si="398"/>
        <v>1.1577479012339398</v>
      </c>
      <c r="AD870" s="2">
        <f t="shared" ca="1" si="399"/>
        <v>805.5797755951387</v>
      </c>
      <c r="AE870" s="33">
        <f t="shared" si="400"/>
        <v>2.3615999999998167</v>
      </c>
      <c r="AF870" s="32">
        <f t="shared" si="401"/>
        <v>2.9519999999997708</v>
      </c>
      <c r="AG870" s="32">
        <f t="shared" si="402"/>
        <v>1232.9519999999998</v>
      </c>
      <c r="AH870" s="33">
        <f t="shared" si="403"/>
        <v>421.23959999999983</v>
      </c>
      <c r="AI870">
        <f t="shared" si="404"/>
        <v>3.5999999999999091</v>
      </c>
      <c r="AJ870">
        <f t="shared" si="405"/>
        <v>1503.6</v>
      </c>
      <c r="AK870" s="2">
        <f>PTAinputs!AE870</f>
        <v>34.799999999999997</v>
      </c>
      <c r="AL870">
        <f>PTAinputs!Q870</f>
        <v>0.09</v>
      </c>
    </row>
    <row r="871" spans="1:38" ht="15" customHeight="1" x14ac:dyDescent="0.25">
      <c r="A871" t="str">
        <f>PTAinputs!B871</f>
        <v>614HO14085</v>
      </c>
      <c r="B871" s="26">
        <f>PTAinputs!AC871</f>
        <v>7.4</v>
      </c>
      <c r="C871" s="51">
        <f t="shared" ca="1" si="377"/>
        <v>1070.6667804469826</v>
      </c>
      <c r="D871" s="52">
        <f t="shared" ca="1" si="378"/>
        <v>393.74039082526599</v>
      </c>
      <c r="E871" s="28">
        <f t="shared" ca="1" si="379"/>
        <v>2.9952220888355336</v>
      </c>
      <c r="F871" s="3">
        <f t="shared" ca="1" si="380"/>
        <v>1</v>
      </c>
      <c r="G871" s="34">
        <f>PTAinputs!AD871</f>
        <v>5.28</v>
      </c>
      <c r="H871" s="33">
        <f t="shared" si="381"/>
        <v>-1425</v>
      </c>
      <c r="I871">
        <f t="shared" ca="1" si="382"/>
        <v>1</v>
      </c>
      <c r="J871" s="33">
        <f t="shared" ca="1" si="383"/>
        <v>-1419.72</v>
      </c>
      <c r="K871" s="3">
        <f t="shared" ca="1" si="384"/>
        <v>1</v>
      </c>
      <c r="L871" s="6">
        <f t="shared" ca="1" si="385"/>
        <v>0</v>
      </c>
      <c r="M871" s="33">
        <f>PTAinputs!AF871</f>
        <v>296.58229287537716</v>
      </c>
      <c r="N871" s="31">
        <f t="shared" ca="1" si="386"/>
        <v>1.0205372813857663</v>
      </c>
      <c r="O871" s="2">
        <f t="shared" ca="1" si="387"/>
        <v>290.61387397102658</v>
      </c>
      <c r="P871" s="3">
        <f t="shared" ca="1" si="388"/>
        <v>1</v>
      </c>
      <c r="Q871">
        <f t="shared" ca="1" si="389"/>
        <v>0</v>
      </c>
      <c r="R871" s="33">
        <f>PTAinputs!AF871</f>
        <v>296.58229287537716</v>
      </c>
      <c r="S871" s="31">
        <f t="shared" ca="1" si="390"/>
        <v>1.0715641454550546</v>
      </c>
      <c r="T871" s="2">
        <f t="shared" ca="1" si="391"/>
        <v>276.77511806764437</v>
      </c>
      <c r="U871" s="76">
        <f t="shared" ca="1" si="392"/>
        <v>0.99522208883553365</v>
      </c>
      <c r="V871" s="2">
        <f t="shared" ca="1" si="393"/>
        <v>808.04926865448635</v>
      </c>
      <c r="W871" s="33">
        <f>PTAinputs!AF871</f>
        <v>296.58229287537716</v>
      </c>
      <c r="X871" s="31">
        <f t="shared" ca="1" si="394"/>
        <v>1.1250330715191927</v>
      </c>
      <c r="Y871" s="2">
        <f t="shared" ca="1" si="395"/>
        <v>1070.4106662874353</v>
      </c>
      <c r="Z871" s="76">
        <f t="shared" ca="1" si="396"/>
        <v>0</v>
      </c>
      <c r="AA871" s="2">
        <f t="shared" ca="1" si="397"/>
        <v>0</v>
      </c>
      <c r="AB871" s="33">
        <f>PTAinputs!AF871</f>
        <v>296.58229287537716</v>
      </c>
      <c r="AC871" s="31">
        <f t="shared" ca="1" si="398"/>
        <v>1.1575125638635273</v>
      </c>
      <c r="AD871" s="2">
        <f t="shared" ca="1" si="399"/>
        <v>0</v>
      </c>
      <c r="AE871" s="33">
        <f t="shared" si="400"/>
        <v>-1.8368000000000393</v>
      </c>
      <c r="AF871" s="32">
        <f t="shared" si="401"/>
        <v>-2.2960000000000491</v>
      </c>
      <c r="AG871" s="32">
        <f t="shared" si="402"/>
        <v>1227.704</v>
      </c>
      <c r="AH871" s="33">
        <f t="shared" si="403"/>
        <v>457.89360000000016</v>
      </c>
      <c r="AI871">
        <f t="shared" si="404"/>
        <v>-2.7999999999999545</v>
      </c>
      <c r="AJ871">
        <f t="shared" si="405"/>
        <v>1497.2</v>
      </c>
      <c r="AK871" s="2">
        <f>PTAinputs!AE871</f>
        <v>38.400000000000006</v>
      </c>
      <c r="AL871">
        <f>PTAinputs!Q871</f>
        <v>-7.0000000000000007E-2</v>
      </c>
    </row>
    <row r="872" spans="1:38" ht="15" customHeight="1" x14ac:dyDescent="0.25">
      <c r="A872" t="str">
        <f>PTAinputs!B872</f>
        <v>007HO14477</v>
      </c>
      <c r="B872" s="26">
        <f>PTAinputs!AC872</f>
        <v>-0.4</v>
      </c>
      <c r="C872" s="51">
        <f t="shared" ca="1" si="377"/>
        <v>119.85501721068022</v>
      </c>
      <c r="D872" s="52">
        <f t="shared" ca="1" si="378"/>
        <v>58.497163579772739</v>
      </c>
      <c r="E872" s="28">
        <f t="shared" ca="1" si="379"/>
        <v>2.2152220888355334</v>
      </c>
      <c r="F872" s="3">
        <f t="shared" ca="1" si="380"/>
        <v>1</v>
      </c>
      <c r="G872" s="34">
        <f>PTAinputs!AD872</f>
        <v>0.22000000000000003</v>
      </c>
      <c r="H872" s="33">
        <f t="shared" si="381"/>
        <v>-1425</v>
      </c>
      <c r="I872">
        <f t="shared" ca="1" si="382"/>
        <v>1</v>
      </c>
      <c r="J872" s="33">
        <f t="shared" ca="1" si="383"/>
        <v>-1424.78</v>
      </c>
      <c r="K872" s="3">
        <f t="shared" ca="1" si="384"/>
        <v>1</v>
      </c>
      <c r="L872" s="6">
        <f t="shared" ca="1" si="385"/>
        <v>0</v>
      </c>
      <c r="M872" s="33">
        <f>PTAinputs!AF872</f>
        <v>68.227593409143651</v>
      </c>
      <c r="N872" s="31">
        <f t="shared" ca="1" si="386"/>
        <v>1.0205372813857663</v>
      </c>
      <c r="O872" s="2">
        <f t="shared" ca="1" si="387"/>
        <v>66.854582045742447</v>
      </c>
      <c r="P872" s="3">
        <f t="shared" ca="1" si="388"/>
        <v>1</v>
      </c>
      <c r="Q872">
        <f t="shared" ca="1" si="389"/>
        <v>0</v>
      </c>
      <c r="R872" s="33">
        <f>PTAinputs!AF872</f>
        <v>68.227593409143651</v>
      </c>
      <c r="S872" s="31">
        <f t="shared" ca="1" si="390"/>
        <v>1.0715641454550546</v>
      </c>
      <c r="T872" s="2">
        <f t="shared" ca="1" si="391"/>
        <v>63.671030519754702</v>
      </c>
      <c r="U872" s="76">
        <f t="shared" ca="1" si="392"/>
        <v>0.2152220888355334</v>
      </c>
      <c r="V872" s="2">
        <f t="shared" ca="1" si="393"/>
        <v>758.61335686445557</v>
      </c>
      <c r="W872" s="33">
        <f>PTAinputs!AF872</f>
        <v>68.227593409143651</v>
      </c>
      <c r="X872" s="31">
        <f t="shared" ca="1" si="394"/>
        <v>1.1073343368570499</v>
      </c>
      <c r="Y872" s="2">
        <f t="shared" ca="1" si="395"/>
        <v>771.87410809467144</v>
      </c>
      <c r="Z872" s="76">
        <f t="shared" ca="1" si="396"/>
        <v>0</v>
      </c>
      <c r="AA872" s="2">
        <f t="shared" ca="1" si="397"/>
        <v>0</v>
      </c>
      <c r="AB872" s="33">
        <f>PTAinputs!AF872</f>
        <v>68.227593409143651</v>
      </c>
      <c r="AC872" s="31">
        <f t="shared" ca="1" si="398"/>
        <v>1.1393028700735899</v>
      </c>
      <c r="AD872" s="2">
        <f t="shared" ca="1" si="399"/>
        <v>0</v>
      </c>
      <c r="AE872" s="33">
        <f t="shared" si="400"/>
        <v>78.982400000000055</v>
      </c>
      <c r="AF872" s="32">
        <f t="shared" si="401"/>
        <v>98.728000000000065</v>
      </c>
      <c r="AG872" s="32">
        <f t="shared" si="402"/>
        <v>1328.7280000000001</v>
      </c>
      <c r="AH872" s="33">
        <f t="shared" si="403"/>
        <v>-575.49479999999994</v>
      </c>
      <c r="AI872">
        <f t="shared" si="404"/>
        <v>120.40000000000009</v>
      </c>
      <c r="AJ872">
        <f t="shared" si="405"/>
        <v>1620.4</v>
      </c>
      <c r="AK872" s="2">
        <f>PTAinputs!AE872</f>
        <v>-51.599999999999994</v>
      </c>
      <c r="AL872">
        <f>PTAinputs!Q872</f>
        <v>3.01</v>
      </c>
    </row>
    <row r="873" spans="1:38" ht="15" customHeight="1" x14ac:dyDescent="0.25">
      <c r="A873" t="str">
        <f>PTAinputs!B873</f>
        <v>734HO00085</v>
      </c>
      <c r="B873" s="26">
        <f>PTAinputs!AC873</f>
        <v>6.6</v>
      </c>
      <c r="C873" s="51">
        <f t="shared" ca="1" si="377"/>
        <v>765.91992342187132</v>
      </c>
      <c r="D873" s="52">
        <f t="shared" ca="1" si="378"/>
        <v>288.84787677671636</v>
      </c>
      <c r="E873" s="28">
        <f t="shared" ca="1" si="379"/>
        <v>2.9152220888355336</v>
      </c>
      <c r="F873" s="3">
        <f t="shared" ca="1" si="380"/>
        <v>1</v>
      </c>
      <c r="G873" s="34">
        <f>PTAinputs!AD873</f>
        <v>4.4000000000000004</v>
      </c>
      <c r="H873" s="33">
        <f t="shared" si="381"/>
        <v>-1425</v>
      </c>
      <c r="I873">
        <f t="shared" ca="1" si="382"/>
        <v>1</v>
      </c>
      <c r="J873" s="33">
        <f t="shared" ca="1" si="383"/>
        <v>-1420.6</v>
      </c>
      <c r="K873" s="3">
        <f t="shared" ca="1" si="384"/>
        <v>1</v>
      </c>
      <c r="L873" s="6">
        <f t="shared" ca="1" si="385"/>
        <v>0</v>
      </c>
      <c r="M873" s="33">
        <f>PTAinputs!AF873</f>
        <v>200.17864933859369</v>
      </c>
      <c r="N873" s="31">
        <f t="shared" ca="1" si="386"/>
        <v>1.0205372813857663</v>
      </c>
      <c r="O873" s="2">
        <f t="shared" ca="1" si="387"/>
        <v>196.15025633044516</v>
      </c>
      <c r="P873" s="3">
        <f t="shared" ca="1" si="388"/>
        <v>1</v>
      </c>
      <c r="Q873">
        <f t="shared" ca="1" si="389"/>
        <v>0</v>
      </c>
      <c r="R873" s="33">
        <f>PTAinputs!AF873</f>
        <v>200.17864933859369</v>
      </c>
      <c r="S873" s="31">
        <f t="shared" ca="1" si="390"/>
        <v>1.0715641454550546</v>
      </c>
      <c r="T873" s="2">
        <f t="shared" ca="1" si="391"/>
        <v>186.80976793375729</v>
      </c>
      <c r="U873" s="76">
        <f t="shared" ca="1" si="392"/>
        <v>0.91522208883553358</v>
      </c>
      <c r="V873" s="2">
        <f t="shared" ca="1" si="393"/>
        <v>809.12761705909952</v>
      </c>
      <c r="W873" s="33">
        <f>PTAinputs!AF873</f>
        <v>200.17864933859369</v>
      </c>
      <c r="X873" s="31">
        <f t="shared" ca="1" si="394"/>
        <v>1.1232048736149038</v>
      </c>
      <c r="Y873" s="2">
        <f t="shared" ca="1" si="395"/>
        <v>972.23937511113695</v>
      </c>
      <c r="Z873" s="76">
        <f t="shared" ca="1" si="396"/>
        <v>0</v>
      </c>
      <c r="AA873" s="2">
        <f t="shared" ca="1" si="397"/>
        <v>0</v>
      </c>
      <c r="AB873" s="33">
        <f>PTAinputs!AF873</f>
        <v>200.17864933859369</v>
      </c>
      <c r="AC873" s="31">
        <f t="shared" ca="1" si="398"/>
        <v>1.1556315862309448</v>
      </c>
      <c r="AD873" s="2">
        <f t="shared" ca="1" si="399"/>
        <v>0</v>
      </c>
      <c r="AE873" s="33">
        <f t="shared" si="400"/>
        <v>16.793599999999969</v>
      </c>
      <c r="AF873" s="32">
        <f t="shared" si="401"/>
        <v>20.991999999999962</v>
      </c>
      <c r="AG873" s="32">
        <f t="shared" si="402"/>
        <v>1250.992</v>
      </c>
      <c r="AH873" s="33">
        <f t="shared" si="403"/>
        <v>458.11199999999985</v>
      </c>
      <c r="AI873">
        <f t="shared" si="404"/>
        <v>25.599999999999909</v>
      </c>
      <c r="AJ873">
        <f t="shared" si="405"/>
        <v>1525.6</v>
      </c>
      <c r="AK873" s="2">
        <f>PTAinputs!AE873</f>
        <v>36</v>
      </c>
      <c r="AL873">
        <f>PTAinputs!Q873</f>
        <v>0.64</v>
      </c>
    </row>
    <row r="874" spans="1:38" ht="15" customHeight="1" x14ac:dyDescent="0.25">
      <c r="A874" t="str">
        <f>PTAinputs!B874</f>
        <v>011HO12109</v>
      </c>
      <c r="B874" s="26">
        <f>PTAinputs!AC874</f>
        <v>4.3</v>
      </c>
      <c r="C874" s="51">
        <f t="shared" ca="1" si="377"/>
        <v>691.01975223684587</v>
      </c>
      <c r="D874" s="52">
        <f t="shared" ca="1" si="378"/>
        <v>281.37558383814797</v>
      </c>
      <c r="E874" s="28">
        <f t="shared" ca="1" si="379"/>
        <v>2.6852220888355336</v>
      </c>
      <c r="F874" s="3">
        <f t="shared" ca="1" si="380"/>
        <v>1</v>
      </c>
      <c r="G874" s="34">
        <f>PTAinputs!AD874</f>
        <v>6.16</v>
      </c>
      <c r="H874" s="33">
        <f t="shared" si="381"/>
        <v>-1425</v>
      </c>
      <c r="I874">
        <f t="shared" ca="1" si="382"/>
        <v>1</v>
      </c>
      <c r="J874" s="33">
        <f t="shared" ca="1" si="383"/>
        <v>-1418.84</v>
      </c>
      <c r="K874" s="3">
        <f t="shared" ca="1" si="384"/>
        <v>1</v>
      </c>
      <c r="L874" s="6">
        <f t="shared" ca="1" si="385"/>
        <v>0</v>
      </c>
      <c r="M874" s="33">
        <f>PTAinputs!AF874</f>
        <v>214.49345555813412</v>
      </c>
      <c r="N874" s="31">
        <f t="shared" ca="1" si="386"/>
        <v>1.0205372813857663</v>
      </c>
      <c r="O874" s="2">
        <f t="shared" ca="1" si="387"/>
        <v>210.1769915420218</v>
      </c>
      <c r="P874" s="3">
        <f t="shared" ca="1" si="388"/>
        <v>1</v>
      </c>
      <c r="Q874">
        <f t="shared" ca="1" si="389"/>
        <v>0</v>
      </c>
      <c r="R874" s="33">
        <f>PTAinputs!AF874</f>
        <v>214.49345555813412</v>
      </c>
      <c r="S874" s="31">
        <f t="shared" ca="1" si="390"/>
        <v>1.0715641454550546</v>
      </c>
      <c r="T874" s="2">
        <f t="shared" ca="1" si="391"/>
        <v>200.16856337335409</v>
      </c>
      <c r="U874" s="76">
        <f t="shared" ca="1" si="392"/>
        <v>0.68522208883553359</v>
      </c>
      <c r="V874" s="2">
        <f t="shared" ca="1" si="393"/>
        <v>798.25825504155284</v>
      </c>
      <c r="W874" s="33">
        <f>PTAinputs!AF874</f>
        <v>214.49345555813412</v>
      </c>
      <c r="X874" s="31">
        <f t="shared" ca="1" si="394"/>
        <v>1.1179653364168469</v>
      </c>
      <c r="Y874" s="2">
        <f t="shared" ca="1" si="395"/>
        <v>929.72534876215343</v>
      </c>
      <c r="Z874" s="76">
        <f t="shared" ca="1" si="396"/>
        <v>0</v>
      </c>
      <c r="AA874" s="2">
        <f t="shared" ca="1" si="397"/>
        <v>0</v>
      </c>
      <c r="AB874" s="33">
        <f>PTAinputs!AF874</f>
        <v>214.49345555813412</v>
      </c>
      <c r="AC874" s="31">
        <f t="shared" ca="1" si="398"/>
        <v>1.1502407845833171</v>
      </c>
      <c r="AD874" s="2">
        <f t="shared" ca="1" si="399"/>
        <v>0</v>
      </c>
      <c r="AE874" s="33">
        <f t="shared" si="400"/>
        <v>30.963199999999961</v>
      </c>
      <c r="AF874" s="32">
        <f t="shared" si="401"/>
        <v>38.703999999999951</v>
      </c>
      <c r="AG874" s="32">
        <f t="shared" si="402"/>
        <v>1268.704</v>
      </c>
      <c r="AH874" s="33">
        <f t="shared" si="403"/>
        <v>198.47280000000006</v>
      </c>
      <c r="AI874">
        <f t="shared" si="404"/>
        <v>47.200000000000045</v>
      </c>
      <c r="AJ874">
        <f t="shared" si="405"/>
        <v>1547.2</v>
      </c>
      <c r="AK874" s="2">
        <f>PTAinputs!AE874</f>
        <v>13.200000000000001</v>
      </c>
      <c r="AL874">
        <f>PTAinputs!Q874</f>
        <v>1.18</v>
      </c>
    </row>
    <row r="875" spans="1:38" ht="15" customHeight="1" x14ac:dyDescent="0.25">
      <c r="A875" t="str">
        <f>PTAinputs!B875</f>
        <v>014HO14371</v>
      </c>
      <c r="B875" s="26">
        <f>PTAinputs!AC875</f>
        <v>5.5</v>
      </c>
      <c r="C875" s="51">
        <f t="shared" ca="1" si="377"/>
        <v>819.29901030321003</v>
      </c>
      <c r="D875" s="52">
        <f t="shared" ca="1" si="378"/>
        <v>320.25382426267203</v>
      </c>
      <c r="E875" s="28">
        <f t="shared" ca="1" si="379"/>
        <v>2.8052220888355337</v>
      </c>
      <c r="F875" s="3">
        <f t="shared" ca="1" si="380"/>
        <v>1</v>
      </c>
      <c r="G875" s="34">
        <f>PTAinputs!AD875</f>
        <v>5.7200000000000006</v>
      </c>
      <c r="H875" s="33">
        <f t="shared" si="381"/>
        <v>-1425</v>
      </c>
      <c r="I875">
        <f t="shared" ca="1" si="382"/>
        <v>1</v>
      </c>
      <c r="J875" s="33">
        <f t="shared" ca="1" si="383"/>
        <v>-1419.28</v>
      </c>
      <c r="K875" s="3">
        <f t="shared" ca="1" si="384"/>
        <v>1</v>
      </c>
      <c r="L875" s="6">
        <f t="shared" ca="1" si="385"/>
        <v>0</v>
      </c>
      <c r="M875" s="33">
        <f>PTAinputs!AF875</f>
        <v>239.17508702715244</v>
      </c>
      <c r="N875" s="31">
        <f t="shared" ca="1" si="386"/>
        <v>1.0205372813857663</v>
      </c>
      <c r="O875" s="2">
        <f t="shared" ca="1" si="387"/>
        <v>234.36193012212311</v>
      </c>
      <c r="P875" s="3">
        <f t="shared" ca="1" si="388"/>
        <v>1</v>
      </c>
      <c r="Q875">
        <f t="shared" ca="1" si="389"/>
        <v>0</v>
      </c>
      <c r="R875" s="33">
        <f>PTAinputs!AF875</f>
        <v>239.17508702715244</v>
      </c>
      <c r="S875" s="31">
        <f t="shared" ca="1" si="390"/>
        <v>1.0715641454550546</v>
      </c>
      <c r="T875" s="2">
        <f t="shared" ca="1" si="391"/>
        <v>223.20183821154581</v>
      </c>
      <c r="U875" s="76">
        <f t="shared" ca="1" si="392"/>
        <v>0.8052220888355337</v>
      </c>
      <c r="V875" s="2">
        <f t="shared" ca="1" si="393"/>
        <v>807.20279339636261</v>
      </c>
      <c r="W875" s="33">
        <f>PTAinputs!AF875</f>
        <v>239.17508702715244</v>
      </c>
      <c r="X875" s="31">
        <f t="shared" ca="1" si="394"/>
        <v>1.1206959513563992</v>
      </c>
      <c r="Y875" s="2">
        <f t="shared" ca="1" si="395"/>
        <v>979.05053045682951</v>
      </c>
      <c r="Z875" s="76">
        <f t="shared" ca="1" si="396"/>
        <v>0</v>
      </c>
      <c r="AA875" s="2">
        <f t="shared" ca="1" si="397"/>
        <v>0</v>
      </c>
      <c r="AB875" s="33">
        <f>PTAinputs!AF875</f>
        <v>239.17508702715244</v>
      </c>
      <c r="AC875" s="31">
        <f t="shared" ca="1" si="398"/>
        <v>1.1530502318605755</v>
      </c>
      <c r="AD875" s="2">
        <f t="shared" ca="1" si="399"/>
        <v>0</v>
      </c>
      <c r="AE875" s="33">
        <f t="shared" si="400"/>
        <v>29.651199999999882</v>
      </c>
      <c r="AF875" s="32">
        <f t="shared" si="401"/>
        <v>37.063999999999851</v>
      </c>
      <c r="AG875" s="32">
        <f t="shared" si="402"/>
        <v>1267.0639999999999</v>
      </c>
      <c r="AH875" s="33">
        <f t="shared" si="403"/>
        <v>389.26319999999998</v>
      </c>
      <c r="AI875">
        <f t="shared" si="404"/>
        <v>45.200000000000045</v>
      </c>
      <c r="AJ875">
        <f t="shared" si="405"/>
        <v>1545.2</v>
      </c>
      <c r="AK875" s="2">
        <f>PTAinputs!AE875</f>
        <v>28.799999999999997</v>
      </c>
      <c r="AL875">
        <f>PTAinputs!Q875</f>
        <v>1.1299999999999999</v>
      </c>
    </row>
    <row r="876" spans="1:38" ht="15" customHeight="1" x14ac:dyDescent="0.25">
      <c r="A876" t="str">
        <f>PTAinputs!B876</f>
        <v>011HO12124</v>
      </c>
      <c r="B876" s="26">
        <f>PTAinputs!AC876</f>
        <v>5.4</v>
      </c>
      <c r="C876" s="51">
        <f t="shared" ca="1" si="377"/>
        <v>958.55995238015726</v>
      </c>
      <c r="D876" s="52">
        <f t="shared" ca="1" si="378"/>
        <v>375.9400289307539</v>
      </c>
      <c r="E876" s="28">
        <f t="shared" ca="1" si="379"/>
        <v>2.7952220888355335</v>
      </c>
      <c r="F876" s="3">
        <f t="shared" ca="1" si="380"/>
        <v>1</v>
      </c>
      <c r="G876" s="34">
        <f>PTAinputs!AD876</f>
        <v>1.7600000000000002</v>
      </c>
      <c r="H876" s="33">
        <f t="shared" si="381"/>
        <v>-1425</v>
      </c>
      <c r="I876">
        <f t="shared" ca="1" si="382"/>
        <v>1</v>
      </c>
      <c r="J876" s="33">
        <f t="shared" ca="1" si="383"/>
        <v>-1423.24</v>
      </c>
      <c r="K876" s="3">
        <f t="shared" ca="1" si="384"/>
        <v>1</v>
      </c>
      <c r="L876" s="6">
        <f t="shared" ca="1" si="385"/>
        <v>0</v>
      </c>
      <c r="M876" s="33">
        <f>PTAinputs!AF876</f>
        <v>302.23757252262703</v>
      </c>
      <c r="N876" s="31">
        <f t="shared" ca="1" si="386"/>
        <v>1.0205372813857663</v>
      </c>
      <c r="O876" s="2">
        <f t="shared" ca="1" si="387"/>
        <v>296.15534683086241</v>
      </c>
      <c r="P876" s="3">
        <f t="shared" ca="1" si="388"/>
        <v>1</v>
      </c>
      <c r="Q876">
        <f t="shared" ca="1" si="389"/>
        <v>0</v>
      </c>
      <c r="R876" s="33">
        <f>PTAinputs!AF876</f>
        <v>302.23757252262703</v>
      </c>
      <c r="S876" s="31">
        <f t="shared" ca="1" si="390"/>
        <v>1.0715641454550546</v>
      </c>
      <c r="T876" s="2">
        <f t="shared" ca="1" si="391"/>
        <v>282.05271126748801</v>
      </c>
      <c r="U876" s="76">
        <f t="shared" ca="1" si="392"/>
        <v>0.79522208883553347</v>
      </c>
      <c r="V876" s="2">
        <f t="shared" ca="1" si="393"/>
        <v>789.79748867892681</v>
      </c>
      <c r="W876" s="33">
        <f>PTAinputs!AF876</f>
        <v>302.23757252262703</v>
      </c>
      <c r="X876" s="31">
        <f t="shared" ca="1" si="394"/>
        <v>1.12046814559839</v>
      </c>
      <c r="Y876" s="2">
        <f t="shared" ca="1" si="395"/>
        <v>1004.3024656300269</v>
      </c>
      <c r="Z876" s="76">
        <f t="shared" ca="1" si="396"/>
        <v>0</v>
      </c>
      <c r="AA876" s="2">
        <f t="shared" ca="1" si="397"/>
        <v>0</v>
      </c>
      <c r="AB876" s="33">
        <f>PTAinputs!AF876</f>
        <v>302.23757252262703</v>
      </c>
      <c r="AC876" s="31">
        <f t="shared" ca="1" si="398"/>
        <v>1.1528158493933471</v>
      </c>
      <c r="AD876" s="2">
        <f t="shared" ca="1" si="399"/>
        <v>0</v>
      </c>
      <c r="AE876" s="33">
        <f t="shared" si="400"/>
        <v>30.700799999999983</v>
      </c>
      <c r="AF876" s="32">
        <f t="shared" si="401"/>
        <v>38.375999999999976</v>
      </c>
      <c r="AG876" s="32">
        <f t="shared" si="402"/>
        <v>1268.376</v>
      </c>
      <c r="AH876" s="33">
        <f t="shared" si="403"/>
        <v>138.84839999999994</v>
      </c>
      <c r="AI876">
        <f t="shared" si="404"/>
        <v>46.799999999999955</v>
      </c>
      <c r="AJ876">
        <f t="shared" si="405"/>
        <v>1546.8</v>
      </c>
      <c r="AK876" s="2">
        <f>PTAinputs!AE876</f>
        <v>8.3999999999999986</v>
      </c>
      <c r="AL876">
        <f>PTAinputs!Q876</f>
        <v>1.17</v>
      </c>
    </row>
    <row r="877" spans="1:38" ht="15" customHeight="1" x14ac:dyDescent="0.25">
      <c r="A877" t="str">
        <f>PTAinputs!B877</f>
        <v>100HO11961</v>
      </c>
      <c r="B877" s="26">
        <f>PTAinputs!AC877</f>
        <v>5.2</v>
      </c>
      <c r="C877" s="51">
        <f t="shared" ca="1" si="377"/>
        <v>873.21131160764878</v>
      </c>
      <c r="D877" s="52">
        <f t="shared" ca="1" si="378"/>
        <v>344.77051965330566</v>
      </c>
      <c r="E877" s="28">
        <f t="shared" ca="1" si="379"/>
        <v>2.7752220888355335</v>
      </c>
      <c r="F877" s="3">
        <f t="shared" ca="1" si="380"/>
        <v>1</v>
      </c>
      <c r="G877" s="34">
        <f>PTAinputs!AD877</f>
        <v>0.22000000000000003</v>
      </c>
      <c r="H877" s="33">
        <f t="shared" si="381"/>
        <v>-1425</v>
      </c>
      <c r="I877">
        <f t="shared" ca="1" si="382"/>
        <v>1</v>
      </c>
      <c r="J877" s="33">
        <f t="shared" ca="1" si="383"/>
        <v>-1424.78</v>
      </c>
      <c r="K877" s="3">
        <f t="shared" ca="1" si="384"/>
        <v>1</v>
      </c>
      <c r="L877" s="6">
        <f t="shared" ca="1" si="385"/>
        <v>0</v>
      </c>
      <c r="M877" s="33">
        <f>PTAinputs!AF877</f>
        <v>273.86557205848231</v>
      </c>
      <c r="N877" s="31">
        <f t="shared" ca="1" si="386"/>
        <v>1.0205372813857663</v>
      </c>
      <c r="O877" s="2">
        <f t="shared" ca="1" si="387"/>
        <v>268.35430420200424</v>
      </c>
      <c r="P877" s="3">
        <f t="shared" ca="1" si="388"/>
        <v>1</v>
      </c>
      <c r="Q877">
        <f t="shared" ca="1" si="389"/>
        <v>0</v>
      </c>
      <c r="R877" s="33">
        <f>PTAinputs!AF877</f>
        <v>273.86557205848231</v>
      </c>
      <c r="S877" s="31">
        <f t="shared" ca="1" si="390"/>
        <v>1.0715641454550546</v>
      </c>
      <c r="T877" s="2">
        <f t="shared" ca="1" si="391"/>
        <v>255.57552781143258</v>
      </c>
      <c r="U877" s="76">
        <f t="shared" ca="1" si="392"/>
        <v>0.77522208883553345</v>
      </c>
      <c r="V877" s="2">
        <f t="shared" ca="1" si="393"/>
        <v>790.56855180337277</v>
      </c>
      <c r="W877" s="33">
        <f>PTAinputs!AF877</f>
        <v>273.86557205848231</v>
      </c>
      <c r="X877" s="31">
        <f t="shared" ca="1" si="394"/>
        <v>1.1200126729923416</v>
      </c>
      <c r="Y877" s="2">
        <f t="shared" ca="1" si="395"/>
        <v>980.12590767158326</v>
      </c>
      <c r="Z877" s="76">
        <f t="shared" ca="1" si="396"/>
        <v>0</v>
      </c>
      <c r="AA877" s="2">
        <f t="shared" ca="1" si="397"/>
        <v>0</v>
      </c>
      <c r="AB877" s="33">
        <f>PTAinputs!AF877</f>
        <v>273.86557205848231</v>
      </c>
      <c r="AC877" s="31">
        <f t="shared" ca="1" si="398"/>
        <v>1.1523472273791651</v>
      </c>
      <c r="AD877" s="2">
        <f t="shared" ca="1" si="399"/>
        <v>0</v>
      </c>
      <c r="AE877" s="33">
        <f t="shared" si="400"/>
        <v>11.545599999999832</v>
      </c>
      <c r="AF877" s="32">
        <f t="shared" si="401"/>
        <v>14.431999999999789</v>
      </c>
      <c r="AG877" s="32">
        <f t="shared" si="402"/>
        <v>1244.4319999999998</v>
      </c>
      <c r="AH877" s="33">
        <f t="shared" si="403"/>
        <v>115.1087999999999</v>
      </c>
      <c r="AI877">
        <f t="shared" si="404"/>
        <v>17.599999999999909</v>
      </c>
      <c r="AJ877">
        <f t="shared" si="405"/>
        <v>1517.6</v>
      </c>
      <c r="AK877" s="2">
        <f>PTAinputs!AE877</f>
        <v>8.3999999999999986</v>
      </c>
      <c r="AL877">
        <f>PTAinputs!Q877</f>
        <v>0.44</v>
      </c>
    </row>
    <row r="878" spans="1:38" ht="15" customHeight="1" x14ac:dyDescent="0.25">
      <c r="A878" t="str">
        <f>PTAinputs!B878</f>
        <v>551HO03567</v>
      </c>
      <c r="B878" s="26">
        <f>PTAinputs!AC878</f>
        <v>6.6</v>
      </c>
      <c r="C878" s="51">
        <f t="shared" ca="1" si="377"/>
        <v>746.70039774864608</v>
      </c>
      <c r="D878" s="52">
        <f t="shared" ca="1" si="378"/>
        <v>281.59970498538286</v>
      </c>
      <c r="E878" s="28">
        <f t="shared" ca="1" si="379"/>
        <v>2.9152220888355336</v>
      </c>
      <c r="F878" s="3">
        <f t="shared" ca="1" si="380"/>
        <v>1</v>
      </c>
      <c r="G878" s="34">
        <f>PTAinputs!AD878</f>
        <v>4.8400000000000007</v>
      </c>
      <c r="H878" s="33">
        <f t="shared" si="381"/>
        <v>-1425</v>
      </c>
      <c r="I878">
        <f t="shared" ca="1" si="382"/>
        <v>1</v>
      </c>
      <c r="J878" s="33">
        <f t="shared" ca="1" si="383"/>
        <v>-1420.16</v>
      </c>
      <c r="K878" s="3">
        <f t="shared" ca="1" si="384"/>
        <v>1</v>
      </c>
      <c r="L878" s="6">
        <f t="shared" ca="1" si="385"/>
        <v>0</v>
      </c>
      <c r="M878" s="33">
        <f>PTAinputs!AF878</f>
        <v>192.97187282432122</v>
      </c>
      <c r="N878" s="31">
        <f t="shared" ca="1" si="386"/>
        <v>1.0205372813857663</v>
      </c>
      <c r="O878" s="2">
        <f t="shared" ca="1" si="387"/>
        <v>189.08850891002115</v>
      </c>
      <c r="P878" s="3">
        <f t="shared" ca="1" si="388"/>
        <v>1</v>
      </c>
      <c r="Q878">
        <f t="shared" ca="1" si="389"/>
        <v>0</v>
      </c>
      <c r="R878" s="33">
        <f>PTAinputs!AF878</f>
        <v>192.97187282432122</v>
      </c>
      <c r="S878" s="31">
        <f t="shared" ca="1" si="390"/>
        <v>1.0715641454550546</v>
      </c>
      <c r="T878" s="2">
        <f t="shared" ca="1" si="391"/>
        <v>180.08429420002014</v>
      </c>
      <c r="U878" s="76">
        <f t="shared" ca="1" si="392"/>
        <v>0.91522208883553358</v>
      </c>
      <c r="V878" s="2">
        <f t="shared" ca="1" si="393"/>
        <v>809.12761705909952</v>
      </c>
      <c r="W878" s="33">
        <f>PTAinputs!AF878</f>
        <v>192.97187282432122</v>
      </c>
      <c r="X878" s="31">
        <f t="shared" ca="1" si="394"/>
        <v>1.1232048736149038</v>
      </c>
      <c r="Y878" s="2">
        <f t="shared" ca="1" si="395"/>
        <v>966.36707059207311</v>
      </c>
      <c r="Z878" s="76">
        <f t="shared" ca="1" si="396"/>
        <v>0</v>
      </c>
      <c r="AA878" s="2">
        <f t="shared" ca="1" si="397"/>
        <v>0</v>
      </c>
      <c r="AB878" s="33">
        <f>PTAinputs!AF878</f>
        <v>192.97187282432122</v>
      </c>
      <c r="AC878" s="31">
        <f t="shared" ca="1" si="398"/>
        <v>1.1556315862309448</v>
      </c>
      <c r="AD878" s="2">
        <f t="shared" ca="1" si="399"/>
        <v>0</v>
      </c>
      <c r="AE878" s="33">
        <f t="shared" si="400"/>
        <v>39.62240000000002</v>
      </c>
      <c r="AF878" s="32">
        <f t="shared" si="401"/>
        <v>49.52800000000002</v>
      </c>
      <c r="AG878" s="32">
        <f t="shared" si="402"/>
        <v>1279.528</v>
      </c>
      <c r="AH878" s="33">
        <f t="shared" si="403"/>
        <v>493.60800000000012</v>
      </c>
      <c r="AI878">
        <f t="shared" si="404"/>
        <v>60.400000000000091</v>
      </c>
      <c r="AJ878">
        <f t="shared" si="405"/>
        <v>1560.4</v>
      </c>
      <c r="AK878" s="2">
        <f>PTAinputs!AE878</f>
        <v>36</v>
      </c>
      <c r="AL878">
        <f>PTAinputs!Q878</f>
        <v>1.51</v>
      </c>
    </row>
    <row r="879" spans="1:38" ht="15" customHeight="1" x14ac:dyDescent="0.25">
      <c r="A879" t="str">
        <f>PTAinputs!B879</f>
        <v>202HO01698</v>
      </c>
      <c r="B879" s="26">
        <f>PTAinputs!AC879</f>
        <v>5.6</v>
      </c>
      <c r="C879" s="51">
        <f t="shared" ca="1" si="377"/>
        <v>653.19596174750177</v>
      </c>
      <c r="D879" s="52">
        <f t="shared" ca="1" si="378"/>
        <v>254.47990860743403</v>
      </c>
      <c r="E879" s="28">
        <f t="shared" ca="1" si="379"/>
        <v>2.8152220888355335</v>
      </c>
      <c r="F879" s="3">
        <f t="shared" ca="1" si="380"/>
        <v>1</v>
      </c>
      <c r="G879" s="34">
        <f>PTAinputs!AD879</f>
        <v>1.9800000000000002</v>
      </c>
      <c r="H879" s="33">
        <f t="shared" si="381"/>
        <v>-1425</v>
      </c>
      <c r="I879">
        <f t="shared" ca="1" si="382"/>
        <v>1</v>
      </c>
      <c r="J879" s="33">
        <f t="shared" ca="1" si="383"/>
        <v>-1423.02</v>
      </c>
      <c r="K879" s="3">
        <f t="shared" ca="1" si="384"/>
        <v>1</v>
      </c>
      <c r="L879" s="6">
        <f t="shared" ca="1" si="385"/>
        <v>0</v>
      </c>
      <c r="M879" s="33">
        <f>PTAinputs!AF879</f>
        <v>177.60855186818287</v>
      </c>
      <c r="N879" s="31">
        <f t="shared" ca="1" si="386"/>
        <v>1.0205372813857663</v>
      </c>
      <c r="O879" s="2">
        <f t="shared" ca="1" si="387"/>
        <v>174.0343592612432</v>
      </c>
      <c r="P879" s="3">
        <f t="shared" ca="1" si="388"/>
        <v>1</v>
      </c>
      <c r="Q879">
        <f t="shared" ca="1" si="389"/>
        <v>0</v>
      </c>
      <c r="R879" s="33">
        <f>PTAinputs!AF879</f>
        <v>177.60855186818287</v>
      </c>
      <c r="S879" s="31">
        <f t="shared" ca="1" si="390"/>
        <v>1.0715641454550546</v>
      </c>
      <c r="T879" s="2">
        <f t="shared" ca="1" si="391"/>
        <v>165.7470088202316</v>
      </c>
      <c r="U879" s="76">
        <f t="shared" ca="1" si="392"/>
        <v>0.81522208883553349</v>
      </c>
      <c r="V879" s="2">
        <f t="shared" ca="1" si="393"/>
        <v>802.6250829960552</v>
      </c>
      <c r="W879" s="33">
        <f>PTAinputs!AF879</f>
        <v>177.60855186818287</v>
      </c>
      <c r="X879" s="31">
        <f t="shared" ca="1" si="394"/>
        <v>1.1209238034302844</v>
      </c>
      <c r="Y879" s="2">
        <f t="shared" ca="1" si="395"/>
        <v>931.79569584765341</v>
      </c>
      <c r="Z879" s="76">
        <f t="shared" ca="1" si="396"/>
        <v>0</v>
      </c>
      <c r="AA879" s="2">
        <f t="shared" ca="1" si="397"/>
        <v>0</v>
      </c>
      <c r="AB879" s="33">
        <f>PTAinputs!AF879</f>
        <v>177.60855186818287</v>
      </c>
      <c r="AC879" s="31">
        <f t="shared" ca="1" si="398"/>
        <v>1.1532846619808101</v>
      </c>
      <c r="AD879" s="2">
        <f t="shared" ca="1" si="399"/>
        <v>0</v>
      </c>
      <c r="AE879" s="33">
        <f t="shared" si="400"/>
        <v>20.729599999999849</v>
      </c>
      <c r="AF879" s="32">
        <f t="shared" si="401"/>
        <v>25.911999999999807</v>
      </c>
      <c r="AG879" s="32">
        <f t="shared" si="402"/>
        <v>1255.9119999999998</v>
      </c>
      <c r="AH879" s="33">
        <f t="shared" si="403"/>
        <v>317.38799999999992</v>
      </c>
      <c r="AI879">
        <f t="shared" si="404"/>
        <v>31.599999999999909</v>
      </c>
      <c r="AJ879">
        <f t="shared" si="405"/>
        <v>1531.6</v>
      </c>
      <c r="AK879" s="2">
        <f>PTAinputs!AE879</f>
        <v>24</v>
      </c>
      <c r="AL879">
        <f>PTAinputs!Q879</f>
        <v>0.79</v>
      </c>
    </row>
    <row r="880" spans="1:38" ht="15" customHeight="1" x14ac:dyDescent="0.25">
      <c r="A880" t="str">
        <f>PTAinputs!B880</f>
        <v>202HO01722</v>
      </c>
      <c r="B880" s="26">
        <f>PTAinputs!AC880</f>
        <v>5.3</v>
      </c>
      <c r="C880" s="51">
        <f t="shared" ca="1" si="377"/>
        <v>834.64684497694964</v>
      </c>
      <c r="D880" s="52">
        <f t="shared" ca="1" si="378"/>
        <v>328.43920430626702</v>
      </c>
      <c r="E880" s="28">
        <f t="shared" ca="1" si="379"/>
        <v>2.7852220888355337</v>
      </c>
      <c r="F880" s="3">
        <f t="shared" ca="1" si="380"/>
        <v>1</v>
      </c>
      <c r="G880" s="34">
        <f>PTAinputs!AD880</f>
        <v>3.9600000000000004</v>
      </c>
      <c r="H880" s="33">
        <f t="shared" si="381"/>
        <v>-1425</v>
      </c>
      <c r="I880">
        <f t="shared" ca="1" si="382"/>
        <v>1</v>
      </c>
      <c r="J880" s="33">
        <f t="shared" ca="1" si="383"/>
        <v>-1421.04</v>
      </c>
      <c r="K880" s="3">
        <f t="shared" ca="1" si="384"/>
        <v>1</v>
      </c>
      <c r="L880" s="6">
        <f t="shared" ca="1" si="385"/>
        <v>0</v>
      </c>
      <c r="M880" s="33">
        <f>PTAinputs!AF880</f>
        <v>253.48034346716173</v>
      </c>
      <c r="N880" s="31">
        <f t="shared" ca="1" si="386"/>
        <v>1.0205372813857663</v>
      </c>
      <c r="O880" s="2">
        <f t="shared" ca="1" si="387"/>
        <v>248.37930773383022</v>
      </c>
      <c r="P880" s="3">
        <f t="shared" ca="1" si="388"/>
        <v>1</v>
      </c>
      <c r="Q880">
        <f t="shared" ca="1" si="389"/>
        <v>0</v>
      </c>
      <c r="R880" s="33">
        <f>PTAinputs!AF880</f>
        <v>253.48034346716173</v>
      </c>
      <c r="S880" s="31">
        <f t="shared" ca="1" si="390"/>
        <v>1.0715641454550546</v>
      </c>
      <c r="T880" s="2">
        <f t="shared" ca="1" si="391"/>
        <v>236.55172165126686</v>
      </c>
      <c r="U880" s="76">
        <f t="shared" ca="1" si="392"/>
        <v>0.78522208883553368</v>
      </c>
      <c r="V880" s="2">
        <f t="shared" ca="1" si="393"/>
        <v>796.46807540447469</v>
      </c>
      <c r="W880" s="33">
        <f>PTAinputs!AF880</f>
        <v>253.48034346716173</v>
      </c>
      <c r="X880" s="31">
        <f t="shared" ca="1" si="394"/>
        <v>1.1202403861468417</v>
      </c>
      <c r="Y880" s="2">
        <f t="shared" ca="1" si="395"/>
        <v>974.14276669162064</v>
      </c>
      <c r="Z880" s="76">
        <f t="shared" ca="1" si="396"/>
        <v>0</v>
      </c>
      <c r="AA880" s="2">
        <f t="shared" ca="1" si="397"/>
        <v>0</v>
      </c>
      <c r="AB880" s="33">
        <f>PTAinputs!AF880</f>
        <v>253.48034346716173</v>
      </c>
      <c r="AC880" s="31">
        <f t="shared" ca="1" si="398"/>
        <v>1.1525815145694385</v>
      </c>
      <c r="AD880" s="2">
        <f t="shared" ca="1" si="399"/>
        <v>0</v>
      </c>
      <c r="AE880" s="33">
        <f t="shared" si="400"/>
        <v>13.382400000000054</v>
      </c>
      <c r="AF880" s="32">
        <f t="shared" si="401"/>
        <v>16.728000000000065</v>
      </c>
      <c r="AG880" s="32">
        <f t="shared" si="402"/>
        <v>1246.7280000000001</v>
      </c>
      <c r="AH880" s="33">
        <f t="shared" si="403"/>
        <v>204.88680000000011</v>
      </c>
      <c r="AI880">
        <f t="shared" si="404"/>
        <v>20.400000000000091</v>
      </c>
      <c r="AJ880">
        <f t="shared" si="405"/>
        <v>1520.4</v>
      </c>
      <c r="AK880" s="2">
        <f>PTAinputs!AE880</f>
        <v>15.600000000000001</v>
      </c>
      <c r="AL880">
        <f>PTAinputs!Q880</f>
        <v>0.51</v>
      </c>
    </row>
    <row r="881" spans="1:38" ht="15" customHeight="1" x14ac:dyDescent="0.25">
      <c r="A881" t="str">
        <f>PTAinputs!B881</f>
        <v>288HO00207</v>
      </c>
      <c r="B881" s="26">
        <f>PTAinputs!AC881</f>
        <v>4.5</v>
      </c>
      <c r="C881" s="51">
        <f t="shared" ca="1" si="377"/>
        <v>733.6295276651756</v>
      </c>
      <c r="D881" s="52">
        <f t="shared" ca="1" si="378"/>
        <v>296.6588350500603</v>
      </c>
      <c r="E881" s="28">
        <f t="shared" ca="1" si="379"/>
        <v>2.7052220888355336</v>
      </c>
      <c r="F881" s="3">
        <f t="shared" ca="1" si="380"/>
        <v>1</v>
      </c>
      <c r="G881" s="34">
        <f>PTAinputs!AD881</f>
        <v>0.88000000000000012</v>
      </c>
      <c r="H881" s="33">
        <f t="shared" si="381"/>
        <v>-1425</v>
      </c>
      <c r="I881">
        <f t="shared" ca="1" si="382"/>
        <v>1</v>
      </c>
      <c r="J881" s="33">
        <f t="shared" ca="1" si="383"/>
        <v>-1424.12</v>
      </c>
      <c r="K881" s="3">
        <f t="shared" ca="1" si="384"/>
        <v>1</v>
      </c>
      <c r="L881" s="6">
        <f t="shared" ca="1" si="385"/>
        <v>0</v>
      </c>
      <c r="M881" s="33">
        <f>PTAinputs!AF881</f>
        <v>232.92129264330472</v>
      </c>
      <c r="N881" s="31">
        <f t="shared" ca="1" si="386"/>
        <v>1.0205372813857663</v>
      </c>
      <c r="O881" s="2">
        <f t="shared" ca="1" si="387"/>
        <v>228.23398702987683</v>
      </c>
      <c r="P881" s="3">
        <f t="shared" ca="1" si="388"/>
        <v>1</v>
      </c>
      <c r="Q881">
        <f t="shared" ca="1" si="389"/>
        <v>0</v>
      </c>
      <c r="R881" s="33">
        <f>PTAinputs!AF881</f>
        <v>232.92129264330472</v>
      </c>
      <c r="S881" s="31">
        <f t="shared" ca="1" si="390"/>
        <v>1.0715641454550546</v>
      </c>
      <c r="T881" s="2">
        <f t="shared" ca="1" si="391"/>
        <v>217.365701933216</v>
      </c>
      <c r="U881" s="76">
        <f t="shared" ca="1" si="392"/>
        <v>0.70522208883553361</v>
      </c>
      <c r="V881" s="2">
        <f t="shared" ca="1" si="393"/>
        <v>790.11834093676885</v>
      </c>
      <c r="W881" s="33">
        <f>PTAinputs!AF881</f>
        <v>232.92129264330472</v>
      </c>
      <c r="X881" s="31">
        <f t="shared" ca="1" si="394"/>
        <v>1.1184199764379184</v>
      </c>
      <c r="Y881" s="2">
        <f t="shared" ca="1" si="395"/>
        <v>936.98735614815962</v>
      </c>
      <c r="Z881" s="76">
        <f t="shared" ca="1" si="396"/>
        <v>0</v>
      </c>
      <c r="AA881" s="2">
        <f t="shared" ca="1" si="397"/>
        <v>0</v>
      </c>
      <c r="AB881" s="33">
        <f>PTAinputs!AF881</f>
        <v>232.92129264330472</v>
      </c>
      <c r="AC881" s="31">
        <f t="shared" ca="1" si="398"/>
        <v>1.1507085499759511</v>
      </c>
      <c r="AD881" s="2">
        <f t="shared" ca="1" si="399"/>
        <v>0</v>
      </c>
      <c r="AE881" s="33">
        <f t="shared" si="400"/>
        <v>35.423999999999978</v>
      </c>
      <c r="AF881" s="32">
        <f t="shared" si="401"/>
        <v>44.279999999999973</v>
      </c>
      <c r="AG881" s="32">
        <f t="shared" si="402"/>
        <v>1274.28</v>
      </c>
      <c r="AH881" s="33">
        <f t="shared" si="403"/>
        <v>100.04400000000001</v>
      </c>
      <c r="AI881">
        <f t="shared" si="404"/>
        <v>54</v>
      </c>
      <c r="AJ881">
        <f t="shared" si="405"/>
        <v>1554</v>
      </c>
      <c r="AK881" s="2">
        <f>PTAinputs!AE881</f>
        <v>4.8000000000000007</v>
      </c>
      <c r="AL881">
        <f>PTAinputs!Q881</f>
        <v>1.35</v>
      </c>
    </row>
    <row r="882" spans="1:38" ht="15" customHeight="1" x14ac:dyDescent="0.25">
      <c r="A882" t="str">
        <f>PTAinputs!B882</f>
        <v>551HO03609</v>
      </c>
      <c r="B882" s="26">
        <f>PTAinputs!AC882</f>
        <v>5.0999999999999996</v>
      </c>
      <c r="C882" s="51">
        <f t="shared" ca="1" si="377"/>
        <v>711.9943585740881</v>
      </c>
      <c r="D882" s="52">
        <f t="shared" ca="1" si="378"/>
        <v>282.06648631270662</v>
      </c>
      <c r="E882" s="28">
        <f t="shared" ca="1" si="379"/>
        <v>2.7652220888355337</v>
      </c>
      <c r="F882" s="3">
        <f t="shared" ca="1" si="380"/>
        <v>1</v>
      </c>
      <c r="G882" s="34">
        <f>PTAinputs!AD882</f>
        <v>-2.4200000000000004</v>
      </c>
      <c r="H882" s="33">
        <f t="shared" si="381"/>
        <v>-1425</v>
      </c>
      <c r="I882">
        <f t="shared" ca="1" si="382"/>
        <v>1</v>
      </c>
      <c r="J882" s="33">
        <f t="shared" ca="1" si="383"/>
        <v>-1427.42</v>
      </c>
      <c r="K882" s="3">
        <f t="shared" ca="1" si="384"/>
        <v>1</v>
      </c>
      <c r="L882" s="6">
        <f t="shared" ca="1" si="385"/>
        <v>0</v>
      </c>
      <c r="M882" s="33">
        <f>PTAinputs!AF882</f>
        <v>210.15910884195873</v>
      </c>
      <c r="N882" s="31">
        <f t="shared" ca="1" si="386"/>
        <v>1.0205372813857663</v>
      </c>
      <c r="O882" s="2">
        <f t="shared" ca="1" si="387"/>
        <v>205.9298691730184</v>
      </c>
      <c r="P882" s="3">
        <f t="shared" ca="1" si="388"/>
        <v>1</v>
      </c>
      <c r="Q882">
        <f t="shared" ca="1" si="389"/>
        <v>0</v>
      </c>
      <c r="R882" s="33">
        <f>PTAinputs!AF882</f>
        <v>210.15910884195873</v>
      </c>
      <c r="S882" s="31">
        <f t="shared" ca="1" si="390"/>
        <v>1.0715641454550546</v>
      </c>
      <c r="T882" s="2">
        <f t="shared" ca="1" si="391"/>
        <v>196.12368492668421</v>
      </c>
      <c r="U882" s="76">
        <f t="shared" ca="1" si="392"/>
        <v>0.76522208883553366</v>
      </c>
      <c r="V882" s="2">
        <f t="shared" ca="1" si="393"/>
        <v>802.48838861673266</v>
      </c>
      <c r="W882" s="33">
        <f>PTAinputs!AF882</f>
        <v>210.15910884195873</v>
      </c>
      <c r="X882" s="31">
        <f t="shared" ca="1" si="394"/>
        <v>1.1197850061254788</v>
      </c>
      <c r="Y882" s="2">
        <f t="shared" ca="1" si="395"/>
        <v>946.10380709094397</v>
      </c>
      <c r="Z882" s="76">
        <f t="shared" ca="1" si="396"/>
        <v>0</v>
      </c>
      <c r="AA882" s="2">
        <f t="shared" ca="1" si="397"/>
        <v>0</v>
      </c>
      <c r="AB882" s="33">
        <f>PTAinputs!AF882</f>
        <v>210.15910884195873</v>
      </c>
      <c r="AC882" s="31">
        <f t="shared" ca="1" si="398"/>
        <v>1.1521129878128444</v>
      </c>
      <c r="AD882" s="2">
        <f t="shared" ca="1" si="399"/>
        <v>0</v>
      </c>
      <c r="AE882" s="33">
        <f t="shared" si="400"/>
        <v>27.814400000000024</v>
      </c>
      <c r="AF882" s="32">
        <f t="shared" si="401"/>
        <v>34.768000000000029</v>
      </c>
      <c r="AG882" s="32">
        <f t="shared" si="402"/>
        <v>1264.768</v>
      </c>
      <c r="AH882" s="33">
        <f t="shared" si="403"/>
        <v>297.86880000000014</v>
      </c>
      <c r="AI882">
        <f t="shared" si="404"/>
        <v>42.400000000000091</v>
      </c>
      <c r="AJ882">
        <f t="shared" si="405"/>
        <v>1542.4</v>
      </c>
      <c r="AK882" s="2">
        <f>PTAinputs!AE882</f>
        <v>21.6</v>
      </c>
      <c r="AL882">
        <f>PTAinputs!Q882</f>
        <v>1.06</v>
      </c>
    </row>
    <row r="883" spans="1:38" ht="15" customHeight="1" x14ac:dyDescent="0.25">
      <c r="A883" t="str">
        <f>PTAinputs!B883</f>
        <v>551HO03608</v>
      </c>
      <c r="B883" s="26">
        <f>PTAinputs!AC883</f>
        <v>5.3</v>
      </c>
      <c r="C883" s="51">
        <f t="shared" ca="1" si="377"/>
        <v>627.6824748691422</v>
      </c>
      <c r="D883" s="52">
        <f t="shared" ca="1" si="378"/>
        <v>246.9973184990628</v>
      </c>
      <c r="E883" s="28">
        <f t="shared" ca="1" si="379"/>
        <v>2.7852220888355337</v>
      </c>
      <c r="F883" s="3">
        <f t="shared" ca="1" si="380"/>
        <v>1</v>
      </c>
      <c r="G883" s="34">
        <f>PTAinputs!AD883</f>
        <v>1.9800000000000002</v>
      </c>
      <c r="H883" s="33">
        <f t="shared" si="381"/>
        <v>-1425</v>
      </c>
      <c r="I883">
        <f t="shared" ca="1" si="382"/>
        <v>1</v>
      </c>
      <c r="J883" s="33">
        <f t="shared" ca="1" si="383"/>
        <v>-1423.02</v>
      </c>
      <c r="K883" s="3">
        <f t="shared" ca="1" si="384"/>
        <v>1</v>
      </c>
      <c r="L883" s="6">
        <f t="shared" ca="1" si="385"/>
        <v>0</v>
      </c>
      <c r="M883" s="33">
        <f>PTAinputs!AF883</f>
        <v>178.26926200974708</v>
      </c>
      <c r="N883" s="31">
        <f t="shared" ca="1" si="386"/>
        <v>1.0205372813857663</v>
      </c>
      <c r="O883" s="2">
        <f t="shared" ca="1" si="387"/>
        <v>174.68177327895259</v>
      </c>
      <c r="P883" s="3">
        <f t="shared" ca="1" si="388"/>
        <v>1</v>
      </c>
      <c r="Q883">
        <f t="shared" ca="1" si="389"/>
        <v>0</v>
      </c>
      <c r="R883" s="33">
        <f>PTAinputs!AF883</f>
        <v>178.26926200974708</v>
      </c>
      <c r="S883" s="31">
        <f t="shared" ca="1" si="390"/>
        <v>1.0715641454550546</v>
      </c>
      <c r="T883" s="2">
        <f t="shared" ca="1" si="391"/>
        <v>166.36359359900248</v>
      </c>
      <c r="U883" s="76">
        <f t="shared" ca="1" si="392"/>
        <v>0.78522208883553368</v>
      </c>
      <c r="V883" s="2">
        <f t="shared" ca="1" si="393"/>
        <v>788.08787645238908</v>
      </c>
      <c r="W883" s="33">
        <f>PTAinputs!AF883</f>
        <v>178.26926200974708</v>
      </c>
      <c r="X883" s="31">
        <f t="shared" ca="1" si="394"/>
        <v>1.1202403861468417</v>
      </c>
      <c r="Y883" s="2">
        <f t="shared" ca="1" si="395"/>
        <v>913.04405909095522</v>
      </c>
      <c r="Z883" s="76">
        <f t="shared" ca="1" si="396"/>
        <v>0</v>
      </c>
      <c r="AA883" s="2">
        <f t="shared" ca="1" si="397"/>
        <v>0</v>
      </c>
      <c r="AB883" s="33">
        <f>PTAinputs!AF883</f>
        <v>178.26926200974708</v>
      </c>
      <c r="AC883" s="31">
        <f t="shared" ca="1" si="398"/>
        <v>1.1525815145694385</v>
      </c>
      <c r="AD883" s="2">
        <f t="shared" ca="1" si="399"/>
        <v>0</v>
      </c>
      <c r="AE883" s="33">
        <f t="shared" si="400"/>
        <v>5.5103999999999367</v>
      </c>
      <c r="AF883" s="32">
        <f t="shared" si="401"/>
        <v>6.88799999999992</v>
      </c>
      <c r="AG883" s="32">
        <f t="shared" si="402"/>
        <v>1236.8879999999999</v>
      </c>
      <c r="AH883" s="33">
        <f t="shared" si="403"/>
        <v>78.678000000000083</v>
      </c>
      <c r="AI883">
        <f t="shared" si="404"/>
        <v>8.4000000000000909</v>
      </c>
      <c r="AJ883">
        <f t="shared" si="405"/>
        <v>1508.4</v>
      </c>
      <c r="AK883" s="2">
        <f>PTAinputs!AE883</f>
        <v>6</v>
      </c>
      <c r="AL883">
        <f>PTAinputs!Q883</f>
        <v>0.21</v>
      </c>
    </row>
    <row r="884" spans="1:38" ht="15" customHeight="1" x14ac:dyDescent="0.25">
      <c r="A884" t="str">
        <f>PTAinputs!B884</f>
        <v>011HO12130</v>
      </c>
      <c r="B884" s="26">
        <f>PTAinputs!AC884</f>
        <v>6</v>
      </c>
      <c r="C884" s="51">
        <f t="shared" ca="1" si="377"/>
        <v>789.95315288772053</v>
      </c>
      <c r="D884" s="52">
        <f t="shared" ca="1" si="378"/>
        <v>303.73730208916476</v>
      </c>
      <c r="E884" s="28">
        <f t="shared" ca="1" si="379"/>
        <v>2.8552220888355335</v>
      </c>
      <c r="F884" s="3">
        <f t="shared" ca="1" si="380"/>
        <v>1</v>
      </c>
      <c r="G884" s="34">
        <f>PTAinputs!AD884</f>
        <v>0.88000000000000012</v>
      </c>
      <c r="H884" s="33">
        <f t="shared" si="381"/>
        <v>-1425</v>
      </c>
      <c r="I884">
        <f t="shared" ca="1" si="382"/>
        <v>1</v>
      </c>
      <c r="J884" s="33">
        <f t="shared" ca="1" si="383"/>
        <v>-1424.12</v>
      </c>
      <c r="K884" s="3">
        <f t="shared" ca="1" si="384"/>
        <v>1</v>
      </c>
      <c r="L884" s="6">
        <f t="shared" ca="1" si="385"/>
        <v>0</v>
      </c>
      <c r="M884" s="33">
        <f>PTAinputs!AF884</f>
        <v>222.61831051288007</v>
      </c>
      <c r="N884" s="31">
        <f t="shared" ca="1" si="386"/>
        <v>1.0205372813857663</v>
      </c>
      <c r="O884" s="2">
        <f t="shared" ca="1" si="387"/>
        <v>218.13834200215726</v>
      </c>
      <c r="P884" s="3">
        <f t="shared" ca="1" si="388"/>
        <v>1</v>
      </c>
      <c r="Q884">
        <f t="shared" ca="1" si="389"/>
        <v>0</v>
      </c>
      <c r="R884" s="33">
        <f>PTAinputs!AF884</f>
        <v>222.61831051288007</v>
      </c>
      <c r="S884" s="31">
        <f t="shared" ca="1" si="390"/>
        <v>1.0715641454550546</v>
      </c>
      <c r="T884" s="2">
        <f t="shared" ca="1" si="391"/>
        <v>207.75080190681643</v>
      </c>
      <c r="U884" s="76">
        <f t="shared" ca="1" si="392"/>
        <v>0.85522208883553352</v>
      </c>
      <c r="V884" s="2">
        <f t="shared" ca="1" si="393"/>
        <v>803.14810882137624</v>
      </c>
      <c r="W884" s="33">
        <f>PTAinputs!AF884</f>
        <v>222.61831051288007</v>
      </c>
      <c r="X884" s="31">
        <f t="shared" ca="1" si="394"/>
        <v>1.1218356750729428</v>
      </c>
      <c r="Y884" s="2">
        <f t="shared" ca="1" si="395"/>
        <v>972.85932478665882</v>
      </c>
      <c r="Z884" s="76">
        <f t="shared" ca="1" si="396"/>
        <v>0</v>
      </c>
      <c r="AA884" s="2">
        <f t="shared" ca="1" si="397"/>
        <v>0</v>
      </c>
      <c r="AB884" s="33">
        <f>PTAinputs!AF884</f>
        <v>222.61831051288007</v>
      </c>
      <c r="AC884" s="31">
        <f t="shared" ca="1" si="398"/>
        <v>1.1542228591856114</v>
      </c>
      <c r="AD884" s="2">
        <f t="shared" ca="1" si="399"/>
        <v>0</v>
      </c>
      <c r="AE884" s="33">
        <f t="shared" si="400"/>
        <v>44.870399999999975</v>
      </c>
      <c r="AF884" s="32">
        <f t="shared" si="401"/>
        <v>56.087999999999965</v>
      </c>
      <c r="AG884" s="32">
        <f t="shared" si="402"/>
        <v>1286.088</v>
      </c>
      <c r="AH884" s="33">
        <f t="shared" si="403"/>
        <v>381.64320000000015</v>
      </c>
      <c r="AI884">
        <f t="shared" si="404"/>
        <v>68.400000000000091</v>
      </c>
      <c r="AJ884">
        <f t="shared" si="405"/>
        <v>1568.4</v>
      </c>
      <c r="AK884" s="2">
        <f>PTAinputs!AE884</f>
        <v>26.400000000000002</v>
      </c>
      <c r="AL884">
        <f>PTAinputs!Q884</f>
        <v>1.71</v>
      </c>
    </row>
    <row r="885" spans="1:38" ht="15" customHeight="1" x14ac:dyDescent="0.25">
      <c r="A885" t="str">
        <f>PTAinputs!B885</f>
        <v>097HO41974</v>
      </c>
      <c r="B885" s="26">
        <f>PTAinputs!AC885</f>
        <v>8.1999999999999993</v>
      </c>
      <c r="C885" s="51">
        <f t="shared" ca="1" si="377"/>
        <v>954.13481582082181</v>
      </c>
      <c r="D885" s="52">
        <f t="shared" ca="1" si="378"/>
        <v>342.40854005595457</v>
      </c>
      <c r="E885" s="28">
        <f t="shared" ca="1" si="379"/>
        <v>3.0752220888355333</v>
      </c>
      <c r="F885" s="3">
        <f t="shared" ca="1" si="380"/>
        <v>1</v>
      </c>
      <c r="G885" s="34">
        <f>PTAinputs!AD885</f>
        <v>4.18</v>
      </c>
      <c r="H885" s="33">
        <f t="shared" si="381"/>
        <v>-1425</v>
      </c>
      <c r="I885">
        <f t="shared" ca="1" si="382"/>
        <v>1</v>
      </c>
      <c r="J885" s="33">
        <f t="shared" ca="1" si="383"/>
        <v>-1420.82</v>
      </c>
      <c r="K885" s="3">
        <f t="shared" ca="1" si="384"/>
        <v>1</v>
      </c>
      <c r="L885" s="6">
        <f t="shared" ca="1" si="385"/>
        <v>0</v>
      </c>
      <c r="M885" s="33">
        <f>PTAinputs!AF885</f>
        <v>237.16819447667675</v>
      </c>
      <c r="N885" s="31">
        <f t="shared" ca="1" si="386"/>
        <v>1.0205372813857663</v>
      </c>
      <c r="O885" s="2">
        <f t="shared" ca="1" si="387"/>
        <v>232.39542425596741</v>
      </c>
      <c r="P885" s="3">
        <f t="shared" ca="1" si="388"/>
        <v>1</v>
      </c>
      <c r="Q885">
        <f t="shared" ca="1" si="389"/>
        <v>0</v>
      </c>
      <c r="R885" s="33">
        <f>PTAinputs!AF885</f>
        <v>237.16819447667675</v>
      </c>
      <c r="S885" s="31">
        <f t="shared" ca="1" si="390"/>
        <v>1.0715641454550546</v>
      </c>
      <c r="T885" s="2">
        <f t="shared" ca="1" si="391"/>
        <v>221.32897548187373</v>
      </c>
      <c r="U885" s="76">
        <f t="shared" ca="1" si="392"/>
        <v>1</v>
      </c>
      <c r="V885" s="2">
        <f t="shared" ca="1" si="393"/>
        <v>0</v>
      </c>
      <c r="W885" s="33">
        <f>PTAinputs!AF885</f>
        <v>237.16819447667675</v>
      </c>
      <c r="X885" s="31">
        <f t="shared" ca="1" si="394"/>
        <v>1.1251423527278075</v>
      </c>
      <c r="Y885" s="2">
        <f t="shared" ca="1" si="395"/>
        <v>210.78950045892734</v>
      </c>
      <c r="Z885" s="76">
        <f t="shared" ca="1" si="396"/>
        <v>7.5222088835533274E-2</v>
      </c>
      <c r="AA885" s="2">
        <f t="shared" ca="1" si="397"/>
        <v>821.42634985818654</v>
      </c>
      <c r="AB885" s="33">
        <f>PTAinputs!AF885</f>
        <v>237.16819447667675</v>
      </c>
      <c r="AC885" s="31">
        <f t="shared" ca="1" si="398"/>
        <v>1.1593966030919474</v>
      </c>
      <c r="AD885" s="2">
        <f t="shared" ca="1" si="399"/>
        <v>836.81391175573742</v>
      </c>
      <c r="AE885" s="33">
        <f t="shared" si="400"/>
        <v>26.239999999999966</v>
      </c>
      <c r="AF885" s="32">
        <f t="shared" si="401"/>
        <v>32.799999999999955</v>
      </c>
      <c r="AG885" s="32">
        <f t="shared" si="402"/>
        <v>1262.8</v>
      </c>
      <c r="AH885" s="33">
        <f t="shared" si="403"/>
        <v>738.48</v>
      </c>
      <c r="AI885">
        <f t="shared" si="404"/>
        <v>40</v>
      </c>
      <c r="AJ885">
        <f t="shared" si="405"/>
        <v>1540</v>
      </c>
      <c r="AK885" s="2">
        <f>PTAinputs!AE885</f>
        <v>57.599999999999994</v>
      </c>
      <c r="AL885">
        <f>PTAinputs!Q885</f>
        <v>1</v>
      </c>
    </row>
    <row r="886" spans="1:38" ht="15" customHeight="1" x14ac:dyDescent="0.25">
      <c r="A886" t="str">
        <f>PTAinputs!B886</f>
        <v>011HO12127</v>
      </c>
      <c r="B886" s="26">
        <f>PTAinputs!AC886</f>
        <v>6.3</v>
      </c>
      <c r="C886" s="51">
        <f t="shared" ca="1" si="377"/>
        <v>807.93937692577992</v>
      </c>
      <c r="D886" s="52">
        <f t="shared" ca="1" si="378"/>
        <v>307.64271774160073</v>
      </c>
      <c r="E886" s="28">
        <f t="shared" ca="1" si="379"/>
        <v>2.8852220888355333</v>
      </c>
      <c r="F886" s="3">
        <f t="shared" ca="1" si="380"/>
        <v>1</v>
      </c>
      <c r="G886" s="34">
        <f>PTAinputs!AD886</f>
        <v>1.54</v>
      </c>
      <c r="H886" s="33">
        <f t="shared" si="381"/>
        <v>-1425</v>
      </c>
      <c r="I886">
        <f t="shared" ca="1" si="382"/>
        <v>1</v>
      </c>
      <c r="J886" s="33">
        <f t="shared" ca="1" si="383"/>
        <v>-1423.46</v>
      </c>
      <c r="K886" s="3">
        <f t="shared" ca="1" si="384"/>
        <v>1</v>
      </c>
      <c r="L886" s="6">
        <f t="shared" ca="1" si="385"/>
        <v>0</v>
      </c>
      <c r="M886" s="33">
        <f>PTAinputs!AF886</f>
        <v>220.86760269203992</v>
      </c>
      <c r="N886" s="31">
        <f t="shared" ca="1" si="386"/>
        <v>1.0205372813857663</v>
      </c>
      <c r="O886" s="2">
        <f t="shared" ca="1" si="387"/>
        <v>216.4228654068653</v>
      </c>
      <c r="P886" s="3">
        <f t="shared" ca="1" si="388"/>
        <v>1</v>
      </c>
      <c r="Q886">
        <f t="shared" ca="1" si="389"/>
        <v>0</v>
      </c>
      <c r="R886" s="33">
        <f>PTAinputs!AF886</f>
        <v>220.86760269203992</v>
      </c>
      <c r="S886" s="31">
        <f t="shared" ca="1" si="390"/>
        <v>1.0715641454550546</v>
      </c>
      <c r="T886" s="2">
        <f t="shared" ca="1" si="391"/>
        <v>206.11701467320506</v>
      </c>
      <c r="U886" s="76">
        <f t="shared" ca="1" si="392"/>
        <v>0.88522208883553333</v>
      </c>
      <c r="V886" s="2">
        <f t="shared" ca="1" si="393"/>
        <v>811.35523473653211</v>
      </c>
      <c r="W886" s="33">
        <f>PTAinputs!AF886</f>
        <v>220.86760269203992</v>
      </c>
      <c r="X886" s="31">
        <f t="shared" ca="1" si="394"/>
        <v>1.1225200655832372</v>
      </c>
      <c r="Y886" s="2">
        <f t="shared" ca="1" si="395"/>
        <v>985.53197028518161</v>
      </c>
      <c r="Z886" s="76">
        <f t="shared" ca="1" si="396"/>
        <v>0</v>
      </c>
      <c r="AA886" s="2">
        <f t="shared" ca="1" si="397"/>
        <v>0</v>
      </c>
      <c r="AB886" s="33">
        <f>PTAinputs!AF886</f>
        <v>220.86760269203992</v>
      </c>
      <c r="AC886" s="31">
        <f t="shared" ca="1" si="398"/>
        <v>1.1549270079207103</v>
      </c>
      <c r="AD886" s="2">
        <f t="shared" ca="1" si="399"/>
        <v>0</v>
      </c>
      <c r="AE886" s="33">
        <f t="shared" si="400"/>
        <v>10.233599999999933</v>
      </c>
      <c r="AF886" s="32">
        <f t="shared" si="401"/>
        <v>12.791999999999916</v>
      </c>
      <c r="AG886" s="32">
        <f t="shared" si="402"/>
        <v>1242.7919999999999</v>
      </c>
      <c r="AH886" s="33">
        <f t="shared" si="403"/>
        <v>462.45239999999984</v>
      </c>
      <c r="AI886">
        <f t="shared" si="404"/>
        <v>15.599999999999909</v>
      </c>
      <c r="AJ886">
        <f t="shared" si="405"/>
        <v>1515.6</v>
      </c>
      <c r="AK886" s="2">
        <f>PTAinputs!AE886</f>
        <v>37.200000000000003</v>
      </c>
      <c r="AL886">
        <f>PTAinputs!Q886</f>
        <v>0.39</v>
      </c>
    </row>
    <row r="887" spans="1:38" ht="15" customHeight="1" x14ac:dyDescent="0.25">
      <c r="A887" t="str">
        <f>PTAinputs!B887</f>
        <v>543HO00111</v>
      </c>
      <c r="B887" s="26">
        <f>PTAinputs!AC887</f>
        <v>3.8</v>
      </c>
      <c r="C887" s="51">
        <f t="shared" ca="1" si="377"/>
        <v>679.14768219410394</v>
      </c>
      <c r="D887" s="52">
        <f t="shared" ca="1" si="378"/>
        <v>281.4523524438253</v>
      </c>
      <c r="E887" s="28">
        <f t="shared" ca="1" si="379"/>
        <v>2.6352220888355333</v>
      </c>
      <c r="F887" s="3">
        <f t="shared" ca="1" si="380"/>
        <v>1</v>
      </c>
      <c r="G887" s="34">
        <f>PTAinputs!AD887</f>
        <v>1.9800000000000002</v>
      </c>
      <c r="H887" s="33">
        <f t="shared" si="381"/>
        <v>-1425</v>
      </c>
      <c r="I887">
        <f t="shared" ca="1" si="382"/>
        <v>1</v>
      </c>
      <c r="J887" s="33">
        <f t="shared" ca="1" si="383"/>
        <v>-1423.02</v>
      </c>
      <c r="K887" s="3">
        <f t="shared" ca="1" si="384"/>
        <v>1</v>
      </c>
      <c r="L887" s="6">
        <f t="shared" ca="1" si="385"/>
        <v>0</v>
      </c>
      <c r="M887" s="33">
        <f>PTAinputs!AF887</f>
        <v>221.97038756091902</v>
      </c>
      <c r="N887" s="31">
        <f t="shared" ca="1" si="386"/>
        <v>1.0205372813857663</v>
      </c>
      <c r="O887" s="2">
        <f t="shared" ca="1" si="387"/>
        <v>217.50345784478355</v>
      </c>
      <c r="P887" s="3">
        <f t="shared" ca="1" si="388"/>
        <v>1</v>
      </c>
      <c r="Q887">
        <f t="shared" ca="1" si="389"/>
        <v>0</v>
      </c>
      <c r="R887" s="33">
        <f>PTAinputs!AF887</f>
        <v>221.97038756091902</v>
      </c>
      <c r="S887" s="31">
        <f t="shared" ca="1" si="390"/>
        <v>1.0715641454550546</v>
      </c>
      <c r="T887" s="2">
        <f t="shared" ca="1" si="391"/>
        <v>207.14615032836528</v>
      </c>
      <c r="U887" s="76">
        <f t="shared" ca="1" si="392"/>
        <v>0.63522208883553333</v>
      </c>
      <c r="V887" s="2">
        <f t="shared" ca="1" si="393"/>
        <v>794.93189320099805</v>
      </c>
      <c r="W887" s="33">
        <f>PTAinputs!AF887</f>
        <v>221.97038756091902</v>
      </c>
      <c r="X887" s="31">
        <f t="shared" ca="1" si="394"/>
        <v>1.1168295447527914</v>
      </c>
      <c r="Y887" s="2">
        <f t="shared" ca="1" si="395"/>
        <v>921.18257658284756</v>
      </c>
      <c r="Z887" s="76">
        <f t="shared" ca="1" si="396"/>
        <v>0</v>
      </c>
      <c r="AA887" s="2">
        <f t="shared" ca="1" si="397"/>
        <v>0</v>
      </c>
      <c r="AB887" s="33">
        <f>PTAinputs!AF887</f>
        <v>221.97038756091902</v>
      </c>
      <c r="AC887" s="31">
        <f t="shared" ca="1" si="398"/>
        <v>1.1490722028283822</v>
      </c>
      <c r="AD887" s="2">
        <f t="shared" ca="1" si="399"/>
        <v>0</v>
      </c>
      <c r="AE887" s="33">
        <f t="shared" si="400"/>
        <v>27.027199999999905</v>
      </c>
      <c r="AF887" s="32">
        <f t="shared" si="401"/>
        <v>33.783999999999878</v>
      </c>
      <c r="AG887" s="32">
        <f t="shared" si="402"/>
        <v>1263.7839999999999</v>
      </c>
      <c r="AH887" s="33">
        <f t="shared" si="403"/>
        <v>119.52480000000003</v>
      </c>
      <c r="AI887">
        <f t="shared" si="404"/>
        <v>41.200000000000045</v>
      </c>
      <c r="AJ887">
        <f t="shared" si="405"/>
        <v>1541.2</v>
      </c>
      <c r="AK887" s="2">
        <f>PTAinputs!AE887</f>
        <v>7.1999999999999993</v>
      </c>
      <c r="AL887">
        <f>PTAinputs!Q887</f>
        <v>1.03</v>
      </c>
    </row>
    <row r="888" spans="1:38" ht="15" customHeight="1" x14ac:dyDescent="0.25">
      <c r="A888" t="str">
        <f>PTAinputs!B888</f>
        <v>515HO00316</v>
      </c>
      <c r="B888" s="26">
        <f>PTAinputs!AC888</f>
        <v>5</v>
      </c>
      <c r="C888" s="51">
        <f t="shared" ca="1" si="377"/>
        <v>762.07931112537119</v>
      </c>
      <c r="D888" s="52">
        <f t="shared" ca="1" si="378"/>
        <v>302.93185499622541</v>
      </c>
      <c r="E888" s="28">
        <f t="shared" ca="1" si="379"/>
        <v>2.7552220888355334</v>
      </c>
      <c r="F888" s="3">
        <f t="shared" ca="1" si="380"/>
        <v>1</v>
      </c>
      <c r="G888" s="34">
        <f>PTAinputs!AD888</f>
        <v>3.74</v>
      </c>
      <c r="H888" s="33">
        <f t="shared" si="381"/>
        <v>-1425</v>
      </c>
      <c r="I888">
        <f t="shared" ca="1" si="382"/>
        <v>1</v>
      </c>
      <c r="J888" s="33">
        <f t="shared" ca="1" si="383"/>
        <v>-1421.26</v>
      </c>
      <c r="K888" s="3">
        <f t="shared" ca="1" si="384"/>
        <v>1</v>
      </c>
      <c r="L888" s="6">
        <f t="shared" ca="1" si="385"/>
        <v>0</v>
      </c>
      <c r="M888" s="33">
        <f>PTAinputs!AF888</f>
        <v>230.75925968902297</v>
      </c>
      <c r="N888" s="31">
        <f t="shared" ca="1" si="386"/>
        <v>1.0205372813857663</v>
      </c>
      <c r="O888" s="2">
        <f t="shared" ca="1" si="387"/>
        <v>226.11546280374961</v>
      </c>
      <c r="P888" s="3">
        <f t="shared" ca="1" si="388"/>
        <v>1</v>
      </c>
      <c r="Q888">
        <f t="shared" ca="1" si="389"/>
        <v>0</v>
      </c>
      <c r="R888" s="33">
        <f>PTAinputs!AF888</f>
        <v>230.75925968902297</v>
      </c>
      <c r="S888" s="31">
        <f t="shared" ca="1" si="390"/>
        <v>1.0715641454550546</v>
      </c>
      <c r="T888" s="2">
        <f t="shared" ca="1" si="391"/>
        <v>215.34805981309484</v>
      </c>
      <c r="U888" s="76">
        <f t="shared" ca="1" si="392"/>
        <v>0.75522208883553343</v>
      </c>
      <c r="V888" s="2">
        <f t="shared" ca="1" si="393"/>
        <v>797.63472325492944</v>
      </c>
      <c r="W888" s="33">
        <f>PTAinputs!AF888</f>
        <v>230.75925968902297</v>
      </c>
      <c r="X888" s="31">
        <f t="shared" ca="1" si="394"/>
        <v>1.1195573855368444</v>
      </c>
      <c r="Y888" s="2">
        <f t="shared" ca="1" si="395"/>
        <v>953.29846356147755</v>
      </c>
      <c r="Z888" s="76">
        <f t="shared" ca="1" si="396"/>
        <v>0</v>
      </c>
      <c r="AA888" s="2">
        <f t="shared" ca="1" si="397"/>
        <v>0</v>
      </c>
      <c r="AB888" s="33">
        <f>PTAinputs!AF888</f>
        <v>230.75925968902297</v>
      </c>
      <c r="AC888" s="31">
        <f t="shared" ca="1" si="398"/>
        <v>1.1518787958607959</v>
      </c>
      <c r="AD888" s="2">
        <f t="shared" ca="1" si="399"/>
        <v>0</v>
      </c>
      <c r="AE888" s="33">
        <f t="shared" si="400"/>
        <v>30.700799999999983</v>
      </c>
      <c r="AF888" s="32">
        <f t="shared" si="401"/>
        <v>38.375999999999976</v>
      </c>
      <c r="AG888" s="32">
        <f t="shared" si="402"/>
        <v>1268.376</v>
      </c>
      <c r="AH888" s="33">
        <f t="shared" si="403"/>
        <v>227.77559999999997</v>
      </c>
      <c r="AI888">
        <f t="shared" si="404"/>
        <v>46.799999999999955</v>
      </c>
      <c r="AJ888">
        <f t="shared" si="405"/>
        <v>1546.8</v>
      </c>
      <c r="AK888" s="2">
        <f>PTAinputs!AE888</f>
        <v>15.600000000000001</v>
      </c>
      <c r="AL888">
        <f>PTAinputs!Q888</f>
        <v>1.17</v>
      </c>
    </row>
    <row r="889" spans="1:38" ht="15" customHeight="1" x14ac:dyDescent="0.25">
      <c r="A889" t="str">
        <f>PTAinputs!B889</f>
        <v>566HO13116</v>
      </c>
      <c r="B889" s="26">
        <f>PTAinputs!AC889</f>
        <v>6.8</v>
      </c>
      <c r="C889" s="51">
        <f t="shared" ca="1" si="377"/>
        <v>888.54704875236848</v>
      </c>
      <c r="D889" s="52">
        <f t="shared" ca="1" si="378"/>
        <v>332.96897938698612</v>
      </c>
      <c r="E889" s="28">
        <f t="shared" ca="1" si="379"/>
        <v>2.9352220888355336</v>
      </c>
      <c r="F889" s="3">
        <f t="shared" ca="1" si="380"/>
        <v>1</v>
      </c>
      <c r="G889" s="34">
        <f>PTAinputs!AD889</f>
        <v>1.7600000000000002</v>
      </c>
      <c r="H889" s="33">
        <f t="shared" si="381"/>
        <v>-1425</v>
      </c>
      <c r="I889">
        <f t="shared" ca="1" si="382"/>
        <v>1</v>
      </c>
      <c r="J889" s="33">
        <f t="shared" ca="1" si="383"/>
        <v>-1423.24</v>
      </c>
      <c r="K889" s="3">
        <f t="shared" ca="1" si="384"/>
        <v>1</v>
      </c>
      <c r="L889" s="6">
        <f t="shared" ca="1" si="385"/>
        <v>0</v>
      </c>
      <c r="M889" s="33">
        <f>PTAinputs!AF889</f>
        <v>251.21472499419821</v>
      </c>
      <c r="N889" s="31">
        <f t="shared" ca="1" si="386"/>
        <v>1.0205372813857663</v>
      </c>
      <c r="O889" s="2">
        <f t="shared" ca="1" si="387"/>
        <v>246.15928254289639</v>
      </c>
      <c r="P889" s="3">
        <f t="shared" ca="1" si="388"/>
        <v>1</v>
      </c>
      <c r="Q889">
        <f t="shared" ca="1" si="389"/>
        <v>0</v>
      </c>
      <c r="R889" s="33">
        <f>PTAinputs!AF889</f>
        <v>251.21472499419821</v>
      </c>
      <c r="S889" s="31">
        <f t="shared" ca="1" si="390"/>
        <v>1.0715641454550546</v>
      </c>
      <c r="T889" s="2">
        <f t="shared" ca="1" si="391"/>
        <v>234.43741194561562</v>
      </c>
      <c r="U889" s="76">
        <f t="shared" ca="1" si="392"/>
        <v>0.93522208883553359</v>
      </c>
      <c r="V889" s="2">
        <f t="shared" ca="1" si="393"/>
        <v>785.46094939055683</v>
      </c>
      <c r="W889" s="33">
        <f>PTAinputs!AF889</f>
        <v>251.21472499419821</v>
      </c>
      <c r="X889" s="31">
        <f t="shared" ca="1" si="394"/>
        <v>1.1236616443847782</v>
      </c>
      <c r="Y889" s="2">
        <f t="shared" ca="1" si="395"/>
        <v>994.54663014630808</v>
      </c>
      <c r="Z889" s="76">
        <f t="shared" ca="1" si="396"/>
        <v>0</v>
      </c>
      <c r="AA889" s="2">
        <f t="shared" ca="1" si="397"/>
        <v>0</v>
      </c>
      <c r="AB889" s="33">
        <f>PTAinputs!AF889</f>
        <v>251.21472499419821</v>
      </c>
      <c r="AC889" s="31">
        <f t="shared" ca="1" si="398"/>
        <v>1.1561015438866971</v>
      </c>
      <c r="AD889" s="2">
        <f t="shared" ca="1" si="399"/>
        <v>0</v>
      </c>
      <c r="AE889" s="33">
        <f t="shared" si="400"/>
        <v>0</v>
      </c>
      <c r="AF889" s="32">
        <f t="shared" si="401"/>
        <v>0</v>
      </c>
      <c r="AG889" s="32">
        <f t="shared" si="402"/>
        <v>1230</v>
      </c>
      <c r="AH889" s="33">
        <f t="shared" si="403"/>
        <v>115.20000000000002</v>
      </c>
      <c r="AI889">
        <f t="shared" si="404"/>
        <v>0</v>
      </c>
      <c r="AJ889">
        <f t="shared" si="405"/>
        <v>1500</v>
      </c>
      <c r="AK889" s="2">
        <f>PTAinputs!AE889</f>
        <v>9.6000000000000014</v>
      </c>
      <c r="AL889">
        <f>PTAinputs!Q889</f>
        <v>0</v>
      </c>
    </row>
    <row r="890" spans="1:38" ht="15" customHeight="1" x14ac:dyDescent="0.25">
      <c r="A890" t="str">
        <f>PTAinputs!B890</f>
        <v>706HO00112</v>
      </c>
      <c r="B890" s="26">
        <f>PTAinputs!AC890</f>
        <v>7.2</v>
      </c>
      <c r="C890" s="51">
        <f t="shared" ca="1" si="377"/>
        <v>844.45136876355059</v>
      </c>
      <c r="D890" s="52">
        <f t="shared" ca="1" si="378"/>
        <v>312.48787665390813</v>
      </c>
      <c r="E890" s="28">
        <f t="shared" ca="1" si="379"/>
        <v>2.9752220888355336</v>
      </c>
      <c r="F890" s="3">
        <f t="shared" ca="1" si="380"/>
        <v>1</v>
      </c>
      <c r="G890" s="34">
        <f>PTAinputs!AD890</f>
        <v>0.66</v>
      </c>
      <c r="H890" s="33">
        <f t="shared" si="381"/>
        <v>-1425</v>
      </c>
      <c r="I890">
        <f t="shared" ca="1" si="382"/>
        <v>1</v>
      </c>
      <c r="J890" s="33">
        <f t="shared" ca="1" si="383"/>
        <v>-1424.34</v>
      </c>
      <c r="K890" s="3">
        <f t="shared" ca="1" si="384"/>
        <v>1</v>
      </c>
      <c r="L890" s="6">
        <f t="shared" ca="1" si="385"/>
        <v>0</v>
      </c>
      <c r="M890" s="33">
        <f>PTAinputs!AF890</f>
        <v>214.01876305407288</v>
      </c>
      <c r="N890" s="31">
        <f t="shared" ca="1" si="386"/>
        <v>1.0205372813857663</v>
      </c>
      <c r="O890" s="2">
        <f t="shared" ca="1" si="387"/>
        <v>209.71185174485862</v>
      </c>
      <c r="P890" s="3">
        <f t="shared" ca="1" si="388"/>
        <v>1</v>
      </c>
      <c r="Q890">
        <f t="shared" ca="1" si="389"/>
        <v>0</v>
      </c>
      <c r="R890" s="33">
        <f>PTAinputs!AF890</f>
        <v>214.01876305407288</v>
      </c>
      <c r="S890" s="31">
        <f t="shared" ca="1" si="390"/>
        <v>1.0715641454550546</v>
      </c>
      <c r="T890" s="2">
        <f t="shared" ca="1" si="391"/>
        <v>199.72557309034153</v>
      </c>
      <c r="U890" s="76">
        <f t="shared" ca="1" si="392"/>
        <v>0.97522208883553363</v>
      </c>
      <c r="V890" s="2">
        <f t="shared" ca="1" si="393"/>
        <v>826.48175441695855</v>
      </c>
      <c r="W890" s="33">
        <f>PTAinputs!AF890</f>
        <v>214.01876305407288</v>
      </c>
      <c r="X890" s="31">
        <f t="shared" ca="1" si="394"/>
        <v>1.1245757432613672</v>
      </c>
      <c r="Y890" s="2">
        <f t="shared" ca="1" si="395"/>
        <v>1012.0769234451434</v>
      </c>
      <c r="Z890" s="76">
        <f t="shared" ca="1" si="396"/>
        <v>0</v>
      </c>
      <c r="AA890" s="2">
        <f t="shared" ca="1" si="397"/>
        <v>0</v>
      </c>
      <c r="AB890" s="33">
        <f>PTAinputs!AF890</f>
        <v>214.01876305407288</v>
      </c>
      <c r="AC890" s="31">
        <f t="shared" ca="1" si="398"/>
        <v>1.1570420326252517</v>
      </c>
      <c r="AD890" s="2">
        <f t="shared" ca="1" si="399"/>
        <v>0</v>
      </c>
      <c r="AE890" s="33">
        <f t="shared" si="400"/>
        <v>17.055999999999951</v>
      </c>
      <c r="AF890" s="32">
        <f t="shared" si="401"/>
        <v>21.319999999999936</v>
      </c>
      <c r="AG890" s="32">
        <f t="shared" si="402"/>
        <v>1251.32</v>
      </c>
      <c r="AH890" s="33">
        <f t="shared" si="403"/>
        <v>736.56600000000003</v>
      </c>
      <c r="AI890">
        <f t="shared" si="404"/>
        <v>26</v>
      </c>
      <c r="AJ890">
        <f t="shared" si="405"/>
        <v>1526</v>
      </c>
      <c r="AK890" s="2">
        <f>PTAinputs!AE890</f>
        <v>58.800000000000004</v>
      </c>
      <c r="AL890">
        <f>PTAinputs!Q890</f>
        <v>0.65</v>
      </c>
    </row>
    <row r="891" spans="1:38" ht="15" customHeight="1" x14ac:dyDescent="0.25">
      <c r="A891" t="str">
        <f>PTAinputs!B891</f>
        <v>094HO19189</v>
      </c>
      <c r="B891" s="26">
        <f>PTAinputs!AC891</f>
        <v>5</v>
      </c>
      <c r="C891" s="51">
        <f t="shared" ca="1" si="377"/>
        <v>693.12116115661433</v>
      </c>
      <c r="D891" s="52">
        <f t="shared" ca="1" si="378"/>
        <v>275.52050819520088</v>
      </c>
      <c r="E891" s="28">
        <f t="shared" ca="1" si="379"/>
        <v>2.7552220888355334</v>
      </c>
      <c r="F891" s="3">
        <f t="shared" ca="1" si="380"/>
        <v>1</v>
      </c>
      <c r="G891" s="34">
        <f>PTAinputs!AD891</f>
        <v>5.0599999999999996</v>
      </c>
      <c r="H891" s="33">
        <f t="shared" si="381"/>
        <v>-1425</v>
      </c>
      <c r="I891">
        <f t="shared" ca="1" si="382"/>
        <v>1</v>
      </c>
      <c r="J891" s="33">
        <f t="shared" ca="1" si="383"/>
        <v>-1419.94</v>
      </c>
      <c r="K891" s="3">
        <f t="shared" ca="1" si="384"/>
        <v>1</v>
      </c>
      <c r="L891" s="6">
        <f t="shared" ca="1" si="385"/>
        <v>0</v>
      </c>
      <c r="M891" s="33">
        <f>PTAinputs!AF891</f>
        <v>204.0057437920631</v>
      </c>
      <c r="N891" s="31">
        <f t="shared" ca="1" si="386"/>
        <v>1.0205372813857663</v>
      </c>
      <c r="O891" s="2">
        <f t="shared" ca="1" si="387"/>
        <v>199.90033437587695</v>
      </c>
      <c r="P891" s="3">
        <f t="shared" ca="1" si="388"/>
        <v>1</v>
      </c>
      <c r="Q891">
        <f t="shared" ca="1" si="389"/>
        <v>0</v>
      </c>
      <c r="R891" s="33">
        <f>PTAinputs!AF891</f>
        <v>204.0057437920631</v>
      </c>
      <c r="S891" s="31">
        <f t="shared" ca="1" si="390"/>
        <v>1.0715641454550546</v>
      </c>
      <c r="T891" s="2">
        <f t="shared" ca="1" si="391"/>
        <v>190.3812708341685</v>
      </c>
      <c r="U891" s="76">
        <f t="shared" ca="1" si="392"/>
        <v>0.75522208883553343</v>
      </c>
      <c r="V891" s="2">
        <f t="shared" ca="1" si="393"/>
        <v>796.58566399593553</v>
      </c>
      <c r="W891" s="33">
        <f>PTAinputs!AF891</f>
        <v>204.0057437920631</v>
      </c>
      <c r="X891" s="31">
        <f t="shared" ca="1" si="394"/>
        <v>1.1195573855368444</v>
      </c>
      <c r="Y891" s="2">
        <f t="shared" ca="1" si="395"/>
        <v>934.20223099951966</v>
      </c>
      <c r="Z891" s="76">
        <f t="shared" ca="1" si="396"/>
        <v>0</v>
      </c>
      <c r="AA891" s="2">
        <f t="shared" ca="1" si="397"/>
        <v>0</v>
      </c>
      <c r="AB891" s="33">
        <f>PTAinputs!AF891</f>
        <v>204.0057437920631</v>
      </c>
      <c r="AC891" s="31">
        <f t="shared" ca="1" si="398"/>
        <v>1.1518787958607959</v>
      </c>
      <c r="AD891" s="2">
        <f t="shared" ca="1" si="399"/>
        <v>0</v>
      </c>
      <c r="AE891" s="33">
        <f t="shared" si="400"/>
        <v>31.750400000000084</v>
      </c>
      <c r="AF891" s="32">
        <f t="shared" si="401"/>
        <v>39.688000000000102</v>
      </c>
      <c r="AG891" s="32">
        <f t="shared" si="402"/>
        <v>1269.6880000000001</v>
      </c>
      <c r="AH891" s="33">
        <f t="shared" si="403"/>
        <v>214.32720000000006</v>
      </c>
      <c r="AI891">
        <f t="shared" si="404"/>
        <v>48.400000000000091</v>
      </c>
      <c r="AJ891">
        <f t="shared" si="405"/>
        <v>1548.4</v>
      </c>
      <c r="AK891" s="2">
        <f>PTAinputs!AE891</f>
        <v>14.399999999999999</v>
      </c>
      <c r="AL891">
        <f>PTAinputs!Q891</f>
        <v>1.21</v>
      </c>
    </row>
    <row r="892" spans="1:38" ht="15" customHeight="1" x14ac:dyDescent="0.25">
      <c r="A892" t="str">
        <f>PTAinputs!B892</f>
        <v>001HO13893</v>
      </c>
      <c r="B892" s="26">
        <f>PTAinputs!AC892</f>
        <v>7.6</v>
      </c>
      <c r="C892" s="51">
        <f t="shared" ca="1" si="377"/>
        <v>986.96725680628197</v>
      </c>
      <c r="D892" s="52">
        <f t="shared" ca="1" si="378"/>
        <v>360.72382338828288</v>
      </c>
      <c r="E892" s="28">
        <f t="shared" ca="1" si="379"/>
        <v>3.0152220888355337</v>
      </c>
      <c r="F892" s="3">
        <f t="shared" ca="1" si="380"/>
        <v>1</v>
      </c>
      <c r="G892" s="34">
        <f>PTAinputs!AD892</f>
        <v>5.0599999999999996</v>
      </c>
      <c r="H892" s="33">
        <f t="shared" si="381"/>
        <v>-1425</v>
      </c>
      <c r="I892">
        <f t="shared" ca="1" si="382"/>
        <v>1</v>
      </c>
      <c r="J892" s="33">
        <f t="shared" ca="1" si="383"/>
        <v>-1419.94</v>
      </c>
      <c r="K892" s="3">
        <f t="shared" ca="1" si="384"/>
        <v>1</v>
      </c>
      <c r="L892" s="6">
        <f t="shared" ca="1" si="385"/>
        <v>0</v>
      </c>
      <c r="M892" s="33">
        <f>PTAinputs!AF892</f>
        <v>262.40645161290325</v>
      </c>
      <c r="N892" s="31">
        <f t="shared" ca="1" si="386"/>
        <v>1.0205372813857663</v>
      </c>
      <c r="O892" s="2">
        <f t="shared" ca="1" si="387"/>
        <v>257.12578697427597</v>
      </c>
      <c r="P892" s="3">
        <f t="shared" ca="1" si="388"/>
        <v>1</v>
      </c>
      <c r="Q892">
        <f t="shared" ca="1" si="389"/>
        <v>0</v>
      </c>
      <c r="R892" s="33">
        <f>PTAinputs!AF892</f>
        <v>262.40645161290325</v>
      </c>
      <c r="S892" s="31">
        <f t="shared" ca="1" si="390"/>
        <v>1.0715641454550546</v>
      </c>
      <c r="T892" s="2">
        <f t="shared" ca="1" si="391"/>
        <v>244.8817018802628</v>
      </c>
      <c r="U892" s="76">
        <f t="shared" ca="1" si="392"/>
        <v>1</v>
      </c>
      <c r="V892" s="2">
        <f t="shared" ca="1" si="393"/>
        <v>0</v>
      </c>
      <c r="W892" s="33">
        <f>PTAinputs!AF892</f>
        <v>262.40645161290325</v>
      </c>
      <c r="X892" s="31">
        <f t="shared" ca="1" si="394"/>
        <v>1.1251423527278075</v>
      </c>
      <c r="Y892" s="2">
        <f t="shared" ca="1" si="395"/>
        <v>233.22066845739312</v>
      </c>
      <c r="Z892" s="76">
        <f t="shared" ca="1" si="396"/>
        <v>1.5222088835533665E-2</v>
      </c>
      <c r="AA892" s="2">
        <f t="shared" ca="1" si="397"/>
        <v>810.36866269789118</v>
      </c>
      <c r="AB892" s="33">
        <f>PTAinputs!AF892</f>
        <v>262.40645161290325</v>
      </c>
      <c r="AC892" s="31">
        <f t="shared" ca="1" si="398"/>
        <v>1.1579832864515032</v>
      </c>
      <c r="AD892" s="2">
        <f t="shared" ca="1" si="399"/>
        <v>813.81808581496318</v>
      </c>
      <c r="AE892" s="33">
        <f t="shared" si="400"/>
        <v>-37.785599999999981</v>
      </c>
      <c r="AF892" s="32">
        <f t="shared" si="401"/>
        <v>-47.231999999999971</v>
      </c>
      <c r="AG892" s="32">
        <f t="shared" si="402"/>
        <v>1182.768</v>
      </c>
      <c r="AH892" s="33">
        <f t="shared" si="403"/>
        <v>442.65600000000012</v>
      </c>
      <c r="AI892">
        <f t="shared" si="404"/>
        <v>-57.599999999999909</v>
      </c>
      <c r="AJ892">
        <f t="shared" si="405"/>
        <v>1442.4</v>
      </c>
      <c r="AK892" s="2">
        <f>PTAinputs!AE892</f>
        <v>42</v>
      </c>
      <c r="AL892">
        <f>PTAinputs!Q892</f>
        <v>-1.44</v>
      </c>
    </row>
    <row r="893" spans="1:38" ht="15" customHeight="1" x14ac:dyDescent="0.25">
      <c r="A893" t="str">
        <f>PTAinputs!B893</f>
        <v>011HO14126</v>
      </c>
      <c r="B893" s="26">
        <f>PTAinputs!AC893</f>
        <v>8.9</v>
      </c>
      <c r="C893" s="51">
        <f t="shared" ca="1" si="377"/>
        <v>1121.0719804695266</v>
      </c>
      <c r="D893" s="52">
        <f t="shared" ca="1" si="378"/>
        <v>394.01829479162751</v>
      </c>
      <c r="E893" s="28">
        <f t="shared" ca="1" si="379"/>
        <v>3.1452220888355336</v>
      </c>
      <c r="F893" s="3">
        <f t="shared" ca="1" si="380"/>
        <v>1</v>
      </c>
      <c r="G893" s="34">
        <f>PTAinputs!AD893</f>
        <v>-0.44000000000000006</v>
      </c>
      <c r="H893" s="33">
        <f t="shared" si="381"/>
        <v>-1425</v>
      </c>
      <c r="I893">
        <f t="shared" ca="1" si="382"/>
        <v>1</v>
      </c>
      <c r="J893" s="33">
        <f t="shared" ca="1" si="383"/>
        <v>-1425.44</v>
      </c>
      <c r="K893" s="3">
        <f t="shared" ca="1" si="384"/>
        <v>1</v>
      </c>
      <c r="L893" s="6">
        <f t="shared" ca="1" si="385"/>
        <v>0</v>
      </c>
      <c r="M893" s="33">
        <f>PTAinputs!AF893</f>
        <v>286.29592712926433</v>
      </c>
      <c r="N893" s="31">
        <f t="shared" ca="1" si="386"/>
        <v>1.0205372813857663</v>
      </c>
      <c r="O893" s="2">
        <f t="shared" ca="1" si="387"/>
        <v>280.53451093967783</v>
      </c>
      <c r="P893" s="3">
        <f t="shared" ca="1" si="388"/>
        <v>1</v>
      </c>
      <c r="Q893">
        <f t="shared" ca="1" si="389"/>
        <v>0</v>
      </c>
      <c r="R893" s="33">
        <f>PTAinputs!AF893</f>
        <v>286.29592712926433</v>
      </c>
      <c r="S893" s="31">
        <f t="shared" ca="1" si="390"/>
        <v>1.0715641454550546</v>
      </c>
      <c r="T893" s="2">
        <f t="shared" ca="1" si="391"/>
        <v>267.17572470445509</v>
      </c>
      <c r="U893" s="76">
        <f t="shared" ca="1" si="392"/>
        <v>1</v>
      </c>
      <c r="V893" s="2">
        <f t="shared" ca="1" si="393"/>
        <v>0</v>
      </c>
      <c r="W893" s="33">
        <f>PTAinputs!AF893</f>
        <v>286.29592712926433</v>
      </c>
      <c r="X893" s="31">
        <f t="shared" ca="1" si="394"/>
        <v>1.1251423527278075</v>
      </c>
      <c r="Y893" s="2">
        <f t="shared" ca="1" si="395"/>
        <v>254.45307114710005</v>
      </c>
      <c r="Z893" s="76">
        <f t="shared" ca="1" si="396"/>
        <v>0.14522208883553356</v>
      </c>
      <c r="AA893" s="2">
        <f t="shared" ca="1" si="397"/>
        <v>816.56713564894255</v>
      </c>
      <c r="AB893" s="33">
        <f>PTAinputs!AF893</f>
        <v>286.29592712926433</v>
      </c>
      <c r="AC893" s="31">
        <f t="shared" ca="1" si="398"/>
        <v>1.1610476527994424</v>
      </c>
      <c r="AD893" s="2">
        <f t="shared" ca="1" si="399"/>
        <v>852.37659830327107</v>
      </c>
      <c r="AE893" s="33">
        <f t="shared" si="400"/>
        <v>0.5247999999999593</v>
      </c>
      <c r="AF893" s="32">
        <f t="shared" si="401"/>
        <v>0.65599999999994907</v>
      </c>
      <c r="AG893" s="32">
        <f t="shared" si="402"/>
        <v>1230.6559999999999</v>
      </c>
      <c r="AH893" s="33">
        <f t="shared" si="403"/>
        <v>663.33119999999985</v>
      </c>
      <c r="AI893">
        <f t="shared" si="404"/>
        <v>0.79999999999995453</v>
      </c>
      <c r="AJ893">
        <f t="shared" si="405"/>
        <v>1500.8</v>
      </c>
      <c r="AK893" s="2">
        <f>PTAinputs!AE893</f>
        <v>55.199999999999996</v>
      </c>
      <c r="AL893">
        <f>PTAinputs!Q893</f>
        <v>0.02</v>
      </c>
    </row>
    <row r="894" spans="1:38" ht="15" customHeight="1" x14ac:dyDescent="0.25">
      <c r="A894" t="str">
        <f>PTAinputs!B894</f>
        <v>200HO11802</v>
      </c>
      <c r="B894" s="26">
        <f>PTAinputs!AC894</f>
        <v>6.1</v>
      </c>
      <c r="C894" s="51">
        <f t="shared" ca="1" si="377"/>
        <v>987.0756431602847</v>
      </c>
      <c r="D894" s="52">
        <f t="shared" ca="1" si="378"/>
        <v>378.29649465435409</v>
      </c>
      <c r="E894" s="28">
        <f t="shared" ca="1" si="379"/>
        <v>2.8652220888355333</v>
      </c>
      <c r="F894" s="3">
        <f t="shared" ca="1" si="380"/>
        <v>1</v>
      </c>
      <c r="G894" s="34">
        <f>PTAinputs!AD894</f>
        <v>3.3000000000000003</v>
      </c>
      <c r="H894" s="33">
        <f t="shared" si="381"/>
        <v>-1425</v>
      </c>
      <c r="I894">
        <f t="shared" ca="1" si="382"/>
        <v>1</v>
      </c>
      <c r="J894" s="33">
        <f t="shared" ca="1" si="383"/>
        <v>-1421.7</v>
      </c>
      <c r="K894" s="3">
        <f t="shared" ca="1" si="384"/>
        <v>1</v>
      </c>
      <c r="L894" s="6">
        <f t="shared" ca="1" si="385"/>
        <v>0</v>
      </c>
      <c r="M894" s="33">
        <f>PTAinputs!AF894</f>
        <v>288.9156648874449</v>
      </c>
      <c r="N894" s="31">
        <f t="shared" ca="1" si="386"/>
        <v>1.0205372813857663</v>
      </c>
      <c r="O894" s="2">
        <f t="shared" ca="1" si="387"/>
        <v>283.10152912310303</v>
      </c>
      <c r="P894" s="3">
        <f t="shared" ca="1" si="388"/>
        <v>1</v>
      </c>
      <c r="Q894">
        <f t="shared" ca="1" si="389"/>
        <v>0</v>
      </c>
      <c r="R894" s="33">
        <f>PTAinputs!AF894</f>
        <v>288.9156648874449</v>
      </c>
      <c r="S894" s="31">
        <f t="shared" ca="1" si="390"/>
        <v>1.0715641454550546</v>
      </c>
      <c r="T894" s="2">
        <f t="shared" ca="1" si="391"/>
        <v>269.6205039267648</v>
      </c>
      <c r="U894" s="76">
        <f t="shared" ca="1" si="392"/>
        <v>0.86522208883553331</v>
      </c>
      <c r="V894" s="2">
        <f t="shared" ca="1" si="393"/>
        <v>815.27767662337351</v>
      </c>
      <c r="W894" s="33">
        <f>PTAinputs!AF894</f>
        <v>288.9156648874449</v>
      </c>
      <c r="X894" s="31">
        <f t="shared" ca="1" si="394"/>
        <v>1.122063758867494</v>
      </c>
      <c r="Y894" s="2">
        <f t="shared" ca="1" si="395"/>
        <v>1038.0602173619895</v>
      </c>
      <c r="Z894" s="76">
        <f t="shared" ca="1" si="396"/>
        <v>0</v>
      </c>
      <c r="AA894" s="2">
        <f t="shared" ca="1" si="397"/>
        <v>0</v>
      </c>
      <c r="AB894" s="33">
        <f>PTAinputs!AF894</f>
        <v>288.9156648874449</v>
      </c>
      <c r="AC894" s="31">
        <f t="shared" ca="1" si="398"/>
        <v>1.1544575277162441</v>
      </c>
      <c r="AD894" s="2">
        <f t="shared" ca="1" si="399"/>
        <v>0</v>
      </c>
      <c r="AE894" s="33">
        <f t="shared" si="400"/>
        <v>18.105599999999868</v>
      </c>
      <c r="AF894" s="32">
        <f t="shared" si="401"/>
        <v>22.631999999999834</v>
      </c>
      <c r="AG894" s="32">
        <f t="shared" si="402"/>
        <v>1252.6319999999998</v>
      </c>
      <c r="AH894" s="33">
        <f t="shared" si="403"/>
        <v>518.74559999999985</v>
      </c>
      <c r="AI894">
        <f t="shared" si="404"/>
        <v>27.599999999999909</v>
      </c>
      <c r="AJ894">
        <f t="shared" si="405"/>
        <v>1527.6</v>
      </c>
      <c r="AK894" s="2">
        <f>PTAinputs!AE894</f>
        <v>40.799999999999997</v>
      </c>
      <c r="AL894">
        <f>PTAinputs!Q894</f>
        <v>0.69</v>
      </c>
    </row>
    <row r="895" spans="1:38" ht="15" customHeight="1" x14ac:dyDescent="0.25">
      <c r="A895" t="str">
        <f>PTAinputs!B895</f>
        <v>007HO14738</v>
      </c>
      <c r="B895" s="26">
        <f>PTAinputs!AC895</f>
        <v>6.7</v>
      </c>
      <c r="C895" s="51">
        <f t="shared" ca="1" si="377"/>
        <v>883.85157204683685</v>
      </c>
      <c r="D895" s="52">
        <f t="shared" ca="1" si="378"/>
        <v>332.2625431264234</v>
      </c>
      <c r="E895" s="28">
        <f t="shared" ca="1" si="379"/>
        <v>2.9252220888355334</v>
      </c>
      <c r="F895" s="3">
        <f t="shared" ca="1" si="380"/>
        <v>1</v>
      </c>
      <c r="G895" s="34">
        <f>PTAinputs!AD895</f>
        <v>-0.22000000000000003</v>
      </c>
      <c r="H895" s="33">
        <f t="shared" si="381"/>
        <v>-1425</v>
      </c>
      <c r="I895">
        <f t="shared" ca="1" si="382"/>
        <v>1</v>
      </c>
      <c r="J895" s="33">
        <f t="shared" ca="1" si="383"/>
        <v>-1425.22</v>
      </c>
      <c r="K895" s="3">
        <f t="shared" ca="1" si="384"/>
        <v>1</v>
      </c>
      <c r="L895" s="6">
        <f t="shared" ca="1" si="385"/>
        <v>0</v>
      </c>
      <c r="M895" s="33">
        <f>PTAinputs!AF895</f>
        <v>240.83142260385245</v>
      </c>
      <c r="N895" s="31">
        <f t="shared" ca="1" si="386"/>
        <v>1.0205372813857663</v>
      </c>
      <c r="O895" s="2">
        <f t="shared" ca="1" si="387"/>
        <v>235.98493361931128</v>
      </c>
      <c r="P895" s="3">
        <f t="shared" ca="1" si="388"/>
        <v>1</v>
      </c>
      <c r="Q895">
        <f t="shared" ca="1" si="389"/>
        <v>0</v>
      </c>
      <c r="R895" s="33">
        <f>PTAinputs!AF895</f>
        <v>240.83142260385245</v>
      </c>
      <c r="S895" s="31">
        <f t="shared" ca="1" si="390"/>
        <v>1.0715641454550546</v>
      </c>
      <c r="T895" s="2">
        <f t="shared" ca="1" si="391"/>
        <v>224.74755582791548</v>
      </c>
      <c r="U895" s="76">
        <f t="shared" ca="1" si="392"/>
        <v>0.92522208883553336</v>
      </c>
      <c r="V895" s="2">
        <f t="shared" ca="1" si="393"/>
        <v>816.01569668026673</v>
      </c>
      <c r="W895" s="33">
        <f>PTAinputs!AF895</f>
        <v>240.83142260385245</v>
      </c>
      <c r="X895" s="31">
        <f t="shared" ca="1" si="394"/>
        <v>1.1234332357853403</v>
      </c>
      <c r="Y895" s="2">
        <f t="shared" ca="1" si="395"/>
        <v>1014.3564122484727</v>
      </c>
      <c r="Z895" s="76">
        <f t="shared" ca="1" si="396"/>
        <v>0</v>
      </c>
      <c r="AA895" s="2">
        <f t="shared" ca="1" si="397"/>
        <v>0</v>
      </c>
      <c r="AB895" s="33">
        <f>PTAinputs!AF895</f>
        <v>240.83142260385245</v>
      </c>
      <c r="AC895" s="31">
        <f t="shared" ca="1" si="398"/>
        <v>1.1558665411741218</v>
      </c>
      <c r="AD895" s="2">
        <f t="shared" ca="1" si="399"/>
        <v>0</v>
      </c>
      <c r="AE895" s="33">
        <f t="shared" si="400"/>
        <v>-12.070400000000156</v>
      </c>
      <c r="AF895" s="32">
        <f t="shared" si="401"/>
        <v>-15.088000000000193</v>
      </c>
      <c r="AG895" s="32">
        <f t="shared" si="402"/>
        <v>1214.9119999999998</v>
      </c>
      <c r="AH895" s="33">
        <f t="shared" si="403"/>
        <v>512.87279999999987</v>
      </c>
      <c r="AI895">
        <f t="shared" si="404"/>
        <v>-18.400000000000091</v>
      </c>
      <c r="AJ895">
        <f t="shared" si="405"/>
        <v>1481.6</v>
      </c>
      <c r="AK895" s="2">
        <f>PTAinputs!AE895</f>
        <v>44.400000000000006</v>
      </c>
      <c r="AL895">
        <f>PTAinputs!Q895</f>
        <v>-0.46</v>
      </c>
    </row>
    <row r="896" spans="1:38" ht="15" customHeight="1" x14ac:dyDescent="0.25">
      <c r="A896" t="str">
        <f>PTAinputs!B896</f>
        <v>321HO00108</v>
      </c>
      <c r="B896" s="26">
        <f>PTAinputs!AC896</f>
        <v>5.2</v>
      </c>
      <c r="C896" s="51">
        <f t="shared" ca="1" si="377"/>
        <v>721.1264997503157</v>
      </c>
      <c r="D896" s="52">
        <f t="shared" ca="1" si="378"/>
        <v>284.72278674099113</v>
      </c>
      <c r="E896" s="28">
        <f t="shared" ca="1" si="379"/>
        <v>2.7752220888355335</v>
      </c>
      <c r="F896" s="3">
        <f t="shared" ca="1" si="380"/>
        <v>1</v>
      </c>
      <c r="G896" s="34">
        <f>PTAinputs!AD896</f>
        <v>1.1000000000000001</v>
      </c>
      <c r="H896" s="33">
        <f t="shared" si="381"/>
        <v>-1425</v>
      </c>
      <c r="I896">
        <f t="shared" ca="1" si="382"/>
        <v>1</v>
      </c>
      <c r="J896" s="33">
        <f t="shared" ca="1" si="383"/>
        <v>-1423.9</v>
      </c>
      <c r="K896" s="3">
        <f t="shared" ca="1" si="384"/>
        <v>1</v>
      </c>
      <c r="L896" s="6">
        <f t="shared" ca="1" si="385"/>
        <v>0</v>
      </c>
      <c r="M896" s="33">
        <f>PTAinputs!AF896</f>
        <v>211.93318635414249</v>
      </c>
      <c r="N896" s="31">
        <f t="shared" ca="1" si="386"/>
        <v>1.0205372813857663</v>
      </c>
      <c r="O896" s="2">
        <f t="shared" ca="1" si="387"/>
        <v>207.66824516823417</v>
      </c>
      <c r="P896" s="3">
        <f t="shared" ca="1" si="388"/>
        <v>1</v>
      </c>
      <c r="Q896">
        <f t="shared" ca="1" si="389"/>
        <v>0</v>
      </c>
      <c r="R896" s="33">
        <f>PTAinputs!AF896</f>
        <v>211.93318635414249</v>
      </c>
      <c r="S896" s="31">
        <f t="shared" ca="1" si="390"/>
        <v>1.0715641454550546</v>
      </c>
      <c r="T896" s="2">
        <f t="shared" ca="1" si="391"/>
        <v>197.77928111260397</v>
      </c>
      <c r="U896" s="76">
        <f t="shared" ca="1" si="392"/>
        <v>0.77522208883553345</v>
      </c>
      <c r="V896" s="2">
        <f t="shared" ca="1" si="393"/>
        <v>798.952840465892</v>
      </c>
      <c r="W896" s="33">
        <f>PTAinputs!AF896</f>
        <v>211.93318635414249</v>
      </c>
      <c r="X896" s="31">
        <f t="shared" ca="1" si="394"/>
        <v>1.1200126729923416</v>
      </c>
      <c r="Y896" s="2">
        <f t="shared" ca="1" si="395"/>
        <v>945.64340154684874</v>
      </c>
      <c r="Z896" s="76">
        <f t="shared" ca="1" si="396"/>
        <v>0</v>
      </c>
      <c r="AA896" s="2">
        <f t="shared" ca="1" si="397"/>
        <v>0</v>
      </c>
      <c r="AB896" s="33">
        <f>PTAinputs!AF896</f>
        <v>211.93318635414249</v>
      </c>
      <c r="AC896" s="31">
        <f t="shared" ca="1" si="398"/>
        <v>1.1523472273791651</v>
      </c>
      <c r="AD896" s="2">
        <f t="shared" ca="1" si="399"/>
        <v>0</v>
      </c>
      <c r="AE896" s="33">
        <f t="shared" si="400"/>
        <v>-5.5104000000001179</v>
      </c>
      <c r="AF896" s="32">
        <f t="shared" si="401"/>
        <v>-6.8880000000001473</v>
      </c>
      <c r="AG896" s="32">
        <f t="shared" si="402"/>
        <v>1223.1119999999999</v>
      </c>
      <c r="AH896" s="33">
        <f t="shared" si="403"/>
        <v>208.56599999999989</v>
      </c>
      <c r="AI896">
        <f t="shared" si="404"/>
        <v>-8.4000000000000909</v>
      </c>
      <c r="AJ896">
        <f t="shared" si="405"/>
        <v>1491.6</v>
      </c>
      <c r="AK896" s="2">
        <f>PTAinputs!AE896</f>
        <v>18</v>
      </c>
      <c r="AL896">
        <f>PTAinputs!Q896</f>
        <v>-0.21</v>
      </c>
    </row>
    <row r="897" spans="1:38" ht="15" customHeight="1" x14ac:dyDescent="0.25">
      <c r="A897" t="str">
        <f>PTAinputs!B897</f>
        <v>011HO12188</v>
      </c>
      <c r="B897" s="26">
        <f>PTAinputs!AC897</f>
        <v>6.6</v>
      </c>
      <c r="C897" s="51">
        <f t="shared" ca="1" si="377"/>
        <v>772.94948005092067</v>
      </c>
      <c r="D897" s="52">
        <f t="shared" ca="1" si="378"/>
        <v>291.4989013092956</v>
      </c>
      <c r="E897" s="28">
        <f t="shared" ca="1" si="379"/>
        <v>2.9152220888355336</v>
      </c>
      <c r="F897" s="3">
        <f t="shared" ca="1" si="380"/>
        <v>1</v>
      </c>
      <c r="G897" s="34">
        <f>PTAinputs!AD897</f>
        <v>5.9400000000000013</v>
      </c>
      <c r="H897" s="33">
        <f t="shared" si="381"/>
        <v>-1425</v>
      </c>
      <c r="I897">
        <f t="shared" ca="1" si="382"/>
        <v>1</v>
      </c>
      <c r="J897" s="33">
        <f t="shared" ca="1" si="383"/>
        <v>-1419.06</v>
      </c>
      <c r="K897" s="3">
        <f t="shared" ca="1" si="384"/>
        <v>1</v>
      </c>
      <c r="L897" s="6">
        <f t="shared" ca="1" si="385"/>
        <v>0</v>
      </c>
      <c r="M897" s="33">
        <f>PTAinputs!AF897</f>
        <v>202.57258064516131</v>
      </c>
      <c r="N897" s="31">
        <f t="shared" ca="1" si="386"/>
        <v>1.0205372813857663</v>
      </c>
      <c r="O897" s="2">
        <f t="shared" ca="1" si="387"/>
        <v>198.49601218888569</v>
      </c>
      <c r="P897" s="3">
        <f t="shared" ca="1" si="388"/>
        <v>1</v>
      </c>
      <c r="Q897">
        <f t="shared" ca="1" si="389"/>
        <v>0</v>
      </c>
      <c r="R897" s="33">
        <f>PTAinputs!AF897</f>
        <v>202.57258064516131</v>
      </c>
      <c r="S897" s="31">
        <f t="shared" ca="1" si="390"/>
        <v>1.0715641454550546</v>
      </c>
      <c r="T897" s="2">
        <f t="shared" ca="1" si="391"/>
        <v>189.04382113227206</v>
      </c>
      <c r="U897" s="76">
        <f t="shared" ca="1" si="392"/>
        <v>0.91522208883553358</v>
      </c>
      <c r="V897" s="2">
        <f t="shared" ca="1" si="393"/>
        <v>808.08671532188794</v>
      </c>
      <c r="W897" s="33">
        <f>PTAinputs!AF897</f>
        <v>202.57258064516131</v>
      </c>
      <c r="X897" s="31">
        <f t="shared" ca="1" si="394"/>
        <v>1.1232048736149038</v>
      </c>
      <c r="Y897" s="2">
        <f t="shared" ca="1" si="395"/>
        <v>973.14912268323098</v>
      </c>
      <c r="Z897" s="76">
        <f t="shared" ca="1" si="396"/>
        <v>0</v>
      </c>
      <c r="AA897" s="2">
        <f t="shared" ca="1" si="397"/>
        <v>0</v>
      </c>
      <c r="AB897" s="33">
        <f>PTAinputs!AF897</f>
        <v>202.57258064516131</v>
      </c>
      <c r="AC897" s="31">
        <f t="shared" ca="1" si="398"/>
        <v>1.1556315862309448</v>
      </c>
      <c r="AD897" s="2">
        <f t="shared" ca="1" si="399"/>
        <v>0</v>
      </c>
      <c r="AE897" s="33">
        <f t="shared" si="400"/>
        <v>29.91359999999986</v>
      </c>
      <c r="AF897" s="32">
        <f t="shared" si="401"/>
        <v>37.391999999999825</v>
      </c>
      <c r="AG897" s="32">
        <f t="shared" si="402"/>
        <v>1267.3919999999998</v>
      </c>
      <c r="AH897" s="33">
        <f t="shared" si="403"/>
        <v>463.70159999999987</v>
      </c>
      <c r="AI897">
        <f t="shared" si="404"/>
        <v>45.599999999999909</v>
      </c>
      <c r="AJ897">
        <f t="shared" si="405"/>
        <v>1545.6</v>
      </c>
      <c r="AK897" s="2">
        <f>PTAinputs!AE897</f>
        <v>34.799999999999997</v>
      </c>
      <c r="AL897">
        <f>PTAinputs!Q897</f>
        <v>1.1399999999999999</v>
      </c>
    </row>
    <row r="898" spans="1:38" ht="15" customHeight="1" x14ac:dyDescent="0.25">
      <c r="A898" t="str">
        <f>PTAinputs!B898</f>
        <v>029HO18755</v>
      </c>
      <c r="B898" s="26">
        <f>PTAinputs!AC898</f>
        <v>6.9</v>
      </c>
      <c r="C898" s="51">
        <f t="shared" ca="1" si="377"/>
        <v>997.07085274064502</v>
      </c>
      <c r="D898" s="52">
        <f t="shared" ca="1" si="378"/>
        <v>372.45662128709722</v>
      </c>
      <c r="E898" s="28">
        <f t="shared" ca="1" si="379"/>
        <v>2.9452220888355334</v>
      </c>
      <c r="F898" s="3">
        <f t="shared" ca="1" si="380"/>
        <v>1</v>
      </c>
      <c r="G898" s="34">
        <f>PTAinputs!AD898</f>
        <v>-0.88000000000000012</v>
      </c>
      <c r="H898" s="33">
        <f t="shared" si="381"/>
        <v>-1425</v>
      </c>
      <c r="I898">
        <f t="shared" ca="1" si="382"/>
        <v>1</v>
      </c>
      <c r="J898" s="33">
        <f t="shared" ca="1" si="383"/>
        <v>-1425.88</v>
      </c>
      <c r="K898" s="3">
        <f t="shared" ca="1" si="384"/>
        <v>1</v>
      </c>
      <c r="L898" s="6">
        <f t="shared" ca="1" si="385"/>
        <v>0</v>
      </c>
      <c r="M898" s="33">
        <f>PTAinputs!AF898</f>
        <v>282.40679972151315</v>
      </c>
      <c r="N898" s="31">
        <f t="shared" ca="1" si="386"/>
        <v>1.0205372813857663</v>
      </c>
      <c r="O898" s="2">
        <f t="shared" ca="1" si="387"/>
        <v>276.72364829047581</v>
      </c>
      <c r="P898" s="3">
        <f t="shared" ca="1" si="388"/>
        <v>1</v>
      </c>
      <c r="Q898">
        <f t="shared" ca="1" si="389"/>
        <v>0</v>
      </c>
      <c r="R898" s="33">
        <f>PTAinputs!AF898</f>
        <v>282.40679972151315</v>
      </c>
      <c r="S898" s="31">
        <f t="shared" ca="1" si="390"/>
        <v>1.0715641454550546</v>
      </c>
      <c r="T898" s="2">
        <f t="shared" ca="1" si="391"/>
        <v>263.54633170521504</v>
      </c>
      <c r="U898" s="76">
        <f t="shared" ca="1" si="392"/>
        <v>0.94522208883553338</v>
      </c>
      <c r="V898" s="2">
        <f t="shared" ca="1" si="393"/>
        <v>805.86540075135008</v>
      </c>
      <c r="W898" s="33">
        <f>PTAinputs!AF898</f>
        <v>282.40679972151315</v>
      </c>
      <c r="X898" s="31">
        <f t="shared" ca="1" si="394"/>
        <v>1.1238900994226573</v>
      </c>
      <c r="Y898" s="2">
        <f t="shared" ca="1" si="395"/>
        <v>1043.377187065023</v>
      </c>
      <c r="Z898" s="76">
        <f t="shared" ca="1" si="396"/>
        <v>0</v>
      </c>
      <c r="AA898" s="2">
        <f t="shared" ca="1" si="397"/>
        <v>0</v>
      </c>
      <c r="AB898" s="33">
        <f>PTAinputs!AF898</f>
        <v>282.40679972151315</v>
      </c>
      <c r="AC898" s="31">
        <f t="shared" ca="1" si="398"/>
        <v>1.1563365943783828</v>
      </c>
      <c r="AD898" s="2">
        <f t="shared" ca="1" si="399"/>
        <v>0</v>
      </c>
      <c r="AE898" s="33">
        <f t="shared" si="400"/>
        <v>-12.070400000000156</v>
      </c>
      <c r="AF898" s="32">
        <f t="shared" si="401"/>
        <v>-15.088000000000193</v>
      </c>
      <c r="AG898" s="32">
        <f t="shared" si="402"/>
        <v>1214.9119999999998</v>
      </c>
      <c r="AH898" s="33">
        <f t="shared" si="403"/>
        <v>384.76319999999981</v>
      </c>
      <c r="AI898">
        <f t="shared" si="404"/>
        <v>-18.400000000000091</v>
      </c>
      <c r="AJ898">
        <f t="shared" si="405"/>
        <v>1481.6</v>
      </c>
      <c r="AK898" s="2">
        <f>PTAinputs!AE898</f>
        <v>33.599999999999994</v>
      </c>
      <c r="AL898">
        <f>PTAinputs!Q898</f>
        <v>-0.46</v>
      </c>
    </row>
    <row r="899" spans="1:38" ht="15" customHeight="1" x14ac:dyDescent="0.25">
      <c r="A899" t="str">
        <f>PTAinputs!B899</f>
        <v>007HO14459</v>
      </c>
      <c r="B899" s="26">
        <f>PTAinputs!AC899</f>
        <v>7.6</v>
      </c>
      <c r="C899" s="51">
        <f t="shared" ca="1" si="377"/>
        <v>982.6043455233953</v>
      </c>
      <c r="D899" s="52">
        <f t="shared" ca="1" si="378"/>
        <v>359.12923549469923</v>
      </c>
      <c r="E899" s="28">
        <f t="shared" ca="1" si="379"/>
        <v>3.0152220888355337</v>
      </c>
      <c r="F899" s="3">
        <f t="shared" ca="1" si="380"/>
        <v>1</v>
      </c>
      <c r="G899" s="34">
        <f>PTAinputs!AD899</f>
        <v>4.4000000000000004</v>
      </c>
      <c r="H899" s="33">
        <f t="shared" si="381"/>
        <v>-1425</v>
      </c>
      <c r="I899">
        <f t="shared" ca="1" si="382"/>
        <v>1</v>
      </c>
      <c r="J899" s="33">
        <f t="shared" ca="1" si="383"/>
        <v>-1420.6</v>
      </c>
      <c r="K899" s="3">
        <f t="shared" ca="1" si="384"/>
        <v>1</v>
      </c>
      <c r="L899" s="6">
        <f t="shared" ca="1" si="385"/>
        <v>0</v>
      </c>
      <c r="M899" s="33">
        <f>PTAinputs!AF899</f>
        <v>260.72306799721514</v>
      </c>
      <c r="N899" s="31">
        <f t="shared" ca="1" si="386"/>
        <v>1.0205372813857663</v>
      </c>
      <c r="O899" s="2">
        <f t="shared" ca="1" si="387"/>
        <v>255.47627975254832</v>
      </c>
      <c r="P899" s="3">
        <f t="shared" ca="1" si="388"/>
        <v>1</v>
      </c>
      <c r="Q899">
        <f t="shared" ca="1" si="389"/>
        <v>0</v>
      </c>
      <c r="R899" s="33">
        <f>PTAinputs!AF899</f>
        <v>260.72306799721514</v>
      </c>
      <c r="S899" s="31">
        <f t="shared" ca="1" si="390"/>
        <v>1.0715641454550546</v>
      </c>
      <c r="T899" s="2">
        <f t="shared" ca="1" si="391"/>
        <v>243.31074262147456</v>
      </c>
      <c r="U899" s="76">
        <f t="shared" ca="1" si="392"/>
        <v>1</v>
      </c>
      <c r="V899" s="2">
        <f t="shared" ca="1" si="393"/>
        <v>0</v>
      </c>
      <c r="W899" s="33">
        <f>PTAinputs!AF899</f>
        <v>260.72306799721514</v>
      </c>
      <c r="X899" s="31">
        <f t="shared" ca="1" si="394"/>
        <v>1.1251423527278075</v>
      </c>
      <c r="Y899" s="2">
        <f t="shared" ca="1" si="395"/>
        <v>231.72451678235672</v>
      </c>
      <c r="Z899" s="76">
        <f t="shared" ca="1" si="396"/>
        <v>1.5222088835533665E-2</v>
      </c>
      <c r="AA899" s="2">
        <f t="shared" ca="1" si="397"/>
        <v>811.4044982275434</v>
      </c>
      <c r="AB899" s="33">
        <f>PTAinputs!AF899</f>
        <v>260.72306799721514</v>
      </c>
      <c r="AC899" s="31">
        <f t="shared" ca="1" si="398"/>
        <v>1.1579832864515032</v>
      </c>
      <c r="AD899" s="2">
        <f t="shared" ca="1" si="399"/>
        <v>814.83179268762865</v>
      </c>
      <c r="AE899" s="33">
        <f t="shared" si="400"/>
        <v>-9.9712000000001364</v>
      </c>
      <c r="AF899" s="32">
        <f t="shared" si="401"/>
        <v>-12.464000000000169</v>
      </c>
      <c r="AG899" s="32">
        <f t="shared" si="402"/>
        <v>1217.5359999999998</v>
      </c>
      <c r="AH899" s="33">
        <f t="shared" si="403"/>
        <v>502.07519999999994</v>
      </c>
      <c r="AI899">
        <f t="shared" si="404"/>
        <v>-15.200000000000045</v>
      </c>
      <c r="AJ899">
        <f t="shared" si="405"/>
        <v>1484.8</v>
      </c>
      <c r="AK899" s="2">
        <f>PTAinputs!AE899</f>
        <v>43.2</v>
      </c>
      <c r="AL899">
        <f>PTAinputs!Q899</f>
        <v>-0.38</v>
      </c>
    </row>
    <row r="900" spans="1:38" ht="15" customHeight="1" x14ac:dyDescent="0.25">
      <c r="A900" t="str">
        <f>PTAinputs!B900</f>
        <v>551HO03656</v>
      </c>
      <c r="B900" s="26">
        <f>PTAinputs!AC900</f>
        <v>6.6</v>
      </c>
      <c r="C900" s="51">
        <f t="shared" ca="1" si="377"/>
        <v>855.12975895151612</v>
      </c>
      <c r="D900" s="52">
        <f t="shared" ca="1" si="378"/>
        <v>322.49117393135225</v>
      </c>
      <c r="E900" s="28">
        <f t="shared" ca="1" si="379"/>
        <v>2.9152220888355336</v>
      </c>
      <c r="F900" s="3">
        <f t="shared" ca="1" si="380"/>
        <v>1</v>
      </c>
      <c r="G900" s="34">
        <f>PTAinputs!AD900</f>
        <v>1.54</v>
      </c>
      <c r="H900" s="33">
        <f t="shared" si="381"/>
        <v>-1425</v>
      </c>
      <c r="I900">
        <f t="shared" ca="1" si="382"/>
        <v>1</v>
      </c>
      <c r="J900" s="33">
        <f t="shared" ca="1" si="383"/>
        <v>-1423.46</v>
      </c>
      <c r="K900" s="3">
        <f t="shared" ca="1" si="384"/>
        <v>1</v>
      </c>
      <c r="L900" s="6">
        <f t="shared" ca="1" si="385"/>
        <v>0</v>
      </c>
      <c r="M900" s="33">
        <f>PTAinputs!AF900</f>
        <v>243.46887909027618</v>
      </c>
      <c r="N900" s="31">
        <f t="shared" ca="1" si="386"/>
        <v>1.0205372813857663</v>
      </c>
      <c r="O900" s="2">
        <f t="shared" ca="1" si="387"/>
        <v>238.56931395948109</v>
      </c>
      <c r="P900" s="3">
        <f t="shared" ca="1" si="388"/>
        <v>1</v>
      </c>
      <c r="Q900">
        <f t="shared" ca="1" si="389"/>
        <v>0</v>
      </c>
      <c r="R900" s="33">
        <f>PTAinputs!AF900</f>
        <v>243.46887909027618</v>
      </c>
      <c r="S900" s="31">
        <f t="shared" ca="1" si="390"/>
        <v>1.0715641454550546</v>
      </c>
      <c r="T900" s="2">
        <f t="shared" ca="1" si="391"/>
        <v>227.20887043760104</v>
      </c>
      <c r="U900" s="76">
        <f t="shared" ca="1" si="392"/>
        <v>0.91522208883553358</v>
      </c>
      <c r="V900" s="2">
        <f t="shared" ca="1" si="393"/>
        <v>783.10507362881117</v>
      </c>
      <c r="W900" s="33">
        <f>PTAinputs!AF900</f>
        <v>243.46887909027618</v>
      </c>
      <c r="X900" s="31">
        <f t="shared" ca="1" si="394"/>
        <v>1.1232048736149038</v>
      </c>
      <c r="Y900" s="2">
        <f t="shared" ca="1" si="395"/>
        <v>981.49105050790206</v>
      </c>
      <c r="Z900" s="76">
        <f t="shared" ca="1" si="396"/>
        <v>0</v>
      </c>
      <c r="AA900" s="2">
        <f t="shared" ca="1" si="397"/>
        <v>0</v>
      </c>
      <c r="AB900" s="33">
        <f>PTAinputs!AF900</f>
        <v>243.46887909027618</v>
      </c>
      <c r="AC900" s="31">
        <f t="shared" ca="1" si="398"/>
        <v>1.1556315862309448</v>
      </c>
      <c r="AD900" s="2">
        <f t="shared" ca="1" si="399"/>
        <v>0</v>
      </c>
      <c r="AE900" s="33">
        <f t="shared" si="400"/>
        <v>-12.595200000000114</v>
      </c>
      <c r="AF900" s="32">
        <f t="shared" si="401"/>
        <v>-15.744000000000142</v>
      </c>
      <c r="AG900" s="32">
        <f t="shared" si="402"/>
        <v>1214.2559999999999</v>
      </c>
      <c r="AH900" s="33">
        <f t="shared" si="403"/>
        <v>56.735999999999962</v>
      </c>
      <c r="AI900">
        <f t="shared" si="404"/>
        <v>-19.200000000000045</v>
      </c>
      <c r="AJ900">
        <f t="shared" si="405"/>
        <v>1480.8</v>
      </c>
      <c r="AK900" s="2">
        <f>PTAinputs!AE900</f>
        <v>6</v>
      </c>
      <c r="AL900">
        <f>PTAinputs!Q900</f>
        <v>-0.48</v>
      </c>
    </row>
    <row r="901" spans="1:38" ht="15" customHeight="1" x14ac:dyDescent="0.25">
      <c r="A901" t="str">
        <f>PTAinputs!B901</f>
        <v>202HO01747</v>
      </c>
      <c r="B901" s="26">
        <f>PTAinputs!AC901</f>
        <v>6.8</v>
      </c>
      <c r="C901" s="51">
        <f t="shared" ca="1" si="377"/>
        <v>837.35734456669832</v>
      </c>
      <c r="D901" s="52">
        <f t="shared" ca="1" si="378"/>
        <v>313.78644585456703</v>
      </c>
      <c r="E901" s="28">
        <f t="shared" ca="1" si="379"/>
        <v>2.9352220888355336</v>
      </c>
      <c r="F901" s="3">
        <f t="shared" ca="1" si="380"/>
        <v>1</v>
      </c>
      <c r="G901" s="34">
        <f>PTAinputs!AD901</f>
        <v>4.4000000000000004</v>
      </c>
      <c r="H901" s="33">
        <f t="shared" si="381"/>
        <v>-1425</v>
      </c>
      <c r="I901">
        <f t="shared" ca="1" si="382"/>
        <v>1</v>
      </c>
      <c r="J901" s="33">
        <f t="shared" ca="1" si="383"/>
        <v>-1420.6</v>
      </c>
      <c r="K901" s="3">
        <f t="shared" ca="1" si="384"/>
        <v>1</v>
      </c>
      <c r="L901" s="6">
        <f t="shared" ca="1" si="385"/>
        <v>0</v>
      </c>
      <c r="M901" s="33">
        <f>PTAinputs!AF901</f>
        <v>223.2743559990717</v>
      </c>
      <c r="N901" s="31">
        <f t="shared" ca="1" si="386"/>
        <v>1.0205372813857663</v>
      </c>
      <c r="O901" s="2">
        <f t="shared" ca="1" si="387"/>
        <v>218.78118523596916</v>
      </c>
      <c r="P901" s="3">
        <f t="shared" ca="1" si="388"/>
        <v>1</v>
      </c>
      <c r="Q901">
        <f t="shared" ca="1" si="389"/>
        <v>0</v>
      </c>
      <c r="R901" s="33">
        <f>PTAinputs!AF901</f>
        <v>223.2743559990717</v>
      </c>
      <c r="S901" s="31">
        <f t="shared" ca="1" si="390"/>
        <v>1.0715641454550546</v>
      </c>
      <c r="T901" s="2">
        <f t="shared" ca="1" si="391"/>
        <v>208.36303355806584</v>
      </c>
      <c r="U901" s="76">
        <f t="shared" ca="1" si="392"/>
        <v>0.93522208883553359</v>
      </c>
      <c r="V901" s="2">
        <f t="shared" ca="1" si="393"/>
        <v>808.33845277086425</v>
      </c>
      <c r="W901" s="33">
        <f>PTAinputs!AF901</f>
        <v>223.2743559990717</v>
      </c>
      <c r="X901" s="31">
        <f t="shared" ca="1" si="394"/>
        <v>1.1236616443847782</v>
      </c>
      <c r="Y901" s="2">
        <f t="shared" ca="1" si="395"/>
        <v>994.1694016551146</v>
      </c>
      <c r="Z901" s="76">
        <f t="shared" ca="1" si="396"/>
        <v>0</v>
      </c>
      <c r="AA901" s="2">
        <f t="shared" ca="1" si="397"/>
        <v>0</v>
      </c>
      <c r="AB901" s="33">
        <f>PTAinputs!AF901</f>
        <v>223.2743559990717</v>
      </c>
      <c r="AC901" s="31">
        <f t="shared" ca="1" si="398"/>
        <v>1.1561015438866971</v>
      </c>
      <c r="AD901" s="2">
        <f t="shared" ca="1" si="399"/>
        <v>0</v>
      </c>
      <c r="AE901" s="33">
        <f t="shared" si="400"/>
        <v>11.807999999999993</v>
      </c>
      <c r="AF901" s="32">
        <f t="shared" si="401"/>
        <v>14.759999999999991</v>
      </c>
      <c r="AG901" s="32">
        <f t="shared" si="402"/>
        <v>1244.76</v>
      </c>
      <c r="AH901" s="33">
        <f t="shared" si="403"/>
        <v>450.36</v>
      </c>
      <c r="AI901">
        <f t="shared" si="404"/>
        <v>18</v>
      </c>
      <c r="AJ901">
        <f t="shared" si="405"/>
        <v>1518</v>
      </c>
      <c r="AK901" s="2">
        <f>PTAinputs!AE901</f>
        <v>36</v>
      </c>
      <c r="AL901">
        <f>PTAinputs!Q901</f>
        <v>0.45</v>
      </c>
    </row>
    <row r="902" spans="1:38" ht="15" customHeight="1" x14ac:dyDescent="0.25">
      <c r="A902" t="str">
        <f>PTAinputs!B902</f>
        <v>001HO13891</v>
      </c>
      <c r="B902" s="26">
        <f>PTAinputs!AC902</f>
        <v>7.2</v>
      </c>
      <c r="C902" s="51">
        <f t="shared" ca="1" si="377"/>
        <v>1015.3561003697837</v>
      </c>
      <c r="D902" s="52">
        <f t="shared" ca="1" si="378"/>
        <v>375.7308988873076</v>
      </c>
      <c r="E902" s="28">
        <f t="shared" ca="1" si="379"/>
        <v>2.9752220888355336</v>
      </c>
      <c r="F902" s="3">
        <f t="shared" ca="1" si="380"/>
        <v>1</v>
      </c>
      <c r="G902" s="34">
        <f>PTAinputs!AD902</f>
        <v>7.26</v>
      </c>
      <c r="H902" s="33">
        <f t="shared" si="381"/>
        <v>-1425</v>
      </c>
      <c r="I902">
        <f t="shared" ca="1" si="382"/>
        <v>1</v>
      </c>
      <c r="J902" s="33">
        <f t="shared" ca="1" si="383"/>
        <v>-1417.74</v>
      </c>
      <c r="K902" s="3">
        <f t="shared" ca="1" si="384"/>
        <v>1</v>
      </c>
      <c r="L902" s="6">
        <f t="shared" ca="1" si="385"/>
        <v>0</v>
      </c>
      <c r="M902" s="33">
        <f>PTAinputs!AF902</f>
        <v>280.95432815038293</v>
      </c>
      <c r="N902" s="31">
        <f t="shared" ca="1" si="386"/>
        <v>1.0205372813857663</v>
      </c>
      <c r="O902" s="2">
        <f t="shared" ca="1" si="387"/>
        <v>275.30040624177974</v>
      </c>
      <c r="P902" s="3">
        <f t="shared" ca="1" si="388"/>
        <v>1</v>
      </c>
      <c r="Q902">
        <f t="shared" ca="1" si="389"/>
        <v>0</v>
      </c>
      <c r="R902" s="33">
        <f>PTAinputs!AF902</f>
        <v>280.95432815038293</v>
      </c>
      <c r="S902" s="31">
        <f t="shared" ca="1" si="390"/>
        <v>1.0715641454550546</v>
      </c>
      <c r="T902" s="2">
        <f t="shared" ca="1" si="391"/>
        <v>262.19086308740924</v>
      </c>
      <c r="U902" s="76">
        <f t="shared" ca="1" si="392"/>
        <v>0.97522208883553363</v>
      </c>
      <c r="V902" s="2">
        <f t="shared" ca="1" si="393"/>
        <v>804.68671443024095</v>
      </c>
      <c r="W902" s="33">
        <f>PTAinputs!AF902</f>
        <v>280.95432815038293</v>
      </c>
      <c r="X902" s="31">
        <f t="shared" ca="1" si="394"/>
        <v>1.1245757432613672</v>
      </c>
      <c r="Y902" s="2">
        <f t="shared" ca="1" si="395"/>
        <v>1048.3278105573877</v>
      </c>
      <c r="Z902" s="76">
        <f t="shared" ca="1" si="396"/>
        <v>0</v>
      </c>
      <c r="AA902" s="2">
        <f t="shared" ca="1" si="397"/>
        <v>0</v>
      </c>
      <c r="AB902" s="33">
        <f>PTAinputs!AF902</f>
        <v>280.95432815038293</v>
      </c>
      <c r="AC902" s="31">
        <f t="shared" ca="1" si="398"/>
        <v>1.1570420326252517</v>
      </c>
      <c r="AD902" s="2">
        <f t="shared" ca="1" si="399"/>
        <v>0</v>
      </c>
      <c r="AE902" s="33">
        <f t="shared" si="400"/>
        <v>-5.2480000000001388</v>
      </c>
      <c r="AF902" s="32">
        <f t="shared" si="401"/>
        <v>-6.5600000000001728</v>
      </c>
      <c r="AG902" s="32">
        <f t="shared" si="402"/>
        <v>1223.4399999999998</v>
      </c>
      <c r="AH902" s="33">
        <f t="shared" si="403"/>
        <v>395.18399999999991</v>
      </c>
      <c r="AI902">
        <f t="shared" si="404"/>
        <v>-8</v>
      </c>
      <c r="AJ902">
        <f t="shared" si="405"/>
        <v>1492</v>
      </c>
      <c r="AK902" s="2">
        <f>PTAinputs!AE902</f>
        <v>33.599999999999994</v>
      </c>
      <c r="AL902">
        <f>PTAinputs!Q902</f>
        <v>-0.2</v>
      </c>
    </row>
    <row r="903" spans="1:38" ht="15" customHeight="1" x14ac:dyDescent="0.25">
      <c r="A903" t="str">
        <f>PTAinputs!B903</f>
        <v>001HO13806</v>
      </c>
      <c r="B903" s="26">
        <f>PTAinputs!AC903</f>
        <v>6.7</v>
      </c>
      <c r="C903" s="51">
        <f t="shared" ca="1" si="377"/>
        <v>872.3270011780927</v>
      </c>
      <c r="D903" s="52">
        <f t="shared" ca="1" si="378"/>
        <v>327.93016046581221</v>
      </c>
      <c r="E903" s="28">
        <f t="shared" ca="1" si="379"/>
        <v>2.9252220888355334</v>
      </c>
      <c r="F903" s="3">
        <f t="shared" ca="1" si="380"/>
        <v>1</v>
      </c>
      <c r="G903" s="34">
        <f>PTAinputs!AD903</f>
        <v>5.5</v>
      </c>
      <c r="H903" s="33">
        <f t="shared" si="381"/>
        <v>-1425</v>
      </c>
      <c r="I903">
        <f t="shared" ca="1" si="382"/>
        <v>1</v>
      </c>
      <c r="J903" s="33">
        <f t="shared" ca="1" si="383"/>
        <v>-1419.5</v>
      </c>
      <c r="K903" s="3">
        <f t="shared" ca="1" si="384"/>
        <v>1</v>
      </c>
      <c r="L903" s="6">
        <f t="shared" ca="1" si="385"/>
        <v>0</v>
      </c>
      <c r="M903" s="33">
        <f>PTAinputs!AF903</f>
        <v>240.61281039684386</v>
      </c>
      <c r="N903" s="31">
        <f t="shared" ca="1" si="386"/>
        <v>1.0205372813857663</v>
      </c>
      <c r="O903" s="2">
        <f t="shared" ca="1" si="387"/>
        <v>235.77072076202913</v>
      </c>
      <c r="P903" s="3">
        <f t="shared" ca="1" si="388"/>
        <v>1</v>
      </c>
      <c r="Q903">
        <f t="shared" ca="1" si="389"/>
        <v>0</v>
      </c>
      <c r="R903" s="33">
        <f>PTAinputs!AF903</f>
        <v>240.61281039684386</v>
      </c>
      <c r="S903" s="31">
        <f t="shared" ca="1" si="390"/>
        <v>1.0715641454550546</v>
      </c>
      <c r="T903" s="2">
        <f t="shared" ca="1" si="391"/>
        <v>224.54354358288489</v>
      </c>
      <c r="U903" s="76">
        <f t="shared" ca="1" si="392"/>
        <v>0.92522208883553336</v>
      </c>
      <c r="V903" s="2">
        <f t="shared" ca="1" si="393"/>
        <v>799.36939262559065</v>
      </c>
      <c r="W903" s="33">
        <f>PTAinputs!AF903</f>
        <v>240.61281039684386</v>
      </c>
      <c r="X903" s="31">
        <f t="shared" ca="1" si="394"/>
        <v>1.1234332357853403</v>
      </c>
      <c r="Y903" s="2">
        <f t="shared" ca="1" si="395"/>
        <v>997.53006648204143</v>
      </c>
      <c r="Z903" s="76">
        <f t="shared" ca="1" si="396"/>
        <v>0</v>
      </c>
      <c r="AA903" s="2">
        <f t="shared" ca="1" si="397"/>
        <v>0</v>
      </c>
      <c r="AB903" s="33">
        <f>PTAinputs!AF903</f>
        <v>240.61281039684386</v>
      </c>
      <c r="AC903" s="31">
        <f t="shared" ca="1" si="398"/>
        <v>1.1558665411741218</v>
      </c>
      <c r="AD903" s="2">
        <f t="shared" ca="1" si="399"/>
        <v>0</v>
      </c>
      <c r="AE903" s="33">
        <f t="shared" si="400"/>
        <v>-2.0992000000000188</v>
      </c>
      <c r="AF903" s="32">
        <f t="shared" si="401"/>
        <v>-2.6240000000000236</v>
      </c>
      <c r="AG903" s="32">
        <f t="shared" si="402"/>
        <v>1227.376</v>
      </c>
      <c r="AH903" s="33">
        <f t="shared" si="403"/>
        <v>299.39519999999999</v>
      </c>
      <c r="AI903">
        <f t="shared" si="404"/>
        <v>-3.2000000000000455</v>
      </c>
      <c r="AJ903">
        <f t="shared" si="405"/>
        <v>1496.8</v>
      </c>
      <c r="AK903" s="2">
        <f>PTAinputs!AE903</f>
        <v>25.200000000000003</v>
      </c>
      <c r="AL903">
        <f>PTAinputs!Q903</f>
        <v>-0.08</v>
      </c>
    </row>
    <row r="904" spans="1:38" ht="15" customHeight="1" x14ac:dyDescent="0.25">
      <c r="A904" t="str">
        <f>PTAinputs!B904</f>
        <v>001HO13808</v>
      </c>
      <c r="B904" s="26">
        <f>PTAinputs!AC904</f>
        <v>5</v>
      </c>
      <c r="C904" s="51">
        <f t="shared" ca="1" si="377"/>
        <v>800.0789399178849</v>
      </c>
      <c r="D904" s="52">
        <f t="shared" ca="1" si="378"/>
        <v>318.0369731528715</v>
      </c>
      <c r="E904" s="28">
        <f t="shared" ca="1" si="379"/>
        <v>2.7552220888355334</v>
      </c>
      <c r="F904" s="3">
        <f t="shared" ca="1" si="380"/>
        <v>1</v>
      </c>
      <c r="G904" s="34">
        <f>PTAinputs!AD904</f>
        <v>0.88000000000000012</v>
      </c>
      <c r="H904" s="33">
        <f t="shared" si="381"/>
        <v>-1425</v>
      </c>
      <c r="I904">
        <f t="shared" ca="1" si="382"/>
        <v>1</v>
      </c>
      <c r="J904" s="33">
        <f t="shared" ca="1" si="383"/>
        <v>-1424.12</v>
      </c>
      <c r="K904" s="3">
        <f t="shared" ca="1" si="384"/>
        <v>1</v>
      </c>
      <c r="L904" s="6">
        <f t="shared" ca="1" si="385"/>
        <v>0</v>
      </c>
      <c r="M904" s="33">
        <f>PTAinputs!AF904</f>
        <v>251.00891158041304</v>
      </c>
      <c r="N904" s="31">
        <f t="shared" ca="1" si="386"/>
        <v>1.0205372813857663</v>
      </c>
      <c r="O904" s="2">
        <f t="shared" ca="1" si="387"/>
        <v>245.95761091605911</v>
      </c>
      <c r="P904" s="3">
        <f t="shared" ca="1" si="388"/>
        <v>1</v>
      </c>
      <c r="Q904">
        <f t="shared" ca="1" si="389"/>
        <v>0</v>
      </c>
      <c r="R904" s="33">
        <f>PTAinputs!AF904</f>
        <v>251.00891158041304</v>
      </c>
      <c r="S904" s="31">
        <f t="shared" ca="1" si="390"/>
        <v>1.0715641454550546</v>
      </c>
      <c r="T904" s="2">
        <f t="shared" ca="1" si="391"/>
        <v>234.2453437295801</v>
      </c>
      <c r="U904" s="76">
        <f t="shared" ca="1" si="392"/>
        <v>0.75522208883553343</v>
      </c>
      <c r="V904" s="2">
        <f t="shared" ca="1" si="393"/>
        <v>786.09507140599794</v>
      </c>
      <c r="W904" s="33">
        <f>PTAinputs!AF904</f>
        <v>251.00891158041304</v>
      </c>
      <c r="X904" s="31">
        <f t="shared" ca="1" si="394"/>
        <v>1.1195573855368444</v>
      </c>
      <c r="Y904" s="2">
        <f t="shared" ca="1" si="395"/>
        <v>955.41866032519647</v>
      </c>
      <c r="Z904" s="76">
        <f t="shared" ca="1" si="396"/>
        <v>0</v>
      </c>
      <c r="AA904" s="2">
        <f t="shared" ca="1" si="397"/>
        <v>0</v>
      </c>
      <c r="AB904" s="33">
        <f>PTAinputs!AF904</f>
        <v>251.00891158041304</v>
      </c>
      <c r="AC904" s="31">
        <f t="shared" ca="1" si="398"/>
        <v>1.1518787958607959</v>
      </c>
      <c r="AD904" s="2">
        <f t="shared" ca="1" si="399"/>
        <v>0</v>
      </c>
      <c r="AE904" s="33">
        <f t="shared" si="400"/>
        <v>-5.5104000000001179</v>
      </c>
      <c r="AF904" s="32">
        <f t="shared" si="401"/>
        <v>-6.8880000000001473</v>
      </c>
      <c r="AG904" s="32">
        <f t="shared" si="402"/>
        <v>1223.1119999999999</v>
      </c>
      <c r="AH904" s="33">
        <f t="shared" si="403"/>
        <v>22.34879999999993</v>
      </c>
      <c r="AI904">
        <f t="shared" si="404"/>
        <v>-8.4000000000000909</v>
      </c>
      <c r="AJ904">
        <f t="shared" si="405"/>
        <v>1491.6</v>
      </c>
      <c r="AK904" s="2">
        <f>PTAinputs!AE904</f>
        <v>2.4000000000000004</v>
      </c>
      <c r="AL904">
        <f>PTAinputs!Q904</f>
        <v>-0.21</v>
      </c>
    </row>
    <row r="905" spans="1:38" ht="15" customHeight="1" x14ac:dyDescent="0.25">
      <c r="A905" t="str">
        <f>PTAinputs!B905</f>
        <v>542HO00807</v>
      </c>
      <c r="B905" s="26">
        <f>PTAinputs!AC905</f>
        <v>6.5</v>
      </c>
      <c r="C905" s="51">
        <f t="shared" ca="1" si="377"/>
        <v>847.06886208220635</v>
      </c>
      <c r="D905" s="52">
        <f t="shared" ca="1" si="378"/>
        <v>320.47444103944645</v>
      </c>
      <c r="E905" s="28">
        <f t="shared" ca="1" si="379"/>
        <v>2.9052220888355333</v>
      </c>
      <c r="F905" s="3">
        <f t="shared" ca="1" si="380"/>
        <v>1</v>
      </c>
      <c r="G905" s="34">
        <f>PTAinputs!AD905</f>
        <v>5.7200000000000006</v>
      </c>
      <c r="H905" s="33">
        <f t="shared" si="381"/>
        <v>-1425</v>
      </c>
      <c r="I905">
        <f t="shared" ca="1" si="382"/>
        <v>1</v>
      </c>
      <c r="J905" s="33">
        <f t="shared" ca="1" si="383"/>
        <v>-1419.28</v>
      </c>
      <c r="K905" s="3">
        <f t="shared" ca="1" si="384"/>
        <v>1</v>
      </c>
      <c r="L905" s="6">
        <f t="shared" ca="1" si="385"/>
        <v>0</v>
      </c>
      <c r="M905" s="33">
        <f>PTAinputs!AF905</f>
        <v>229.09897888141097</v>
      </c>
      <c r="N905" s="31">
        <f t="shared" ca="1" si="386"/>
        <v>1.0205372813857663</v>
      </c>
      <c r="O905" s="2">
        <f t="shared" ca="1" si="387"/>
        <v>224.48859346943431</v>
      </c>
      <c r="P905" s="3">
        <f t="shared" ca="1" si="388"/>
        <v>1</v>
      </c>
      <c r="Q905">
        <f t="shared" ca="1" si="389"/>
        <v>0</v>
      </c>
      <c r="R905" s="33">
        <f>PTAinputs!AF905</f>
        <v>229.09897888141097</v>
      </c>
      <c r="S905" s="31">
        <f t="shared" ca="1" si="390"/>
        <v>1.0715641454550546</v>
      </c>
      <c r="T905" s="2">
        <f t="shared" ca="1" si="391"/>
        <v>213.79866044708029</v>
      </c>
      <c r="U905" s="76">
        <f t="shared" ca="1" si="392"/>
        <v>0.90522208883553335</v>
      </c>
      <c r="V905" s="2">
        <f t="shared" ca="1" si="393"/>
        <v>814.72953666702983</v>
      </c>
      <c r="W905" s="33">
        <f>PTAinputs!AF905</f>
        <v>229.09897888141097</v>
      </c>
      <c r="X905" s="31">
        <f t="shared" ca="1" si="394"/>
        <v>1.1229765578640316</v>
      </c>
      <c r="Y905" s="2">
        <f t="shared" ca="1" si="395"/>
        <v>999.40432329621649</v>
      </c>
      <c r="Z905" s="76">
        <f t="shared" ca="1" si="396"/>
        <v>0</v>
      </c>
      <c r="AA905" s="2">
        <f t="shared" ca="1" si="397"/>
        <v>0</v>
      </c>
      <c r="AB905" s="33">
        <f>PTAinputs!AF905</f>
        <v>229.09897888141097</v>
      </c>
      <c r="AC905" s="31">
        <f t="shared" ca="1" si="398"/>
        <v>1.1553966790474557</v>
      </c>
      <c r="AD905" s="2">
        <f t="shared" ca="1" si="399"/>
        <v>0</v>
      </c>
      <c r="AE905" s="33">
        <f t="shared" si="400"/>
        <v>-7.6095999999999551</v>
      </c>
      <c r="AF905" s="32">
        <f t="shared" si="401"/>
        <v>-9.5119999999999436</v>
      </c>
      <c r="AG905" s="32">
        <f t="shared" si="402"/>
        <v>1220.4880000000001</v>
      </c>
      <c r="AH905" s="33">
        <f t="shared" si="403"/>
        <v>491.64600000000013</v>
      </c>
      <c r="AI905">
        <f t="shared" si="404"/>
        <v>-11.599999999999909</v>
      </c>
      <c r="AJ905">
        <f t="shared" si="405"/>
        <v>1488.4</v>
      </c>
      <c r="AK905" s="2">
        <f>PTAinputs!AE905</f>
        <v>42</v>
      </c>
      <c r="AL905">
        <f>PTAinputs!Q905</f>
        <v>-0.28999999999999998</v>
      </c>
    </row>
    <row r="906" spans="1:38" ht="15" customHeight="1" x14ac:dyDescent="0.25">
      <c r="A906" t="str">
        <f>PTAinputs!B906</f>
        <v>029HO18843</v>
      </c>
      <c r="B906" s="26">
        <f>PTAinputs!AC906</f>
        <v>5.5</v>
      </c>
      <c r="C906" s="51">
        <f t="shared" ca="1" si="377"/>
        <v>965.00302663848402</v>
      </c>
      <c r="D906" s="52">
        <f t="shared" ca="1" si="378"/>
        <v>377.2077175970889</v>
      </c>
      <c r="E906" s="28">
        <f t="shared" ca="1" si="379"/>
        <v>2.8052220888355337</v>
      </c>
      <c r="F906" s="3">
        <f t="shared" ca="1" si="380"/>
        <v>1</v>
      </c>
      <c r="G906" s="34">
        <f>PTAinputs!AD906</f>
        <v>4.4000000000000004</v>
      </c>
      <c r="H906" s="33">
        <f t="shared" si="381"/>
        <v>-1425</v>
      </c>
      <c r="I906">
        <f t="shared" ca="1" si="382"/>
        <v>1</v>
      </c>
      <c r="J906" s="33">
        <f t="shared" ca="1" si="383"/>
        <v>-1420.6</v>
      </c>
      <c r="K906" s="3">
        <f t="shared" ca="1" si="384"/>
        <v>1</v>
      </c>
      <c r="L906" s="6">
        <f t="shared" ca="1" si="385"/>
        <v>0</v>
      </c>
      <c r="M906" s="33">
        <f>PTAinputs!AF906</f>
        <v>300.21361104664663</v>
      </c>
      <c r="N906" s="31">
        <f t="shared" ca="1" si="386"/>
        <v>1.0205372813857663</v>
      </c>
      <c r="O906" s="2">
        <f t="shared" ca="1" si="387"/>
        <v>294.17211553407714</v>
      </c>
      <c r="P906" s="3">
        <f t="shared" ca="1" si="388"/>
        <v>1</v>
      </c>
      <c r="Q906">
        <f t="shared" ca="1" si="389"/>
        <v>0</v>
      </c>
      <c r="R906" s="33">
        <f>PTAinputs!AF906</f>
        <v>300.21361104664663</v>
      </c>
      <c r="S906" s="31">
        <f t="shared" ca="1" si="390"/>
        <v>1.0715641454550546</v>
      </c>
      <c r="T906" s="2">
        <f t="shared" ca="1" si="391"/>
        <v>280.16391955626392</v>
      </c>
      <c r="U906" s="76">
        <f t="shared" ca="1" si="392"/>
        <v>0.8052220888355337</v>
      </c>
      <c r="V906" s="2">
        <f t="shared" ca="1" si="393"/>
        <v>793.59825193462621</v>
      </c>
      <c r="W906" s="33">
        <f>PTAinputs!AF906</f>
        <v>300.21361104664663</v>
      </c>
      <c r="X906" s="31">
        <f t="shared" ca="1" si="394"/>
        <v>1.1206959513563992</v>
      </c>
      <c r="Y906" s="2">
        <f t="shared" ca="1" si="395"/>
        <v>1009.3022800354313</v>
      </c>
      <c r="Z906" s="76">
        <f t="shared" ca="1" si="396"/>
        <v>0</v>
      </c>
      <c r="AA906" s="2">
        <f t="shared" ca="1" si="397"/>
        <v>0</v>
      </c>
      <c r="AB906" s="33">
        <f>PTAinputs!AF906</f>
        <v>300.21361104664663</v>
      </c>
      <c r="AC906" s="31">
        <f t="shared" ca="1" si="398"/>
        <v>1.1530502318605755</v>
      </c>
      <c r="AD906" s="2">
        <f t="shared" ca="1" si="399"/>
        <v>0</v>
      </c>
      <c r="AE906" s="33">
        <f t="shared" si="400"/>
        <v>-4.9855999999999767</v>
      </c>
      <c r="AF906" s="32">
        <f t="shared" si="401"/>
        <v>-6.2319999999999709</v>
      </c>
      <c r="AG906" s="32">
        <f t="shared" si="402"/>
        <v>1223.768</v>
      </c>
      <c r="AH906" s="33">
        <f t="shared" si="403"/>
        <v>151.94760000000011</v>
      </c>
      <c r="AI906">
        <f t="shared" si="404"/>
        <v>-7.5999999999999091</v>
      </c>
      <c r="AJ906">
        <f t="shared" si="405"/>
        <v>1492.4</v>
      </c>
      <c r="AK906" s="2">
        <f>PTAinputs!AE906</f>
        <v>13.200000000000001</v>
      </c>
      <c r="AL906">
        <f>PTAinputs!Q906</f>
        <v>-0.19</v>
      </c>
    </row>
    <row r="907" spans="1:38" ht="15" customHeight="1" x14ac:dyDescent="0.25">
      <c r="A907" t="str">
        <f>PTAinputs!B907</f>
        <v>029HO18689</v>
      </c>
      <c r="B907" s="26">
        <f>PTAinputs!AC907</f>
        <v>5.6</v>
      </c>
      <c r="C907" s="51">
        <f t="shared" ref="C907:C970" ca="1" si="406">SUM(J907,(O907+$M$6*K907/N907),(T907+$M$6*P907/S907),(Y907+$M$6*U907/X907),(AD907+$M$6*Z907/AC907))</f>
        <v>887.49296551554221</v>
      </c>
      <c r="D907" s="52">
        <f t="shared" ref="D907:D970" ca="1" si="407">-PMT(O$6,E907,C907)</f>
        <v>345.76014240798327</v>
      </c>
      <c r="E907" s="28">
        <f t="shared" ref="E907:E970" ca="1" si="408">$E$7+0.1*(B907-$B$9)</f>
        <v>2.8152220888355335</v>
      </c>
      <c r="F907" s="3">
        <f t="shared" ref="F907:F970" ca="1" si="409">IF($E907-H$9&gt;0,1,ABS(H$9-1-$E907))</f>
        <v>1</v>
      </c>
      <c r="G907" s="34">
        <f>PTAinputs!AD907</f>
        <v>5.9400000000000013</v>
      </c>
      <c r="H907" s="33">
        <f t="shared" ref="H907:H970" si="410">$K$6</f>
        <v>-1425</v>
      </c>
      <c r="I907">
        <f t="shared" ref="I907:I970" ca="1" si="411">(1+$O$6)^IF(H$9-$E907&gt;0,$E907,H$9)</f>
        <v>1</v>
      </c>
      <c r="J907" s="33">
        <f t="shared" ref="J907:J970" ca="1" si="412">(F907*(G907+H907)/I907)</f>
        <v>-1419.06</v>
      </c>
      <c r="K907" s="3">
        <f t="shared" ref="K907:K970" ca="1" si="413">IF($E907-L$9&gt;0,1,ABS(L$9-1-$E907))</f>
        <v>1</v>
      </c>
      <c r="L907" s="6">
        <f t="shared" ref="L907:L970" ca="1" si="414">IF($E907&gt;L$9,0,IF($E907&lt;=L$9,AK907+$L$6,0))/(1+$O$6)^E907</f>
        <v>0</v>
      </c>
      <c r="M907" s="33">
        <f>PTAinputs!AF907</f>
        <v>268.01448131817131</v>
      </c>
      <c r="N907" s="31">
        <f t="shared" ref="N907:N970" ca="1" si="415">(1+$O$6)^IF(L$9-$E907&gt;0,($E907-$H$9)/12*10/2+$H$9,(L$9-$H$9)/12*10/2+$H$9)</f>
        <v>1.0205372813857663</v>
      </c>
      <c r="O907" s="2">
        <f t="shared" ref="O907:O970" ca="1" si="416">(K907*M907/N907)+L907</f>
        <v>262.62096074945936</v>
      </c>
      <c r="P907" s="3">
        <f t="shared" ref="P907:P970" ca="1" si="417">IF($E907-Q$9&gt;0,1,ABS(Q$9-1-$E907))</f>
        <v>1</v>
      </c>
      <c r="Q907">
        <f t="shared" ref="Q907:Q970" ca="1" si="418">IF($E907&gt;Q$9,0,IF(AND($E907&lt;=Q$9,L907&lt;=0),AK907+$L$6,0))/(1+$O$6)^E907</f>
        <v>0</v>
      </c>
      <c r="R907" s="33">
        <f>PTAinputs!AF907</f>
        <v>268.01448131817131</v>
      </c>
      <c r="S907" s="31">
        <f t="shared" ref="S907:S970" ca="1" si="419">(1+$O$6)^IF(Q$9-$E907&gt;=0,($E907-$L$9)/2+$L$9,(Q$9-$L$9)/12*10/2+$L$9)</f>
        <v>1.0715641454550546</v>
      </c>
      <c r="T907" s="2">
        <f t="shared" ref="T907:T970" ca="1" si="420">(P907*R907/S907)+Q907</f>
        <v>250.11520071377083</v>
      </c>
      <c r="U907" s="76">
        <f t="shared" ref="U907:U970" ca="1" si="421">IF($E907-V$9&gt;0,1,ABS(V$9-1-$E907))</f>
        <v>0.81522208883553349</v>
      </c>
      <c r="V907" s="2">
        <f t="shared" ref="V907:V970" ca="1" si="422">IF($E907&gt;V$9,0,IF(AND($E907&lt;=V$9,ABS(Q907)&lt;=0),$L$6+AK907,0))/(1+$O$6)^E907</f>
        <v>794.25714120982343</v>
      </c>
      <c r="W907" s="33">
        <f>PTAinputs!AF907</f>
        <v>268.01448131817131</v>
      </c>
      <c r="X907" s="31">
        <f t="shared" ref="X907:X970" ca="1" si="423">(1+$O$6)^IF(V$9-$E907&gt;=0,($E907-$Q$9)/12*10/2+$Q$9,(V$9-$Q$9)/12*10/2+$Q$9)</f>
        <v>1.1209238034302844</v>
      </c>
      <c r="Y907" s="2">
        <f t="shared" ref="Y907:Y970" ca="1" si="424">(U907*W907/X907)+V907</f>
        <v>989.17790623393842</v>
      </c>
      <c r="Z907" s="76">
        <f t="shared" ref="Z907:Z970" ca="1" si="425">IF($E907-AA$9&gt;=0,1,IF($E907-V$9&lt;=0,0,ABS(AA$9-1-$E907)))</f>
        <v>0</v>
      </c>
      <c r="AA907" s="2">
        <f t="shared" ref="AA907:AA970" ca="1" si="426">IF($E907&gt;AA$9,0,IF(AND($E907&lt;=AA$9,ABS(V907)+ABS(Q907)&lt;=0),$L$6+AK907,0))/(1+$O$6)^E907</f>
        <v>0</v>
      </c>
      <c r="AB907" s="33">
        <f>PTAinputs!AF907</f>
        <v>268.01448131817131</v>
      </c>
      <c r="AC907" s="31">
        <f t="shared" ref="AC907:AC970" ca="1" si="427">(1+$O$6)^IF(AA$9-$E907&gt;=0,(E907-$V$9)/12*10/2+$V$9,(AA$9-$V$9)/12*10/2+$V$9)</f>
        <v>1.1532846619808101</v>
      </c>
      <c r="AD907" s="2">
        <f t="shared" ref="AD907:AD970" ca="1" si="428">(Z907*AB907/AC907)+AA907</f>
        <v>0</v>
      </c>
      <c r="AE907" s="33">
        <f t="shared" ref="AE907:AE970" si="429">AF907*$AJ$6</f>
        <v>-13.120000000000074</v>
      </c>
      <c r="AF907" s="32">
        <f t="shared" ref="AF907:AF970" si="430">AG907-$AL$8</f>
        <v>-16.400000000000091</v>
      </c>
      <c r="AG907" s="32">
        <f t="shared" ref="AG907:AG970" si="431">AJ907*$AL$6</f>
        <v>1213.5999999999999</v>
      </c>
      <c r="AH907" s="33">
        <f t="shared" ref="AH907:AH970" si="432">(AI907*$AI$6)+((AJ907*$AI$6+$AI$8)/100*AK907)</f>
        <v>155.63999999999999</v>
      </c>
      <c r="AI907">
        <f t="shared" ref="AI907:AI970" si="433">AJ907-$AJ$8</f>
        <v>-20</v>
      </c>
      <c r="AJ907">
        <f t="shared" ref="AJ907:AJ970" si="434">$AJ$8+AL907*40</f>
        <v>1480</v>
      </c>
      <c r="AK907" s="2">
        <f>PTAinputs!AE907</f>
        <v>14.399999999999999</v>
      </c>
      <c r="AL907">
        <f>PTAinputs!Q907</f>
        <v>-0.5</v>
      </c>
    </row>
    <row r="908" spans="1:38" ht="15" customHeight="1" x14ac:dyDescent="0.25">
      <c r="A908" t="str">
        <f>PTAinputs!B908</f>
        <v>001HO13805</v>
      </c>
      <c r="B908" s="26">
        <f>PTAinputs!AC908</f>
        <v>6.8</v>
      </c>
      <c r="C908" s="51">
        <f t="shared" ca="1" si="406"/>
        <v>986.23631646039189</v>
      </c>
      <c r="D908" s="52">
        <f t="shared" ca="1" si="407"/>
        <v>369.57649027960042</v>
      </c>
      <c r="E908" s="28">
        <f t="shared" ca="1" si="408"/>
        <v>2.9352220888355336</v>
      </c>
      <c r="F908" s="3">
        <f t="shared" ca="1" si="409"/>
        <v>1</v>
      </c>
      <c r="G908" s="34">
        <f>PTAinputs!AD908</f>
        <v>2.8600000000000003</v>
      </c>
      <c r="H908" s="33">
        <f t="shared" si="410"/>
        <v>-1425</v>
      </c>
      <c r="I908">
        <f t="shared" ca="1" si="411"/>
        <v>1</v>
      </c>
      <c r="J908" s="33">
        <f t="shared" ca="1" si="412"/>
        <v>-1422.14</v>
      </c>
      <c r="K908" s="3">
        <f t="shared" ca="1" si="413"/>
        <v>1</v>
      </c>
      <c r="L908" s="6">
        <f t="shared" ca="1" si="414"/>
        <v>0</v>
      </c>
      <c r="M908" s="33">
        <f>PTAinputs!AF908</f>
        <v>279.95789046182409</v>
      </c>
      <c r="N908" s="31">
        <f t="shared" ca="1" si="415"/>
        <v>1.0205372813857663</v>
      </c>
      <c r="O908" s="2">
        <f t="shared" ca="1" si="416"/>
        <v>274.32402085465719</v>
      </c>
      <c r="P908" s="3">
        <f t="shared" ca="1" si="417"/>
        <v>1</v>
      </c>
      <c r="Q908">
        <f t="shared" ca="1" si="418"/>
        <v>0</v>
      </c>
      <c r="R908" s="33">
        <f>PTAinputs!AF908</f>
        <v>279.95789046182409</v>
      </c>
      <c r="S908" s="31">
        <f t="shared" ca="1" si="419"/>
        <v>1.0715641454550546</v>
      </c>
      <c r="T908" s="2">
        <f t="shared" ca="1" si="420"/>
        <v>261.26097224253061</v>
      </c>
      <c r="U908" s="76">
        <f t="shared" ca="1" si="421"/>
        <v>0.93522208883553359</v>
      </c>
      <c r="V908" s="2">
        <f t="shared" ca="1" si="422"/>
        <v>803.13902018443071</v>
      </c>
      <c r="W908" s="33">
        <f>PTAinputs!AF908</f>
        <v>279.95789046182409</v>
      </c>
      <c r="X908" s="31">
        <f t="shared" ca="1" si="423"/>
        <v>1.1236616443847782</v>
      </c>
      <c r="Y908" s="2">
        <f t="shared" ca="1" si="424"/>
        <v>1036.1475992456556</v>
      </c>
      <c r="Z908" s="76">
        <f t="shared" ca="1" si="425"/>
        <v>0</v>
      </c>
      <c r="AA908" s="2">
        <f t="shared" ca="1" si="426"/>
        <v>0</v>
      </c>
      <c r="AB908" s="33">
        <f>PTAinputs!AF908</f>
        <v>279.95789046182409</v>
      </c>
      <c r="AC908" s="31">
        <f t="shared" ca="1" si="427"/>
        <v>1.1561015438866971</v>
      </c>
      <c r="AD908" s="2">
        <f t="shared" ca="1" si="428"/>
        <v>0</v>
      </c>
      <c r="AE908" s="33">
        <f t="shared" si="429"/>
        <v>6.822400000000016</v>
      </c>
      <c r="AF908" s="32">
        <f t="shared" si="430"/>
        <v>8.52800000000002</v>
      </c>
      <c r="AG908" s="32">
        <f t="shared" si="431"/>
        <v>1238.528</v>
      </c>
      <c r="AH908" s="33">
        <f t="shared" si="432"/>
        <v>370.1400000000001</v>
      </c>
      <c r="AI908">
        <f t="shared" si="433"/>
        <v>10.400000000000091</v>
      </c>
      <c r="AJ908">
        <f t="shared" si="434"/>
        <v>1510.4</v>
      </c>
      <c r="AK908" s="2">
        <f>PTAinputs!AE908</f>
        <v>30</v>
      </c>
      <c r="AL908">
        <f>PTAinputs!Q908</f>
        <v>0.26</v>
      </c>
    </row>
    <row r="909" spans="1:38" ht="15" customHeight="1" x14ac:dyDescent="0.25">
      <c r="A909" t="str">
        <f>PTAinputs!B909</f>
        <v>029HO18787</v>
      </c>
      <c r="B909" s="26">
        <f>PTAinputs!AC909</f>
        <v>7.4</v>
      </c>
      <c r="C909" s="51">
        <f t="shared" ca="1" si="406"/>
        <v>1058.3587378943616</v>
      </c>
      <c r="D909" s="52">
        <f t="shared" ca="1" si="407"/>
        <v>389.21407734149489</v>
      </c>
      <c r="E909" s="28">
        <f t="shared" ca="1" si="408"/>
        <v>2.9952220888355336</v>
      </c>
      <c r="F909" s="3">
        <f t="shared" ca="1" si="409"/>
        <v>1</v>
      </c>
      <c r="G909" s="34">
        <f>PTAinputs!AD909</f>
        <v>4.4000000000000004</v>
      </c>
      <c r="H909" s="33">
        <f t="shared" si="410"/>
        <v>-1425</v>
      </c>
      <c r="I909">
        <f t="shared" ca="1" si="411"/>
        <v>1</v>
      </c>
      <c r="J909" s="33">
        <f t="shared" ca="1" si="412"/>
        <v>-1420.6</v>
      </c>
      <c r="K909" s="3">
        <f t="shared" ca="1" si="413"/>
        <v>1</v>
      </c>
      <c r="L909" s="6">
        <f t="shared" ca="1" si="414"/>
        <v>0</v>
      </c>
      <c r="M909" s="33">
        <f>PTAinputs!AF909</f>
        <v>290.27386864701782</v>
      </c>
      <c r="N909" s="31">
        <f t="shared" ca="1" si="415"/>
        <v>1.0205372813857663</v>
      </c>
      <c r="O909" s="2">
        <f t="shared" ca="1" si="416"/>
        <v>284.43240040467799</v>
      </c>
      <c r="P909" s="3">
        <f t="shared" ca="1" si="417"/>
        <v>1</v>
      </c>
      <c r="Q909">
        <f t="shared" ca="1" si="418"/>
        <v>0</v>
      </c>
      <c r="R909" s="33">
        <f>PTAinputs!AF909</f>
        <v>290.27386864701782</v>
      </c>
      <c r="S909" s="31">
        <f t="shared" ca="1" si="419"/>
        <v>1.0715641454550546</v>
      </c>
      <c r="T909" s="2">
        <f t="shared" ca="1" si="420"/>
        <v>270.88800038540762</v>
      </c>
      <c r="U909" s="76">
        <f t="shared" ca="1" si="421"/>
        <v>0.99522208883553365</v>
      </c>
      <c r="V909" s="2">
        <f t="shared" ca="1" si="422"/>
        <v>814.27034942257058</v>
      </c>
      <c r="W909" s="33">
        <f>PTAinputs!AF909</f>
        <v>290.27386864701782</v>
      </c>
      <c r="X909" s="31">
        <f t="shared" ca="1" si="423"/>
        <v>1.1250330715191927</v>
      </c>
      <c r="Y909" s="2">
        <f t="shared" ca="1" si="424"/>
        <v>1071.0512149833996</v>
      </c>
      <c r="Z909" s="76">
        <f t="shared" ca="1" si="425"/>
        <v>0</v>
      </c>
      <c r="AA909" s="2">
        <f t="shared" ca="1" si="426"/>
        <v>0</v>
      </c>
      <c r="AB909" s="33">
        <f>PTAinputs!AF909</f>
        <v>290.27386864701782</v>
      </c>
      <c r="AC909" s="31">
        <f t="shared" ca="1" si="427"/>
        <v>1.1575125638635273</v>
      </c>
      <c r="AD909" s="2">
        <f t="shared" ca="1" si="428"/>
        <v>0</v>
      </c>
      <c r="AE909" s="33">
        <f t="shared" si="429"/>
        <v>-9.1840000000000153</v>
      </c>
      <c r="AF909" s="32">
        <f t="shared" si="430"/>
        <v>-11.480000000000018</v>
      </c>
      <c r="AG909" s="32">
        <f t="shared" si="431"/>
        <v>1218.52</v>
      </c>
      <c r="AH909" s="33">
        <f t="shared" si="432"/>
        <v>531.91199999999992</v>
      </c>
      <c r="AI909">
        <f t="shared" si="433"/>
        <v>-14</v>
      </c>
      <c r="AJ909">
        <f t="shared" si="434"/>
        <v>1486</v>
      </c>
      <c r="AK909" s="2">
        <f>PTAinputs!AE909</f>
        <v>45.599999999999994</v>
      </c>
      <c r="AL909">
        <f>PTAinputs!Q909</f>
        <v>-0.35</v>
      </c>
    </row>
    <row r="910" spans="1:38" ht="15" customHeight="1" x14ac:dyDescent="0.25">
      <c r="A910" t="str">
        <f>PTAinputs!B910</f>
        <v>198HO02119</v>
      </c>
      <c r="B910" s="26">
        <f>PTAinputs!AC910</f>
        <v>5</v>
      </c>
      <c r="C910" s="51">
        <f t="shared" ca="1" si="406"/>
        <v>777.81399240421513</v>
      </c>
      <c r="D910" s="52">
        <f t="shared" ca="1" si="407"/>
        <v>309.18650082900069</v>
      </c>
      <c r="E910" s="28">
        <f t="shared" ca="1" si="408"/>
        <v>2.7552220888355334</v>
      </c>
      <c r="F910" s="3">
        <f t="shared" ca="1" si="409"/>
        <v>1</v>
      </c>
      <c r="G910" s="34">
        <f>PTAinputs!AD910</f>
        <v>4.18</v>
      </c>
      <c r="H910" s="33">
        <f t="shared" si="410"/>
        <v>-1425</v>
      </c>
      <c r="I910">
        <f t="shared" ca="1" si="411"/>
        <v>1</v>
      </c>
      <c r="J910" s="33">
        <f t="shared" ca="1" si="412"/>
        <v>-1420.82</v>
      </c>
      <c r="K910" s="3">
        <f t="shared" ca="1" si="413"/>
        <v>1</v>
      </c>
      <c r="L910" s="6">
        <f t="shared" ca="1" si="414"/>
        <v>0</v>
      </c>
      <c r="M910" s="33">
        <f>PTAinputs!AF910</f>
        <v>230.99416337897421</v>
      </c>
      <c r="N910" s="31">
        <f t="shared" ca="1" si="415"/>
        <v>1.0205372813857663</v>
      </c>
      <c r="O910" s="2">
        <f t="shared" ca="1" si="416"/>
        <v>226.34563929434509</v>
      </c>
      <c r="P910" s="3">
        <f t="shared" ca="1" si="417"/>
        <v>1</v>
      </c>
      <c r="Q910">
        <f t="shared" ca="1" si="418"/>
        <v>0</v>
      </c>
      <c r="R910" s="33">
        <f>PTAinputs!AF910</f>
        <v>230.99416337897421</v>
      </c>
      <c r="S910" s="31">
        <f t="shared" ca="1" si="419"/>
        <v>1.0715641454550546</v>
      </c>
      <c r="T910" s="2">
        <f t="shared" ca="1" si="420"/>
        <v>215.56727551842388</v>
      </c>
      <c r="U910" s="76">
        <f t="shared" ca="1" si="421"/>
        <v>0.75522208883553343</v>
      </c>
      <c r="V910" s="2">
        <f t="shared" ca="1" si="422"/>
        <v>812.32155288084209</v>
      </c>
      <c r="W910" s="33">
        <f>PTAinputs!AF910</f>
        <v>230.99416337897421</v>
      </c>
      <c r="X910" s="31">
        <f t="shared" ca="1" si="423"/>
        <v>1.1195573855368444</v>
      </c>
      <c r="Y910" s="2">
        <f t="shared" ca="1" si="424"/>
        <v>968.14375264439695</v>
      </c>
      <c r="Z910" s="76">
        <f t="shared" ca="1" si="425"/>
        <v>0</v>
      </c>
      <c r="AA910" s="2">
        <f t="shared" ca="1" si="426"/>
        <v>0</v>
      </c>
      <c r="AB910" s="33">
        <f>PTAinputs!AF910</f>
        <v>230.99416337897421</v>
      </c>
      <c r="AC910" s="31">
        <f t="shared" ca="1" si="427"/>
        <v>1.1518787958607959</v>
      </c>
      <c r="AD910" s="2">
        <f t="shared" ca="1" si="428"/>
        <v>0</v>
      </c>
      <c r="AE910" s="33">
        <f t="shared" si="429"/>
        <v>14.95679999999993</v>
      </c>
      <c r="AF910" s="32">
        <f t="shared" si="430"/>
        <v>18.695999999999913</v>
      </c>
      <c r="AG910" s="32">
        <f t="shared" si="431"/>
        <v>1248.6959999999999</v>
      </c>
      <c r="AH910" s="33">
        <f t="shared" si="432"/>
        <v>411.44040000000001</v>
      </c>
      <c r="AI910">
        <f t="shared" si="433"/>
        <v>22.799999999999955</v>
      </c>
      <c r="AJ910">
        <f t="shared" si="434"/>
        <v>1522.8</v>
      </c>
      <c r="AK910" s="2">
        <f>PTAinputs!AE910</f>
        <v>32.400000000000006</v>
      </c>
      <c r="AL910">
        <f>PTAinputs!Q910</f>
        <v>0.56999999999999995</v>
      </c>
    </row>
    <row r="911" spans="1:38" ht="15" customHeight="1" x14ac:dyDescent="0.25">
      <c r="A911" t="str">
        <f>PTAinputs!B911</f>
        <v>198HO02120</v>
      </c>
      <c r="B911" s="26">
        <f>PTAinputs!AC911</f>
        <v>5.3</v>
      </c>
      <c r="C911" s="51">
        <f t="shared" ca="1" si="406"/>
        <v>642.94347951785153</v>
      </c>
      <c r="D911" s="52">
        <f t="shared" ca="1" si="407"/>
        <v>253.00262751556636</v>
      </c>
      <c r="E911" s="28">
        <f t="shared" ca="1" si="408"/>
        <v>2.7852220888355337</v>
      </c>
      <c r="F911" s="3">
        <f t="shared" ca="1" si="409"/>
        <v>1</v>
      </c>
      <c r="G911" s="34">
        <f>PTAinputs!AD911</f>
        <v>3.74</v>
      </c>
      <c r="H911" s="33">
        <f t="shared" si="410"/>
        <v>-1425</v>
      </c>
      <c r="I911">
        <f t="shared" ca="1" si="411"/>
        <v>1</v>
      </c>
      <c r="J911" s="33">
        <f t="shared" ca="1" si="412"/>
        <v>-1421.26</v>
      </c>
      <c r="K911" s="3">
        <f t="shared" ca="1" si="413"/>
        <v>1</v>
      </c>
      <c r="L911" s="6">
        <f t="shared" ca="1" si="414"/>
        <v>0</v>
      </c>
      <c r="M911" s="33">
        <f>PTAinputs!AF911</f>
        <v>181.43042469250406</v>
      </c>
      <c r="N911" s="31">
        <f t="shared" ca="1" si="415"/>
        <v>1.0205372813857663</v>
      </c>
      <c r="O911" s="2">
        <f t="shared" ca="1" si="416"/>
        <v>177.77932075753614</v>
      </c>
      <c r="P911" s="3">
        <f t="shared" ca="1" si="417"/>
        <v>1</v>
      </c>
      <c r="Q911">
        <f t="shared" ca="1" si="418"/>
        <v>0</v>
      </c>
      <c r="R911" s="33">
        <f>PTAinputs!AF911</f>
        <v>181.43042469250406</v>
      </c>
      <c r="S911" s="31">
        <f t="shared" ca="1" si="419"/>
        <v>1.0715641454550546</v>
      </c>
      <c r="T911" s="2">
        <f t="shared" ca="1" si="420"/>
        <v>169.31363881670109</v>
      </c>
      <c r="U911" s="76">
        <f t="shared" ca="1" si="421"/>
        <v>0.78522208883553368</v>
      </c>
      <c r="V911" s="2">
        <f t="shared" ca="1" si="422"/>
        <v>793.3255007974426</v>
      </c>
      <c r="W911" s="33">
        <f>PTAinputs!AF911</f>
        <v>181.43042469250406</v>
      </c>
      <c r="X911" s="31">
        <f t="shared" ca="1" si="423"/>
        <v>1.1202403861468417</v>
      </c>
      <c r="Y911" s="2">
        <f t="shared" ca="1" si="424"/>
        <v>920.49747104338223</v>
      </c>
      <c r="Z911" s="76">
        <f t="shared" ca="1" si="425"/>
        <v>0</v>
      </c>
      <c r="AA911" s="2">
        <f t="shared" ca="1" si="426"/>
        <v>0</v>
      </c>
      <c r="AB911" s="33">
        <f>PTAinputs!AF911</f>
        <v>181.43042469250406</v>
      </c>
      <c r="AC911" s="31">
        <f t="shared" ca="1" si="427"/>
        <v>1.1525815145694385</v>
      </c>
      <c r="AD911" s="2">
        <f t="shared" ca="1" si="428"/>
        <v>0</v>
      </c>
      <c r="AE911" s="33">
        <f t="shared" si="429"/>
        <v>-13.120000000000074</v>
      </c>
      <c r="AF911" s="32">
        <f t="shared" si="430"/>
        <v>-16.400000000000091</v>
      </c>
      <c r="AG911" s="32">
        <f t="shared" si="431"/>
        <v>1213.5999999999999</v>
      </c>
      <c r="AH911" s="33">
        <f t="shared" si="432"/>
        <v>127.19999999999999</v>
      </c>
      <c r="AI911">
        <f t="shared" si="433"/>
        <v>-20</v>
      </c>
      <c r="AJ911">
        <f t="shared" si="434"/>
        <v>1480</v>
      </c>
      <c r="AK911" s="2">
        <f>PTAinputs!AE911</f>
        <v>12</v>
      </c>
      <c r="AL911">
        <f>PTAinputs!Q911</f>
        <v>-0.5</v>
      </c>
    </row>
    <row r="912" spans="1:38" ht="15" customHeight="1" x14ac:dyDescent="0.25">
      <c r="A912" t="str">
        <f>PTAinputs!B912</f>
        <v>543HO00110</v>
      </c>
      <c r="B912" s="26">
        <f>PTAinputs!AC912</f>
        <v>4.0999999999999996</v>
      </c>
      <c r="C912" s="51">
        <f t="shared" ca="1" si="406"/>
        <v>646.18565453996894</v>
      </c>
      <c r="D912" s="52">
        <f t="shared" ca="1" si="407"/>
        <v>264.96760628483116</v>
      </c>
      <c r="E912" s="28">
        <f t="shared" ca="1" si="408"/>
        <v>2.6652220888355336</v>
      </c>
      <c r="F912" s="3">
        <f t="shared" ca="1" si="409"/>
        <v>1</v>
      </c>
      <c r="G912" s="34">
        <f>PTAinputs!AD912</f>
        <v>0.44000000000000006</v>
      </c>
      <c r="H912" s="33">
        <f t="shared" si="410"/>
        <v>-1425</v>
      </c>
      <c r="I912">
        <f t="shared" ca="1" si="411"/>
        <v>1</v>
      </c>
      <c r="J912" s="33">
        <f t="shared" ca="1" si="412"/>
        <v>-1424.56</v>
      </c>
      <c r="K912" s="3">
        <f t="shared" ca="1" si="413"/>
        <v>1</v>
      </c>
      <c r="L912" s="6">
        <f t="shared" ca="1" si="414"/>
        <v>0</v>
      </c>
      <c r="M912" s="33">
        <f>PTAinputs!AF912</f>
        <v>201.40227430958461</v>
      </c>
      <c r="N912" s="31">
        <f t="shared" ca="1" si="415"/>
        <v>1.0205372813857663</v>
      </c>
      <c r="O912" s="2">
        <f t="shared" ca="1" si="416"/>
        <v>197.34925708554681</v>
      </c>
      <c r="P912" s="3">
        <f t="shared" ca="1" si="417"/>
        <v>1</v>
      </c>
      <c r="Q912">
        <f t="shared" ca="1" si="418"/>
        <v>0</v>
      </c>
      <c r="R912" s="33">
        <f>PTAinputs!AF912</f>
        <v>201.40227430958461</v>
      </c>
      <c r="S912" s="31">
        <f t="shared" ca="1" si="419"/>
        <v>1.0715641454550546</v>
      </c>
      <c r="T912" s="2">
        <f t="shared" ca="1" si="420"/>
        <v>187.95167341480646</v>
      </c>
      <c r="U912" s="76">
        <f t="shared" ca="1" si="421"/>
        <v>0.66522208883553358</v>
      </c>
      <c r="V912" s="2">
        <f t="shared" ca="1" si="422"/>
        <v>801.14493009373962</v>
      </c>
      <c r="W912" s="33">
        <f>PTAinputs!AF912</f>
        <v>201.40227430958461</v>
      </c>
      <c r="X912" s="31">
        <f t="shared" ca="1" si="423"/>
        <v>1.1175108812078793</v>
      </c>
      <c r="Y912" s="2">
        <f t="shared" ca="1" si="424"/>
        <v>921.03391181679683</v>
      </c>
      <c r="Z912" s="76">
        <f t="shared" ca="1" si="425"/>
        <v>0</v>
      </c>
      <c r="AA912" s="2">
        <f t="shared" ca="1" si="426"/>
        <v>0</v>
      </c>
      <c r="AB912" s="33">
        <f>PTAinputs!AF912</f>
        <v>201.40227430958461</v>
      </c>
      <c r="AC912" s="31">
        <f t="shared" ca="1" si="427"/>
        <v>1.1497732093382775</v>
      </c>
      <c r="AD912" s="2">
        <f t="shared" ca="1" si="428"/>
        <v>0</v>
      </c>
      <c r="AE912" s="33">
        <f t="shared" si="429"/>
        <v>65.337599999999838</v>
      </c>
      <c r="AF912" s="32">
        <f t="shared" si="430"/>
        <v>81.671999999999798</v>
      </c>
      <c r="AG912" s="32">
        <f t="shared" si="431"/>
        <v>1311.6719999999998</v>
      </c>
      <c r="AH912" s="33">
        <f t="shared" si="432"/>
        <v>273.55319999999995</v>
      </c>
      <c r="AI912">
        <f t="shared" si="433"/>
        <v>99.599999999999909</v>
      </c>
      <c r="AJ912">
        <f t="shared" si="434"/>
        <v>1599.6</v>
      </c>
      <c r="AK912" s="2">
        <f>PTAinputs!AE912</f>
        <v>15.600000000000001</v>
      </c>
      <c r="AL912">
        <f>PTAinputs!Q912</f>
        <v>2.4900000000000002</v>
      </c>
    </row>
    <row r="913" spans="1:38" ht="15" customHeight="1" x14ac:dyDescent="0.25">
      <c r="A913" t="str">
        <f>PTAinputs!B913</f>
        <v>777HO11028</v>
      </c>
      <c r="B913" s="26">
        <f>PTAinputs!AC913</f>
        <v>7.7</v>
      </c>
      <c r="C913" s="51">
        <f t="shared" ca="1" si="406"/>
        <v>1001.7356310258383</v>
      </c>
      <c r="D913" s="52">
        <f t="shared" ca="1" si="407"/>
        <v>364.99808914875155</v>
      </c>
      <c r="E913" s="28">
        <f t="shared" ca="1" si="408"/>
        <v>3.0252220888355335</v>
      </c>
      <c r="F913" s="3">
        <f t="shared" ca="1" si="409"/>
        <v>1</v>
      </c>
      <c r="G913" s="34">
        <f>PTAinputs!AD913</f>
        <v>0.44000000000000006</v>
      </c>
      <c r="H913" s="33">
        <f t="shared" si="410"/>
        <v>-1425</v>
      </c>
      <c r="I913">
        <f t="shared" ca="1" si="411"/>
        <v>1</v>
      </c>
      <c r="J913" s="33">
        <f t="shared" ca="1" si="412"/>
        <v>-1424.56</v>
      </c>
      <c r="K913" s="3">
        <f t="shared" ca="1" si="413"/>
        <v>1</v>
      </c>
      <c r="L913" s="6">
        <f t="shared" ca="1" si="414"/>
        <v>0</v>
      </c>
      <c r="M913" s="33">
        <f>PTAinputs!AF913</f>
        <v>272.44585750754237</v>
      </c>
      <c r="N913" s="31">
        <f t="shared" ca="1" si="415"/>
        <v>1.0205372813857663</v>
      </c>
      <c r="O913" s="2">
        <f t="shared" ca="1" si="416"/>
        <v>266.96315997157285</v>
      </c>
      <c r="P913" s="3">
        <f t="shared" ca="1" si="417"/>
        <v>1</v>
      </c>
      <c r="Q913">
        <f t="shared" ca="1" si="418"/>
        <v>0</v>
      </c>
      <c r="R913" s="33">
        <f>PTAinputs!AF913</f>
        <v>272.44585750754237</v>
      </c>
      <c r="S913" s="31">
        <f t="shared" ca="1" si="419"/>
        <v>1.0715641454550546</v>
      </c>
      <c r="T913" s="2">
        <f t="shared" ca="1" si="420"/>
        <v>254.25062854435507</v>
      </c>
      <c r="U913" s="76">
        <f t="shared" ca="1" si="421"/>
        <v>1</v>
      </c>
      <c r="V913" s="2">
        <f t="shared" ca="1" si="422"/>
        <v>0</v>
      </c>
      <c r="W913" s="33">
        <f>PTAinputs!AF913</f>
        <v>272.44585750754237</v>
      </c>
      <c r="X913" s="31">
        <f t="shared" ca="1" si="423"/>
        <v>1.1251423527278075</v>
      </c>
      <c r="Y913" s="2">
        <f t="shared" ca="1" si="424"/>
        <v>242.14345575652862</v>
      </c>
      <c r="Z913" s="76">
        <f t="shared" ca="1" si="425"/>
        <v>2.5222088835533452E-2</v>
      </c>
      <c r="AA913" s="2">
        <f t="shared" ca="1" si="426"/>
        <v>796.51408546276537</v>
      </c>
      <c r="AB913" s="33">
        <f>PTAinputs!AF913</f>
        <v>272.44585750754237</v>
      </c>
      <c r="AC913" s="31">
        <f t="shared" ca="1" si="427"/>
        <v>1.1582187195259448</v>
      </c>
      <c r="AD913" s="2">
        <f t="shared" ca="1" si="428"/>
        <v>802.44703534958887</v>
      </c>
      <c r="AE913" s="33">
        <f t="shared" si="429"/>
        <v>-5.7728000000000979</v>
      </c>
      <c r="AF913" s="32">
        <f t="shared" si="430"/>
        <v>-7.2160000000001219</v>
      </c>
      <c r="AG913" s="32">
        <f t="shared" si="431"/>
        <v>1222.7839999999999</v>
      </c>
      <c r="AH913" s="33">
        <f t="shared" si="432"/>
        <v>308.45760000000007</v>
      </c>
      <c r="AI913">
        <f t="shared" si="433"/>
        <v>-8.7999999999999545</v>
      </c>
      <c r="AJ913">
        <f t="shared" si="434"/>
        <v>1491.2</v>
      </c>
      <c r="AK913" s="2">
        <f>PTAinputs!AE913</f>
        <v>26.400000000000002</v>
      </c>
      <c r="AL913">
        <f>PTAinputs!Q913</f>
        <v>-0.22</v>
      </c>
    </row>
    <row r="914" spans="1:38" ht="15" customHeight="1" x14ac:dyDescent="0.25">
      <c r="A914" t="str">
        <f>PTAinputs!B914</f>
        <v>200HO11155</v>
      </c>
      <c r="B914" s="26">
        <f>PTAinputs!AC914</f>
        <v>6.4</v>
      </c>
      <c r="C914" s="51">
        <f t="shared" ca="1" si="406"/>
        <v>891.67045332592443</v>
      </c>
      <c r="D914" s="52">
        <f t="shared" ca="1" si="407"/>
        <v>338.4332795259848</v>
      </c>
      <c r="E914" s="28">
        <f t="shared" ca="1" si="408"/>
        <v>2.8952220888355336</v>
      </c>
      <c r="F914" s="3">
        <f t="shared" ca="1" si="409"/>
        <v>1</v>
      </c>
      <c r="G914" s="34">
        <f>PTAinputs!AD914</f>
        <v>3.74</v>
      </c>
      <c r="H914" s="33">
        <f t="shared" si="410"/>
        <v>-1425</v>
      </c>
      <c r="I914">
        <f t="shared" ca="1" si="411"/>
        <v>1</v>
      </c>
      <c r="J914" s="33">
        <f t="shared" ca="1" si="412"/>
        <v>-1421.26</v>
      </c>
      <c r="K914" s="3">
        <f t="shared" ca="1" si="413"/>
        <v>1</v>
      </c>
      <c r="L914" s="6">
        <f t="shared" ca="1" si="414"/>
        <v>0</v>
      </c>
      <c r="M914" s="33">
        <f>PTAinputs!AF914</f>
        <v>259.00811093061043</v>
      </c>
      <c r="N914" s="31">
        <f t="shared" ca="1" si="415"/>
        <v>1.0205372813857663</v>
      </c>
      <c r="O914" s="2">
        <f t="shared" ca="1" si="416"/>
        <v>253.79583446369418</v>
      </c>
      <c r="P914" s="3">
        <f t="shared" ca="1" si="417"/>
        <v>1</v>
      </c>
      <c r="Q914">
        <f t="shared" ca="1" si="418"/>
        <v>0</v>
      </c>
      <c r="R914" s="33">
        <f>PTAinputs!AF914</f>
        <v>259.00811093061043</v>
      </c>
      <c r="S914" s="31">
        <f t="shared" ca="1" si="419"/>
        <v>1.0715641454550546</v>
      </c>
      <c r="T914" s="2">
        <f t="shared" ca="1" si="420"/>
        <v>241.71031853685159</v>
      </c>
      <c r="U914" s="76">
        <f t="shared" ca="1" si="421"/>
        <v>0.89522208883553356</v>
      </c>
      <c r="V914" s="2">
        <f t="shared" ca="1" si="422"/>
        <v>784.91152103368336</v>
      </c>
      <c r="W914" s="33">
        <f>PTAinputs!AF914</f>
        <v>259.00811093061043</v>
      </c>
      <c r="X914" s="31">
        <f t="shared" ca="1" si="423"/>
        <v>1.1227482885232871</v>
      </c>
      <c r="Y914" s="2">
        <f t="shared" ca="1" si="424"/>
        <v>991.43134783975859</v>
      </c>
      <c r="Z914" s="76">
        <f t="shared" ca="1" si="425"/>
        <v>0</v>
      </c>
      <c r="AA914" s="2">
        <f t="shared" ca="1" si="426"/>
        <v>0</v>
      </c>
      <c r="AB914" s="33">
        <f>PTAinputs!AF914</f>
        <v>259.00811093061043</v>
      </c>
      <c r="AC914" s="31">
        <f t="shared" ca="1" si="427"/>
        <v>1.1551618196139462</v>
      </c>
      <c r="AD914" s="2">
        <f t="shared" ca="1" si="428"/>
        <v>0</v>
      </c>
      <c r="AE914" s="33">
        <f t="shared" si="429"/>
        <v>4.9855999999997955</v>
      </c>
      <c r="AF914" s="32">
        <f t="shared" si="430"/>
        <v>6.2319999999997435</v>
      </c>
      <c r="AG914" s="32">
        <f t="shared" si="431"/>
        <v>1236.2319999999997</v>
      </c>
      <c r="AH914" s="33">
        <f t="shared" si="432"/>
        <v>92.510399999999919</v>
      </c>
      <c r="AI914">
        <f t="shared" si="433"/>
        <v>7.5999999999999091</v>
      </c>
      <c r="AJ914">
        <f t="shared" si="434"/>
        <v>1507.6</v>
      </c>
      <c r="AK914" s="2">
        <f>PTAinputs!AE914</f>
        <v>7.1999999999999993</v>
      </c>
      <c r="AL914">
        <f>PTAinputs!Q914</f>
        <v>0.19</v>
      </c>
    </row>
    <row r="915" spans="1:38" ht="15" customHeight="1" x14ac:dyDescent="0.25">
      <c r="A915" t="str">
        <f>PTAinputs!B915</f>
        <v>202HO01709</v>
      </c>
      <c r="B915" s="26">
        <f>PTAinputs!AC915</f>
        <v>6.1</v>
      </c>
      <c r="C915" s="51">
        <f t="shared" ca="1" si="406"/>
        <v>895.07643530053497</v>
      </c>
      <c r="D915" s="52">
        <f t="shared" ca="1" si="407"/>
        <v>343.03782113173207</v>
      </c>
      <c r="E915" s="28">
        <f t="shared" ca="1" si="408"/>
        <v>2.8652220888355333</v>
      </c>
      <c r="F915" s="3">
        <f t="shared" ca="1" si="409"/>
        <v>1</v>
      </c>
      <c r="G915" s="34">
        <f>PTAinputs!AD915</f>
        <v>4.620000000000001</v>
      </c>
      <c r="H915" s="33">
        <f t="shared" si="410"/>
        <v>-1425</v>
      </c>
      <c r="I915">
        <f t="shared" ca="1" si="411"/>
        <v>1</v>
      </c>
      <c r="J915" s="33">
        <f t="shared" ca="1" si="412"/>
        <v>-1420.38</v>
      </c>
      <c r="K915" s="3">
        <f t="shared" ca="1" si="413"/>
        <v>1</v>
      </c>
      <c r="L915" s="6">
        <f t="shared" ca="1" si="414"/>
        <v>0</v>
      </c>
      <c r="M915" s="33">
        <f>PTAinputs!AF915</f>
        <v>262.7016361104665</v>
      </c>
      <c r="N915" s="31">
        <f t="shared" ca="1" si="415"/>
        <v>1.0205372813857663</v>
      </c>
      <c r="O915" s="2">
        <f t="shared" ca="1" si="416"/>
        <v>257.4150311821528</v>
      </c>
      <c r="P915" s="3">
        <f t="shared" ca="1" si="417"/>
        <v>1</v>
      </c>
      <c r="Q915">
        <f t="shared" ca="1" si="418"/>
        <v>0</v>
      </c>
      <c r="R915" s="33">
        <f>PTAinputs!AF915</f>
        <v>262.7016361104665</v>
      </c>
      <c r="S915" s="31">
        <f t="shared" ca="1" si="419"/>
        <v>1.0715641454550546</v>
      </c>
      <c r="T915" s="2">
        <f t="shared" ca="1" si="420"/>
        <v>245.15717255443124</v>
      </c>
      <c r="U915" s="76">
        <f t="shared" ca="1" si="421"/>
        <v>0.86522208883553331</v>
      </c>
      <c r="V915" s="2">
        <f t="shared" ca="1" si="422"/>
        <v>792.32190586520687</v>
      </c>
      <c r="W915" s="33">
        <f>PTAinputs!AF915</f>
        <v>262.7016361104665</v>
      </c>
      <c r="X915" s="31">
        <f t="shared" ca="1" si="423"/>
        <v>1.122063758867494</v>
      </c>
      <c r="Y915" s="2">
        <f t="shared" ca="1" si="424"/>
        <v>994.89083881552381</v>
      </c>
      <c r="Z915" s="76">
        <f t="shared" ca="1" si="425"/>
        <v>0</v>
      </c>
      <c r="AA915" s="2">
        <f t="shared" ca="1" si="426"/>
        <v>0</v>
      </c>
      <c r="AB915" s="33">
        <f>PTAinputs!AF915</f>
        <v>262.7016361104665</v>
      </c>
      <c r="AC915" s="31">
        <f t="shared" ca="1" si="427"/>
        <v>1.1544575277162441</v>
      </c>
      <c r="AD915" s="2">
        <f t="shared" ca="1" si="428"/>
        <v>0</v>
      </c>
      <c r="AE915" s="33">
        <f t="shared" si="429"/>
        <v>9.4463999999999952</v>
      </c>
      <c r="AF915" s="32">
        <f t="shared" si="430"/>
        <v>11.807999999999993</v>
      </c>
      <c r="AG915" s="32">
        <f t="shared" si="431"/>
        <v>1241.808</v>
      </c>
      <c r="AH915" s="33">
        <f t="shared" si="432"/>
        <v>185.15520000000009</v>
      </c>
      <c r="AI915">
        <f t="shared" si="433"/>
        <v>14.400000000000091</v>
      </c>
      <c r="AJ915">
        <f t="shared" si="434"/>
        <v>1514.4</v>
      </c>
      <c r="AK915" s="2">
        <f>PTAinputs!AE915</f>
        <v>14.399999999999999</v>
      </c>
      <c r="AL915">
        <f>PTAinputs!Q915</f>
        <v>0.36</v>
      </c>
    </row>
    <row r="916" spans="1:38" ht="15" customHeight="1" x14ac:dyDescent="0.25">
      <c r="A916" t="str">
        <f>PTAinputs!B916</f>
        <v>007HO14329</v>
      </c>
      <c r="B916" s="26">
        <f>PTAinputs!AC916</f>
        <v>7.5</v>
      </c>
      <c r="C916" s="51">
        <f t="shared" ca="1" si="406"/>
        <v>948.43595736454085</v>
      </c>
      <c r="D916" s="52">
        <f t="shared" ca="1" si="407"/>
        <v>347.71183337912021</v>
      </c>
      <c r="E916" s="28">
        <f t="shared" ca="1" si="408"/>
        <v>3.0052220888355334</v>
      </c>
      <c r="F916" s="3">
        <f t="shared" ca="1" si="409"/>
        <v>1</v>
      </c>
      <c r="G916" s="34">
        <f>PTAinputs!AD916</f>
        <v>7.48</v>
      </c>
      <c r="H916" s="33">
        <f t="shared" si="410"/>
        <v>-1425</v>
      </c>
      <c r="I916">
        <f t="shared" ca="1" si="411"/>
        <v>1</v>
      </c>
      <c r="J916" s="33">
        <f t="shared" ca="1" si="412"/>
        <v>-1417.52</v>
      </c>
      <c r="K916" s="3">
        <f t="shared" ca="1" si="413"/>
        <v>1</v>
      </c>
      <c r="L916" s="6">
        <f t="shared" ca="1" si="414"/>
        <v>0</v>
      </c>
      <c r="M916" s="33">
        <f>PTAinputs!AF916</f>
        <v>246.46409839870043</v>
      </c>
      <c r="N916" s="31">
        <f t="shared" ca="1" si="415"/>
        <v>1.0205372813857663</v>
      </c>
      <c r="O916" s="2">
        <f t="shared" ca="1" si="416"/>
        <v>241.50425750643032</v>
      </c>
      <c r="P916" s="3">
        <f t="shared" ca="1" si="417"/>
        <v>1</v>
      </c>
      <c r="Q916">
        <f t="shared" ca="1" si="418"/>
        <v>0</v>
      </c>
      <c r="R916" s="33">
        <f>PTAinputs!AF916</f>
        <v>246.46409839870043</v>
      </c>
      <c r="S916" s="31">
        <f t="shared" ca="1" si="419"/>
        <v>1.0715641454550546</v>
      </c>
      <c r="T916" s="2">
        <f t="shared" ca="1" si="420"/>
        <v>230.00405476802885</v>
      </c>
      <c r="U916" s="76">
        <f t="shared" ca="1" si="421"/>
        <v>1</v>
      </c>
      <c r="V916" s="2">
        <f t="shared" ca="1" si="422"/>
        <v>0</v>
      </c>
      <c r="W916" s="33">
        <f>PTAinputs!AF916</f>
        <v>246.46409839870043</v>
      </c>
      <c r="X916" s="31">
        <f t="shared" ca="1" si="423"/>
        <v>1.1251423527278075</v>
      </c>
      <c r="Y916" s="2">
        <f t="shared" ca="1" si="424"/>
        <v>219.05148073145602</v>
      </c>
      <c r="Z916" s="76">
        <f t="shared" ca="1" si="425"/>
        <v>5.2220888355334338E-3</v>
      </c>
      <c r="AA916" s="2">
        <f t="shared" ca="1" si="426"/>
        <v>819.05486767834793</v>
      </c>
      <c r="AB916" s="33">
        <f>PTAinputs!AF916</f>
        <v>246.46409839870043</v>
      </c>
      <c r="AC916" s="31">
        <f t="shared" ca="1" si="427"/>
        <v>1.1577479012339398</v>
      </c>
      <c r="AD916" s="2">
        <f t="shared" ca="1" si="428"/>
        <v>820.16655824175632</v>
      </c>
      <c r="AE916" s="33">
        <f t="shared" si="429"/>
        <v>-11.283200000000035</v>
      </c>
      <c r="AF916" s="32">
        <f t="shared" si="430"/>
        <v>-14.104000000000042</v>
      </c>
      <c r="AG916" s="32">
        <f t="shared" si="431"/>
        <v>1215.896</v>
      </c>
      <c r="AH916" s="33">
        <f t="shared" si="432"/>
        <v>599.64359999999988</v>
      </c>
      <c r="AI916">
        <f t="shared" si="433"/>
        <v>-17.200000000000045</v>
      </c>
      <c r="AJ916">
        <f t="shared" si="434"/>
        <v>1482.8</v>
      </c>
      <c r="AK916" s="2">
        <f>PTAinputs!AE916</f>
        <v>51.599999999999994</v>
      </c>
      <c r="AL916">
        <f>PTAinputs!Q916</f>
        <v>-0.43</v>
      </c>
    </row>
    <row r="917" spans="1:38" ht="15" customHeight="1" x14ac:dyDescent="0.25">
      <c r="A917" t="str">
        <f>PTAinputs!B917</f>
        <v>007HO14330</v>
      </c>
      <c r="B917" s="26">
        <f>PTAinputs!AC917</f>
        <v>8</v>
      </c>
      <c r="C917" s="51">
        <f t="shared" ca="1" si="406"/>
        <v>1008.1555877918858</v>
      </c>
      <c r="D917" s="52">
        <f t="shared" ca="1" si="407"/>
        <v>363.99003409338656</v>
      </c>
      <c r="E917" s="28">
        <f t="shared" ca="1" si="408"/>
        <v>3.0552220888355337</v>
      </c>
      <c r="F917" s="3">
        <f t="shared" ca="1" si="409"/>
        <v>1</v>
      </c>
      <c r="G917" s="34">
        <f>PTAinputs!AD917</f>
        <v>3.08</v>
      </c>
      <c r="H917" s="33">
        <f t="shared" si="410"/>
        <v>-1425</v>
      </c>
      <c r="I917">
        <f t="shared" ca="1" si="411"/>
        <v>1</v>
      </c>
      <c r="J917" s="33">
        <f t="shared" ca="1" si="412"/>
        <v>-1421.92</v>
      </c>
      <c r="K917" s="3">
        <f t="shared" ca="1" si="413"/>
        <v>1</v>
      </c>
      <c r="L917" s="6">
        <f t="shared" ca="1" si="414"/>
        <v>0</v>
      </c>
      <c r="M917" s="33">
        <f>PTAinputs!AF917</f>
        <v>260.95881875145051</v>
      </c>
      <c r="N917" s="31">
        <f t="shared" ca="1" si="415"/>
        <v>1.0205372813857663</v>
      </c>
      <c r="O917" s="2">
        <f t="shared" ca="1" si="416"/>
        <v>255.70728626111529</v>
      </c>
      <c r="P917" s="3">
        <f t="shared" ca="1" si="417"/>
        <v>1</v>
      </c>
      <c r="Q917">
        <f t="shared" ca="1" si="418"/>
        <v>0</v>
      </c>
      <c r="R917" s="33">
        <f>PTAinputs!AF917</f>
        <v>260.95881875145051</v>
      </c>
      <c r="S917" s="31">
        <f t="shared" ca="1" si="419"/>
        <v>1.0715641454550546</v>
      </c>
      <c r="T917" s="2">
        <f t="shared" ca="1" si="420"/>
        <v>243.53074882010981</v>
      </c>
      <c r="U917" s="76">
        <f t="shared" ca="1" si="421"/>
        <v>1</v>
      </c>
      <c r="V917" s="2">
        <f t="shared" ca="1" si="422"/>
        <v>0</v>
      </c>
      <c r="W917" s="33">
        <f>PTAinputs!AF917</f>
        <v>260.95881875145051</v>
      </c>
      <c r="X917" s="31">
        <f t="shared" ca="1" si="423"/>
        <v>1.1251423527278075</v>
      </c>
      <c r="Y917" s="2">
        <f t="shared" ca="1" si="424"/>
        <v>231.93404649534264</v>
      </c>
      <c r="Z917" s="76">
        <f t="shared" ca="1" si="425"/>
        <v>5.52220888355337E-2</v>
      </c>
      <c r="AA917" s="2">
        <f t="shared" ca="1" si="426"/>
        <v>818.09302776218931</v>
      </c>
      <c r="AB917" s="33">
        <f>PTAinputs!AF917</f>
        <v>260.95881875145051</v>
      </c>
      <c r="AC917" s="31">
        <f t="shared" ca="1" si="427"/>
        <v>1.1589253059878499</v>
      </c>
      <c r="AD917" s="2">
        <f t="shared" ca="1" si="428"/>
        <v>830.5275574053444</v>
      </c>
      <c r="AE917" s="33">
        <f t="shared" si="429"/>
        <v>3.1487999999999374</v>
      </c>
      <c r="AF917" s="32">
        <f t="shared" si="430"/>
        <v>3.9359999999999218</v>
      </c>
      <c r="AG917" s="32">
        <f t="shared" si="431"/>
        <v>1233.9359999999999</v>
      </c>
      <c r="AH917" s="33">
        <f t="shared" si="432"/>
        <v>639.10079999999994</v>
      </c>
      <c r="AI917">
        <f t="shared" si="433"/>
        <v>4.7999999999999545</v>
      </c>
      <c r="AJ917">
        <f t="shared" si="434"/>
        <v>1504.8</v>
      </c>
      <c r="AK917" s="2">
        <f>PTAinputs!AE917</f>
        <v>52.800000000000004</v>
      </c>
      <c r="AL917">
        <f>PTAinputs!Q917</f>
        <v>0.12</v>
      </c>
    </row>
    <row r="918" spans="1:38" ht="15" customHeight="1" x14ac:dyDescent="0.25">
      <c r="A918" t="str">
        <f>PTAinputs!B918</f>
        <v>100HO12007</v>
      </c>
      <c r="B918" s="26">
        <f>PTAinputs!AC918</f>
        <v>6.9</v>
      </c>
      <c r="C918" s="51">
        <f t="shared" ca="1" si="406"/>
        <v>946.00556114433539</v>
      </c>
      <c r="D918" s="52">
        <f t="shared" ca="1" si="407"/>
        <v>353.38114042159725</v>
      </c>
      <c r="E918" s="28">
        <f t="shared" ca="1" si="408"/>
        <v>2.9452220888355334</v>
      </c>
      <c r="F918" s="3">
        <f t="shared" ca="1" si="409"/>
        <v>1</v>
      </c>
      <c r="G918" s="34">
        <f>PTAinputs!AD918</f>
        <v>5.28</v>
      </c>
      <c r="H918" s="33">
        <f t="shared" si="410"/>
        <v>-1425</v>
      </c>
      <c r="I918">
        <f t="shared" ca="1" si="411"/>
        <v>1</v>
      </c>
      <c r="J918" s="33">
        <f t="shared" ca="1" si="412"/>
        <v>-1419.72</v>
      </c>
      <c r="K918" s="3">
        <f t="shared" ca="1" si="413"/>
        <v>1</v>
      </c>
      <c r="L918" s="6">
        <f t="shared" ca="1" si="414"/>
        <v>0</v>
      </c>
      <c r="M918" s="33">
        <f>PTAinputs!AF918</f>
        <v>260.87393826873989</v>
      </c>
      <c r="N918" s="31">
        <f t="shared" ca="1" si="415"/>
        <v>1.0205372813857663</v>
      </c>
      <c r="O918" s="2">
        <f t="shared" ca="1" si="416"/>
        <v>255.6241139123351</v>
      </c>
      <c r="P918" s="3">
        <f t="shared" ca="1" si="417"/>
        <v>1</v>
      </c>
      <c r="Q918">
        <f t="shared" ca="1" si="418"/>
        <v>0</v>
      </c>
      <c r="R918" s="33">
        <f>PTAinputs!AF918</f>
        <v>260.87393826873989</v>
      </c>
      <c r="S918" s="31">
        <f t="shared" ca="1" si="419"/>
        <v>1.0715641454550546</v>
      </c>
      <c r="T918" s="2">
        <f t="shared" ca="1" si="420"/>
        <v>243.45153705936676</v>
      </c>
      <c r="U918" s="76">
        <f t="shared" ca="1" si="421"/>
        <v>0.94522208883553338</v>
      </c>
      <c r="V918" s="2">
        <f t="shared" ca="1" si="422"/>
        <v>807.94415930874823</v>
      </c>
      <c r="W918" s="33">
        <f>PTAinputs!AF918</f>
        <v>260.87393826873989</v>
      </c>
      <c r="X918" s="31">
        <f t="shared" ca="1" si="423"/>
        <v>1.1238900994226573</v>
      </c>
      <c r="Y918" s="2">
        <f t="shared" ca="1" si="424"/>
        <v>1027.3462244927023</v>
      </c>
      <c r="Z918" s="76">
        <f t="shared" ca="1" si="425"/>
        <v>0</v>
      </c>
      <c r="AA918" s="2">
        <f t="shared" ca="1" si="426"/>
        <v>0</v>
      </c>
      <c r="AB918" s="33">
        <f>PTAinputs!AF918</f>
        <v>260.87393826873989</v>
      </c>
      <c r="AC918" s="31">
        <f t="shared" ca="1" si="427"/>
        <v>1.1563365943783828</v>
      </c>
      <c r="AD918" s="2">
        <f t="shared" ca="1" si="428"/>
        <v>0</v>
      </c>
      <c r="AE918" s="33">
        <f t="shared" si="429"/>
        <v>13.119999999999891</v>
      </c>
      <c r="AF918" s="32">
        <f t="shared" si="430"/>
        <v>16.399999999999864</v>
      </c>
      <c r="AG918" s="32">
        <f t="shared" si="431"/>
        <v>1246.3999999999999</v>
      </c>
      <c r="AH918" s="33">
        <f t="shared" si="432"/>
        <v>452.40000000000003</v>
      </c>
      <c r="AI918">
        <f t="shared" si="433"/>
        <v>20</v>
      </c>
      <c r="AJ918">
        <f t="shared" si="434"/>
        <v>1520</v>
      </c>
      <c r="AK918" s="2">
        <f>PTAinputs!AE918</f>
        <v>36</v>
      </c>
      <c r="AL918">
        <f>PTAinputs!Q918</f>
        <v>0.5</v>
      </c>
    </row>
    <row r="919" spans="1:38" ht="15" customHeight="1" x14ac:dyDescent="0.25">
      <c r="A919" t="str">
        <f>PTAinputs!B919</f>
        <v>777HO11318</v>
      </c>
      <c r="B919" s="26">
        <f>PTAinputs!AC919</f>
        <v>7</v>
      </c>
      <c r="C919" s="51">
        <f t="shared" ca="1" si="406"/>
        <v>904.55625051236746</v>
      </c>
      <c r="D919" s="52">
        <f t="shared" ca="1" si="407"/>
        <v>336.83451592517144</v>
      </c>
      <c r="E919" s="28">
        <f t="shared" ca="1" si="408"/>
        <v>2.9552220888355336</v>
      </c>
      <c r="F919" s="3">
        <f t="shared" ca="1" si="409"/>
        <v>1</v>
      </c>
      <c r="G919" s="34">
        <f>PTAinputs!AD919</f>
        <v>6.6000000000000005</v>
      </c>
      <c r="H919" s="33">
        <f t="shared" si="410"/>
        <v>-1425</v>
      </c>
      <c r="I919">
        <f t="shared" ca="1" si="411"/>
        <v>1</v>
      </c>
      <c r="J919" s="33">
        <f t="shared" ca="1" si="412"/>
        <v>-1418.4</v>
      </c>
      <c r="K919" s="3">
        <f t="shared" ca="1" si="413"/>
        <v>1</v>
      </c>
      <c r="L919" s="6">
        <f t="shared" ca="1" si="414"/>
        <v>0</v>
      </c>
      <c r="M919" s="33">
        <f>PTAinputs!AF919</f>
        <v>242.62216291482952</v>
      </c>
      <c r="N919" s="31">
        <f t="shared" ca="1" si="415"/>
        <v>1.0205372813857663</v>
      </c>
      <c r="O919" s="2">
        <f t="shared" ca="1" si="416"/>
        <v>237.73963709133483</v>
      </c>
      <c r="P919" s="3">
        <f t="shared" ca="1" si="417"/>
        <v>1</v>
      </c>
      <c r="Q919">
        <f t="shared" ca="1" si="418"/>
        <v>0</v>
      </c>
      <c r="R919" s="33">
        <f>PTAinputs!AF919</f>
        <v>242.62216291482952</v>
      </c>
      <c r="S919" s="31">
        <f t="shared" ca="1" si="419"/>
        <v>1.0715641454550546</v>
      </c>
      <c r="T919" s="2">
        <f t="shared" ca="1" si="420"/>
        <v>226.41870199174744</v>
      </c>
      <c r="U919" s="76">
        <f t="shared" ca="1" si="421"/>
        <v>0.95522208883553361</v>
      </c>
      <c r="V919" s="2">
        <f t="shared" ca="1" si="422"/>
        <v>810.66667503873771</v>
      </c>
      <c r="W919" s="33">
        <f>PTAinputs!AF919</f>
        <v>242.62216291482952</v>
      </c>
      <c r="X919" s="31">
        <f t="shared" ca="1" si="423"/>
        <v>1.1241186009084192</v>
      </c>
      <c r="Y919" s="2">
        <f t="shared" ca="1" si="424"/>
        <v>1016.8353560569248</v>
      </c>
      <c r="Z919" s="76">
        <f t="shared" ca="1" si="425"/>
        <v>0</v>
      </c>
      <c r="AA919" s="2">
        <f t="shared" ca="1" si="426"/>
        <v>0</v>
      </c>
      <c r="AB919" s="33">
        <f>PTAinputs!AF919</f>
        <v>242.62216291482952</v>
      </c>
      <c r="AC919" s="31">
        <f t="shared" ca="1" si="427"/>
        <v>1.1565716926588925</v>
      </c>
      <c r="AD919" s="2">
        <f t="shared" ca="1" si="428"/>
        <v>0</v>
      </c>
      <c r="AE919" s="33">
        <f t="shared" si="429"/>
        <v>20.467200000000048</v>
      </c>
      <c r="AF919" s="32">
        <f t="shared" si="430"/>
        <v>25.58400000000006</v>
      </c>
      <c r="AG919" s="32">
        <f t="shared" si="431"/>
        <v>1255.5840000000001</v>
      </c>
      <c r="AH919" s="33">
        <f t="shared" si="432"/>
        <v>507.86640000000006</v>
      </c>
      <c r="AI919">
        <f t="shared" si="433"/>
        <v>31.200000000000045</v>
      </c>
      <c r="AJ919">
        <f t="shared" si="434"/>
        <v>1531.2</v>
      </c>
      <c r="AK919" s="2">
        <f>PTAinputs!AE919</f>
        <v>39.599999999999994</v>
      </c>
      <c r="AL919">
        <f>PTAinputs!Q919</f>
        <v>0.78</v>
      </c>
    </row>
    <row r="920" spans="1:38" ht="15" customHeight="1" x14ac:dyDescent="0.25">
      <c r="A920" t="str">
        <f>PTAinputs!B920</f>
        <v>200HO11319</v>
      </c>
      <c r="B920" s="26">
        <f>PTAinputs!AC920</f>
        <v>7.8</v>
      </c>
      <c r="C920" s="51">
        <f t="shared" ca="1" si="406"/>
        <v>881.73289993559001</v>
      </c>
      <c r="D920" s="52">
        <f t="shared" ca="1" si="407"/>
        <v>320.2909300398652</v>
      </c>
      <c r="E920" s="28">
        <f t="shared" ca="1" si="408"/>
        <v>3.0352220888355337</v>
      </c>
      <c r="F920" s="3">
        <f t="shared" ca="1" si="409"/>
        <v>1</v>
      </c>
      <c r="G920" s="34">
        <f>PTAinputs!AD920</f>
        <v>3.9600000000000004</v>
      </c>
      <c r="H920" s="33">
        <f t="shared" si="410"/>
        <v>-1425</v>
      </c>
      <c r="I920">
        <f t="shared" ca="1" si="411"/>
        <v>1</v>
      </c>
      <c r="J920" s="33">
        <f t="shared" ca="1" si="412"/>
        <v>-1421.04</v>
      </c>
      <c r="K920" s="3">
        <f t="shared" ca="1" si="413"/>
        <v>1</v>
      </c>
      <c r="L920" s="6">
        <f t="shared" ca="1" si="414"/>
        <v>0</v>
      </c>
      <c r="M920" s="33">
        <f>PTAinputs!AF920</f>
        <v>221.00090508238574</v>
      </c>
      <c r="N920" s="31">
        <f t="shared" ca="1" si="415"/>
        <v>1.0205372813857663</v>
      </c>
      <c r="O920" s="2">
        <f t="shared" ca="1" si="416"/>
        <v>216.55348522132698</v>
      </c>
      <c r="P920" s="3">
        <f t="shared" ca="1" si="417"/>
        <v>1</v>
      </c>
      <c r="Q920">
        <f t="shared" ca="1" si="418"/>
        <v>0</v>
      </c>
      <c r="R920" s="33">
        <f>PTAinputs!AF920</f>
        <v>221.00090508238574</v>
      </c>
      <c r="S920" s="31">
        <f t="shared" ca="1" si="419"/>
        <v>1.0715641454550546</v>
      </c>
      <c r="T920" s="2">
        <f t="shared" ca="1" si="420"/>
        <v>206.24141449650187</v>
      </c>
      <c r="U920" s="76">
        <f t="shared" ca="1" si="421"/>
        <v>1</v>
      </c>
      <c r="V920" s="2">
        <f t="shared" ca="1" si="422"/>
        <v>0</v>
      </c>
      <c r="W920" s="33">
        <f>PTAinputs!AF920</f>
        <v>221.00090508238574</v>
      </c>
      <c r="X920" s="31">
        <f t="shared" ca="1" si="423"/>
        <v>1.1251423527278075</v>
      </c>
      <c r="Y920" s="2">
        <f t="shared" ca="1" si="424"/>
        <v>196.4203947585732</v>
      </c>
      <c r="Z920" s="76">
        <f t="shared" ca="1" si="425"/>
        <v>3.5222088835533683E-2</v>
      </c>
      <c r="AA920" s="2">
        <f t="shared" ca="1" si="426"/>
        <v>813.71758898766393</v>
      </c>
      <c r="AB920" s="33">
        <f>PTAinputs!AF920</f>
        <v>221.00090508238574</v>
      </c>
      <c r="AC920" s="31">
        <f t="shared" ca="1" si="427"/>
        <v>1.1584542004669949</v>
      </c>
      <c r="AD920" s="2">
        <f t="shared" ca="1" si="428"/>
        <v>820.43698584289325</v>
      </c>
      <c r="AE920" s="33">
        <f t="shared" si="429"/>
        <v>37.26079999999984</v>
      </c>
      <c r="AF920" s="32">
        <f t="shared" si="430"/>
        <v>46.575999999999794</v>
      </c>
      <c r="AG920" s="32">
        <f t="shared" si="431"/>
        <v>1276.5759999999998</v>
      </c>
      <c r="AH920" s="33">
        <f t="shared" si="432"/>
        <v>624.13679999999977</v>
      </c>
      <c r="AI920">
        <f t="shared" si="433"/>
        <v>56.799999999999955</v>
      </c>
      <c r="AJ920">
        <f t="shared" si="434"/>
        <v>1556.8</v>
      </c>
      <c r="AK920" s="2">
        <f>PTAinputs!AE920</f>
        <v>46.8</v>
      </c>
      <c r="AL920">
        <f>PTAinputs!Q920</f>
        <v>1.42</v>
      </c>
    </row>
    <row r="921" spans="1:38" ht="15" customHeight="1" x14ac:dyDescent="0.25">
      <c r="A921" t="str">
        <f>PTAinputs!B921</f>
        <v>777HO11317</v>
      </c>
      <c r="B921" s="26">
        <f>PTAinputs!AC921</f>
        <v>6.4</v>
      </c>
      <c r="C921" s="51">
        <f t="shared" ca="1" si="406"/>
        <v>905.60782693071883</v>
      </c>
      <c r="D921" s="52">
        <f t="shared" ca="1" si="407"/>
        <v>343.72320591017257</v>
      </c>
      <c r="E921" s="28">
        <f t="shared" ca="1" si="408"/>
        <v>2.8952220888355336</v>
      </c>
      <c r="F921" s="3">
        <f t="shared" ca="1" si="409"/>
        <v>1</v>
      </c>
      <c r="G921" s="34">
        <f>PTAinputs!AD921</f>
        <v>0.88000000000000012</v>
      </c>
      <c r="H921" s="33">
        <f t="shared" si="410"/>
        <v>-1425</v>
      </c>
      <c r="I921">
        <f t="shared" ca="1" si="411"/>
        <v>1</v>
      </c>
      <c r="J921" s="33">
        <f t="shared" ca="1" si="412"/>
        <v>-1424.12</v>
      </c>
      <c r="K921" s="3">
        <f t="shared" ca="1" si="413"/>
        <v>1</v>
      </c>
      <c r="L921" s="6">
        <f t="shared" ca="1" si="414"/>
        <v>0</v>
      </c>
      <c r="M921" s="33">
        <f>PTAinputs!AF921</f>
        <v>252.90430494314228</v>
      </c>
      <c r="N921" s="31">
        <f t="shared" ca="1" si="415"/>
        <v>1.0205372813857663</v>
      </c>
      <c r="O921" s="2">
        <f t="shared" ca="1" si="416"/>
        <v>247.81486140293552</v>
      </c>
      <c r="P921" s="3">
        <f t="shared" ca="1" si="417"/>
        <v>1</v>
      </c>
      <c r="Q921">
        <f t="shared" ca="1" si="418"/>
        <v>0</v>
      </c>
      <c r="R921" s="33">
        <f>PTAinputs!AF921</f>
        <v>252.90430494314228</v>
      </c>
      <c r="S921" s="31">
        <f t="shared" ca="1" si="419"/>
        <v>1.0715641454550546</v>
      </c>
      <c r="T921" s="2">
        <f t="shared" ca="1" si="420"/>
        <v>236.01415371708143</v>
      </c>
      <c r="U921" s="76">
        <f t="shared" ca="1" si="421"/>
        <v>0.89522208883553356</v>
      </c>
      <c r="V921" s="2">
        <f t="shared" ca="1" si="422"/>
        <v>818.25289537847698</v>
      </c>
      <c r="W921" s="33">
        <f>PTAinputs!AF921</f>
        <v>252.90430494314228</v>
      </c>
      <c r="X921" s="31">
        <f t="shared" ca="1" si="423"/>
        <v>1.1227482885232871</v>
      </c>
      <c r="Y921" s="2">
        <f t="shared" ca="1" si="424"/>
        <v>1019.9058593250817</v>
      </c>
      <c r="Z921" s="76">
        <f t="shared" ca="1" si="425"/>
        <v>0</v>
      </c>
      <c r="AA921" s="2">
        <f t="shared" ca="1" si="426"/>
        <v>0</v>
      </c>
      <c r="AB921" s="33">
        <f>PTAinputs!AF921</f>
        <v>252.90430494314228</v>
      </c>
      <c r="AC921" s="31">
        <f t="shared" ca="1" si="427"/>
        <v>1.1551618196139462</v>
      </c>
      <c r="AD921" s="2">
        <f t="shared" ca="1" si="428"/>
        <v>0</v>
      </c>
      <c r="AE921" s="33">
        <f t="shared" si="429"/>
        <v>29.91359999999986</v>
      </c>
      <c r="AF921" s="32">
        <f t="shared" si="430"/>
        <v>37.391999999999825</v>
      </c>
      <c r="AG921" s="32">
        <f t="shared" si="431"/>
        <v>1267.3919999999998</v>
      </c>
      <c r="AH921" s="33">
        <f t="shared" si="432"/>
        <v>596.99519999999984</v>
      </c>
      <c r="AI921">
        <f t="shared" si="433"/>
        <v>45.599999999999909</v>
      </c>
      <c r="AJ921">
        <f t="shared" si="434"/>
        <v>1545.6</v>
      </c>
      <c r="AK921" s="2">
        <f>PTAinputs!AE921</f>
        <v>45.599999999999994</v>
      </c>
      <c r="AL921">
        <f>PTAinputs!Q921</f>
        <v>1.1399999999999999</v>
      </c>
    </row>
    <row r="922" spans="1:38" ht="15" customHeight="1" x14ac:dyDescent="0.25">
      <c r="A922" t="str">
        <f>PTAinputs!B922</f>
        <v>007HO14364</v>
      </c>
      <c r="B922" s="26">
        <f>PTAinputs!AC922</f>
        <v>6.5</v>
      </c>
      <c r="C922" s="51">
        <f t="shared" ca="1" si="406"/>
        <v>995.65930614969807</v>
      </c>
      <c r="D922" s="52">
        <f t="shared" ca="1" si="407"/>
        <v>376.69116867275557</v>
      </c>
      <c r="E922" s="28">
        <f t="shared" ca="1" si="408"/>
        <v>2.9052220888355333</v>
      </c>
      <c r="F922" s="3">
        <f t="shared" ca="1" si="409"/>
        <v>1</v>
      </c>
      <c r="G922" s="34">
        <f>PTAinputs!AD922</f>
        <v>5.9400000000000013</v>
      </c>
      <c r="H922" s="33">
        <f t="shared" si="410"/>
        <v>-1425</v>
      </c>
      <c r="I922">
        <f t="shared" ca="1" si="411"/>
        <v>1</v>
      </c>
      <c r="J922" s="33">
        <f t="shared" ca="1" si="412"/>
        <v>-1419.06</v>
      </c>
      <c r="K922" s="3">
        <f t="shared" ca="1" si="413"/>
        <v>1</v>
      </c>
      <c r="L922" s="6">
        <f t="shared" ca="1" si="414"/>
        <v>0</v>
      </c>
      <c r="M922" s="33">
        <f>PTAinputs!AF922</f>
        <v>285.96124390809939</v>
      </c>
      <c r="N922" s="31">
        <f t="shared" ca="1" si="415"/>
        <v>1.0205372813857663</v>
      </c>
      <c r="O922" s="2">
        <f t="shared" ca="1" si="416"/>
        <v>280.20656288009252</v>
      </c>
      <c r="P922" s="3">
        <f t="shared" ca="1" si="417"/>
        <v>1</v>
      </c>
      <c r="Q922">
        <f t="shared" ca="1" si="418"/>
        <v>0</v>
      </c>
      <c r="R922" s="33">
        <f>PTAinputs!AF922</f>
        <v>285.96124390809939</v>
      </c>
      <c r="S922" s="31">
        <f t="shared" ca="1" si="419"/>
        <v>1.0715641454550546</v>
      </c>
      <c r="T922" s="2">
        <f t="shared" ca="1" si="420"/>
        <v>266.86339321913573</v>
      </c>
      <c r="U922" s="76">
        <f t="shared" ca="1" si="421"/>
        <v>0.90522208883553335</v>
      </c>
      <c r="V922" s="2">
        <f t="shared" ca="1" si="422"/>
        <v>808.48107835428732</v>
      </c>
      <c r="W922" s="33">
        <f>PTAinputs!AF922</f>
        <v>285.96124390809939</v>
      </c>
      <c r="X922" s="31">
        <f t="shared" ca="1" si="423"/>
        <v>1.1229765578640316</v>
      </c>
      <c r="Y922" s="2">
        <f t="shared" ca="1" si="424"/>
        <v>1038.9920651809948</v>
      </c>
      <c r="Z922" s="76">
        <f t="shared" ca="1" si="425"/>
        <v>0</v>
      </c>
      <c r="AA922" s="2">
        <f t="shared" ca="1" si="426"/>
        <v>0</v>
      </c>
      <c r="AB922" s="33">
        <f>PTAinputs!AF922</f>
        <v>285.96124390809939</v>
      </c>
      <c r="AC922" s="31">
        <f t="shared" ca="1" si="427"/>
        <v>1.1553966790474557</v>
      </c>
      <c r="AD922" s="2">
        <f t="shared" ca="1" si="428"/>
        <v>0</v>
      </c>
      <c r="AE922" s="33">
        <f t="shared" si="429"/>
        <v>8.9215999999998541</v>
      </c>
      <c r="AF922" s="32">
        <f t="shared" si="430"/>
        <v>11.151999999999816</v>
      </c>
      <c r="AG922" s="32">
        <f t="shared" si="431"/>
        <v>1241.1519999999998</v>
      </c>
      <c r="AH922" s="33">
        <f t="shared" si="432"/>
        <v>431.34959999999984</v>
      </c>
      <c r="AI922">
        <f t="shared" si="433"/>
        <v>13.599999999999909</v>
      </c>
      <c r="AJ922">
        <f t="shared" si="434"/>
        <v>1513.6</v>
      </c>
      <c r="AK922" s="2">
        <f>PTAinputs!AE922</f>
        <v>34.799999999999997</v>
      </c>
      <c r="AL922">
        <f>PTAinputs!Q922</f>
        <v>0.34</v>
      </c>
    </row>
    <row r="923" spans="1:38" ht="15" customHeight="1" x14ac:dyDescent="0.25">
      <c r="A923" t="str">
        <f>PTAinputs!B923</f>
        <v>011HO12302</v>
      </c>
      <c r="B923" s="26">
        <f>PTAinputs!AC923</f>
        <v>6.3</v>
      </c>
      <c r="C923" s="51">
        <f t="shared" ca="1" si="406"/>
        <v>915.4028250681107</v>
      </c>
      <c r="D923" s="52">
        <f t="shared" ca="1" si="407"/>
        <v>348.56205920281934</v>
      </c>
      <c r="E923" s="28">
        <f t="shared" ca="1" si="408"/>
        <v>2.8852220888355333</v>
      </c>
      <c r="F923" s="3">
        <f t="shared" ca="1" si="409"/>
        <v>1</v>
      </c>
      <c r="G923" s="34">
        <f>PTAinputs!AD923</f>
        <v>7.0400000000000009</v>
      </c>
      <c r="H923" s="33">
        <f t="shared" si="410"/>
        <v>-1425</v>
      </c>
      <c r="I923">
        <f t="shared" ca="1" si="411"/>
        <v>1</v>
      </c>
      <c r="J923" s="33">
        <f t="shared" ca="1" si="412"/>
        <v>-1417.96</v>
      </c>
      <c r="K923" s="3">
        <f t="shared" ca="1" si="413"/>
        <v>1</v>
      </c>
      <c r="L923" s="6">
        <f t="shared" ca="1" si="414"/>
        <v>0</v>
      </c>
      <c r="M923" s="33">
        <f>PTAinputs!AF923</f>
        <v>260.92321884427946</v>
      </c>
      <c r="N923" s="31">
        <f t="shared" ca="1" si="415"/>
        <v>1.0205372813857663</v>
      </c>
      <c r="O923" s="2">
        <f t="shared" ca="1" si="416"/>
        <v>255.67240276609715</v>
      </c>
      <c r="P923" s="3">
        <f t="shared" ca="1" si="417"/>
        <v>1</v>
      </c>
      <c r="Q923">
        <f t="shared" ca="1" si="418"/>
        <v>0</v>
      </c>
      <c r="R923" s="33">
        <f>PTAinputs!AF923</f>
        <v>260.92321884427946</v>
      </c>
      <c r="S923" s="31">
        <f t="shared" ca="1" si="419"/>
        <v>1.0715641454550546</v>
      </c>
      <c r="T923" s="2">
        <f t="shared" ca="1" si="420"/>
        <v>243.49752644390205</v>
      </c>
      <c r="U923" s="76">
        <f t="shared" ca="1" si="421"/>
        <v>0.88522208883553333</v>
      </c>
      <c r="V923" s="2">
        <f t="shared" ca="1" si="422"/>
        <v>805.1006761818179</v>
      </c>
      <c r="W923" s="33">
        <f>PTAinputs!AF923</f>
        <v>260.92321884427946</v>
      </c>
      <c r="X923" s="31">
        <f t="shared" ca="1" si="423"/>
        <v>1.1225200655832372</v>
      </c>
      <c r="Y923" s="2">
        <f t="shared" ca="1" si="424"/>
        <v>1010.8653692975836</v>
      </c>
      <c r="Z923" s="76">
        <f t="shared" ca="1" si="425"/>
        <v>0</v>
      </c>
      <c r="AA923" s="2">
        <f t="shared" ca="1" si="426"/>
        <v>0</v>
      </c>
      <c r="AB923" s="33">
        <f>PTAinputs!AF923</f>
        <v>260.92321884427946</v>
      </c>
      <c r="AC923" s="31">
        <f t="shared" ca="1" si="427"/>
        <v>1.1549270079207103</v>
      </c>
      <c r="AD923" s="2">
        <f t="shared" ca="1" si="428"/>
        <v>0</v>
      </c>
      <c r="AE923" s="33">
        <f t="shared" si="429"/>
        <v>18.630400000000009</v>
      </c>
      <c r="AF923" s="32">
        <f t="shared" si="430"/>
        <v>23.288000000000011</v>
      </c>
      <c r="AG923" s="32">
        <f t="shared" si="431"/>
        <v>1253.288</v>
      </c>
      <c r="AH923" s="33">
        <f t="shared" si="432"/>
        <v>387.69000000000011</v>
      </c>
      <c r="AI923">
        <f t="shared" si="433"/>
        <v>28.400000000000091</v>
      </c>
      <c r="AJ923">
        <f t="shared" si="434"/>
        <v>1528.4</v>
      </c>
      <c r="AK923" s="2">
        <f>PTAinputs!AE923</f>
        <v>30</v>
      </c>
      <c r="AL923">
        <f>PTAinputs!Q923</f>
        <v>0.71</v>
      </c>
    </row>
    <row r="924" spans="1:38" ht="15" customHeight="1" x14ac:dyDescent="0.25">
      <c r="A924" t="str">
        <f>PTAinputs!B924</f>
        <v>007HO14402</v>
      </c>
      <c r="B924" s="26">
        <f>PTAinputs!AC924</f>
        <v>3.8</v>
      </c>
      <c r="C924" s="51">
        <f t="shared" ca="1" si="406"/>
        <v>846.09767565057689</v>
      </c>
      <c r="D924" s="52">
        <f t="shared" ca="1" si="407"/>
        <v>350.63976135465487</v>
      </c>
      <c r="E924" s="28">
        <f t="shared" ca="1" si="408"/>
        <v>2.6352220888355333</v>
      </c>
      <c r="F924" s="3">
        <f t="shared" ca="1" si="409"/>
        <v>1</v>
      </c>
      <c r="G924" s="34">
        <f>PTAinputs!AD924</f>
        <v>3.08</v>
      </c>
      <c r="H924" s="33">
        <f t="shared" si="410"/>
        <v>-1425</v>
      </c>
      <c r="I924">
        <f t="shared" ca="1" si="411"/>
        <v>1</v>
      </c>
      <c r="J924" s="33">
        <f t="shared" ca="1" si="412"/>
        <v>-1421.92</v>
      </c>
      <c r="K924" s="3">
        <f t="shared" ca="1" si="413"/>
        <v>1</v>
      </c>
      <c r="L924" s="6">
        <f t="shared" ca="1" si="414"/>
        <v>0</v>
      </c>
      <c r="M924" s="33">
        <f>PTAinputs!AF924</f>
        <v>287.51964492921798</v>
      </c>
      <c r="N924" s="31">
        <f t="shared" ca="1" si="415"/>
        <v>1.0205372813857663</v>
      </c>
      <c r="O924" s="2">
        <f t="shared" ca="1" si="416"/>
        <v>281.73360265565316</v>
      </c>
      <c r="P924" s="3">
        <f t="shared" ca="1" si="417"/>
        <v>1</v>
      </c>
      <c r="Q924">
        <f t="shared" ca="1" si="418"/>
        <v>0</v>
      </c>
      <c r="R924" s="33">
        <f>PTAinputs!AF924</f>
        <v>287.51964492921798</v>
      </c>
      <c r="S924" s="31">
        <f t="shared" ca="1" si="419"/>
        <v>1.0715641454550546</v>
      </c>
      <c r="T924" s="2">
        <f t="shared" ca="1" si="420"/>
        <v>268.31771681490778</v>
      </c>
      <c r="U924" s="76">
        <f t="shared" ca="1" si="421"/>
        <v>0.63522208883553333</v>
      </c>
      <c r="V924" s="2">
        <f t="shared" ca="1" si="422"/>
        <v>798.09755118277178</v>
      </c>
      <c r="W924" s="33">
        <f>PTAinputs!AF924</f>
        <v>287.51964492921798</v>
      </c>
      <c r="X924" s="31">
        <f t="shared" ca="1" si="423"/>
        <v>1.1168295447527914</v>
      </c>
      <c r="Y924" s="2">
        <f t="shared" ca="1" si="424"/>
        <v>961.63085874190836</v>
      </c>
      <c r="Z924" s="76">
        <f t="shared" ca="1" si="425"/>
        <v>0</v>
      </c>
      <c r="AA924" s="2">
        <f t="shared" ca="1" si="426"/>
        <v>0</v>
      </c>
      <c r="AB924" s="33">
        <f>PTAinputs!AF924</f>
        <v>287.51964492921798</v>
      </c>
      <c r="AC924" s="31">
        <f t="shared" ca="1" si="427"/>
        <v>1.1490722028283822</v>
      </c>
      <c r="AD924" s="2">
        <f t="shared" ca="1" si="428"/>
        <v>0</v>
      </c>
      <c r="AE924" s="33">
        <f t="shared" si="429"/>
        <v>28.601599999999962</v>
      </c>
      <c r="AF924" s="32">
        <f t="shared" si="430"/>
        <v>35.751999999999953</v>
      </c>
      <c r="AG924" s="32">
        <f t="shared" si="431"/>
        <v>1265.752</v>
      </c>
      <c r="AH924" s="33">
        <f t="shared" si="432"/>
        <v>165.83159999999992</v>
      </c>
      <c r="AI924">
        <f t="shared" si="433"/>
        <v>43.599999999999909</v>
      </c>
      <c r="AJ924">
        <f t="shared" si="434"/>
        <v>1543.6</v>
      </c>
      <c r="AK924" s="2">
        <f>PTAinputs!AE924</f>
        <v>10.8</v>
      </c>
      <c r="AL924">
        <f>PTAinputs!Q924</f>
        <v>1.0900000000000001</v>
      </c>
    </row>
    <row r="925" spans="1:38" ht="15" customHeight="1" x14ac:dyDescent="0.25">
      <c r="A925" t="str">
        <f>PTAinputs!B925</f>
        <v>200HO11265</v>
      </c>
      <c r="B925" s="26">
        <f>PTAinputs!AC925</f>
        <v>6</v>
      </c>
      <c r="C925" s="51">
        <f t="shared" ca="1" si="406"/>
        <v>930.0529603148758</v>
      </c>
      <c r="D925" s="52">
        <f t="shared" ca="1" si="407"/>
        <v>357.60573387601022</v>
      </c>
      <c r="E925" s="28">
        <f t="shared" ca="1" si="408"/>
        <v>2.8552220888355335</v>
      </c>
      <c r="F925" s="3">
        <f t="shared" ca="1" si="409"/>
        <v>1</v>
      </c>
      <c r="G925" s="34">
        <f>PTAinputs!AD925</f>
        <v>1.54</v>
      </c>
      <c r="H925" s="33">
        <f t="shared" si="410"/>
        <v>-1425</v>
      </c>
      <c r="I925">
        <f t="shared" ca="1" si="411"/>
        <v>1</v>
      </c>
      <c r="J925" s="33">
        <f t="shared" ca="1" si="412"/>
        <v>-1423.46</v>
      </c>
      <c r="K925" s="3">
        <f t="shared" ca="1" si="413"/>
        <v>1</v>
      </c>
      <c r="L925" s="6">
        <f t="shared" ca="1" si="414"/>
        <v>0</v>
      </c>
      <c r="M925" s="33">
        <f>PTAinputs!AF925</f>
        <v>279.80950336504992</v>
      </c>
      <c r="N925" s="31">
        <f t="shared" ca="1" si="415"/>
        <v>1.0205372813857663</v>
      </c>
      <c r="O925" s="2">
        <f t="shared" ca="1" si="416"/>
        <v>274.17861989823876</v>
      </c>
      <c r="P925" s="3">
        <f t="shared" ca="1" si="417"/>
        <v>1</v>
      </c>
      <c r="Q925">
        <f t="shared" ca="1" si="418"/>
        <v>0</v>
      </c>
      <c r="R925" s="33">
        <f>PTAinputs!AF925</f>
        <v>279.80950336504992</v>
      </c>
      <c r="S925" s="31">
        <f t="shared" ca="1" si="419"/>
        <v>1.0715641454550546</v>
      </c>
      <c r="T925" s="2">
        <f t="shared" ca="1" si="420"/>
        <v>261.12249514117974</v>
      </c>
      <c r="U925" s="76">
        <f t="shared" ca="1" si="421"/>
        <v>0.85522208883553352</v>
      </c>
      <c r="V925" s="2">
        <f t="shared" ca="1" si="422"/>
        <v>789.57671530143102</v>
      </c>
      <c r="W925" s="33">
        <f>PTAinputs!AF925</f>
        <v>279.80950336504992</v>
      </c>
      <c r="X925" s="31">
        <f t="shared" ca="1" si="423"/>
        <v>1.1218356750729428</v>
      </c>
      <c r="Y925" s="2">
        <f t="shared" ca="1" si="424"/>
        <v>1002.8871610833694</v>
      </c>
      <c r="Z925" s="76">
        <f t="shared" ca="1" si="425"/>
        <v>0</v>
      </c>
      <c r="AA925" s="2">
        <f t="shared" ca="1" si="426"/>
        <v>0</v>
      </c>
      <c r="AB925" s="33">
        <f>PTAinputs!AF925</f>
        <v>279.80950336504992</v>
      </c>
      <c r="AC925" s="31">
        <f t="shared" ca="1" si="427"/>
        <v>1.1542228591856114</v>
      </c>
      <c r="AD925" s="2">
        <f t="shared" ca="1" si="428"/>
        <v>0</v>
      </c>
      <c r="AE925" s="33">
        <f t="shared" si="429"/>
        <v>15.21919999999991</v>
      </c>
      <c r="AF925" s="32">
        <f t="shared" si="430"/>
        <v>19.023999999999887</v>
      </c>
      <c r="AG925" s="32">
        <f t="shared" si="431"/>
        <v>1249.0239999999999</v>
      </c>
      <c r="AH925" s="33">
        <f t="shared" si="432"/>
        <v>148.87920000000005</v>
      </c>
      <c r="AI925">
        <f t="shared" si="433"/>
        <v>23.200000000000045</v>
      </c>
      <c r="AJ925">
        <f t="shared" si="434"/>
        <v>1523.2</v>
      </c>
      <c r="AK925" s="2">
        <f>PTAinputs!AE925</f>
        <v>10.8</v>
      </c>
      <c r="AL925">
        <f>PTAinputs!Q925</f>
        <v>0.57999999999999996</v>
      </c>
    </row>
    <row r="926" spans="1:38" ht="15" customHeight="1" x14ac:dyDescent="0.25">
      <c r="A926" t="str">
        <f>PTAinputs!B926</f>
        <v>198HO02169</v>
      </c>
      <c r="B926" s="26">
        <f>PTAinputs!AC926</f>
        <v>3.5</v>
      </c>
      <c r="C926" s="51">
        <f t="shared" ca="1" si="406"/>
        <v>798.25438423924822</v>
      </c>
      <c r="D926" s="52">
        <f t="shared" ca="1" si="407"/>
        <v>334.38237169430869</v>
      </c>
      <c r="E926" s="28">
        <f t="shared" ca="1" si="408"/>
        <v>2.6052220888355335</v>
      </c>
      <c r="F926" s="3">
        <f t="shared" ca="1" si="409"/>
        <v>1</v>
      </c>
      <c r="G926" s="34">
        <f>PTAinputs!AD926</f>
        <v>0.88000000000000012</v>
      </c>
      <c r="H926" s="33">
        <f t="shared" si="410"/>
        <v>-1425</v>
      </c>
      <c r="I926">
        <f t="shared" ca="1" si="411"/>
        <v>1</v>
      </c>
      <c r="J926" s="33">
        <f t="shared" ca="1" si="412"/>
        <v>-1424.12</v>
      </c>
      <c r="K926" s="3">
        <f t="shared" ca="1" si="413"/>
        <v>1</v>
      </c>
      <c r="L926" s="6">
        <f t="shared" ca="1" si="414"/>
        <v>0</v>
      </c>
      <c r="M926" s="33">
        <f>PTAinputs!AF926</f>
        <v>274.42340450220473</v>
      </c>
      <c r="N926" s="31">
        <f t="shared" ca="1" si="415"/>
        <v>1.0205372813857663</v>
      </c>
      <c r="O926" s="2">
        <f t="shared" ca="1" si="416"/>
        <v>268.90091083156796</v>
      </c>
      <c r="P926" s="3">
        <f t="shared" ca="1" si="417"/>
        <v>1</v>
      </c>
      <c r="Q926">
        <f t="shared" ca="1" si="418"/>
        <v>0</v>
      </c>
      <c r="R926" s="33">
        <f>PTAinputs!AF926</f>
        <v>274.42340450220473</v>
      </c>
      <c r="S926" s="31">
        <f t="shared" ca="1" si="419"/>
        <v>1.0715641454550546</v>
      </c>
      <c r="T926" s="2">
        <f t="shared" ca="1" si="420"/>
        <v>256.09610555387422</v>
      </c>
      <c r="U926" s="76">
        <f t="shared" ca="1" si="421"/>
        <v>0.60522208883553352</v>
      </c>
      <c r="V926" s="2">
        <f t="shared" ca="1" si="422"/>
        <v>800.32335083922476</v>
      </c>
      <c r="W926" s="33">
        <f>PTAinputs!AF926</f>
        <v>274.42340450220473</v>
      </c>
      <c r="X926" s="31">
        <f t="shared" ca="1" si="423"/>
        <v>1.1161486237024867</v>
      </c>
      <c r="Y926" s="2">
        <f t="shared" ca="1" si="424"/>
        <v>949.12710561808115</v>
      </c>
      <c r="Z926" s="76">
        <f t="shared" ca="1" si="425"/>
        <v>0</v>
      </c>
      <c r="AA926" s="2">
        <f t="shared" ca="1" si="426"/>
        <v>0</v>
      </c>
      <c r="AB926" s="33">
        <f>PTAinputs!AF926</f>
        <v>274.42340450220473</v>
      </c>
      <c r="AC926" s="31">
        <f t="shared" ca="1" si="427"/>
        <v>1.1483716237159276</v>
      </c>
      <c r="AD926" s="2">
        <f t="shared" ca="1" si="428"/>
        <v>0</v>
      </c>
      <c r="AE926" s="33">
        <f t="shared" si="429"/>
        <v>-13.644800000000032</v>
      </c>
      <c r="AF926" s="32">
        <f t="shared" si="430"/>
        <v>-17.05600000000004</v>
      </c>
      <c r="AG926" s="32">
        <f t="shared" si="431"/>
        <v>1212.944</v>
      </c>
      <c r="AH926" s="33">
        <f t="shared" si="432"/>
        <v>126.52800000000005</v>
      </c>
      <c r="AI926">
        <f t="shared" si="433"/>
        <v>-20.799999999999955</v>
      </c>
      <c r="AJ926">
        <f t="shared" si="434"/>
        <v>1479.2</v>
      </c>
      <c r="AK926" s="2">
        <f>PTAinputs!AE926</f>
        <v>12</v>
      </c>
      <c r="AL926">
        <f>PTAinputs!Q926</f>
        <v>-0.52</v>
      </c>
    </row>
    <row r="927" spans="1:38" ht="15" customHeight="1" x14ac:dyDescent="0.25">
      <c r="A927" t="str">
        <f>PTAinputs!B927</f>
        <v>734HO00094</v>
      </c>
      <c r="B927" s="26">
        <f>PTAinputs!AC927</f>
        <v>4.0999999999999996</v>
      </c>
      <c r="C927" s="51">
        <f t="shared" ca="1" si="406"/>
        <v>697.37274249692655</v>
      </c>
      <c r="D927" s="52">
        <f t="shared" ca="1" si="407"/>
        <v>285.9568066382526</v>
      </c>
      <c r="E927" s="28">
        <f t="shared" ca="1" si="408"/>
        <v>2.6652220888355336</v>
      </c>
      <c r="F927" s="3">
        <f t="shared" ca="1" si="409"/>
        <v>1</v>
      </c>
      <c r="G927" s="34">
        <f>PTAinputs!AD927</f>
        <v>-2.2000000000000002</v>
      </c>
      <c r="H927" s="33">
        <f t="shared" si="410"/>
        <v>-1425</v>
      </c>
      <c r="I927">
        <f t="shared" ca="1" si="411"/>
        <v>1</v>
      </c>
      <c r="J927" s="33">
        <f t="shared" ca="1" si="412"/>
        <v>-1427.2</v>
      </c>
      <c r="K927" s="3">
        <f t="shared" ca="1" si="413"/>
        <v>1</v>
      </c>
      <c r="L927" s="6">
        <f t="shared" ca="1" si="414"/>
        <v>0</v>
      </c>
      <c r="M927" s="33">
        <f>PTAinputs!AF927</f>
        <v>224.12152471571136</v>
      </c>
      <c r="N927" s="31">
        <f t="shared" ca="1" si="415"/>
        <v>1.0205372813857663</v>
      </c>
      <c r="O927" s="2">
        <f t="shared" ca="1" si="416"/>
        <v>219.61130553837427</v>
      </c>
      <c r="P927" s="3">
        <f t="shared" ca="1" si="417"/>
        <v>1</v>
      </c>
      <c r="Q927">
        <f t="shared" ca="1" si="418"/>
        <v>0</v>
      </c>
      <c r="R927" s="33">
        <f>PTAinputs!AF927</f>
        <v>224.12152471571136</v>
      </c>
      <c r="S927" s="31">
        <f t="shared" ca="1" si="419"/>
        <v>1.0715641454550546</v>
      </c>
      <c r="T927" s="2">
        <f t="shared" ca="1" si="420"/>
        <v>209.15362432226121</v>
      </c>
      <c r="U927" s="76">
        <f t="shared" ca="1" si="421"/>
        <v>0.66522208883553358</v>
      </c>
      <c r="V927" s="2">
        <f t="shared" ca="1" si="422"/>
        <v>797.98390231169503</v>
      </c>
      <c r="W927" s="33">
        <f>PTAinputs!AF927</f>
        <v>224.12152471571136</v>
      </c>
      <c r="X927" s="31">
        <f t="shared" ca="1" si="423"/>
        <v>1.1175108812078793</v>
      </c>
      <c r="Y927" s="2">
        <f t="shared" ca="1" si="424"/>
        <v>931.39700041347214</v>
      </c>
      <c r="Z927" s="76">
        <f t="shared" ca="1" si="425"/>
        <v>0</v>
      </c>
      <c r="AA927" s="2">
        <f t="shared" ca="1" si="426"/>
        <v>0</v>
      </c>
      <c r="AB927" s="33">
        <f>PTAinputs!AF927</f>
        <v>224.12152471571136</v>
      </c>
      <c r="AC927" s="31">
        <f t="shared" ca="1" si="427"/>
        <v>1.1497732093382775</v>
      </c>
      <c r="AD927" s="2">
        <f t="shared" ca="1" si="428"/>
        <v>0</v>
      </c>
      <c r="AE927" s="33">
        <f t="shared" si="429"/>
        <v>-1.3120000000000802</v>
      </c>
      <c r="AF927" s="32">
        <f t="shared" si="430"/>
        <v>-1.6400000000001</v>
      </c>
      <c r="AG927" s="32">
        <f t="shared" si="431"/>
        <v>1228.3599999999999</v>
      </c>
      <c r="AH927" s="33">
        <f t="shared" si="432"/>
        <v>142.32</v>
      </c>
      <c r="AI927">
        <f t="shared" si="433"/>
        <v>-2</v>
      </c>
      <c r="AJ927">
        <f t="shared" si="434"/>
        <v>1498</v>
      </c>
      <c r="AK927" s="2">
        <f>PTAinputs!AE927</f>
        <v>12</v>
      </c>
      <c r="AL927">
        <f>PTAinputs!Q927</f>
        <v>-0.05</v>
      </c>
    </row>
    <row r="928" spans="1:38" ht="15" customHeight="1" x14ac:dyDescent="0.25">
      <c r="A928" t="str">
        <f>PTAinputs!B928</f>
        <v>198HO02170</v>
      </c>
      <c r="B928" s="26">
        <f>PTAinputs!AC928</f>
        <v>7.6</v>
      </c>
      <c r="C928" s="51">
        <f t="shared" ca="1" si="406"/>
        <v>919.7682590670297</v>
      </c>
      <c r="D928" s="52">
        <f t="shared" ca="1" si="407"/>
        <v>336.16345502226176</v>
      </c>
      <c r="E928" s="28">
        <f t="shared" ca="1" si="408"/>
        <v>3.0152220888355337</v>
      </c>
      <c r="F928" s="3">
        <f t="shared" ca="1" si="409"/>
        <v>1</v>
      </c>
      <c r="G928" s="34">
        <f>PTAinputs!AD928</f>
        <v>5.0599999999999996</v>
      </c>
      <c r="H928" s="33">
        <f t="shared" si="410"/>
        <v>-1425</v>
      </c>
      <c r="I928">
        <f t="shared" ca="1" si="411"/>
        <v>1</v>
      </c>
      <c r="J928" s="33">
        <f t="shared" ca="1" si="412"/>
        <v>-1419.94</v>
      </c>
      <c r="K928" s="3">
        <f t="shared" ca="1" si="413"/>
        <v>1</v>
      </c>
      <c r="L928" s="6">
        <f t="shared" ca="1" si="414"/>
        <v>0</v>
      </c>
      <c r="M928" s="33">
        <f>PTAinputs!AF928</f>
        <v>241.11058250174057</v>
      </c>
      <c r="N928" s="31">
        <f t="shared" ca="1" si="415"/>
        <v>1.0205372813857663</v>
      </c>
      <c r="O928" s="2">
        <f t="shared" ca="1" si="416"/>
        <v>236.25847570638629</v>
      </c>
      <c r="P928" s="3">
        <f t="shared" ca="1" si="417"/>
        <v>1</v>
      </c>
      <c r="Q928">
        <f t="shared" ca="1" si="418"/>
        <v>0</v>
      </c>
      <c r="R928" s="33">
        <f>PTAinputs!AF928</f>
        <v>241.11058250174057</v>
      </c>
      <c r="S928" s="31">
        <f t="shared" ca="1" si="419"/>
        <v>1.0715641454550546</v>
      </c>
      <c r="T928" s="2">
        <f t="shared" ca="1" si="420"/>
        <v>225.00807210132027</v>
      </c>
      <c r="U928" s="76">
        <f t="shared" ca="1" si="421"/>
        <v>1</v>
      </c>
      <c r="V928" s="2">
        <f t="shared" ca="1" si="422"/>
        <v>0</v>
      </c>
      <c r="W928" s="33">
        <f>PTAinputs!AF928</f>
        <v>241.11058250174057</v>
      </c>
      <c r="X928" s="31">
        <f t="shared" ca="1" si="423"/>
        <v>1.1251423527278075</v>
      </c>
      <c r="Y928" s="2">
        <f t="shared" ca="1" si="424"/>
        <v>214.29340200125736</v>
      </c>
      <c r="Z928" s="76">
        <f t="shared" ca="1" si="425"/>
        <v>1.5222088835533665E-2</v>
      </c>
      <c r="AA928" s="2">
        <f t="shared" ca="1" si="426"/>
        <v>803.11781399032589</v>
      </c>
      <c r="AB928" s="33">
        <f>PTAinputs!AF928</f>
        <v>241.11058250174057</v>
      </c>
      <c r="AC928" s="31">
        <f t="shared" ca="1" si="427"/>
        <v>1.1579832864515032</v>
      </c>
      <c r="AD928" s="2">
        <f t="shared" ca="1" si="428"/>
        <v>806.28729557867905</v>
      </c>
      <c r="AE928" s="33">
        <f t="shared" si="429"/>
        <v>21.25439999999999</v>
      </c>
      <c r="AF928" s="32">
        <f t="shared" si="430"/>
        <v>26.567999999999984</v>
      </c>
      <c r="AG928" s="32">
        <f t="shared" si="431"/>
        <v>1256.568</v>
      </c>
      <c r="AH928" s="33">
        <f t="shared" si="432"/>
        <v>435.66480000000007</v>
      </c>
      <c r="AI928">
        <f t="shared" si="433"/>
        <v>32.400000000000091</v>
      </c>
      <c r="AJ928">
        <f t="shared" si="434"/>
        <v>1532.4</v>
      </c>
      <c r="AK928" s="2">
        <f>PTAinputs!AE928</f>
        <v>33.599999999999994</v>
      </c>
      <c r="AL928">
        <f>PTAinputs!Q928</f>
        <v>0.81</v>
      </c>
    </row>
    <row r="929" spans="1:38" ht="15" customHeight="1" x14ac:dyDescent="0.25">
      <c r="A929" t="str">
        <f>PTAinputs!B929</f>
        <v>029HO19017</v>
      </c>
      <c r="B929" s="26">
        <f>PTAinputs!AC929</f>
        <v>5.7</v>
      </c>
      <c r="C929" s="51">
        <f t="shared" ca="1" si="406"/>
        <v>956.52446747847557</v>
      </c>
      <c r="D929" s="52">
        <f t="shared" ca="1" si="407"/>
        <v>371.42375684209139</v>
      </c>
      <c r="E929" s="28">
        <f t="shared" ca="1" si="408"/>
        <v>2.8252220888355337</v>
      </c>
      <c r="F929" s="3">
        <f t="shared" ca="1" si="409"/>
        <v>1</v>
      </c>
      <c r="G929" s="34">
        <f>PTAinputs!AD929</f>
        <v>3.08</v>
      </c>
      <c r="H929" s="33">
        <f t="shared" si="410"/>
        <v>-1425</v>
      </c>
      <c r="I929">
        <f t="shared" ca="1" si="411"/>
        <v>1</v>
      </c>
      <c r="J929" s="33">
        <f t="shared" ca="1" si="412"/>
        <v>-1421.92</v>
      </c>
      <c r="K929" s="3">
        <f t="shared" ca="1" si="413"/>
        <v>1</v>
      </c>
      <c r="L929" s="6">
        <f t="shared" ca="1" si="414"/>
        <v>0</v>
      </c>
      <c r="M929" s="33">
        <f>PTAinputs!AF929</f>
        <v>289.85009282896266</v>
      </c>
      <c r="N929" s="31">
        <f t="shared" ca="1" si="415"/>
        <v>1.0205372813857663</v>
      </c>
      <c r="O929" s="2">
        <f t="shared" ca="1" si="416"/>
        <v>284.01715264667376</v>
      </c>
      <c r="P929" s="3">
        <f t="shared" ca="1" si="417"/>
        <v>1</v>
      </c>
      <c r="Q929">
        <f t="shared" ca="1" si="418"/>
        <v>0</v>
      </c>
      <c r="R929" s="33">
        <f>PTAinputs!AF929</f>
        <v>289.85009282896266</v>
      </c>
      <c r="S929" s="31">
        <f t="shared" ca="1" si="419"/>
        <v>1.0715641454550546</v>
      </c>
      <c r="T929" s="2">
        <f t="shared" ca="1" si="420"/>
        <v>270.4925263301655</v>
      </c>
      <c r="U929" s="76">
        <f t="shared" ca="1" si="421"/>
        <v>0.82522208883553372</v>
      </c>
      <c r="V929" s="2">
        <f t="shared" ca="1" si="422"/>
        <v>803.27905892270439</v>
      </c>
      <c r="W929" s="33">
        <f>PTAinputs!AF929</f>
        <v>289.85009282896266</v>
      </c>
      <c r="X929" s="31">
        <f t="shared" ca="1" si="423"/>
        <v>1.1211517018294617</v>
      </c>
      <c r="Y929" s="2">
        <f t="shared" ca="1" si="424"/>
        <v>1016.6228005976139</v>
      </c>
      <c r="Z929" s="76">
        <f t="shared" ca="1" si="425"/>
        <v>0</v>
      </c>
      <c r="AA929" s="2">
        <f t="shared" ca="1" si="426"/>
        <v>0</v>
      </c>
      <c r="AB929" s="33">
        <f>PTAinputs!AF929</f>
        <v>289.85009282896266</v>
      </c>
      <c r="AC929" s="31">
        <f t="shared" ca="1" si="427"/>
        <v>1.1535191397637399</v>
      </c>
      <c r="AD929" s="2">
        <f t="shared" ca="1" si="428"/>
        <v>0</v>
      </c>
      <c r="AE929" s="33">
        <f t="shared" si="429"/>
        <v>-2.88640000000014</v>
      </c>
      <c r="AF929" s="32">
        <f t="shared" si="430"/>
        <v>-3.6080000000001746</v>
      </c>
      <c r="AG929" s="32">
        <f t="shared" si="431"/>
        <v>1226.3919999999998</v>
      </c>
      <c r="AH929" s="33">
        <f t="shared" si="432"/>
        <v>298.26839999999993</v>
      </c>
      <c r="AI929">
        <f t="shared" si="433"/>
        <v>-4.4000000000000909</v>
      </c>
      <c r="AJ929">
        <f t="shared" si="434"/>
        <v>1495.6</v>
      </c>
      <c r="AK929" s="2">
        <f>PTAinputs!AE929</f>
        <v>25.200000000000003</v>
      </c>
      <c r="AL929">
        <f>PTAinputs!Q929</f>
        <v>-0.11</v>
      </c>
    </row>
    <row r="930" spans="1:38" ht="15" customHeight="1" x14ac:dyDescent="0.25">
      <c r="A930" t="str">
        <f>PTAinputs!B930</f>
        <v>007HO14729</v>
      </c>
      <c r="B930" s="26">
        <f>PTAinputs!AC930</f>
        <v>7.6</v>
      </c>
      <c r="C930" s="51">
        <f t="shared" ca="1" si="406"/>
        <v>975.64169712823741</v>
      </c>
      <c r="D930" s="52">
        <f t="shared" ca="1" si="407"/>
        <v>356.58447716286059</v>
      </c>
      <c r="E930" s="28">
        <f t="shared" ca="1" si="408"/>
        <v>3.0152220888355337</v>
      </c>
      <c r="F930" s="3">
        <f t="shared" ca="1" si="409"/>
        <v>1</v>
      </c>
      <c r="G930" s="34">
        <f>PTAinputs!AD930</f>
        <v>4.4000000000000004</v>
      </c>
      <c r="H930" s="33">
        <f t="shared" si="410"/>
        <v>-1425</v>
      </c>
      <c r="I930">
        <f t="shared" ca="1" si="411"/>
        <v>1</v>
      </c>
      <c r="J930" s="33">
        <f t="shared" ca="1" si="412"/>
        <v>-1420.6</v>
      </c>
      <c r="K930" s="3">
        <f t="shared" ca="1" si="413"/>
        <v>1</v>
      </c>
      <c r="L930" s="6">
        <f t="shared" ca="1" si="414"/>
        <v>0</v>
      </c>
      <c r="M930" s="33">
        <f>PTAinputs!AF930</f>
        <v>256.40982826641914</v>
      </c>
      <c r="N930" s="31">
        <f t="shared" ca="1" si="415"/>
        <v>1.0205372813857663</v>
      </c>
      <c r="O930" s="2">
        <f t="shared" ca="1" si="416"/>
        <v>251.24983961217526</v>
      </c>
      <c r="P930" s="3">
        <f t="shared" ca="1" si="417"/>
        <v>1</v>
      </c>
      <c r="Q930">
        <f t="shared" ca="1" si="418"/>
        <v>0</v>
      </c>
      <c r="R930" s="33">
        <f>PTAinputs!AF930</f>
        <v>256.40982826641914</v>
      </c>
      <c r="S930" s="31">
        <f t="shared" ca="1" si="419"/>
        <v>1.0715641454550546</v>
      </c>
      <c r="T930" s="2">
        <f t="shared" ca="1" si="420"/>
        <v>239.28556153540498</v>
      </c>
      <c r="U930" s="76">
        <f t="shared" ca="1" si="421"/>
        <v>1</v>
      </c>
      <c r="V930" s="2">
        <f t="shared" ca="1" si="422"/>
        <v>0</v>
      </c>
      <c r="W930" s="33">
        <f>PTAinputs!AF930</f>
        <v>256.40982826641914</v>
      </c>
      <c r="X930" s="31">
        <f t="shared" ca="1" si="423"/>
        <v>1.1251423527278075</v>
      </c>
      <c r="Y930" s="2">
        <f t="shared" ca="1" si="424"/>
        <v>227.89101098609996</v>
      </c>
      <c r="Z930" s="76">
        <f t="shared" ca="1" si="425"/>
        <v>1.5222088835533665E-2</v>
      </c>
      <c r="AA930" s="2">
        <f t="shared" ca="1" si="426"/>
        <v>816.58367587580437</v>
      </c>
      <c r="AB930" s="33">
        <f>PTAinputs!AF930</f>
        <v>256.40982826641914</v>
      </c>
      <c r="AC930" s="31">
        <f t="shared" ca="1" si="427"/>
        <v>1.1579832864515032</v>
      </c>
      <c r="AD930" s="2">
        <f t="shared" ca="1" si="428"/>
        <v>819.95427131517022</v>
      </c>
      <c r="AE930" s="33">
        <f t="shared" si="429"/>
        <v>0.26239999999997965</v>
      </c>
      <c r="AF930" s="32">
        <f t="shared" si="430"/>
        <v>0.32799999999997453</v>
      </c>
      <c r="AG930" s="32">
        <f t="shared" si="431"/>
        <v>1230.328</v>
      </c>
      <c r="AH930" s="33">
        <f t="shared" si="432"/>
        <v>590.84760000000006</v>
      </c>
      <c r="AI930">
        <f t="shared" si="433"/>
        <v>0.40000000000009095</v>
      </c>
      <c r="AJ930">
        <f t="shared" si="434"/>
        <v>1500.4</v>
      </c>
      <c r="AK930" s="2">
        <f>PTAinputs!AE930</f>
        <v>49.199999999999996</v>
      </c>
      <c r="AL930">
        <f>PTAinputs!Q930</f>
        <v>0.01</v>
      </c>
    </row>
    <row r="931" spans="1:38" ht="15" customHeight="1" x14ac:dyDescent="0.25">
      <c r="A931" t="str">
        <f>PTAinputs!B931</f>
        <v>100HO11974</v>
      </c>
      <c r="B931" s="26">
        <f>PTAinputs!AC931</f>
        <v>4.4000000000000004</v>
      </c>
      <c r="C931" s="51">
        <f t="shared" ca="1" si="406"/>
        <v>801.7000117654535</v>
      </c>
      <c r="D931" s="52">
        <f t="shared" ca="1" si="407"/>
        <v>325.30978068758236</v>
      </c>
      <c r="E931" s="28">
        <f t="shared" ca="1" si="408"/>
        <v>2.6952220888355334</v>
      </c>
      <c r="F931" s="3">
        <f t="shared" ca="1" si="409"/>
        <v>1</v>
      </c>
      <c r="G931" s="34">
        <f>PTAinputs!AD931</f>
        <v>-0.44000000000000006</v>
      </c>
      <c r="H931" s="33">
        <f t="shared" si="410"/>
        <v>-1425</v>
      </c>
      <c r="I931">
        <f t="shared" ca="1" si="411"/>
        <v>1</v>
      </c>
      <c r="J931" s="33">
        <f t="shared" ca="1" si="412"/>
        <v>-1425.44</v>
      </c>
      <c r="K931" s="3">
        <f t="shared" ca="1" si="413"/>
        <v>1</v>
      </c>
      <c r="L931" s="6">
        <f t="shared" ca="1" si="414"/>
        <v>0</v>
      </c>
      <c r="M931" s="33">
        <f>PTAinputs!AF931</f>
        <v>259.93836156880951</v>
      </c>
      <c r="N931" s="31">
        <f t="shared" ca="1" si="415"/>
        <v>1.0205372813857663</v>
      </c>
      <c r="O931" s="2">
        <f t="shared" ca="1" si="416"/>
        <v>254.70736474795379</v>
      </c>
      <c r="P931" s="3">
        <f t="shared" ca="1" si="417"/>
        <v>1</v>
      </c>
      <c r="Q931">
        <f t="shared" ca="1" si="418"/>
        <v>0</v>
      </c>
      <c r="R931" s="33">
        <f>PTAinputs!AF931</f>
        <v>259.93836156880951</v>
      </c>
      <c r="S931" s="31">
        <f t="shared" ca="1" si="419"/>
        <v>1.0715641454550546</v>
      </c>
      <c r="T931" s="2">
        <f t="shared" ca="1" si="420"/>
        <v>242.57844261709883</v>
      </c>
      <c r="U931" s="76">
        <f t="shared" ca="1" si="421"/>
        <v>0.69522208883553338</v>
      </c>
      <c r="V931" s="2">
        <f t="shared" ca="1" si="422"/>
        <v>795.76460895513117</v>
      </c>
      <c r="W931" s="33">
        <f>PTAinputs!AF931</f>
        <v>259.93836156880951</v>
      </c>
      <c r="X931" s="31">
        <f t="shared" ca="1" si="423"/>
        <v>1.1181926333211731</v>
      </c>
      <c r="Y931" s="2">
        <f t="shared" ca="1" si="424"/>
        <v>957.37798871923133</v>
      </c>
      <c r="Z931" s="76">
        <f t="shared" ca="1" si="425"/>
        <v>0</v>
      </c>
      <c r="AA931" s="2">
        <f t="shared" ca="1" si="426"/>
        <v>0</v>
      </c>
      <c r="AB931" s="33">
        <f>PTAinputs!AF931</f>
        <v>259.93836156880951</v>
      </c>
      <c r="AC931" s="31">
        <f t="shared" ca="1" si="427"/>
        <v>1.1504746435063526</v>
      </c>
      <c r="AD931" s="2">
        <f t="shared" ca="1" si="428"/>
        <v>0</v>
      </c>
      <c r="AE931" s="33">
        <f t="shared" si="429"/>
        <v>27.814400000000024</v>
      </c>
      <c r="AF931" s="32">
        <f t="shared" si="430"/>
        <v>34.768000000000029</v>
      </c>
      <c r="AG931" s="32">
        <f t="shared" si="431"/>
        <v>1264.768</v>
      </c>
      <c r="AH931" s="33">
        <f t="shared" si="432"/>
        <v>164.8344000000001</v>
      </c>
      <c r="AI931">
        <f t="shared" si="433"/>
        <v>42.400000000000091</v>
      </c>
      <c r="AJ931">
        <f t="shared" si="434"/>
        <v>1542.4</v>
      </c>
      <c r="AK931" s="2">
        <f>PTAinputs!AE931</f>
        <v>10.8</v>
      </c>
      <c r="AL931">
        <f>PTAinputs!Q931</f>
        <v>1.06</v>
      </c>
    </row>
    <row r="932" spans="1:38" ht="15" customHeight="1" x14ac:dyDescent="0.25">
      <c r="A932" t="str">
        <f>PTAinputs!B932</f>
        <v>100HO11973</v>
      </c>
      <c r="B932" s="26">
        <f>PTAinputs!AC932</f>
        <v>8.1</v>
      </c>
      <c r="C932" s="51">
        <f t="shared" ca="1" si="406"/>
        <v>1005.9959588845763</v>
      </c>
      <c r="D932" s="52">
        <f t="shared" ca="1" si="407"/>
        <v>362.11149989503144</v>
      </c>
      <c r="E932" s="28">
        <f t="shared" ca="1" si="408"/>
        <v>3.0652220888355335</v>
      </c>
      <c r="F932" s="3">
        <f t="shared" ca="1" si="409"/>
        <v>1</v>
      </c>
      <c r="G932" s="34">
        <f>PTAinputs!AD932</f>
        <v>4.4000000000000004</v>
      </c>
      <c r="H932" s="33">
        <f t="shared" si="410"/>
        <v>-1425</v>
      </c>
      <c r="I932">
        <f t="shared" ca="1" si="411"/>
        <v>1</v>
      </c>
      <c r="J932" s="33">
        <f t="shared" ca="1" si="412"/>
        <v>-1420.6</v>
      </c>
      <c r="K932" s="3">
        <f t="shared" ca="1" si="413"/>
        <v>1</v>
      </c>
      <c r="L932" s="6">
        <f t="shared" ca="1" si="414"/>
        <v>0</v>
      </c>
      <c r="M932" s="33">
        <f>PTAinputs!AF932</f>
        <v>257.81386632629381</v>
      </c>
      <c r="N932" s="31">
        <f t="shared" ca="1" si="415"/>
        <v>1.0205372813857663</v>
      </c>
      <c r="O932" s="2">
        <f t="shared" ca="1" si="416"/>
        <v>252.62562282508065</v>
      </c>
      <c r="P932" s="3">
        <f t="shared" ca="1" si="417"/>
        <v>1</v>
      </c>
      <c r="Q932">
        <f t="shared" ca="1" si="418"/>
        <v>0</v>
      </c>
      <c r="R932" s="33">
        <f>PTAinputs!AF932</f>
        <v>257.81386632629381</v>
      </c>
      <c r="S932" s="31">
        <f t="shared" ca="1" si="419"/>
        <v>1.0715641454550546</v>
      </c>
      <c r="T932" s="2">
        <f t="shared" ca="1" si="420"/>
        <v>240.59583126198157</v>
      </c>
      <c r="U932" s="76">
        <f t="shared" ca="1" si="421"/>
        <v>1</v>
      </c>
      <c r="V932" s="2">
        <f t="shared" ca="1" si="422"/>
        <v>0</v>
      </c>
      <c r="W932" s="33">
        <f>PTAinputs!AF932</f>
        <v>257.81386632629381</v>
      </c>
      <c r="X932" s="31">
        <f t="shared" ca="1" si="423"/>
        <v>1.1251423527278075</v>
      </c>
      <c r="Y932" s="2">
        <f t="shared" ca="1" si="424"/>
        <v>229.13888691617291</v>
      </c>
      <c r="Z932" s="76">
        <f t="shared" ca="1" si="425"/>
        <v>6.5222088835533487E-2</v>
      </c>
      <c r="AA932" s="2">
        <f t="shared" ca="1" si="426"/>
        <v>818.72728786786308</v>
      </c>
      <c r="AB932" s="33">
        <f>PTAinputs!AF932</f>
        <v>257.81386632629381</v>
      </c>
      <c r="AC932" s="31">
        <f t="shared" ca="1" si="427"/>
        <v>1.1591609305871249</v>
      </c>
      <c r="AD932" s="2">
        <f t="shared" ca="1" si="428"/>
        <v>833.23360743821718</v>
      </c>
      <c r="AE932" s="33">
        <f t="shared" si="429"/>
        <v>0.5247999999999593</v>
      </c>
      <c r="AF932" s="32">
        <f t="shared" si="430"/>
        <v>0.65599999999994907</v>
      </c>
      <c r="AG932" s="32">
        <f t="shared" si="431"/>
        <v>1230.6559999999999</v>
      </c>
      <c r="AH932" s="33">
        <f t="shared" si="432"/>
        <v>648.92399999999998</v>
      </c>
      <c r="AI932">
        <f t="shared" si="433"/>
        <v>0.79999999999995453</v>
      </c>
      <c r="AJ932">
        <f t="shared" si="434"/>
        <v>1500.8</v>
      </c>
      <c r="AK932" s="2">
        <f>PTAinputs!AE932</f>
        <v>54</v>
      </c>
      <c r="AL932">
        <f>PTAinputs!Q932</f>
        <v>0.02</v>
      </c>
    </row>
    <row r="933" spans="1:38" ht="15" customHeight="1" x14ac:dyDescent="0.25">
      <c r="A933" t="str">
        <f>PTAinputs!B933</f>
        <v>100HO11968</v>
      </c>
      <c r="B933" s="26">
        <f>PTAinputs!AC933</f>
        <v>6</v>
      </c>
      <c r="C933" s="51">
        <f t="shared" ca="1" si="406"/>
        <v>776.16284370370636</v>
      </c>
      <c r="D933" s="52">
        <f t="shared" ca="1" si="407"/>
        <v>298.43492271234209</v>
      </c>
      <c r="E933" s="28">
        <f t="shared" ca="1" si="408"/>
        <v>2.8552220888355335</v>
      </c>
      <c r="F933" s="3">
        <f t="shared" ca="1" si="409"/>
        <v>1</v>
      </c>
      <c r="G933" s="34">
        <f>PTAinputs!AD933</f>
        <v>3.74</v>
      </c>
      <c r="H933" s="33">
        <f t="shared" si="410"/>
        <v>-1425</v>
      </c>
      <c r="I933">
        <f t="shared" ca="1" si="411"/>
        <v>1</v>
      </c>
      <c r="J933" s="33">
        <f t="shared" ca="1" si="412"/>
        <v>-1421.26</v>
      </c>
      <c r="K933" s="3">
        <f t="shared" ca="1" si="413"/>
        <v>1</v>
      </c>
      <c r="L933" s="6">
        <f t="shared" ca="1" si="414"/>
        <v>0</v>
      </c>
      <c r="M933" s="33">
        <f>PTAinputs!AF933</f>
        <v>217.56550243676026</v>
      </c>
      <c r="N933" s="31">
        <f t="shared" ca="1" si="415"/>
        <v>1.0205372813857663</v>
      </c>
      <c r="O933" s="2">
        <f t="shared" ca="1" si="416"/>
        <v>213.18721658196807</v>
      </c>
      <c r="P933" s="3">
        <f t="shared" ca="1" si="417"/>
        <v>1</v>
      </c>
      <c r="Q933">
        <f t="shared" ca="1" si="418"/>
        <v>0</v>
      </c>
      <c r="R933" s="33">
        <f>PTAinputs!AF933</f>
        <v>217.56550243676026</v>
      </c>
      <c r="S933" s="31">
        <f t="shared" ca="1" si="419"/>
        <v>1.0715641454550546</v>
      </c>
      <c r="T933" s="2">
        <f t="shared" ca="1" si="420"/>
        <v>203.03544436377911</v>
      </c>
      <c r="U933" s="76">
        <f t="shared" ca="1" si="421"/>
        <v>0.85522208883553352</v>
      </c>
      <c r="V933" s="2">
        <f t="shared" ca="1" si="422"/>
        <v>800.01624877831193</v>
      </c>
      <c r="W933" s="33">
        <f>PTAinputs!AF933</f>
        <v>217.56550243676026</v>
      </c>
      <c r="X933" s="31">
        <f t="shared" ca="1" si="423"/>
        <v>1.1218356750729428</v>
      </c>
      <c r="Y933" s="2">
        <f t="shared" ca="1" si="424"/>
        <v>965.87549856587123</v>
      </c>
      <c r="Z933" s="76">
        <f t="shared" ca="1" si="425"/>
        <v>0</v>
      </c>
      <c r="AA933" s="2">
        <f t="shared" ca="1" si="426"/>
        <v>0</v>
      </c>
      <c r="AB933" s="33">
        <f>PTAinputs!AF933</f>
        <v>217.56550243676026</v>
      </c>
      <c r="AC933" s="31">
        <f t="shared" ca="1" si="427"/>
        <v>1.1542228591856114</v>
      </c>
      <c r="AD933" s="2">
        <f t="shared" ca="1" si="428"/>
        <v>0</v>
      </c>
      <c r="AE933" s="33">
        <f t="shared" si="429"/>
        <v>18.368000000000031</v>
      </c>
      <c r="AF933" s="32">
        <f t="shared" si="430"/>
        <v>22.960000000000036</v>
      </c>
      <c r="AG933" s="32">
        <f t="shared" si="431"/>
        <v>1252.96</v>
      </c>
      <c r="AH933" s="33">
        <f t="shared" si="432"/>
        <v>299.38799999999998</v>
      </c>
      <c r="AI933">
        <f t="shared" si="433"/>
        <v>28</v>
      </c>
      <c r="AJ933">
        <f t="shared" si="434"/>
        <v>1528</v>
      </c>
      <c r="AK933" s="2">
        <f>PTAinputs!AE933</f>
        <v>22.799999999999997</v>
      </c>
      <c r="AL933">
        <f>PTAinputs!Q933</f>
        <v>0.7</v>
      </c>
    </row>
    <row r="934" spans="1:38" ht="15" customHeight="1" x14ac:dyDescent="0.25">
      <c r="A934" t="str">
        <f>PTAinputs!B934</f>
        <v>182HO01004</v>
      </c>
      <c r="B934" s="26">
        <f>PTAinputs!AC934</f>
        <v>6.8</v>
      </c>
      <c r="C934" s="51">
        <f t="shared" ca="1" si="406"/>
        <v>703.37666171731382</v>
      </c>
      <c r="D934" s="52">
        <f t="shared" ca="1" si="407"/>
        <v>263.57930005562361</v>
      </c>
      <c r="E934" s="28">
        <f t="shared" ca="1" si="408"/>
        <v>2.9352220888355336</v>
      </c>
      <c r="F934" s="3">
        <f t="shared" ca="1" si="409"/>
        <v>1</v>
      </c>
      <c r="G934" s="34">
        <f>PTAinputs!AD934</f>
        <v>1.9800000000000002</v>
      </c>
      <c r="H934" s="33">
        <f t="shared" si="410"/>
        <v>-1425</v>
      </c>
      <c r="I934">
        <f t="shared" ca="1" si="411"/>
        <v>1</v>
      </c>
      <c r="J934" s="33">
        <f t="shared" ca="1" si="412"/>
        <v>-1423.02</v>
      </c>
      <c r="K934" s="3">
        <f t="shared" ca="1" si="413"/>
        <v>1</v>
      </c>
      <c r="L934" s="6">
        <f t="shared" ca="1" si="414"/>
        <v>0</v>
      </c>
      <c r="M934" s="33">
        <f>PTAinputs!AF934</f>
        <v>176.1113251334416</v>
      </c>
      <c r="N934" s="31">
        <f t="shared" ca="1" si="415"/>
        <v>1.0205372813857663</v>
      </c>
      <c r="O934" s="2">
        <f t="shared" ca="1" si="416"/>
        <v>172.56726270137207</v>
      </c>
      <c r="P934" s="3">
        <f t="shared" ca="1" si="417"/>
        <v>1</v>
      </c>
      <c r="Q934">
        <f t="shared" ca="1" si="418"/>
        <v>0</v>
      </c>
      <c r="R934" s="33">
        <f>PTAinputs!AF934</f>
        <v>176.1113251334416</v>
      </c>
      <c r="S934" s="31">
        <f t="shared" ca="1" si="419"/>
        <v>1.0715641454550546</v>
      </c>
      <c r="T934" s="2">
        <f t="shared" ca="1" si="420"/>
        <v>164.34977400130671</v>
      </c>
      <c r="U934" s="76">
        <f t="shared" ca="1" si="421"/>
        <v>0.93522208883553359</v>
      </c>
      <c r="V934" s="2">
        <f t="shared" ca="1" si="422"/>
        <v>806.2586797362909</v>
      </c>
      <c r="W934" s="33">
        <f>PTAinputs!AF934</f>
        <v>176.1113251334416</v>
      </c>
      <c r="X934" s="31">
        <f t="shared" ca="1" si="423"/>
        <v>1.1236616443847782</v>
      </c>
      <c r="Y934" s="2">
        <f t="shared" ca="1" si="424"/>
        <v>952.83590089708662</v>
      </c>
      <c r="Z934" s="76">
        <f t="shared" ca="1" si="425"/>
        <v>0</v>
      </c>
      <c r="AA934" s="2">
        <f t="shared" ca="1" si="426"/>
        <v>0</v>
      </c>
      <c r="AB934" s="33">
        <f>PTAinputs!AF934</f>
        <v>176.1113251334416</v>
      </c>
      <c r="AC934" s="31">
        <f t="shared" ca="1" si="427"/>
        <v>1.1561015438866971</v>
      </c>
      <c r="AD934" s="2">
        <f t="shared" ca="1" si="428"/>
        <v>0</v>
      </c>
      <c r="AE934" s="33">
        <f t="shared" si="429"/>
        <v>46.969599999999815</v>
      </c>
      <c r="AF934" s="32">
        <f t="shared" si="430"/>
        <v>58.711999999999762</v>
      </c>
      <c r="AG934" s="32">
        <f t="shared" si="431"/>
        <v>1288.7119999999998</v>
      </c>
      <c r="AH934" s="33">
        <f t="shared" si="432"/>
        <v>474.94319999999982</v>
      </c>
      <c r="AI934">
        <f t="shared" si="433"/>
        <v>71.599999999999909</v>
      </c>
      <c r="AJ934">
        <f t="shared" si="434"/>
        <v>1571.6</v>
      </c>
      <c r="AK934" s="2">
        <f>PTAinputs!AE934</f>
        <v>33.599999999999994</v>
      </c>
      <c r="AL934">
        <f>PTAinputs!Q934</f>
        <v>1.79</v>
      </c>
    </row>
    <row r="935" spans="1:38" ht="15" customHeight="1" x14ac:dyDescent="0.25">
      <c r="A935" t="str">
        <f>PTAinputs!B935</f>
        <v>705HO00008</v>
      </c>
      <c r="B935" s="26">
        <f>PTAinputs!AC935</f>
        <v>5.4</v>
      </c>
      <c r="C935" s="51">
        <f t="shared" ca="1" si="406"/>
        <v>841.8796186687581</v>
      </c>
      <c r="D935" s="52">
        <f t="shared" ca="1" si="407"/>
        <v>330.17887656652812</v>
      </c>
      <c r="E935" s="28">
        <f t="shared" ca="1" si="408"/>
        <v>2.7952220888355335</v>
      </c>
      <c r="F935" s="3">
        <f t="shared" ca="1" si="409"/>
        <v>1</v>
      </c>
      <c r="G935" s="34">
        <f>PTAinputs!AD935</f>
        <v>-0.44000000000000006</v>
      </c>
      <c r="H935" s="33">
        <f t="shared" si="410"/>
        <v>-1425</v>
      </c>
      <c r="I935">
        <f t="shared" ca="1" si="411"/>
        <v>1</v>
      </c>
      <c r="J935" s="33">
        <f t="shared" ca="1" si="412"/>
        <v>-1425.44</v>
      </c>
      <c r="K935" s="3">
        <f t="shared" ca="1" si="413"/>
        <v>1</v>
      </c>
      <c r="L935" s="6">
        <f t="shared" ca="1" si="414"/>
        <v>0</v>
      </c>
      <c r="M935" s="33">
        <f>PTAinputs!AF935</f>
        <v>254.59772569041539</v>
      </c>
      <c r="N935" s="31">
        <f t="shared" ca="1" si="415"/>
        <v>1.0205372813857663</v>
      </c>
      <c r="O935" s="2">
        <f t="shared" ca="1" si="416"/>
        <v>249.47420376911899</v>
      </c>
      <c r="P935" s="3">
        <f t="shared" ca="1" si="417"/>
        <v>1</v>
      </c>
      <c r="Q935">
        <f t="shared" ca="1" si="418"/>
        <v>0</v>
      </c>
      <c r="R935" s="33">
        <f>PTAinputs!AF935</f>
        <v>254.59772569041539</v>
      </c>
      <c r="S935" s="31">
        <f t="shared" ca="1" si="419"/>
        <v>1.0715641454550546</v>
      </c>
      <c r="T935" s="2">
        <f t="shared" ca="1" si="420"/>
        <v>237.59447978011332</v>
      </c>
      <c r="U935" s="76">
        <f t="shared" ca="1" si="421"/>
        <v>0.79522208883553347</v>
      </c>
      <c r="V935" s="2">
        <f t="shared" ca="1" si="422"/>
        <v>800.26762772460415</v>
      </c>
      <c r="W935" s="33">
        <f>PTAinputs!AF935</f>
        <v>254.59772569041539</v>
      </c>
      <c r="X935" s="31">
        <f t="shared" ca="1" si="423"/>
        <v>1.12046814559839</v>
      </c>
      <c r="Y935" s="2">
        <f t="shared" ca="1" si="424"/>
        <v>980.96150646774583</v>
      </c>
      <c r="Z935" s="76">
        <f t="shared" ca="1" si="425"/>
        <v>0</v>
      </c>
      <c r="AA935" s="2">
        <f t="shared" ca="1" si="426"/>
        <v>0</v>
      </c>
      <c r="AB935" s="33">
        <f>PTAinputs!AF935</f>
        <v>254.59772569041539</v>
      </c>
      <c r="AC935" s="31">
        <f t="shared" ca="1" si="427"/>
        <v>1.1528158493933471</v>
      </c>
      <c r="AD935" s="2">
        <f t="shared" ca="1" si="428"/>
        <v>0</v>
      </c>
      <c r="AE935" s="33">
        <f t="shared" si="429"/>
        <v>28.339199999999984</v>
      </c>
      <c r="AF935" s="32">
        <f t="shared" si="430"/>
        <v>35.423999999999978</v>
      </c>
      <c r="AG935" s="32">
        <f t="shared" si="431"/>
        <v>1265.424</v>
      </c>
      <c r="AH935" s="33">
        <f t="shared" si="432"/>
        <v>283.80960000000005</v>
      </c>
      <c r="AI935">
        <f t="shared" si="433"/>
        <v>43.200000000000045</v>
      </c>
      <c r="AJ935">
        <f t="shared" si="434"/>
        <v>1543.2</v>
      </c>
      <c r="AK935" s="2">
        <f>PTAinputs!AE935</f>
        <v>20.399999999999999</v>
      </c>
      <c r="AL935">
        <f>PTAinputs!Q935</f>
        <v>1.08</v>
      </c>
    </row>
    <row r="936" spans="1:38" ht="15" customHeight="1" x14ac:dyDescent="0.25">
      <c r="A936" t="str">
        <f>PTAinputs!B936</f>
        <v>014HO07923</v>
      </c>
      <c r="B936" s="26">
        <f>PTAinputs!AC936</f>
        <v>5.2</v>
      </c>
      <c r="C936" s="51">
        <f t="shared" ca="1" si="406"/>
        <v>948.29097430215006</v>
      </c>
      <c r="D936" s="52">
        <f t="shared" ca="1" si="407"/>
        <v>374.41426564981754</v>
      </c>
      <c r="E936" s="28">
        <f t="shared" ca="1" si="408"/>
        <v>2.7752220888355335</v>
      </c>
      <c r="F936" s="3">
        <f t="shared" ca="1" si="409"/>
        <v>1</v>
      </c>
      <c r="G936" s="34">
        <f>PTAinputs!AD936</f>
        <v>3.3000000000000003</v>
      </c>
      <c r="H936" s="33">
        <f t="shared" si="410"/>
        <v>-1425</v>
      </c>
      <c r="I936">
        <f t="shared" ca="1" si="411"/>
        <v>1</v>
      </c>
      <c r="J936" s="33">
        <f t="shared" ca="1" si="412"/>
        <v>-1421.7</v>
      </c>
      <c r="K936" s="3">
        <f t="shared" ca="1" si="413"/>
        <v>1</v>
      </c>
      <c r="L936" s="6">
        <f t="shared" ca="1" si="414"/>
        <v>0</v>
      </c>
      <c r="M936" s="33">
        <f>PTAinputs!AF936</f>
        <v>303.11110466465539</v>
      </c>
      <c r="N936" s="31">
        <f t="shared" ca="1" si="415"/>
        <v>1.0205372813857663</v>
      </c>
      <c r="O936" s="2">
        <f t="shared" ca="1" si="416"/>
        <v>297.01130002136438</v>
      </c>
      <c r="P936" s="3">
        <f t="shared" ca="1" si="417"/>
        <v>1</v>
      </c>
      <c r="Q936">
        <f t="shared" ca="1" si="418"/>
        <v>0</v>
      </c>
      <c r="R936" s="33">
        <f>PTAinputs!AF936</f>
        <v>303.11110466465539</v>
      </c>
      <c r="S936" s="31">
        <f t="shared" ca="1" si="419"/>
        <v>1.0715641454550546</v>
      </c>
      <c r="T936" s="2">
        <f t="shared" ca="1" si="420"/>
        <v>282.8679047822518</v>
      </c>
      <c r="U936" s="76">
        <f t="shared" ca="1" si="421"/>
        <v>0.77522208883553345</v>
      </c>
      <c r="V936" s="2">
        <f t="shared" ca="1" si="422"/>
        <v>786.37640747211321</v>
      </c>
      <c r="W936" s="33">
        <f>PTAinputs!AF936</f>
        <v>303.11110466465539</v>
      </c>
      <c r="X936" s="31">
        <f t="shared" ca="1" si="423"/>
        <v>1.1200126729923416</v>
      </c>
      <c r="Y936" s="2">
        <f t="shared" ca="1" si="424"/>
        <v>996.17619757590512</v>
      </c>
      <c r="Z936" s="76">
        <f t="shared" ca="1" si="425"/>
        <v>0</v>
      </c>
      <c r="AA936" s="2">
        <f t="shared" ca="1" si="426"/>
        <v>0</v>
      </c>
      <c r="AB936" s="33">
        <f>PTAinputs!AF936</f>
        <v>303.11110466465539</v>
      </c>
      <c r="AC936" s="31">
        <f t="shared" ca="1" si="427"/>
        <v>1.1523472273791651</v>
      </c>
      <c r="AD936" s="2">
        <f t="shared" ca="1" si="428"/>
        <v>0</v>
      </c>
      <c r="AE936" s="33">
        <f t="shared" si="429"/>
        <v>6.0351999999998958</v>
      </c>
      <c r="AF936" s="32">
        <f t="shared" si="430"/>
        <v>7.543999999999869</v>
      </c>
      <c r="AG936" s="32">
        <f t="shared" si="431"/>
        <v>1237.5439999999999</v>
      </c>
      <c r="AH936" s="33">
        <f t="shared" si="432"/>
        <v>50.348400000000034</v>
      </c>
      <c r="AI936">
        <f t="shared" si="433"/>
        <v>9.2000000000000455</v>
      </c>
      <c r="AJ936">
        <f t="shared" si="434"/>
        <v>1509.2</v>
      </c>
      <c r="AK936" s="2">
        <f>PTAinputs!AE936</f>
        <v>3.5999999999999996</v>
      </c>
      <c r="AL936">
        <f>PTAinputs!Q936</f>
        <v>0.23</v>
      </c>
    </row>
    <row r="937" spans="1:38" ht="15" customHeight="1" x14ac:dyDescent="0.25">
      <c r="A937" t="str">
        <f>PTAinputs!B937</f>
        <v>200HO11395</v>
      </c>
      <c r="B937" s="26">
        <f>PTAinputs!AC937</f>
        <v>5.9</v>
      </c>
      <c r="C937" s="51">
        <f t="shared" ca="1" si="406"/>
        <v>901.70859880937383</v>
      </c>
      <c r="D937" s="52">
        <f t="shared" ca="1" si="407"/>
        <v>347.84297498749697</v>
      </c>
      <c r="E937" s="28">
        <f t="shared" ca="1" si="408"/>
        <v>2.8452220888355337</v>
      </c>
      <c r="F937" s="3">
        <f t="shared" ca="1" si="409"/>
        <v>1</v>
      </c>
      <c r="G937" s="34">
        <f>PTAinputs!AD937</f>
        <v>1.7600000000000002</v>
      </c>
      <c r="H937" s="33">
        <f t="shared" si="410"/>
        <v>-1425</v>
      </c>
      <c r="I937">
        <f t="shared" ca="1" si="411"/>
        <v>1</v>
      </c>
      <c r="J937" s="33">
        <f t="shared" ca="1" si="412"/>
        <v>-1423.24</v>
      </c>
      <c r="K937" s="3">
        <f t="shared" ca="1" si="413"/>
        <v>1</v>
      </c>
      <c r="L937" s="6">
        <f t="shared" ca="1" si="414"/>
        <v>0</v>
      </c>
      <c r="M937" s="33">
        <f>PTAinputs!AF937</f>
        <v>263.43203759572992</v>
      </c>
      <c r="N937" s="31">
        <f t="shared" ca="1" si="415"/>
        <v>1.0205372813857663</v>
      </c>
      <c r="O937" s="2">
        <f t="shared" ca="1" si="416"/>
        <v>258.13073407570283</v>
      </c>
      <c r="P937" s="3">
        <f t="shared" ca="1" si="417"/>
        <v>1</v>
      </c>
      <c r="Q937">
        <f t="shared" ca="1" si="418"/>
        <v>0</v>
      </c>
      <c r="R937" s="33">
        <f>PTAinputs!AF937</f>
        <v>263.43203759572992</v>
      </c>
      <c r="S937" s="31">
        <f t="shared" ca="1" si="419"/>
        <v>1.0715641454550546</v>
      </c>
      <c r="T937" s="2">
        <f t="shared" ca="1" si="420"/>
        <v>245.83879435781219</v>
      </c>
      <c r="U937" s="76">
        <f t="shared" ca="1" si="421"/>
        <v>0.84522208883553374</v>
      </c>
      <c r="V937" s="2">
        <f t="shared" ca="1" si="422"/>
        <v>809.80683862274395</v>
      </c>
      <c r="W937" s="33">
        <f>PTAinputs!AF937</f>
        <v>263.43203759572992</v>
      </c>
      <c r="X937" s="31">
        <f t="shared" ca="1" si="423"/>
        <v>1.1216076376413695</v>
      </c>
      <c r="Y937" s="2">
        <f t="shared" ca="1" si="424"/>
        <v>1008.3241896200078</v>
      </c>
      <c r="Z937" s="76">
        <f t="shared" ca="1" si="425"/>
        <v>0</v>
      </c>
      <c r="AA937" s="2">
        <f t="shared" ca="1" si="426"/>
        <v>0</v>
      </c>
      <c r="AB937" s="33">
        <f>PTAinputs!AF937</f>
        <v>263.43203759572992</v>
      </c>
      <c r="AC937" s="31">
        <f t="shared" ca="1" si="427"/>
        <v>1.153988238356447</v>
      </c>
      <c r="AD937" s="2">
        <f t="shared" ca="1" si="428"/>
        <v>0</v>
      </c>
      <c r="AE937" s="33">
        <f t="shared" si="429"/>
        <v>19.41759999999995</v>
      </c>
      <c r="AF937" s="32">
        <f t="shared" si="430"/>
        <v>24.271999999999935</v>
      </c>
      <c r="AG937" s="32">
        <f t="shared" si="431"/>
        <v>1254.2719999999999</v>
      </c>
      <c r="AH937" s="33">
        <f t="shared" si="432"/>
        <v>432.85919999999976</v>
      </c>
      <c r="AI937">
        <f t="shared" si="433"/>
        <v>29.599999999999909</v>
      </c>
      <c r="AJ937">
        <f t="shared" si="434"/>
        <v>1529.6</v>
      </c>
      <c r="AK937" s="2">
        <f>PTAinputs!AE937</f>
        <v>33.599999999999994</v>
      </c>
      <c r="AL937">
        <f>PTAinputs!Q937</f>
        <v>0.74</v>
      </c>
    </row>
    <row r="938" spans="1:38" ht="15" customHeight="1" x14ac:dyDescent="0.25">
      <c r="A938" t="str">
        <f>PTAinputs!B938</f>
        <v>200HO11611</v>
      </c>
      <c r="B938" s="26">
        <f>PTAinputs!AC938</f>
        <v>7.5</v>
      </c>
      <c r="C938" s="51">
        <f t="shared" ca="1" si="406"/>
        <v>889.13233509808992</v>
      </c>
      <c r="D938" s="52">
        <f t="shared" ca="1" si="407"/>
        <v>325.97017432014724</v>
      </c>
      <c r="E938" s="28">
        <f t="shared" ca="1" si="408"/>
        <v>3.0052220888355334</v>
      </c>
      <c r="F938" s="3">
        <f t="shared" ca="1" si="409"/>
        <v>1</v>
      </c>
      <c r="G938" s="34">
        <f>PTAinputs!AD938</f>
        <v>0</v>
      </c>
      <c r="H938" s="33">
        <f t="shared" si="410"/>
        <v>-1425</v>
      </c>
      <c r="I938">
        <f t="shared" ca="1" si="411"/>
        <v>1</v>
      </c>
      <c r="J938" s="33">
        <f t="shared" ca="1" si="412"/>
        <v>-1425</v>
      </c>
      <c r="K938" s="3">
        <f t="shared" ca="1" si="413"/>
        <v>1</v>
      </c>
      <c r="L938" s="6">
        <f t="shared" ca="1" si="414"/>
        <v>0</v>
      </c>
      <c r="M938" s="33">
        <f>PTAinputs!AF938</f>
        <v>240.18398700394522</v>
      </c>
      <c r="N938" s="31">
        <f t="shared" ca="1" si="415"/>
        <v>1.0205372813857663</v>
      </c>
      <c r="O938" s="2">
        <f t="shared" ca="1" si="416"/>
        <v>235.35052700652386</v>
      </c>
      <c r="P938" s="3">
        <f t="shared" ca="1" si="417"/>
        <v>1</v>
      </c>
      <c r="Q938">
        <f t="shared" ca="1" si="418"/>
        <v>0</v>
      </c>
      <c r="R938" s="33">
        <f>PTAinputs!AF938</f>
        <v>240.18398700394522</v>
      </c>
      <c r="S938" s="31">
        <f t="shared" ca="1" si="419"/>
        <v>1.0715641454550546</v>
      </c>
      <c r="T938" s="2">
        <f t="shared" ca="1" si="420"/>
        <v>224.14335905383223</v>
      </c>
      <c r="U938" s="76">
        <f t="shared" ca="1" si="421"/>
        <v>1</v>
      </c>
      <c r="V938" s="2">
        <f t="shared" ca="1" si="422"/>
        <v>0</v>
      </c>
      <c r="W938" s="33">
        <f>PTAinputs!AF938</f>
        <v>240.18398700394522</v>
      </c>
      <c r="X938" s="31">
        <f t="shared" ca="1" si="423"/>
        <v>1.1251423527278075</v>
      </c>
      <c r="Y938" s="2">
        <f t="shared" ca="1" si="424"/>
        <v>213.46986576555449</v>
      </c>
      <c r="Z938" s="76">
        <f t="shared" ca="1" si="425"/>
        <v>5.2220888355334338E-3</v>
      </c>
      <c r="AA938" s="2">
        <f t="shared" ca="1" si="426"/>
        <v>784.85561339738786</v>
      </c>
      <c r="AB938" s="33">
        <f>PTAinputs!AF938</f>
        <v>240.18398700394522</v>
      </c>
      <c r="AC938" s="31">
        <f t="shared" ca="1" si="427"/>
        <v>1.1577479012339398</v>
      </c>
      <c r="AD938" s="2">
        <f t="shared" ca="1" si="428"/>
        <v>785.93897715531</v>
      </c>
      <c r="AE938" s="33">
        <f t="shared" si="429"/>
        <v>6.2975999999998749</v>
      </c>
      <c r="AF938" s="32">
        <f t="shared" si="430"/>
        <v>7.8719999999998436</v>
      </c>
      <c r="AG938" s="32">
        <f t="shared" si="431"/>
        <v>1237.8719999999998</v>
      </c>
      <c r="AH938" s="33">
        <f t="shared" si="432"/>
        <v>152.06399999999991</v>
      </c>
      <c r="AI938">
        <f t="shared" si="433"/>
        <v>9.5999999999999091</v>
      </c>
      <c r="AJ938">
        <f t="shared" si="434"/>
        <v>1509.6</v>
      </c>
      <c r="AK938" s="2">
        <f>PTAinputs!AE938</f>
        <v>12</v>
      </c>
      <c r="AL938">
        <f>PTAinputs!Q938</f>
        <v>0.24</v>
      </c>
    </row>
    <row r="939" spans="1:38" ht="15" customHeight="1" x14ac:dyDescent="0.25">
      <c r="A939" t="str">
        <f>PTAinputs!B939</f>
        <v>007HO14451</v>
      </c>
      <c r="B939" s="26">
        <f>PTAinputs!AC939</f>
        <v>7.4</v>
      </c>
      <c r="C939" s="51">
        <f t="shared" ca="1" si="406"/>
        <v>1076.3862444693909</v>
      </c>
      <c r="D939" s="52">
        <f t="shared" ca="1" si="407"/>
        <v>395.84373804834314</v>
      </c>
      <c r="E939" s="28">
        <f t="shared" ca="1" si="408"/>
        <v>2.9952220888355336</v>
      </c>
      <c r="F939" s="3">
        <f t="shared" ca="1" si="409"/>
        <v>1</v>
      </c>
      <c r="G939" s="34">
        <f>PTAinputs!AD939</f>
        <v>7.9200000000000008</v>
      </c>
      <c r="H939" s="33">
        <f t="shared" si="410"/>
        <v>-1425</v>
      </c>
      <c r="I939">
        <f t="shared" ca="1" si="411"/>
        <v>1</v>
      </c>
      <c r="J939" s="33">
        <f t="shared" ca="1" si="412"/>
        <v>-1417.08</v>
      </c>
      <c r="K939" s="3">
        <f t="shared" ca="1" si="413"/>
        <v>1</v>
      </c>
      <c r="L939" s="6">
        <f t="shared" ca="1" si="414"/>
        <v>0</v>
      </c>
      <c r="M939" s="33">
        <f>PTAinputs!AF939</f>
        <v>298.05360872592252</v>
      </c>
      <c r="N939" s="31">
        <f t="shared" ca="1" si="415"/>
        <v>1.0205372813857663</v>
      </c>
      <c r="O939" s="2">
        <f t="shared" ca="1" si="416"/>
        <v>292.05558107705946</v>
      </c>
      <c r="P939" s="3">
        <f t="shared" ca="1" si="417"/>
        <v>1</v>
      </c>
      <c r="Q939">
        <f t="shared" ca="1" si="418"/>
        <v>0</v>
      </c>
      <c r="R939" s="33">
        <f>PTAinputs!AF939</f>
        <v>298.05360872592252</v>
      </c>
      <c r="S939" s="31">
        <f t="shared" ca="1" si="419"/>
        <v>1.0715641454550546</v>
      </c>
      <c r="T939" s="2">
        <f t="shared" ca="1" si="420"/>
        <v>278.14817245434233</v>
      </c>
      <c r="U939" s="76">
        <f t="shared" ca="1" si="421"/>
        <v>0.99522208883553365</v>
      </c>
      <c r="V939" s="2">
        <f t="shared" ca="1" si="422"/>
        <v>807.01242185980573</v>
      </c>
      <c r="W939" s="33">
        <f>PTAinputs!AF939</f>
        <v>298.05360872592252</v>
      </c>
      <c r="X939" s="31">
        <f t="shared" ca="1" si="423"/>
        <v>1.1250330715191927</v>
      </c>
      <c r="Y939" s="2">
        <f t="shared" ca="1" si="424"/>
        <v>1070.6753688171129</v>
      </c>
      <c r="Z939" s="76">
        <f t="shared" ca="1" si="425"/>
        <v>0</v>
      </c>
      <c r="AA939" s="2">
        <f t="shared" ca="1" si="426"/>
        <v>0</v>
      </c>
      <c r="AB939" s="33">
        <f>PTAinputs!AF939</f>
        <v>298.05360872592252</v>
      </c>
      <c r="AC939" s="31">
        <f t="shared" ca="1" si="427"/>
        <v>1.1575125638635273</v>
      </c>
      <c r="AD939" s="2">
        <f t="shared" ca="1" si="428"/>
        <v>0</v>
      </c>
      <c r="AE939" s="33">
        <f t="shared" si="429"/>
        <v>-8.3968000000000753</v>
      </c>
      <c r="AF939" s="32">
        <f t="shared" si="430"/>
        <v>-10.496000000000095</v>
      </c>
      <c r="AG939" s="32">
        <f t="shared" si="431"/>
        <v>1219.5039999999999</v>
      </c>
      <c r="AH939" s="33">
        <f t="shared" si="432"/>
        <v>433.22880000000015</v>
      </c>
      <c r="AI939">
        <f t="shared" si="433"/>
        <v>-12.799999999999955</v>
      </c>
      <c r="AJ939">
        <f t="shared" si="434"/>
        <v>1487.2</v>
      </c>
      <c r="AK939" s="2">
        <f>PTAinputs!AE939</f>
        <v>37.200000000000003</v>
      </c>
      <c r="AL939">
        <f>PTAinputs!Q939</f>
        <v>-0.32</v>
      </c>
    </row>
    <row r="940" spans="1:38" ht="15" customHeight="1" x14ac:dyDescent="0.25">
      <c r="A940" t="str">
        <f>PTAinputs!B940</f>
        <v>100HO12023</v>
      </c>
      <c r="B940" s="26">
        <f>PTAinputs!AC940</f>
        <v>4.9000000000000004</v>
      </c>
      <c r="C940" s="51">
        <f t="shared" ca="1" si="406"/>
        <v>914.49581243433465</v>
      </c>
      <c r="D940" s="52">
        <f t="shared" ca="1" si="407"/>
        <v>364.75566267339667</v>
      </c>
      <c r="E940" s="28">
        <f t="shared" ca="1" si="408"/>
        <v>2.7452220888355336</v>
      </c>
      <c r="F940" s="3">
        <f t="shared" ca="1" si="409"/>
        <v>1</v>
      </c>
      <c r="G940" s="34">
        <f>PTAinputs!AD940</f>
        <v>-0.44000000000000006</v>
      </c>
      <c r="H940" s="33">
        <f t="shared" si="410"/>
        <v>-1425</v>
      </c>
      <c r="I940">
        <f t="shared" ca="1" si="411"/>
        <v>1</v>
      </c>
      <c r="J940" s="33">
        <f t="shared" ca="1" si="412"/>
        <v>-1425.44</v>
      </c>
      <c r="K940" s="3">
        <f t="shared" ca="1" si="413"/>
        <v>1</v>
      </c>
      <c r="L940" s="6">
        <f t="shared" ca="1" si="414"/>
        <v>0</v>
      </c>
      <c r="M940" s="33">
        <f>PTAinputs!AF940</f>
        <v>298.04184265490835</v>
      </c>
      <c r="N940" s="31">
        <f t="shared" ca="1" si="415"/>
        <v>1.0205372813857663</v>
      </c>
      <c r="O940" s="2">
        <f t="shared" ca="1" si="416"/>
        <v>292.04405178633311</v>
      </c>
      <c r="P940" s="3">
        <f t="shared" ca="1" si="417"/>
        <v>1</v>
      </c>
      <c r="Q940">
        <f t="shared" ca="1" si="418"/>
        <v>0</v>
      </c>
      <c r="R940" s="33">
        <f>PTAinputs!AF940</f>
        <v>298.04184265490835</v>
      </c>
      <c r="S940" s="31">
        <f t="shared" ca="1" si="419"/>
        <v>1.0715641454550546</v>
      </c>
      <c r="T940" s="2">
        <f t="shared" ca="1" si="420"/>
        <v>278.13719217746012</v>
      </c>
      <c r="U940" s="76">
        <f t="shared" ca="1" si="421"/>
        <v>0.74522208883553365</v>
      </c>
      <c r="V940" s="2">
        <f t="shared" ca="1" si="422"/>
        <v>785.42913083965561</v>
      </c>
      <c r="W940" s="33">
        <f>PTAinputs!AF940</f>
        <v>298.04184265490835</v>
      </c>
      <c r="X940" s="31">
        <f t="shared" ca="1" si="423"/>
        <v>1.1193298112170313</v>
      </c>
      <c r="Y940" s="2">
        <f t="shared" ca="1" si="424"/>
        <v>983.85801419280074</v>
      </c>
      <c r="Z940" s="76">
        <f t="shared" ca="1" si="425"/>
        <v>0</v>
      </c>
      <c r="AA940" s="2">
        <f t="shared" ca="1" si="426"/>
        <v>0</v>
      </c>
      <c r="AB940" s="33">
        <f>PTAinputs!AF940</f>
        <v>298.04184265490835</v>
      </c>
      <c r="AC940" s="31">
        <f t="shared" ca="1" si="427"/>
        <v>1.1516446515133407</v>
      </c>
      <c r="AD940" s="2">
        <f t="shared" ca="1" si="428"/>
        <v>0</v>
      </c>
      <c r="AE940" s="33">
        <f t="shared" si="429"/>
        <v>-1.0495999999999186</v>
      </c>
      <c r="AF940" s="32">
        <f t="shared" si="430"/>
        <v>-1.3119999999998981</v>
      </c>
      <c r="AG940" s="32">
        <f t="shared" si="431"/>
        <v>1228.6880000000001</v>
      </c>
      <c r="AH940" s="33">
        <f t="shared" si="432"/>
        <v>13.185600000000072</v>
      </c>
      <c r="AI940">
        <f t="shared" si="433"/>
        <v>-1.5999999999999091</v>
      </c>
      <c r="AJ940">
        <f t="shared" si="434"/>
        <v>1498.4</v>
      </c>
      <c r="AK940" s="2">
        <f>PTAinputs!AE940</f>
        <v>1.2000000000000002</v>
      </c>
      <c r="AL940">
        <f>PTAinputs!Q940</f>
        <v>-0.04</v>
      </c>
    </row>
    <row r="941" spans="1:38" ht="15" customHeight="1" x14ac:dyDescent="0.25">
      <c r="A941" t="str">
        <f>PTAinputs!B941</f>
        <v>551HO03660</v>
      </c>
      <c r="B941" s="26">
        <f>PTAinputs!AC941</f>
        <v>7.2</v>
      </c>
      <c r="C941" s="51">
        <f t="shared" ca="1" si="406"/>
        <v>964.65421907751158</v>
      </c>
      <c r="D941" s="52">
        <f t="shared" ca="1" si="407"/>
        <v>356.96874891225445</v>
      </c>
      <c r="E941" s="28">
        <f t="shared" ca="1" si="408"/>
        <v>2.9752220888355336</v>
      </c>
      <c r="F941" s="3">
        <f t="shared" ca="1" si="409"/>
        <v>1</v>
      </c>
      <c r="G941" s="34">
        <f>PTAinputs!AD941</f>
        <v>6.38</v>
      </c>
      <c r="H941" s="33">
        <f t="shared" si="410"/>
        <v>-1425</v>
      </c>
      <c r="I941">
        <f t="shared" ca="1" si="411"/>
        <v>1</v>
      </c>
      <c r="J941" s="33">
        <f t="shared" ca="1" si="412"/>
        <v>-1418.62</v>
      </c>
      <c r="K941" s="3">
        <f t="shared" ca="1" si="413"/>
        <v>1</v>
      </c>
      <c r="L941" s="6">
        <f t="shared" ca="1" si="414"/>
        <v>0</v>
      </c>
      <c r="M941" s="33">
        <f>PTAinputs!AF941</f>
        <v>260.42155952657225</v>
      </c>
      <c r="N941" s="31">
        <f t="shared" ca="1" si="415"/>
        <v>1.0205372813857663</v>
      </c>
      <c r="O941" s="2">
        <f t="shared" ca="1" si="416"/>
        <v>255.18083883515874</v>
      </c>
      <c r="P941" s="3">
        <f t="shared" ca="1" si="417"/>
        <v>1</v>
      </c>
      <c r="Q941">
        <f t="shared" ca="1" si="418"/>
        <v>0</v>
      </c>
      <c r="R941" s="33">
        <f>PTAinputs!AF941</f>
        <v>260.42155952657225</v>
      </c>
      <c r="S941" s="31">
        <f t="shared" ca="1" si="419"/>
        <v>1.0715641454550546</v>
      </c>
      <c r="T941" s="2">
        <f t="shared" ca="1" si="420"/>
        <v>243.02937031919876</v>
      </c>
      <c r="U941" s="76">
        <f t="shared" ca="1" si="421"/>
        <v>0.97522208883553363</v>
      </c>
      <c r="V941" s="2">
        <f t="shared" ca="1" si="422"/>
        <v>811.95172775914682</v>
      </c>
      <c r="W941" s="33">
        <f>PTAinputs!AF941</f>
        <v>260.42155952657225</v>
      </c>
      <c r="X941" s="31">
        <f t="shared" ca="1" si="423"/>
        <v>1.1245757432613672</v>
      </c>
      <c r="Y941" s="2">
        <f t="shared" ca="1" si="424"/>
        <v>1037.7869894399469</v>
      </c>
      <c r="Z941" s="76">
        <f t="shared" ca="1" si="425"/>
        <v>0</v>
      </c>
      <c r="AA941" s="2">
        <f t="shared" ca="1" si="426"/>
        <v>0</v>
      </c>
      <c r="AB941" s="33">
        <f>PTAinputs!AF941</f>
        <v>260.42155952657225</v>
      </c>
      <c r="AC941" s="31">
        <f t="shared" ca="1" si="427"/>
        <v>1.1570420326252517</v>
      </c>
      <c r="AD941" s="2">
        <f t="shared" ca="1" si="428"/>
        <v>0</v>
      </c>
      <c r="AE941" s="33">
        <f t="shared" si="429"/>
        <v>19.679999999999929</v>
      </c>
      <c r="AF941" s="32">
        <f t="shared" si="430"/>
        <v>24.599999999999909</v>
      </c>
      <c r="AG941" s="32">
        <f t="shared" si="431"/>
        <v>1254.5999999999999</v>
      </c>
      <c r="AH941" s="33">
        <f t="shared" si="432"/>
        <v>535.94999999999993</v>
      </c>
      <c r="AI941">
        <f t="shared" si="433"/>
        <v>30</v>
      </c>
      <c r="AJ941">
        <f t="shared" si="434"/>
        <v>1530</v>
      </c>
      <c r="AK941" s="2">
        <f>PTAinputs!AE941</f>
        <v>42</v>
      </c>
      <c r="AL941">
        <f>PTAinputs!Q941</f>
        <v>0.75</v>
      </c>
    </row>
    <row r="942" spans="1:38" ht="15" customHeight="1" x14ac:dyDescent="0.25">
      <c r="A942" t="str">
        <f>PTAinputs!B942</f>
        <v>011HO12288</v>
      </c>
      <c r="B942" s="26">
        <f>PTAinputs!AC942</f>
        <v>6.7</v>
      </c>
      <c r="C942" s="51">
        <f t="shared" ca="1" si="406"/>
        <v>885.87379497965833</v>
      </c>
      <c r="D942" s="52">
        <f t="shared" ca="1" si="407"/>
        <v>333.02274874881294</v>
      </c>
      <c r="E942" s="28">
        <f t="shared" ca="1" si="408"/>
        <v>2.9252220888355334</v>
      </c>
      <c r="F942" s="3">
        <f t="shared" ca="1" si="409"/>
        <v>1</v>
      </c>
      <c r="G942" s="34">
        <f>PTAinputs!AD942</f>
        <v>1.1000000000000001</v>
      </c>
      <c r="H942" s="33">
        <f t="shared" si="410"/>
        <v>-1425</v>
      </c>
      <c r="I942">
        <f t="shared" ca="1" si="411"/>
        <v>1</v>
      </c>
      <c r="J942" s="33">
        <f t="shared" ca="1" si="412"/>
        <v>-1423.9</v>
      </c>
      <c r="K942" s="3">
        <f t="shared" ca="1" si="413"/>
        <v>1</v>
      </c>
      <c r="L942" s="6">
        <f t="shared" ca="1" si="414"/>
        <v>0</v>
      </c>
      <c r="M942" s="33">
        <f>PTAinputs!AF942</f>
        <v>250.97242979809698</v>
      </c>
      <c r="N942" s="31">
        <f t="shared" ca="1" si="415"/>
        <v>1.0205372813857663</v>
      </c>
      <c r="O942" s="2">
        <f t="shared" ca="1" si="416"/>
        <v>245.92186329274199</v>
      </c>
      <c r="P942" s="3">
        <f t="shared" ca="1" si="417"/>
        <v>1</v>
      </c>
      <c r="Q942">
        <f t="shared" ca="1" si="418"/>
        <v>0</v>
      </c>
      <c r="R942" s="33">
        <f>PTAinputs!AF942</f>
        <v>250.97242979809698</v>
      </c>
      <c r="S942" s="31">
        <f t="shared" ca="1" si="419"/>
        <v>1.0715641454550546</v>
      </c>
      <c r="T942" s="2">
        <f t="shared" ca="1" si="420"/>
        <v>234.21129837403998</v>
      </c>
      <c r="U942" s="76">
        <f t="shared" ca="1" si="421"/>
        <v>0.92522208883553336</v>
      </c>
      <c r="V942" s="2">
        <f t="shared" ca="1" si="422"/>
        <v>788.96545259141817</v>
      </c>
      <c r="W942" s="33">
        <f>PTAinputs!AF942</f>
        <v>250.97242979809698</v>
      </c>
      <c r="X942" s="31">
        <f t="shared" ca="1" si="423"/>
        <v>1.1234332357853403</v>
      </c>
      <c r="Y942" s="2">
        <f t="shared" ca="1" si="424"/>
        <v>995.65796296173903</v>
      </c>
      <c r="Z942" s="76">
        <f t="shared" ca="1" si="425"/>
        <v>0</v>
      </c>
      <c r="AA942" s="2">
        <f t="shared" ca="1" si="426"/>
        <v>0</v>
      </c>
      <c r="AB942" s="33">
        <f>PTAinputs!AF942</f>
        <v>250.97242979809698</v>
      </c>
      <c r="AC942" s="31">
        <f t="shared" ca="1" si="427"/>
        <v>1.1558665411741218</v>
      </c>
      <c r="AD942" s="2">
        <f t="shared" ca="1" si="428"/>
        <v>0</v>
      </c>
      <c r="AE942" s="33">
        <f t="shared" si="429"/>
        <v>11.807999999999993</v>
      </c>
      <c r="AF942" s="32">
        <f t="shared" si="430"/>
        <v>14.759999999999991</v>
      </c>
      <c r="AG942" s="32">
        <f t="shared" si="431"/>
        <v>1244.76</v>
      </c>
      <c r="AH942" s="33">
        <f t="shared" si="432"/>
        <v>173.68200000000002</v>
      </c>
      <c r="AI942">
        <f t="shared" si="433"/>
        <v>18</v>
      </c>
      <c r="AJ942">
        <f t="shared" si="434"/>
        <v>1518</v>
      </c>
      <c r="AK942" s="2">
        <f>PTAinputs!AE942</f>
        <v>13.200000000000001</v>
      </c>
      <c r="AL942">
        <f>PTAinputs!Q942</f>
        <v>0.45</v>
      </c>
    </row>
    <row r="943" spans="1:38" ht="15" customHeight="1" x14ac:dyDescent="0.25">
      <c r="A943" t="str">
        <f>PTAinputs!B943</f>
        <v>551HO03661</v>
      </c>
      <c r="B943" s="26">
        <f>PTAinputs!AC943</f>
        <v>0.6</v>
      </c>
      <c r="C943" s="51">
        <f t="shared" ca="1" si="406"/>
        <v>428.22032958544889</v>
      </c>
      <c r="D943" s="52">
        <f t="shared" ca="1" si="407"/>
        <v>200.45202168346816</v>
      </c>
      <c r="E943" s="28">
        <f t="shared" ca="1" si="408"/>
        <v>2.3152220888355335</v>
      </c>
      <c r="F943" s="3">
        <f t="shared" ca="1" si="409"/>
        <v>1</v>
      </c>
      <c r="G943" s="34">
        <f>PTAinputs!AD943</f>
        <v>-0.66</v>
      </c>
      <c r="H943" s="33">
        <f t="shared" si="410"/>
        <v>-1425</v>
      </c>
      <c r="I943">
        <f t="shared" ca="1" si="411"/>
        <v>1</v>
      </c>
      <c r="J943" s="33">
        <f t="shared" ca="1" si="412"/>
        <v>-1425.66</v>
      </c>
      <c r="K943" s="3">
        <f t="shared" ca="1" si="413"/>
        <v>1</v>
      </c>
      <c r="L943" s="6">
        <f t="shared" ca="1" si="414"/>
        <v>0</v>
      </c>
      <c r="M943" s="33">
        <f>PTAinputs!AF943</f>
        <v>186.15442097934559</v>
      </c>
      <c r="N943" s="31">
        <f t="shared" ca="1" si="415"/>
        <v>1.0205372813857663</v>
      </c>
      <c r="O943" s="2">
        <f t="shared" ca="1" si="416"/>
        <v>182.40825139339387</v>
      </c>
      <c r="P943" s="3">
        <f t="shared" ca="1" si="417"/>
        <v>1</v>
      </c>
      <c r="Q943">
        <f t="shared" ca="1" si="418"/>
        <v>0</v>
      </c>
      <c r="R943" s="33">
        <f>PTAinputs!AF943</f>
        <v>186.15442097934559</v>
      </c>
      <c r="S943" s="31">
        <f t="shared" ca="1" si="419"/>
        <v>1.0715641454550546</v>
      </c>
      <c r="T943" s="2">
        <f t="shared" ca="1" si="420"/>
        <v>173.72214418418463</v>
      </c>
      <c r="U943" s="76">
        <f t="shared" ca="1" si="421"/>
        <v>0.31522208883553349</v>
      </c>
      <c r="V943" s="2">
        <f t="shared" ca="1" si="422"/>
        <v>775.28573277571877</v>
      </c>
      <c r="W943" s="33">
        <f>PTAinputs!AF943</f>
        <v>186.15442097934559</v>
      </c>
      <c r="X943" s="31">
        <f t="shared" ca="1" si="423"/>
        <v>1.1095877525954616</v>
      </c>
      <c r="Y943" s="2">
        <f t="shared" ca="1" si="424"/>
        <v>828.17022549819058</v>
      </c>
      <c r="Z943" s="76">
        <f t="shared" ca="1" si="425"/>
        <v>0</v>
      </c>
      <c r="AA943" s="2">
        <f t="shared" ca="1" si="426"/>
        <v>0</v>
      </c>
      <c r="AB943" s="33">
        <f>PTAinputs!AF943</f>
        <v>186.15442097934559</v>
      </c>
      <c r="AC943" s="31">
        <f t="shared" ca="1" si="427"/>
        <v>1.1416213414988763</v>
      </c>
      <c r="AD943" s="2">
        <f t="shared" ca="1" si="428"/>
        <v>0</v>
      </c>
      <c r="AE943" s="33">
        <f t="shared" si="429"/>
        <v>62.976000000000028</v>
      </c>
      <c r="AF943" s="32">
        <f t="shared" si="430"/>
        <v>78.720000000000027</v>
      </c>
      <c r="AG943" s="32">
        <f t="shared" si="431"/>
        <v>1308.72</v>
      </c>
      <c r="AH943" s="33">
        <f t="shared" si="432"/>
        <v>-294.33599999999996</v>
      </c>
      <c r="AI943">
        <f t="shared" si="433"/>
        <v>96</v>
      </c>
      <c r="AJ943">
        <f t="shared" si="434"/>
        <v>1596</v>
      </c>
      <c r="AK943" s="2">
        <f>PTAinputs!AE943</f>
        <v>-28.799999999999997</v>
      </c>
      <c r="AL943">
        <f>PTAinputs!Q943</f>
        <v>2.4</v>
      </c>
    </row>
    <row r="944" spans="1:38" ht="15" customHeight="1" x14ac:dyDescent="0.25">
      <c r="A944" t="str">
        <f>PTAinputs!B944</f>
        <v>200HO11462</v>
      </c>
      <c r="B944" s="26">
        <f>PTAinputs!AC944</f>
        <v>6.7</v>
      </c>
      <c r="C944" s="51">
        <f t="shared" ca="1" si="406"/>
        <v>613.58387993327233</v>
      </c>
      <c r="D944" s="52">
        <f t="shared" ca="1" si="407"/>
        <v>230.66196499020722</v>
      </c>
      <c r="E944" s="28">
        <f t="shared" ca="1" si="408"/>
        <v>2.9252220888355334</v>
      </c>
      <c r="F944" s="3">
        <f t="shared" ca="1" si="409"/>
        <v>1</v>
      </c>
      <c r="G944" s="34">
        <f>PTAinputs!AD944</f>
        <v>5.0599999999999996</v>
      </c>
      <c r="H944" s="33">
        <f t="shared" si="410"/>
        <v>-1425</v>
      </c>
      <c r="I944">
        <f t="shared" ca="1" si="411"/>
        <v>1</v>
      </c>
      <c r="J944" s="33">
        <f t="shared" ca="1" si="412"/>
        <v>-1419.94</v>
      </c>
      <c r="K944" s="3">
        <f t="shared" ca="1" si="413"/>
        <v>1</v>
      </c>
      <c r="L944" s="6">
        <f t="shared" ca="1" si="414"/>
        <v>0</v>
      </c>
      <c r="M944" s="33">
        <f>PTAinputs!AF944</f>
        <v>141.66443490368997</v>
      </c>
      <c r="N944" s="31">
        <f t="shared" ca="1" si="415"/>
        <v>1.0205372813857663</v>
      </c>
      <c r="O944" s="2">
        <f t="shared" ca="1" si="416"/>
        <v>138.81358132387558</v>
      </c>
      <c r="P944" s="3">
        <f t="shared" ca="1" si="417"/>
        <v>1</v>
      </c>
      <c r="Q944">
        <f t="shared" ca="1" si="418"/>
        <v>0</v>
      </c>
      <c r="R944" s="33">
        <f>PTAinputs!AF944</f>
        <v>141.66443490368997</v>
      </c>
      <c r="S944" s="31">
        <f t="shared" ca="1" si="419"/>
        <v>1.0715641454550546</v>
      </c>
      <c r="T944" s="2">
        <f t="shared" ca="1" si="420"/>
        <v>132.20341078464341</v>
      </c>
      <c r="U944" s="76">
        <f t="shared" ca="1" si="421"/>
        <v>0.92522208883553336</v>
      </c>
      <c r="V944" s="2">
        <f t="shared" ca="1" si="422"/>
        <v>811.85412066659774</v>
      </c>
      <c r="W944" s="33">
        <f>PTAinputs!AF944</f>
        <v>141.66443490368997</v>
      </c>
      <c r="X944" s="31">
        <f t="shared" ca="1" si="423"/>
        <v>1.1234332357853403</v>
      </c>
      <c r="Y944" s="2">
        <f t="shared" ca="1" si="424"/>
        <v>928.52421747361609</v>
      </c>
      <c r="Z944" s="76">
        <f t="shared" ca="1" si="425"/>
        <v>0</v>
      </c>
      <c r="AA944" s="2">
        <f t="shared" ca="1" si="426"/>
        <v>0</v>
      </c>
      <c r="AB944" s="33">
        <f>PTAinputs!AF944</f>
        <v>141.66443490368997</v>
      </c>
      <c r="AC944" s="31">
        <f t="shared" ca="1" si="427"/>
        <v>1.1558665411741218</v>
      </c>
      <c r="AD944" s="2">
        <f t="shared" ca="1" si="428"/>
        <v>0</v>
      </c>
      <c r="AE944" s="33">
        <f t="shared" si="429"/>
        <v>-0.26240000000016156</v>
      </c>
      <c r="AF944" s="32">
        <f t="shared" si="430"/>
        <v>-0.32800000000020191</v>
      </c>
      <c r="AG944" s="32">
        <f t="shared" si="431"/>
        <v>1229.6719999999998</v>
      </c>
      <c r="AH944" s="33">
        <f t="shared" si="432"/>
        <v>474.78119999999979</v>
      </c>
      <c r="AI944">
        <f t="shared" si="433"/>
        <v>-0.40000000000009095</v>
      </c>
      <c r="AJ944">
        <f t="shared" si="434"/>
        <v>1499.6</v>
      </c>
      <c r="AK944" s="2">
        <f>PTAinputs!AE944</f>
        <v>39.599999999999994</v>
      </c>
      <c r="AL944">
        <f>PTAinputs!Q944</f>
        <v>-0.01</v>
      </c>
    </row>
    <row r="945" spans="1:38" ht="15" customHeight="1" x14ac:dyDescent="0.25">
      <c r="A945" t="str">
        <f>PTAinputs!B945</f>
        <v>011HO12178</v>
      </c>
      <c r="B945" s="26">
        <f>PTAinputs!AC945</f>
        <v>6.3</v>
      </c>
      <c r="C945" s="51">
        <f t="shared" ca="1" si="406"/>
        <v>915.25875649187867</v>
      </c>
      <c r="D945" s="52">
        <f t="shared" ca="1" si="407"/>
        <v>348.50720156176487</v>
      </c>
      <c r="E945" s="28">
        <f t="shared" ca="1" si="408"/>
        <v>2.8852220888355333</v>
      </c>
      <c r="F945" s="3">
        <f t="shared" ca="1" si="409"/>
        <v>1</v>
      </c>
      <c r="G945" s="34">
        <f>PTAinputs!AD945</f>
        <v>0.66</v>
      </c>
      <c r="H945" s="33">
        <f t="shared" si="410"/>
        <v>-1425</v>
      </c>
      <c r="I945">
        <f t="shared" ca="1" si="411"/>
        <v>1</v>
      </c>
      <c r="J945" s="33">
        <f t="shared" ca="1" si="412"/>
        <v>-1424.34</v>
      </c>
      <c r="K945" s="3">
        <f t="shared" ca="1" si="413"/>
        <v>1</v>
      </c>
      <c r="L945" s="6">
        <f t="shared" ca="1" si="414"/>
        <v>0</v>
      </c>
      <c r="M945" s="33">
        <f>PTAinputs!AF945</f>
        <v>265.5464260849385</v>
      </c>
      <c r="N945" s="31">
        <f t="shared" ca="1" si="415"/>
        <v>1.0205372813857663</v>
      </c>
      <c r="O945" s="2">
        <f t="shared" ca="1" si="416"/>
        <v>260.20257263346474</v>
      </c>
      <c r="P945" s="3">
        <f t="shared" ca="1" si="417"/>
        <v>1</v>
      </c>
      <c r="Q945">
        <f t="shared" ca="1" si="418"/>
        <v>0</v>
      </c>
      <c r="R945" s="33">
        <f>PTAinputs!AF945</f>
        <v>265.5464260849385</v>
      </c>
      <c r="S945" s="31">
        <f t="shared" ca="1" si="419"/>
        <v>1.0715641454550546</v>
      </c>
      <c r="T945" s="2">
        <f t="shared" ca="1" si="420"/>
        <v>247.81197393663308</v>
      </c>
      <c r="U945" s="76">
        <f t="shared" ca="1" si="421"/>
        <v>0.88522208883553333</v>
      </c>
      <c r="V945" s="2">
        <f t="shared" ca="1" si="422"/>
        <v>798.84611762710369</v>
      </c>
      <c r="W945" s="33">
        <f>PTAinputs!AF945</f>
        <v>265.5464260849385</v>
      </c>
      <c r="X945" s="31">
        <f t="shared" ca="1" si="423"/>
        <v>1.1225200655832372</v>
      </c>
      <c r="Y945" s="2">
        <f t="shared" ca="1" si="424"/>
        <v>1008.2566833612527</v>
      </c>
      <c r="Z945" s="76">
        <f t="shared" ca="1" si="425"/>
        <v>0</v>
      </c>
      <c r="AA945" s="2">
        <f t="shared" ca="1" si="426"/>
        <v>0</v>
      </c>
      <c r="AB945" s="33">
        <f>PTAinputs!AF945</f>
        <v>265.5464260849385</v>
      </c>
      <c r="AC945" s="31">
        <f t="shared" ca="1" si="427"/>
        <v>1.1549270079207103</v>
      </c>
      <c r="AD945" s="2">
        <f t="shared" ca="1" si="428"/>
        <v>0</v>
      </c>
      <c r="AE945" s="33">
        <f t="shared" si="429"/>
        <v>3.6735999999998969</v>
      </c>
      <c r="AF945" s="32">
        <f t="shared" si="430"/>
        <v>4.5919999999998709</v>
      </c>
      <c r="AG945" s="32">
        <f t="shared" si="431"/>
        <v>1234.5919999999999</v>
      </c>
      <c r="AH945" s="33">
        <f t="shared" si="432"/>
        <v>278.75759999999985</v>
      </c>
      <c r="AI945">
        <f t="shared" si="433"/>
        <v>5.5999999999999091</v>
      </c>
      <c r="AJ945">
        <f t="shared" si="434"/>
        <v>1505.6</v>
      </c>
      <c r="AK945" s="2">
        <f>PTAinputs!AE945</f>
        <v>22.799999999999997</v>
      </c>
      <c r="AL945">
        <f>PTAinputs!Q945</f>
        <v>0.14000000000000001</v>
      </c>
    </row>
    <row r="946" spans="1:38" ht="15" customHeight="1" x14ac:dyDescent="0.25">
      <c r="A946" t="str">
        <f>PTAinputs!B946</f>
        <v>097HO42071</v>
      </c>
      <c r="B946" s="26">
        <f>PTAinputs!AC946</f>
        <v>4</v>
      </c>
      <c r="C946" s="51">
        <f t="shared" ca="1" si="406"/>
        <v>860.0504145740656</v>
      </c>
      <c r="D946" s="52">
        <f t="shared" ca="1" si="407"/>
        <v>353.90628545132051</v>
      </c>
      <c r="E946" s="28">
        <f t="shared" ca="1" si="408"/>
        <v>2.6552220888355333</v>
      </c>
      <c r="F946" s="3">
        <f t="shared" ca="1" si="409"/>
        <v>1</v>
      </c>
      <c r="G946" s="34">
        <f>PTAinputs!AD946</f>
        <v>0</v>
      </c>
      <c r="H946" s="33">
        <f t="shared" si="410"/>
        <v>-1425</v>
      </c>
      <c r="I946">
        <f t="shared" ca="1" si="411"/>
        <v>1</v>
      </c>
      <c r="J946" s="33">
        <f t="shared" ca="1" si="412"/>
        <v>-1425</v>
      </c>
      <c r="K946" s="3">
        <f t="shared" ca="1" si="413"/>
        <v>1</v>
      </c>
      <c r="L946" s="6">
        <f t="shared" ca="1" si="414"/>
        <v>0</v>
      </c>
      <c r="M946" s="33">
        <f>PTAinputs!AF946</f>
        <v>292.98920863309348</v>
      </c>
      <c r="N946" s="31">
        <f t="shared" ca="1" si="415"/>
        <v>1.0205372813857663</v>
      </c>
      <c r="O946" s="2">
        <f t="shared" ca="1" si="416"/>
        <v>287.09309691778191</v>
      </c>
      <c r="P946" s="3">
        <f t="shared" ca="1" si="417"/>
        <v>1</v>
      </c>
      <c r="Q946">
        <f t="shared" ca="1" si="418"/>
        <v>0</v>
      </c>
      <c r="R946" s="33">
        <f>PTAinputs!AF946</f>
        <v>292.98920863309348</v>
      </c>
      <c r="S946" s="31">
        <f t="shared" ca="1" si="419"/>
        <v>1.0715641454550546</v>
      </c>
      <c r="T946" s="2">
        <f t="shared" ca="1" si="420"/>
        <v>273.4219970645542</v>
      </c>
      <c r="U946" s="76">
        <f t="shared" ca="1" si="421"/>
        <v>0.65522208883553335</v>
      </c>
      <c r="V946" s="2">
        <f t="shared" ca="1" si="422"/>
        <v>790.99400396139538</v>
      </c>
      <c r="W946" s="33">
        <f>PTAinputs!AF946</f>
        <v>292.98920863309348</v>
      </c>
      <c r="X946" s="31">
        <f t="shared" ca="1" si="423"/>
        <v>1.1172837228844561</v>
      </c>
      <c r="Y946" s="2">
        <f t="shared" ca="1" si="424"/>
        <v>962.8151782565285</v>
      </c>
      <c r="Z946" s="76">
        <f t="shared" ca="1" si="425"/>
        <v>0</v>
      </c>
      <c r="AA946" s="2">
        <f t="shared" ca="1" si="426"/>
        <v>0</v>
      </c>
      <c r="AB946" s="33">
        <f>PTAinputs!AF946</f>
        <v>292.98920863309348</v>
      </c>
      <c r="AC946" s="31">
        <f t="shared" ca="1" si="427"/>
        <v>1.1495394929969496</v>
      </c>
      <c r="AD946" s="2">
        <f t="shared" ca="1" si="428"/>
        <v>0</v>
      </c>
      <c r="AE946" s="33">
        <f t="shared" si="429"/>
        <v>28.339199999999984</v>
      </c>
      <c r="AF946" s="32">
        <f t="shared" si="430"/>
        <v>35.423999999999978</v>
      </c>
      <c r="AG946" s="32">
        <f t="shared" si="431"/>
        <v>1265.424</v>
      </c>
      <c r="AH946" s="33">
        <f t="shared" si="432"/>
        <v>76.766400000000033</v>
      </c>
      <c r="AI946">
        <f t="shared" si="433"/>
        <v>43.200000000000045</v>
      </c>
      <c r="AJ946">
        <f t="shared" si="434"/>
        <v>1543.2</v>
      </c>
      <c r="AK946" s="2">
        <f>PTAinputs!AE946</f>
        <v>3.5999999999999996</v>
      </c>
      <c r="AL946">
        <f>PTAinputs!Q946</f>
        <v>1.08</v>
      </c>
    </row>
    <row r="947" spans="1:38" ht="15" customHeight="1" x14ac:dyDescent="0.25">
      <c r="A947" t="str">
        <f>PTAinputs!B947</f>
        <v>011HO12180</v>
      </c>
      <c r="B947" s="26">
        <f>PTAinputs!AC947</f>
        <v>5.4</v>
      </c>
      <c r="C947" s="51">
        <f t="shared" ca="1" si="406"/>
        <v>819.95299927512065</v>
      </c>
      <c r="D947" s="52">
        <f t="shared" ca="1" si="407"/>
        <v>321.57942078003339</v>
      </c>
      <c r="E947" s="28">
        <f t="shared" ca="1" si="408"/>
        <v>2.7952220888355335</v>
      </c>
      <c r="F947" s="3">
        <f t="shared" ca="1" si="409"/>
        <v>1</v>
      </c>
      <c r="G947" s="34">
        <f>PTAinputs!AD947</f>
        <v>1.9800000000000002</v>
      </c>
      <c r="H947" s="33">
        <f t="shared" si="410"/>
        <v>-1425</v>
      </c>
      <c r="I947">
        <f t="shared" ca="1" si="411"/>
        <v>1</v>
      </c>
      <c r="J947" s="33">
        <f t="shared" ca="1" si="412"/>
        <v>-1423.02</v>
      </c>
      <c r="K947" s="3">
        <f t="shared" ca="1" si="413"/>
        <v>1</v>
      </c>
      <c r="L947" s="6">
        <f t="shared" ca="1" si="414"/>
        <v>0</v>
      </c>
      <c r="M947" s="33">
        <f>PTAinputs!AF947</f>
        <v>253.29899048503137</v>
      </c>
      <c r="N947" s="31">
        <f t="shared" ca="1" si="415"/>
        <v>1.0205372813857663</v>
      </c>
      <c r="O947" s="2">
        <f t="shared" ca="1" si="416"/>
        <v>248.20160429718155</v>
      </c>
      <c r="P947" s="3">
        <f t="shared" ca="1" si="417"/>
        <v>1</v>
      </c>
      <c r="Q947">
        <f t="shared" ca="1" si="418"/>
        <v>0</v>
      </c>
      <c r="R947" s="33">
        <f>PTAinputs!AF947</f>
        <v>253.29899048503137</v>
      </c>
      <c r="S947" s="31">
        <f t="shared" ca="1" si="419"/>
        <v>1.0715641454550546</v>
      </c>
      <c r="T947" s="2">
        <f t="shared" ca="1" si="420"/>
        <v>236.38248028303002</v>
      </c>
      <c r="U947" s="76">
        <f t="shared" ca="1" si="421"/>
        <v>0.79522208883553347</v>
      </c>
      <c r="V947" s="2">
        <f t="shared" ca="1" si="422"/>
        <v>779.32734963324947</v>
      </c>
      <c r="W947" s="33">
        <f>PTAinputs!AF947</f>
        <v>253.29899048503137</v>
      </c>
      <c r="X947" s="31">
        <f t="shared" ca="1" si="423"/>
        <v>1.12046814559839</v>
      </c>
      <c r="Y947" s="2">
        <f t="shared" ca="1" si="424"/>
        <v>959.09948604312899</v>
      </c>
      <c r="Z947" s="76">
        <f t="shared" ca="1" si="425"/>
        <v>0</v>
      </c>
      <c r="AA947" s="2">
        <f t="shared" ca="1" si="426"/>
        <v>0</v>
      </c>
      <c r="AB947" s="33">
        <f>PTAinputs!AF947</f>
        <v>253.29899048503137</v>
      </c>
      <c r="AC947" s="31">
        <f t="shared" ca="1" si="427"/>
        <v>1.1528158493933471</v>
      </c>
      <c r="AD947" s="2">
        <f t="shared" ca="1" si="428"/>
        <v>0</v>
      </c>
      <c r="AE947" s="33">
        <f t="shared" si="429"/>
        <v>42.508799999999979</v>
      </c>
      <c r="AF947" s="32">
        <f t="shared" si="430"/>
        <v>53.135999999999967</v>
      </c>
      <c r="AG947" s="32">
        <f t="shared" si="431"/>
        <v>1283.136</v>
      </c>
      <c r="AH947" s="33">
        <f t="shared" si="432"/>
        <v>3.6503999999999763</v>
      </c>
      <c r="AI947">
        <f t="shared" si="433"/>
        <v>64.799999999999955</v>
      </c>
      <c r="AJ947">
        <f t="shared" si="434"/>
        <v>1564.8</v>
      </c>
      <c r="AK947" s="2">
        <f>PTAinputs!AE947</f>
        <v>-3.5999999999999996</v>
      </c>
      <c r="AL947">
        <f>PTAinputs!Q947</f>
        <v>1.62</v>
      </c>
    </row>
    <row r="948" spans="1:38" ht="15" customHeight="1" x14ac:dyDescent="0.25">
      <c r="A948" t="str">
        <f>PTAinputs!B948</f>
        <v>551HO03629</v>
      </c>
      <c r="B948" s="26">
        <f>PTAinputs!AC948</f>
        <v>6.6</v>
      </c>
      <c r="C948" s="51">
        <f t="shared" ca="1" si="406"/>
        <v>918.95050054449894</v>
      </c>
      <c r="D948" s="52">
        <f t="shared" ca="1" si="407"/>
        <v>346.55959824010961</v>
      </c>
      <c r="E948" s="28">
        <f t="shared" ca="1" si="408"/>
        <v>2.9152220888355336</v>
      </c>
      <c r="F948" s="3">
        <f t="shared" ca="1" si="409"/>
        <v>1</v>
      </c>
      <c r="G948" s="34">
        <f>PTAinputs!AD948</f>
        <v>5.7200000000000006</v>
      </c>
      <c r="H948" s="33">
        <f t="shared" si="410"/>
        <v>-1425</v>
      </c>
      <c r="I948">
        <f t="shared" ca="1" si="411"/>
        <v>1</v>
      </c>
      <c r="J948" s="33">
        <f t="shared" ca="1" si="412"/>
        <v>-1419.28</v>
      </c>
      <c r="K948" s="3">
        <f t="shared" ca="1" si="413"/>
        <v>1</v>
      </c>
      <c r="L948" s="6">
        <f t="shared" ca="1" si="414"/>
        <v>0</v>
      </c>
      <c r="M948" s="33">
        <f>PTAinputs!AF948</f>
        <v>252.35845903922024</v>
      </c>
      <c r="N948" s="31">
        <f t="shared" ca="1" si="415"/>
        <v>1.0205372813857663</v>
      </c>
      <c r="O948" s="2">
        <f t="shared" ca="1" si="416"/>
        <v>247.28000009617281</v>
      </c>
      <c r="P948" s="3">
        <f t="shared" ca="1" si="417"/>
        <v>1</v>
      </c>
      <c r="Q948">
        <f t="shared" ca="1" si="418"/>
        <v>0</v>
      </c>
      <c r="R948" s="33">
        <f>PTAinputs!AF948</f>
        <v>252.35845903922024</v>
      </c>
      <c r="S948" s="31">
        <f t="shared" ca="1" si="419"/>
        <v>1.0715641454550546</v>
      </c>
      <c r="T948" s="2">
        <f t="shared" ca="1" si="420"/>
        <v>235.50476199635506</v>
      </c>
      <c r="U948" s="76">
        <f t="shared" ca="1" si="421"/>
        <v>0.91522208883553358</v>
      </c>
      <c r="V948" s="2">
        <f t="shared" ca="1" si="422"/>
        <v>818.49573269400321</v>
      </c>
      <c r="W948" s="33">
        <f>PTAinputs!AF948</f>
        <v>252.35845903922024</v>
      </c>
      <c r="X948" s="31">
        <f t="shared" ca="1" si="423"/>
        <v>1.1232048736149038</v>
      </c>
      <c r="Y948" s="2">
        <f t="shared" ca="1" si="424"/>
        <v>1024.1252144054392</v>
      </c>
      <c r="Z948" s="76">
        <f t="shared" ca="1" si="425"/>
        <v>0</v>
      </c>
      <c r="AA948" s="2">
        <f t="shared" ca="1" si="426"/>
        <v>0</v>
      </c>
      <c r="AB948" s="33">
        <f>PTAinputs!AF948</f>
        <v>252.35845903922024</v>
      </c>
      <c r="AC948" s="31">
        <f t="shared" ca="1" si="427"/>
        <v>1.1556315862309448</v>
      </c>
      <c r="AD948" s="2">
        <f t="shared" ca="1" si="428"/>
        <v>0</v>
      </c>
      <c r="AE948" s="33">
        <f t="shared" si="429"/>
        <v>-35.423999999999978</v>
      </c>
      <c r="AF948" s="32">
        <f t="shared" si="430"/>
        <v>-44.279999999999973</v>
      </c>
      <c r="AG948" s="32">
        <f t="shared" si="431"/>
        <v>1185.72</v>
      </c>
      <c r="AH948" s="33">
        <f t="shared" si="432"/>
        <v>502.14599999999996</v>
      </c>
      <c r="AI948">
        <f t="shared" si="433"/>
        <v>-54</v>
      </c>
      <c r="AJ948">
        <f t="shared" si="434"/>
        <v>1446</v>
      </c>
      <c r="AK948" s="2">
        <f>PTAinputs!AE948</f>
        <v>46.8</v>
      </c>
      <c r="AL948">
        <f>PTAinputs!Q948</f>
        <v>-1.35</v>
      </c>
    </row>
    <row r="949" spans="1:38" ht="15" customHeight="1" x14ac:dyDescent="0.25">
      <c r="A949" t="str">
        <f>PTAinputs!B949</f>
        <v>551HO03618</v>
      </c>
      <c r="B949" s="26">
        <f>PTAinputs!AC949</f>
        <v>6</v>
      </c>
      <c r="C949" s="51">
        <f t="shared" ca="1" si="406"/>
        <v>885.56430460235231</v>
      </c>
      <c r="D949" s="52">
        <f t="shared" ca="1" si="407"/>
        <v>340.49982802539301</v>
      </c>
      <c r="E949" s="28">
        <f t="shared" ca="1" si="408"/>
        <v>2.8552220888355335</v>
      </c>
      <c r="F949" s="3">
        <f t="shared" ca="1" si="409"/>
        <v>1</v>
      </c>
      <c r="G949" s="34">
        <f>PTAinputs!AD949</f>
        <v>-1.32</v>
      </c>
      <c r="H949" s="33">
        <f t="shared" si="410"/>
        <v>-1425</v>
      </c>
      <c r="I949">
        <f t="shared" ca="1" si="411"/>
        <v>1</v>
      </c>
      <c r="J949" s="33">
        <f t="shared" ca="1" si="412"/>
        <v>-1426.32</v>
      </c>
      <c r="K949" s="3">
        <f t="shared" ca="1" si="413"/>
        <v>1</v>
      </c>
      <c r="L949" s="6">
        <f t="shared" ca="1" si="414"/>
        <v>0</v>
      </c>
      <c r="M949" s="33">
        <f>PTAinputs!AF949</f>
        <v>254.88511255511725</v>
      </c>
      <c r="N949" s="31">
        <f t="shared" ca="1" si="415"/>
        <v>1.0205372813857663</v>
      </c>
      <c r="O949" s="2">
        <f t="shared" ca="1" si="416"/>
        <v>249.75580726361517</v>
      </c>
      <c r="P949" s="3">
        <f t="shared" ca="1" si="417"/>
        <v>1</v>
      </c>
      <c r="Q949">
        <f t="shared" ca="1" si="418"/>
        <v>0</v>
      </c>
      <c r="R949" s="33">
        <f>PTAinputs!AF949</f>
        <v>254.88511255511725</v>
      </c>
      <c r="S949" s="31">
        <f t="shared" ca="1" si="419"/>
        <v>1.0715641454550546</v>
      </c>
      <c r="T949" s="2">
        <f t="shared" ca="1" si="420"/>
        <v>237.8626735843954</v>
      </c>
      <c r="U949" s="76">
        <f t="shared" ca="1" si="421"/>
        <v>0.85522208883553352</v>
      </c>
      <c r="V949" s="2">
        <f t="shared" ca="1" si="422"/>
        <v>814.63159564594537</v>
      </c>
      <c r="W949" s="33">
        <f>PTAinputs!AF949</f>
        <v>254.88511255511725</v>
      </c>
      <c r="X949" s="31">
        <f t="shared" ca="1" si="423"/>
        <v>1.1218356750729428</v>
      </c>
      <c r="Y949" s="2">
        <f t="shared" ca="1" si="424"/>
        <v>1008.9411395622537</v>
      </c>
      <c r="Z949" s="76">
        <f t="shared" ca="1" si="425"/>
        <v>0</v>
      </c>
      <c r="AA949" s="2">
        <f t="shared" ca="1" si="426"/>
        <v>0</v>
      </c>
      <c r="AB949" s="33">
        <f>PTAinputs!AF949</f>
        <v>254.88511255511725</v>
      </c>
      <c r="AC949" s="31">
        <f t="shared" ca="1" si="427"/>
        <v>1.1542228591856114</v>
      </c>
      <c r="AD949" s="2">
        <f t="shared" ca="1" si="428"/>
        <v>0</v>
      </c>
      <c r="AE949" s="33">
        <f t="shared" si="429"/>
        <v>6.0351999999998958</v>
      </c>
      <c r="AF949" s="32">
        <f t="shared" si="430"/>
        <v>7.543999999999869</v>
      </c>
      <c r="AG949" s="32">
        <f t="shared" si="431"/>
        <v>1237.5439999999999</v>
      </c>
      <c r="AH949" s="33">
        <f t="shared" si="432"/>
        <v>484.83240000000001</v>
      </c>
      <c r="AI949">
        <f t="shared" si="433"/>
        <v>9.2000000000000455</v>
      </c>
      <c r="AJ949">
        <f t="shared" si="434"/>
        <v>1509.2</v>
      </c>
      <c r="AK949" s="2">
        <f>PTAinputs!AE949</f>
        <v>39.599999999999994</v>
      </c>
      <c r="AL949">
        <f>PTAinputs!Q949</f>
        <v>0.23</v>
      </c>
    </row>
    <row r="950" spans="1:38" ht="15" customHeight="1" x14ac:dyDescent="0.25">
      <c r="A950" t="str">
        <f>PTAinputs!B950</f>
        <v>708HO01102</v>
      </c>
      <c r="B950" s="26">
        <f>PTAinputs!AC950</f>
        <v>4.9000000000000004</v>
      </c>
      <c r="C950" s="51">
        <f t="shared" ca="1" si="406"/>
        <v>668.1826540920747</v>
      </c>
      <c r="D950" s="52">
        <f t="shared" ca="1" si="407"/>
        <v>266.5112332569858</v>
      </c>
      <c r="E950" s="28">
        <f t="shared" ca="1" si="408"/>
        <v>2.7452220888355336</v>
      </c>
      <c r="F950" s="3">
        <f t="shared" ca="1" si="409"/>
        <v>1</v>
      </c>
      <c r="G950" s="34">
        <f>PTAinputs!AD950</f>
        <v>-1.54</v>
      </c>
      <c r="H950" s="33">
        <f t="shared" si="410"/>
        <v>-1425</v>
      </c>
      <c r="I950">
        <f t="shared" ca="1" si="411"/>
        <v>1</v>
      </c>
      <c r="J950" s="33">
        <f t="shared" ca="1" si="412"/>
        <v>-1426.54</v>
      </c>
      <c r="K950" s="3">
        <f t="shared" ca="1" si="413"/>
        <v>1</v>
      </c>
      <c r="L950" s="6">
        <f t="shared" ca="1" si="414"/>
        <v>0</v>
      </c>
      <c r="M950" s="33">
        <f>PTAinputs!AF950</f>
        <v>201.73524019494084</v>
      </c>
      <c r="N950" s="31">
        <f t="shared" ca="1" si="415"/>
        <v>1.0205372813857663</v>
      </c>
      <c r="O950" s="2">
        <f t="shared" ca="1" si="416"/>
        <v>197.67552236897095</v>
      </c>
      <c r="P950" s="3">
        <f t="shared" ca="1" si="417"/>
        <v>1</v>
      </c>
      <c r="Q950">
        <f t="shared" ca="1" si="418"/>
        <v>0</v>
      </c>
      <c r="R950" s="33">
        <f>PTAinputs!AF950</f>
        <v>201.73524019494084</v>
      </c>
      <c r="S950" s="31">
        <f t="shared" ca="1" si="419"/>
        <v>1.0715641454550546</v>
      </c>
      <c r="T950" s="2">
        <f t="shared" ca="1" si="420"/>
        <v>188.2624022561628</v>
      </c>
      <c r="U950" s="76">
        <f t="shared" ca="1" si="421"/>
        <v>0.74522208883553365</v>
      </c>
      <c r="V950" s="2">
        <f t="shared" ca="1" si="422"/>
        <v>788.57784450449162</v>
      </c>
      <c r="W950" s="33">
        <f>PTAinputs!AF950</f>
        <v>201.73524019494084</v>
      </c>
      <c r="X950" s="31">
        <f t="shared" ca="1" si="423"/>
        <v>1.1193298112170313</v>
      </c>
      <c r="Y950" s="2">
        <f t="shared" ca="1" si="424"/>
        <v>922.88817518920018</v>
      </c>
      <c r="Z950" s="76">
        <f t="shared" ca="1" si="425"/>
        <v>0</v>
      </c>
      <c r="AA950" s="2">
        <f t="shared" ca="1" si="426"/>
        <v>0</v>
      </c>
      <c r="AB950" s="33">
        <f>PTAinputs!AF950</f>
        <v>201.73524019494084</v>
      </c>
      <c r="AC950" s="31">
        <f t="shared" ca="1" si="427"/>
        <v>1.1516446515133407</v>
      </c>
      <c r="AD950" s="2">
        <f t="shared" ca="1" si="428"/>
        <v>0</v>
      </c>
      <c r="AE950" s="33">
        <f t="shared" si="429"/>
        <v>7.6095999999999551</v>
      </c>
      <c r="AF950" s="32">
        <f t="shared" si="430"/>
        <v>9.5119999999999436</v>
      </c>
      <c r="AG950" s="32">
        <f t="shared" si="431"/>
        <v>1239.5119999999999</v>
      </c>
      <c r="AH950" s="33">
        <f t="shared" si="432"/>
        <v>66.717599999999933</v>
      </c>
      <c r="AI950">
        <f t="shared" si="433"/>
        <v>11.599999999999909</v>
      </c>
      <c r="AJ950">
        <f t="shared" si="434"/>
        <v>1511.6</v>
      </c>
      <c r="AK950" s="2">
        <f>PTAinputs!AE950</f>
        <v>4.8000000000000007</v>
      </c>
      <c r="AL950">
        <f>PTAinputs!Q950</f>
        <v>0.28999999999999998</v>
      </c>
    </row>
    <row r="951" spans="1:38" ht="15" customHeight="1" x14ac:dyDescent="0.25">
      <c r="A951" t="str">
        <f>PTAinputs!B951</f>
        <v>708HO01101</v>
      </c>
      <c r="B951" s="26">
        <f>PTAinputs!AC951</f>
        <v>6.5</v>
      </c>
      <c r="C951" s="51">
        <f t="shared" ca="1" si="406"/>
        <v>885.91203577891838</v>
      </c>
      <c r="D951" s="52">
        <f t="shared" ca="1" si="407"/>
        <v>335.17011093817518</v>
      </c>
      <c r="E951" s="28">
        <f t="shared" ca="1" si="408"/>
        <v>2.9052220888355333</v>
      </c>
      <c r="F951" s="3">
        <f t="shared" ca="1" si="409"/>
        <v>1</v>
      </c>
      <c r="G951" s="34">
        <f>PTAinputs!AD951</f>
        <v>0</v>
      </c>
      <c r="H951" s="33">
        <f t="shared" si="410"/>
        <v>-1425</v>
      </c>
      <c r="I951">
        <f t="shared" ca="1" si="411"/>
        <v>1</v>
      </c>
      <c r="J951" s="33">
        <f t="shared" ca="1" si="412"/>
        <v>-1425</v>
      </c>
      <c r="K951" s="3">
        <f t="shared" ca="1" si="413"/>
        <v>1</v>
      </c>
      <c r="L951" s="6">
        <f t="shared" ca="1" si="414"/>
        <v>0</v>
      </c>
      <c r="M951" s="33">
        <f>PTAinputs!AF951</f>
        <v>247.01936644233004</v>
      </c>
      <c r="N951" s="31">
        <f t="shared" ca="1" si="415"/>
        <v>1.0205372813857663</v>
      </c>
      <c r="O951" s="2">
        <f t="shared" ca="1" si="416"/>
        <v>242.04835134186141</v>
      </c>
      <c r="P951" s="3">
        <f t="shared" ca="1" si="417"/>
        <v>1</v>
      </c>
      <c r="Q951">
        <f t="shared" ca="1" si="418"/>
        <v>0</v>
      </c>
      <c r="R951" s="33">
        <f>PTAinputs!AF951</f>
        <v>247.01936644233004</v>
      </c>
      <c r="S951" s="31">
        <f t="shared" ca="1" si="419"/>
        <v>1.0715641454550546</v>
      </c>
      <c r="T951" s="2">
        <f t="shared" ca="1" si="420"/>
        <v>230.52223937320133</v>
      </c>
      <c r="U951" s="76">
        <f t="shared" ca="1" si="421"/>
        <v>0.90522208883553335</v>
      </c>
      <c r="V951" s="2">
        <f t="shared" ca="1" si="422"/>
        <v>810.56389779186827</v>
      </c>
      <c r="W951" s="33">
        <f>PTAinputs!AF951</f>
        <v>247.01936644233004</v>
      </c>
      <c r="X951" s="31">
        <f t="shared" ca="1" si="423"/>
        <v>1.1229765578640316</v>
      </c>
      <c r="Y951" s="2">
        <f t="shared" ca="1" si="424"/>
        <v>1009.6841601943806</v>
      </c>
      <c r="Z951" s="76">
        <f t="shared" ca="1" si="425"/>
        <v>0</v>
      </c>
      <c r="AA951" s="2">
        <f t="shared" ca="1" si="426"/>
        <v>0</v>
      </c>
      <c r="AB951" s="33">
        <f>PTAinputs!AF951</f>
        <v>247.01936644233004</v>
      </c>
      <c r="AC951" s="31">
        <f t="shared" ca="1" si="427"/>
        <v>1.1553966790474557</v>
      </c>
      <c r="AD951" s="2">
        <f t="shared" ca="1" si="428"/>
        <v>0</v>
      </c>
      <c r="AE951" s="33">
        <f t="shared" si="429"/>
        <v>-9.9712000000001364</v>
      </c>
      <c r="AF951" s="32">
        <f t="shared" si="430"/>
        <v>-12.464000000000169</v>
      </c>
      <c r="AG951" s="32">
        <f t="shared" si="431"/>
        <v>1217.5359999999998</v>
      </c>
      <c r="AH951" s="33">
        <f t="shared" si="432"/>
        <v>430.75919999999996</v>
      </c>
      <c r="AI951">
        <f t="shared" si="433"/>
        <v>-15.200000000000045</v>
      </c>
      <c r="AJ951">
        <f t="shared" si="434"/>
        <v>1484.8</v>
      </c>
      <c r="AK951" s="2">
        <f>PTAinputs!AE951</f>
        <v>37.200000000000003</v>
      </c>
      <c r="AL951">
        <f>PTAinputs!Q951</f>
        <v>-0.38</v>
      </c>
    </row>
    <row r="952" spans="1:38" ht="15" customHeight="1" x14ac:dyDescent="0.25">
      <c r="A952" t="str">
        <f>PTAinputs!B952</f>
        <v>708HO01100</v>
      </c>
      <c r="B952" s="26">
        <f>PTAinputs!AC952</f>
        <v>5.8</v>
      </c>
      <c r="C952" s="51">
        <f t="shared" ca="1" si="406"/>
        <v>820.50804521291934</v>
      </c>
      <c r="D952" s="52">
        <f t="shared" ca="1" si="407"/>
        <v>317.55975405972379</v>
      </c>
      <c r="E952" s="28">
        <f t="shared" ca="1" si="408"/>
        <v>2.8352220888355335</v>
      </c>
      <c r="F952" s="3">
        <f t="shared" ca="1" si="409"/>
        <v>1</v>
      </c>
      <c r="G952" s="34">
        <f>PTAinputs!AD952</f>
        <v>5.0599999999999996</v>
      </c>
      <c r="H952" s="33">
        <f t="shared" si="410"/>
        <v>-1425</v>
      </c>
      <c r="I952">
        <f t="shared" ca="1" si="411"/>
        <v>1</v>
      </c>
      <c r="J952" s="33">
        <f t="shared" ca="1" si="412"/>
        <v>-1419.94</v>
      </c>
      <c r="K952" s="3">
        <f t="shared" ca="1" si="413"/>
        <v>1</v>
      </c>
      <c r="L952" s="6">
        <f t="shared" ca="1" si="414"/>
        <v>0</v>
      </c>
      <c r="M952" s="33">
        <f>PTAinputs!AF952</f>
        <v>238.86894871199814</v>
      </c>
      <c r="N952" s="31">
        <f t="shared" ca="1" si="415"/>
        <v>1.0205372813857663</v>
      </c>
      <c r="O952" s="2">
        <f t="shared" ca="1" si="416"/>
        <v>234.06195253116377</v>
      </c>
      <c r="P952" s="3">
        <f t="shared" ca="1" si="417"/>
        <v>1</v>
      </c>
      <c r="Q952">
        <f t="shared" ca="1" si="418"/>
        <v>0</v>
      </c>
      <c r="R952" s="33">
        <f>PTAinputs!AF952</f>
        <v>238.86894871199814</v>
      </c>
      <c r="S952" s="31">
        <f t="shared" ca="1" si="419"/>
        <v>1.0715641454550546</v>
      </c>
      <c r="T952" s="2">
        <f t="shared" ca="1" si="420"/>
        <v>222.91614526777499</v>
      </c>
      <c r="U952" s="76">
        <f t="shared" ca="1" si="421"/>
        <v>0.8352220888355335</v>
      </c>
      <c r="V952" s="2">
        <f t="shared" ca="1" si="422"/>
        <v>795.57242557922768</v>
      </c>
      <c r="W952" s="33">
        <f>PTAinputs!AF952</f>
        <v>238.86894871199814</v>
      </c>
      <c r="X952" s="31">
        <f t="shared" ca="1" si="423"/>
        <v>1.1213796465633499</v>
      </c>
      <c r="Y952" s="2">
        <f t="shared" ca="1" si="424"/>
        <v>973.48596530915734</v>
      </c>
      <c r="Z952" s="76">
        <f t="shared" ca="1" si="425"/>
        <v>0</v>
      </c>
      <c r="AA952" s="2">
        <f t="shared" ca="1" si="426"/>
        <v>0</v>
      </c>
      <c r="AB952" s="33">
        <f>PTAinputs!AF952</f>
        <v>238.86894871199814</v>
      </c>
      <c r="AC952" s="31">
        <f t="shared" ca="1" si="427"/>
        <v>1.1537536652190545</v>
      </c>
      <c r="AD952" s="2">
        <f t="shared" ca="1" si="428"/>
        <v>0</v>
      </c>
      <c r="AE952" s="33">
        <f t="shared" si="429"/>
        <v>2.8863999999999579</v>
      </c>
      <c r="AF952" s="32">
        <f t="shared" si="430"/>
        <v>3.6079999999999472</v>
      </c>
      <c r="AG952" s="32">
        <f t="shared" si="431"/>
        <v>1233.6079999999999</v>
      </c>
      <c r="AH952" s="33">
        <f t="shared" si="432"/>
        <v>205.45440000000005</v>
      </c>
      <c r="AI952">
        <f t="shared" si="433"/>
        <v>4.4000000000000909</v>
      </c>
      <c r="AJ952">
        <f t="shared" si="434"/>
        <v>1504.4</v>
      </c>
      <c r="AK952" s="2">
        <f>PTAinputs!AE952</f>
        <v>16.799999999999997</v>
      </c>
      <c r="AL952">
        <f>PTAinputs!Q952</f>
        <v>0.11</v>
      </c>
    </row>
    <row r="953" spans="1:38" ht="15" customHeight="1" x14ac:dyDescent="0.25">
      <c r="A953" t="str">
        <f>PTAinputs!B953</f>
        <v>705HO00011</v>
      </c>
      <c r="B953" s="26">
        <f>PTAinputs!AC953</f>
        <v>0.9</v>
      </c>
      <c r="C953" s="51">
        <f t="shared" ca="1" si="406"/>
        <v>220.21567326889908</v>
      </c>
      <c r="D953" s="52">
        <f t="shared" ca="1" si="407"/>
        <v>101.83847429364128</v>
      </c>
      <c r="E953" s="28">
        <f t="shared" ca="1" si="408"/>
        <v>2.3452220888355333</v>
      </c>
      <c r="F953" s="3">
        <f t="shared" ca="1" si="409"/>
        <v>1</v>
      </c>
      <c r="G953" s="34">
        <f>PTAinputs!AD953</f>
        <v>1.7600000000000002</v>
      </c>
      <c r="H953" s="33">
        <f t="shared" si="410"/>
        <v>-1425</v>
      </c>
      <c r="I953">
        <f t="shared" ca="1" si="411"/>
        <v>1</v>
      </c>
      <c r="J953" s="33">
        <f t="shared" ca="1" si="412"/>
        <v>-1423.24</v>
      </c>
      <c r="K953" s="3">
        <f t="shared" ca="1" si="413"/>
        <v>1</v>
      </c>
      <c r="L953" s="6">
        <f t="shared" ca="1" si="414"/>
        <v>0</v>
      </c>
      <c r="M953" s="33">
        <f>PTAinputs!AF953</f>
        <v>80.830714783012297</v>
      </c>
      <c r="N953" s="31">
        <f t="shared" ca="1" si="415"/>
        <v>1.0205372813857663</v>
      </c>
      <c r="O953" s="2">
        <f t="shared" ca="1" si="416"/>
        <v>79.204078339258672</v>
      </c>
      <c r="P953" s="3">
        <f t="shared" ca="1" si="417"/>
        <v>1</v>
      </c>
      <c r="Q953">
        <f t="shared" ca="1" si="418"/>
        <v>0</v>
      </c>
      <c r="R953" s="33">
        <f>PTAinputs!AF953</f>
        <v>80.830714783012297</v>
      </c>
      <c r="S953" s="31">
        <f t="shared" ca="1" si="419"/>
        <v>1.0715641454550546</v>
      </c>
      <c r="T953" s="2">
        <f t="shared" ca="1" si="420"/>
        <v>75.432455561198722</v>
      </c>
      <c r="U953" s="76">
        <f t="shared" ca="1" si="421"/>
        <v>0.34522208883553329</v>
      </c>
      <c r="V953" s="2">
        <f t="shared" ca="1" si="422"/>
        <v>785.92458830980809</v>
      </c>
      <c r="W953" s="33">
        <f>PTAinputs!AF953</f>
        <v>80.830714783012297</v>
      </c>
      <c r="X953" s="31">
        <f t="shared" ca="1" si="423"/>
        <v>1.1102646711006301</v>
      </c>
      <c r="Y953" s="2">
        <f t="shared" ca="1" si="424"/>
        <v>811.05782809109223</v>
      </c>
      <c r="Z953" s="76">
        <f t="shared" ca="1" si="425"/>
        <v>0</v>
      </c>
      <c r="AA953" s="2">
        <f t="shared" ca="1" si="426"/>
        <v>0</v>
      </c>
      <c r="AB953" s="33">
        <f>PTAinputs!AF953</f>
        <v>80.830714783012297</v>
      </c>
      <c r="AC953" s="31">
        <f t="shared" ca="1" si="427"/>
        <v>1.1423178025134724</v>
      </c>
      <c r="AD953" s="2">
        <f t="shared" ca="1" si="428"/>
        <v>0</v>
      </c>
      <c r="AE953" s="33">
        <f t="shared" si="429"/>
        <v>50.905599999999872</v>
      </c>
      <c r="AF953" s="32">
        <f t="shared" si="430"/>
        <v>63.631999999999834</v>
      </c>
      <c r="AG953" s="32">
        <f t="shared" si="431"/>
        <v>1293.6319999999998</v>
      </c>
      <c r="AH953" s="33">
        <f t="shared" si="432"/>
        <v>-138.07920000000007</v>
      </c>
      <c r="AI953">
        <f t="shared" si="433"/>
        <v>77.599999999999909</v>
      </c>
      <c r="AJ953">
        <f t="shared" si="434"/>
        <v>1577.6</v>
      </c>
      <c r="AK953" s="2">
        <f>PTAinputs!AE953</f>
        <v>-15.600000000000001</v>
      </c>
      <c r="AL953">
        <f>PTAinputs!Q953</f>
        <v>1.94</v>
      </c>
    </row>
    <row r="954" spans="1:38" ht="15" customHeight="1" x14ac:dyDescent="0.25">
      <c r="A954" t="str">
        <f>PTAinputs!B954</f>
        <v>321HO00103</v>
      </c>
      <c r="B954" s="26">
        <f>PTAinputs!AC954</f>
        <v>3.8</v>
      </c>
      <c r="C954" s="51">
        <f t="shared" ca="1" si="406"/>
        <v>669.1310566321996</v>
      </c>
      <c r="D954" s="52">
        <f t="shared" ca="1" si="407"/>
        <v>277.30126292108855</v>
      </c>
      <c r="E954" s="28">
        <f t="shared" ca="1" si="408"/>
        <v>2.6352220888355333</v>
      </c>
      <c r="F954" s="3">
        <f t="shared" ca="1" si="409"/>
        <v>1</v>
      </c>
      <c r="G954" s="34">
        <f>PTAinputs!AD954</f>
        <v>1.9800000000000002</v>
      </c>
      <c r="H954" s="33">
        <f t="shared" si="410"/>
        <v>-1425</v>
      </c>
      <c r="I954">
        <f t="shared" ca="1" si="411"/>
        <v>1</v>
      </c>
      <c r="J954" s="33">
        <f t="shared" ca="1" si="412"/>
        <v>-1423.02</v>
      </c>
      <c r="K954" s="3">
        <f t="shared" ca="1" si="413"/>
        <v>1</v>
      </c>
      <c r="L954" s="6">
        <f t="shared" ca="1" si="414"/>
        <v>0</v>
      </c>
      <c r="M954" s="33">
        <f>PTAinputs!AF954</f>
        <v>223.46169644929222</v>
      </c>
      <c r="N954" s="31">
        <f t="shared" ca="1" si="415"/>
        <v>1.0205372813857663</v>
      </c>
      <c r="O954" s="2">
        <f t="shared" ca="1" si="416"/>
        <v>218.96475564896389</v>
      </c>
      <c r="P954" s="3">
        <f t="shared" ca="1" si="417"/>
        <v>1</v>
      </c>
      <c r="Q954">
        <f t="shared" ca="1" si="418"/>
        <v>0</v>
      </c>
      <c r="R954" s="33">
        <f>PTAinputs!AF954</f>
        <v>223.46169644929222</v>
      </c>
      <c r="S954" s="31">
        <f t="shared" ca="1" si="419"/>
        <v>1.0715641454550546</v>
      </c>
      <c r="T954" s="2">
        <f t="shared" ca="1" si="420"/>
        <v>208.53786252282273</v>
      </c>
      <c r="U954" s="76">
        <f t="shared" ca="1" si="421"/>
        <v>0.63522208883553333</v>
      </c>
      <c r="V954" s="2">
        <f t="shared" ca="1" si="422"/>
        <v>781.21404194664456</v>
      </c>
      <c r="W954" s="33">
        <f>PTAinputs!AF954</f>
        <v>223.46169644929222</v>
      </c>
      <c r="X954" s="31">
        <f t="shared" ca="1" si="423"/>
        <v>1.1168295447527914</v>
      </c>
      <c r="Y954" s="2">
        <f t="shared" ca="1" si="424"/>
        <v>908.31294102230538</v>
      </c>
      <c r="Z954" s="76">
        <f t="shared" ca="1" si="425"/>
        <v>0</v>
      </c>
      <c r="AA954" s="2">
        <f t="shared" ca="1" si="426"/>
        <v>0</v>
      </c>
      <c r="AB954" s="33">
        <f>PTAinputs!AF954</f>
        <v>223.46169644929222</v>
      </c>
      <c r="AC954" s="31">
        <f t="shared" ca="1" si="427"/>
        <v>1.1490722028283822</v>
      </c>
      <c r="AD954" s="2">
        <f t="shared" ca="1" si="428"/>
        <v>0</v>
      </c>
      <c r="AE954" s="33">
        <f t="shared" si="429"/>
        <v>51.168000000000035</v>
      </c>
      <c r="AF954" s="32">
        <f t="shared" si="430"/>
        <v>63.960000000000036</v>
      </c>
      <c r="AG954" s="32">
        <f t="shared" si="431"/>
        <v>1293.96</v>
      </c>
      <c r="AH954" s="33">
        <f t="shared" si="432"/>
        <v>-47.213999999999984</v>
      </c>
      <c r="AI954">
        <f t="shared" si="433"/>
        <v>78</v>
      </c>
      <c r="AJ954">
        <f t="shared" si="434"/>
        <v>1578</v>
      </c>
      <c r="AK954" s="2">
        <f>PTAinputs!AE954</f>
        <v>-8.3999999999999986</v>
      </c>
      <c r="AL954">
        <f>PTAinputs!Q954</f>
        <v>1.95</v>
      </c>
    </row>
    <row r="955" spans="1:38" ht="15" customHeight="1" x14ac:dyDescent="0.25">
      <c r="A955" t="str">
        <f>PTAinputs!B955</f>
        <v>706HO00108</v>
      </c>
      <c r="B955" s="26">
        <f>PTAinputs!AC955</f>
        <v>4.5</v>
      </c>
      <c r="C955" s="51">
        <f t="shared" ca="1" si="406"/>
        <v>775.30932006463934</v>
      </c>
      <c r="D955" s="52">
        <f t="shared" ca="1" si="407"/>
        <v>313.51295309204352</v>
      </c>
      <c r="E955" s="28">
        <f t="shared" ca="1" si="408"/>
        <v>2.7052220888355336</v>
      </c>
      <c r="F955" s="3">
        <f t="shared" ca="1" si="409"/>
        <v>1</v>
      </c>
      <c r="G955" s="34">
        <f>PTAinputs!AD955</f>
        <v>3.08</v>
      </c>
      <c r="H955" s="33">
        <f t="shared" si="410"/>
        <v>-1425</v>
      </c>
      <c r="I955">
        <f t="shared" ca="1" si="411"/>
        <v>1</v>
      </c>
      <c r="J955" s="33">
        <f t="shared" ca="1" si="412"/>
        <v>-1421.92</v>
      </c>
      <c r="K955" s="3">
        <f t="shared" ca="1" si="413"/>
        <v>1</v>
      </c>
      <c r="L955" s="6">
        <f t="shared" ca="1" si="414"/>
        <v>0</v>
      </c>
      <c r="M955" s="33">
        <f>PTAinputs!AF955</f>
        <v>246.37509863077281</v>
      </c>
      <c r="N955" s="31">
        <f t="shared" ca="1" si="415"/>
        <v>1.0205372813857663</v>
      </c>
      <c r="O955" s="2">
        <f t="shared" ca="1" si="416"/>
        <v>241.41704876888497</v>
      </c>
      <c r="P955" s="3">
        <f t="shared" ca="1" si="417"/>
        <v>1</v>
      </c>
      <c r="Q955">
        <f t="shared" ca="1" si="418"/>
        <v>0</v>
      </c>
      <c r="R955" s="33">
        <f>PTAinputs!AF955</f>
        <v>246.37509863077281</v>
      </c>
      <c r="S955" s="31">
        <f t="shared" ca="1" si="419"/>
        <v>1.0715641454550546</v>
      </c>
      <c r="T955" s="2">
        <f t="shared" ca="1" si="420"/>
        <v>229.92099882750946</v>
      </c>
      <c r="U955" s="76">
        <f t="shared" ca="1" si="421"/>
        <v>0.70522208883553361</v>
      </c>
      <c r="V955" s="2">
        <f t="shared" ca="1" si="422"/>
        <v>795.37644879570917</v>
      </c>
      <c r="W955" s="33">
        <f>PTAinputs!AF955</f>
        <v>246.37509863077281</v>
      </c>
      <c r="X955" s="31">
        <f t="shared" ca="1" si="423"/>
        <v>1.1184199764379184</v>
      </c>
      <c r="Y955" s="2">
        <f t="shared" ca="1" si="424"/>
        <v>950.72878991432185</v>
      </c>
      <c r="Z955" s="76">
        <f t="shared" ca="1" si="425"/>
        <v>0</v>
      </c>
      <c r="AA955" s="2">
        <f t="shared" ca="1" si="426"/>
        <v>0</v>
      </c>
      <c r="AB955" s="33">
        <f>PTAinputs!AF955</f>
        <v>246.37509863077281</v>
      </c>
      <c r="AC955" s="31">
        <f t="shared" ca="1" si="427"/>
        <v>1.1507085499759511</v>
      </c>
      <c r="AD955" s="2">
        <f t="shared" ca="1" si="428"/>
        <v>0</v>
      </c>
      <c r="AE955" s="33">
        <f t="shared" si="429"/>
        <v>-25.190400000000047</v>
      </c>
      <c r="AF955" s="32">
        <f t="shared" si="430"/>
        <v>-31.488000000000056</v>
      </c>
      <c r="AG955" s="32">
        <f t="shared" si="431"/>
        <v>1198.5119999999999</v>
      </c>
      <c r="AH955" s="33">
        <f t="shared" si="432"/>
        <v>97.689599999999913</v>
      </c>
      <c r="AI955">
        <f t="shared" si="433"/>
        <v>-38.400000000000091</v>
      </c>
      <c r="AJ955">
        <f t="shared" si="434"/>
        <v>1461.6</v>
      </c>
      <c r="AK955" s="2">
        <f>PTAinputs!AE955</f>
        <v>10.8</v>
      </c>
      <c r="AL955">
        <f>PTAinputs!Q955</f>
        <v>-0.96</v>
      </c>
    </row>
    <row r="956" spans="1:38" ht="15" customHeight="1" x14ac:dyDescent="0.25">
      <c r="A956" t="str">
        <f>PTAinputs!B956</f>
        <v>001HO13458</v>
      </c>
      <c r="B956" s="26">
        <f>PTAinputs!AC956</f>
        <v>3.7</v>
      </c>
      <c r="C956" s="51">
        <f t="shared" ca="1" si="406"/>
        <v>817.09521438308957</v>
      </c>
      <c r="D956" s="52">
        <f t="shared" ca="1" si="407"/>
        <v>339.82929790939534</v>
      </c>
      <c r="E956" s="28">
        <f t="shared" ca="1" si="408"/>
        <v>2.6252220888355335</v>
      </c>
      <c r="F956" s="3">
        <f t="shared" ca="1" si="409"/>
        <v>1</v>
      </c>
      <c r="G956" s="34">
        <f>PTAinputs!AD956</f>
        <v>-0.44000000000000006</v>
      </c>
      <c r="H956" s="33">
        <f t="shared" si="410"/>
        <v>-1425</v>
      </c>
      <c r="I956">
        <f t="shared" ca="1" si="411"/>
        <v>1</v>
      </c>
      <c r="J956" s="33">
        <f t="shared" ca="1" si="412"/>
        <v>-1425.44</v>
      </c>
      <c r="K956" s="3">
        <f t="shared" ca="1" si="413"/>
        <v>1</v>
      </c>
      <c r="L956" s="6">
        <f t="shared" ca="1" si="414"/>
        <v>0</v>
      </c>
      <c r="M956" s="33">
        <f>PTAinputs!AF956</f>
        <v>284.72479693664428</v>
      </c>
      <c r="N956" s="31">
        <f t="shared" ca="1" si="415"/>
        <v>1.0205372813857663</v>
      </c>
      <c r="O956" s="2">
        <f t="shared" ca="1" si="416"/>
        <v>278.9949981543275</v>
      </c>
      <c r="P956" s="3">
        <f t="shared" ca="1" si="417"/>
        <v>1</v>
      </c>
      <c r="Q956">
        <f t="shared" ca="1" si="418"/>
        <v>0</v>
      </c>
      <c r="R956" s="33">
        <f>PTAinputs!AF956</f>
        <v>284.72479693664428</v>
      </c>
      <c r="S956" s="31">
        <f t="shared" ca="1" si="419"/>
        <v>1.0715641454550546</v>
      </c>
      <c r="T956" s="2">
        <f t="shared" ca="1" si="420"/>
        <v>265.70952205174046</v>
      </c>
      <c r="U956" s="76">
        <f t="shared" ca="1" si="421"/>
        <v>0.62522208883553354</v>
      </c>
      <c r="V956" s="2">
        <f t="shared" ca="1" si="422"/>
        <v>784.76249344692451</v>
      </c>
      <c r="W956" s="33">
        <f>PTAinputs!AF956</f>
        <v>284.72479693664428</v>
      </c>
      <c r="X956" s="31">
        <f t="shared" ca="1" si="423"/>
        <v>1.1166025249257798</v>
      </c>
      <c r="Y956" s="2">
        <f t="shared" ca="1" si="424"/>
        <v>944.18917242191117</v>
      </c>
      <c r="Z956" s="76">
        <f t="shared" ca="1" si="425"/>
        <v>0</v>
      </c>
      <c r="AA956" s="2">
        <f t="shared" ca="1" si="426"/>
        <v>0</v>
      </c>
      <c r="AB956" s="33">
        <f>PTAinputs!AF956</f>
        <v>284.72479693664428</v>
      </c>
      <c r="AC956" s="31">
        <f t="shared" ca="1" si="427"/>
        <v>1.1488386289818311</v>
      </c>
      <c r="AD956" s="2">
        <f t="shared" ca="1" si="428"/>
        <v>0</v>
      </c>
      <c r="AE956" s="33">
        <f t="shared" si="429"/>
        <v>18.630400000000009</v>
      </c>
      <c r="AF956" s="32">
        <f t="shared" si="430"/>
        <v>23.288000000000011</v>
      </c>
      <c r="AG956" s="32">
        <f t="shared" si="431"/>
        <v>1253.288</v>
      </c>
      <c r="AH956" s="33">
        <f t="shared" si="432"/>
        <v>-37.322399999999945</v>
      </c>
      <c r="AI956">
        <f t="shared" si="433"/>
        <v>28.400000000000091</v>
      </c>
      <c r="AJ956">
        <f t="shared" si="434"/>
        <v>1528.4</v>
      </c>
      <c r="AK956" s="2">
        <f>PTAinputs!AE956</f>
        <v>-4.8000000000000007</v>
      </c>
      <c r="AL956">
        <f>PTAinputs!Q956</f>
        <v>0.71</v>
      </c>
    </row>
    <row r="957" spans="1:38" ht="15" customHeight="1" x14ac:dyDescent="0.25">
      <c r="A957" t="str">
        <f>PTAinputs!B957</f>
        <v>001HO13460</v>
      </c>
      <c r="B957" s="26">
        <f>PTAinputs!AC957</f>
        <v>4.3</v>
      </c>
      <c r="C957" s="51">
        <f t="shared" ca="1" si="406"/>
        <v>843.49467150576538</v>
      </c>
      <c r="D957" s="52">
        <f t="shared" ca="1" si="407"/>
        <v>343.46168093029286</v>
      </c>
      <c r="E957" s="28">
        <f t="shared" ca="1" si="408"/>
        <v>2.6852220888355336</v>
      </c>
      <c r="F957" s="3">
        <f t="shared" ca="1" si="409"/>
        <v>1</v>
      </c>
      <c r="G957" s="34">
        <f>PTAinputs!AD957</f>
        <v>3.5200000000000005</v>
      </c>
      <c r="H957" s="33">
        <f t="shared" si="410"/>
        <v>-1425</v>
      </c>
      <c r="I957">
        <f t="shared" ca="1" si="411"/>
        <v>1</v>
      </c>
      <c r="J957" s="33">
        <f t="shared" ca="1" si="412"/>
        <v>-1421.48</v>
      </c>
      <c r="K957" s="3">
        <f t="shared" ca="1" si="413"/>
        <v>1</v>
      </c>
      <c r="L957" s="6">
        <f t="shared" ca="1" si="414"/>
        <v>0</v>
      </c>
      <c r="M957" s="33">
        <f>PTAinputs!AF957</f>
        <v>280.06777674634486</v>
      </c>
      <c r="N957" s="31">
        <f t="shared" ca="1" si="415"/>
        <v>1.0205372813857663</v>
      </c>
      <c r="O957" s="2">
        <f t="shared" ca="1" si="416"/>
        <v>274.43169578875813</v>
      </c>
      <c r="P957" s="3">
        <f t="shared" ca="1" si="417"/>
        <v>1</v>
      </c>
      <c r="Q957">
        <f t="shared" ca="1" si="418"/>
        <v>0</v>
      </c>
      <c r="R957" s="33">
        <f>PTAinputs!AF957</f>
        <v>280.06777674634486</v>
      </c>
      <c r="S957" s="31">
        <f t="shared" ca="1" si="419"/>
        <v>1.0715641454550546</v>
      </c>
      <c r="T957" s="2">
        <f t="shared" ca="1" si="420"/>
        <v>261.36351979881726</v>
      </c>
      <c r="U957" s="76">
        <f t="shared" ca="1" si="421"/>
        <v>0.68522208883553359</v>
      </c>
      <c r="V957" s="2">
        <f t="shared" ca="1" si="422"/>
        <v>787.7317725574884</v>
      </c>
      <c r="W957" s="33">
        <f>PTAinputs!AF957</f>
        <v>280.06777674634486</v>
      </c>
      <c r="X957" s="31">
        <f t="shared" ca="1" si="423"/>
        <v>1.1179653364168469</v>
      </c>
      <c r="Y957" s="2">
        <f t="shared" ca="1" si="424"/>
        <v>959.39060735887335</v>
      </c>
      <c r="Z957" s="76">
        <f t="shared" ca="1" si="425"/>
        <v>0</v>
      </c>
      <c r="AA957" s="2">
        <f t="shared" ca="1" si="426"/>
        <v>0</v>
      </c>
      <c r="AB957" s="33">
        <f>PTAinputs!AF957</f>
        <v>280.06777674634486</v>
      </c>
      <c r="AC957" s="31">
        <f t="shared" ca="1" si="427"/>
        <v>1.1502407845833171</v>
      </c>
      <c r="AD957" s="2">
        <f t="shared" ca="1" si="428"/>
        <v>0</v>
      </c>
      <c r="AE957" s="33">
        <f t="shared" si="429"/>
        <v>33.587199999999939</v>
      </c>
      <c r="AF957" s="32">
        <f t="shared" si="430"/>
        <v>41.983999999999924</v>
      </c>
      <c r="AG957" s="32">
        <f t="shared" si="431"/>
        <v>1271.9839999999999</v>
      </c>
      <c r="AH957" s="33">
        <f t="shared" si="432"/>
        <v>53.260800000000039</v>
      </c>
      <c r="AI957">
        <f t="shared" si="433"/>
        <v>51.200000000000045</v>
      </c>
      <c r="AJ957">
        <f t="shared" si="434"/>
        <v>1551.2</v>
      </c>
      <c r="AK957" s="2">
        <f>PTAinputs!AE957</f>
        <v>1.2000000000000002</v>
      </c>
      <c r="AL957">
        <f>PTAinputs!Q957</f>
        <v>1.28</v>
      </c>
    </row>
    <row r="958" spans="1:38" ht="15" customHeight="1" x14ac:dyDescent="0.25">
      <c r="A958" t="str">
        <f>PTAinputs!B958</f>
        <v>734HO00095</v>
      </c>
      <c r="B958" s="26">
        <f>PTAinputs!AC958</f>
        <v>5.4</v>
      </c>
      <c r="C958" s="51">
        <f t="shared" ca="1" si="406"/>
        <v>831.9480642176959</v>
      </c>
      <c r="D958" s="52">
        <f t="shared" ca="1" si="407"/>
        <v>326.28379534767606</v>
      </c>
      <c r="E958" s="28">
        <f t="shared" ca="1" si="408"/>
        <v>2.7952220888355335</v>
      </c>
      <c r="F958" s="3">
        <f t="shared" ca="1" si="409"/>
        <v>1</v>
      </c>
      <c r="G958" s="34">
        <f>PTAinputs!AD958</f>
        <v>-0.22000000000000003</v>
      </c>
      <c r="H958" s="33">
        <f t="shared" si="410"/>
        <v>-1425</v>
      </c>
      <c r="I958">
        <f t="shared" ca="1" si="411"/>
        <v>1</v>
      </c>
      <c r="J958" s="33">
        <f t="shared" ca="1" si="412"/>
        <v>-1425.22</v>
      </c>
      <c r="K958" s="3">
        <f t="shared" ca="1" si="413"/>
        <v>1</v>
      </c>
      <c r="L958" s="6">
        <f t="shared" ca="1" si="414"/>
        <v>0</v>
      </c>
      <c r="M958" s="33">
        <f>PTAinputs!AF958</f>
        <v>254.71919238802508</v>
      </c>
      <c r="N958" s="31">
        <f t="shared" ca="1" si="415"/>
        <v>1.0205372813857663</v>
      </c>
      <c r="O958" s="2">
        <f t="shared" ca="1" si="416"/>
        <v>249.59322607219914</v>
      </c>
      <c r="P958" s="3">
        <f t="shared" ca="1" si="417"/>
        <v>1</v>
      </c>
      <c r="Q958">
        <f t="shared" ca="1" si="418"/>
        <v>0</v>
      </c>
      <c r="R958" s="33">
        <f>PTAinputs!AF958</f>
        <v>254.71919238802508</v>
      </c>
      <c r="S958" s="31">
        <f t="shared" ca="1" si="419"/>
        <v>1.0715641454550546</v>
      </c>
      <c r="T958" s="2">
        <f t="shared" ca="1" si="420"/>
        <v>237.70783435447538</v>
      </c>
      <c r="U958" s="76">
        <f t="shared" ca="1" si="421"/>
        <v>0.79522208883553347</v>
      </c>
      <c r="V958" s="2">
        <f t="shared" ca="1" si="422"/>
        <v>789.79748867892681</v>
      </c>
      <c r="W958" s="33">
        <f>PTAinputs!AF958</f>
        <v>254.71919238802508</v>
      </c>
      <c r="X958" s="31">
        <f t="shared" ca="1" si="423"/>
        <v>1.12046814559839</v>
      </c>
      <c r="Y958" s="2">
        <f t="shared" ca="1" si="424"/>
        <v>970.5775751392415</v>
      </c>
      <c r="Z958" s="76">
        <f t="shared" ca="1" si="425"/>
        <v>0</v>
      </c>
      <c r="AA958" s="2">
        <f t="shared" ca="1" si="426"/>
        <v>0</v>
      </c>
      <c r="AB958" s="33">
        <f>PTAinputs!AF958</f>
        <v>254.71919238802508</v>
      </c>
      <c r="AC958" s="31">
        <f t="shared" ca="1" si="427"/>
        <v>1.1528158493933471</v>
      </c>
      <c r="AD958" s="2">
        <f t="shared" ca="1" si="428"/>
        <v>0</v>
      </c>
      <c r="AE958" s="33">
        <f t="shared" si="429"/>
        <v>16.268799999999828</v>
      </c>
      <c r="AF958" s="32">
        <f t="shared" si="430"/>
        <v>20.335999999999785</v>
      </c>
      <c r="AG958" s="32">
        <f t="shared" si="431"/>
        <v>1250.3359999999998</v>
      </c>
      <c r="AH958" s="33">
        <f t="shared" si="432"/>
        <v>120.96239999999995</v>
      </c>
      <c r="AI958">
        <f t="shared" si="433"/>
        <v>24.799999999999955</v>
      </c>
      <c r="AJ958">
        <f t="shared" si="434"/>
        <v>1524.8</v>
      </c>
      <c r="AK958" s="2">
        <f>PTAinputs!AE958</f>
        <v>8.3999999999999986</v>
      </c>
      <c r="AL958">
        <f>PTAinputs!Q958</f>
        <v>0.62</v>
      </c>
    </row>
    <row r="959" spans="1:38" ht="15" customHeight="1" x14ac:dyDescent="0.25">
      <c r="A959" t="str">
        <f>PTAinputs!B959</f>
        <v>001HO15288</v>
      </c>
      <c r="B959" s="26">
        <f>PTAinputs!AC959</f>
        <v>8.4</v>
      </c>
      <c r="C959" s="51">
        <f t="shared" ca="1" si="406"/>
        <v>1128.4356773456402</v>
      </c>
      <c r="D959" s="52">
        <f t="shared" ca="1" si="407"/>
        <v>402.5343084806006</v>
      </c>
      <c r="E959" s="28">
        <f t="shared" ca="1" si="408"/>
        <v>3.0952220888355337</v>
      </c>
      <c r="F959" s="3">
        <f t="shared" ca="1" si="409"/>
        <v>1</v>
      </c>
      <c r="G959" s="34">
        <f>PTAinputs!AD959</f>
        <v>2.64</v>
      </c>
      <c r="H959" s="33">
        <f t="shared" si="410"/>
        <v>-1425</v>
      </c>
      <c r="I959">
        <f t="shared" ca="1" si="411"/>
        <v>1</v>
      </c>
      <c r="J959" s="33">
        <f t="shared" ca="1" si="412"/>
        <v>-1422.36</v>
      </c>
      <c r="K959" s="3">
        <f t="shared" ca="1" si="413"/>
        <v>1</v>
      </c>
      <c r="L959" s="6">
        <f t="shared" ca="1" si="414"/>
        <v>0</v>
      </c>
      <c r="M959" s="33">
        <f>PTAinputs!AF959</f>
        <v>297.32936876305411</v>
      </c>
      <c r="N959" s="31">
        <f t="shared" ca="1" si="415"/>
        <v>1.0205372813857663</v>
      </c>
      <c r="O959" s="2">
        <f t="shared" ca="1" si="416"/>
        <v>291.34591571149343</v>
      </c>
      <c r="P959" s="3">
        <f t="shared" ca="1" si="417"/>
        <v>1</v>
      </c>
      <c r="Q959">
        <f t="shared" ca="1" si="418"/>
        <v>0</v>
      </c>
      <c r="R959" s="33">
        <f>PTAinputs!AF959</f>
        <v>297.32936876305411</v>
      </c>
      <c r="S959" s="31">
        <f t="shared" ca="1" si="419"/>
        <v>1.0715641454550546</v>
      </c>
      <c r="T959" s="2">
        <f t="shared" ca="1" si="420"/>
        <v>277.47230067761279</v>
      </c>
      <c r="U959" s="76">
        <f t="shared" ca="1" si="421"/>
        <v>1</v>
      </c>
      <c r="V959" s="2">
        <f t="shared" ca="1" si="422"/>
        <v>0</v>
      </c>
      <c r="W959" s="33">
        <f>PTAinputs!AF959</f>
        <v>297.32936876305411</v>
      </c>
      <c r="X959" s="31">
        <f t="shared" ca="1" si="423"/>
        <v>1.1251423527278075</v>
      </c>
      <c r="Y959" s="2">
        <f t="shared" ca="1" si="424"/>
        <v>264.2593339786788</v>
      </c>
      <c r="Z959" s="76">
        <f t="shared" ca="1" si="425"/>
        <v>9.5222088835533736E-2</v>
      </c>
      <c r="AA959" s="2">
        <f t="shared" ca="1" si="426"/>
        <v>814.43438834117387</v>
      </c>
      <c r="AB959" s="33">
        <f>PTAinputs!AF959</f>
        <v>297.32936876305411</v>
      </c>
      <c r="AC959" s="31">
        <f t="shared" ca="1" si="427"/>
        <v>1.1598680918571977</v>
      </c>
      <c r="AD959" s="2">
        <f t="shared" ca="1" si="428"/>
        <v>838.84433958005536</v>
      </c>
      <c r="AE959" s="33">
        <f t="shared" si="429"/>
        <v>18.105599999999868</v>
      </c>
      <c r="AF959" s="32">
        <f t="shared" si="430"/>
        <v>22.631999999999834</v>
      </c>
      <c r="AG959" s="32">
        <f t="shared" si="431"/>
        <v>1252.6319999999998</v>
      </c>
      <c r="AH959" s="33">
        <f t="shared" si="432"/>
        <v>635.93279999999993</v>
      </c>
      <c r="AI959">
        <f t="shared" si="433"/>
        <v>27.599999999999909</v>
      </c>
      <c r="AJ959">
        <f t="shared" si="434"/>
        <v>1527.6</v>
      </c>
      <c r="AK959" s="2">
        <f>PTAinputs!AE959</f>
        <v>50.400000000000006</v>
      </c>
      <c r="AL959">
        <f>PTAinputs!Q959</f>
        <v>0.69</v>
      </c>
    </row>
    <row r="960" spans="1:38" ht="15" customHeight="1" x14ac:dyDescent="0.25">
      <c r="A960" t="str">
        <f>PTAinputs!B960</f>
        <v>202HO01707</v>
      </c>
      <c r="B960" s="26">
        <f>PTAinputs!AC960</f>
        <v>4.5</v>
      </c>
      <c r="C960" s="51">
        <f t="shared" ca="1" si="406"/>
        <v>780.42372921937499</v>
      </c>
      <c r="D960" s="52">
        <f t="shared" ca="1" si="407"/>
        <v>315.58107413215754</v>
      </c>
      <c r="E960" s="28">
        <f t="shared" ca="1" si="408"/>
        <v>2.7052220888355336</v>
      </c>
      <c r="F960" s="3">
        <f t="shared" ca="1" si="409"/>
        <v>1</v>
      </c>
      <c r="G960" s="34">
        <f>PTAinputs!AD960</f>
        <v>3.5200000000000005</v>
      </c>
      <c r="H960" s="33">
        <f t="shared" si="410"/>
        <v>-1425</v>
      </c>
      <c r="I960">
        <f t="shared" ca="1" si="411"/>
        <v>1</v>
      </c>
      <c r="J960" s="33">
        <f t="shared" ca="1" si="412"/>
        <v>-1421.48</v>
      </c>
      <c r="K960" s="3">
        <f t="shared" ca="1" si="413"/>
        <v>1</v>
      </c>
      <c r="L960" s="6">
        <f t="shared" ca="1" si="414"/>
        <v>0</v>
      </c>
      <c r="M960" s="33">
        <f>PTAinputs!AF960</f>
        <v>251.10679972151314</v>
      </c>
      <c r="N960" s="31">
        <f t="shared" ca="1" si="415"/>
        <v>1.0205372813857663</v>
      </c>
      <c r="O960" s="2">
        <f t="shared" ca="1" si="416"/>
        <v>246.05352915724987</v>
      </c>
      <c r="P960" s="3">
        <f t="shared" ca="1" si="417"/>
        <v>1</v>
      </c>
      <c r="Q960">
        <f t="shared" ca="1" si="418"/>
        <v>0</v>
      </c>
      <c r="R960" s="33">
        <f>PTAinputs!AF960</f>
        <v>251.10679972151314</v>
      </c>
      <c r="S960" s="31">
        <f t="shared" ca="1" si="419"/>
        <v>1.0715641454550546</v>
      </c>
      <c r="T960" s="2">
        <f t="shared" ca="1" si="420"/>
        <v>234.33669443547603</v>
      </c>
      <c r="U960" s="76">
        <f t="shared" ca="1" si="421"/>
        <v>0.70522208883553361</v>
      </c>
      <c r="V960" s="2">
        <f t="shared" ca="1" si="422"/>
        <v>788.01509779319269</v>
      </c>
      <c r="W960" s="33">
        <f>PTAinputs!AF960</f>
        <v>251.10679972151314</v>
      </c>
      <c r="X960" s="31">
        <f t="shared" ca="1" si="423"/>
        <v>1.1184199764379184</v>
      </c>
      <c r="Y960" s="2">
        <f t="shared" ca="1" si="424"/>
        <v>946.35102307272587</v>
      </c>
      <c r="Z960" s="76">
        <f t="shared" ca="1" si="425"/>
        <v>0</v>
      </c>
      <c r="AA960" s="2">
        <f t="shared" ca="1" si="426"/>
        <v>0</v>
      </c>
      <c r="AB960" s="33">
        <f>PTAinputs!AF960</f>
        <v>251.10679972151314</v>
      </c>
      <c r="AC960" s="31">
        <f t="shared" ca="1" si="427"/>
        <v>1.1507085499759511</v>
      </c>
      <c r="AD960" s="2">
        <f t="shared" ca="1" si="428"/>
        <v>0</v>
      </c>
      <c r="AE960" s="33">
        <f t="shared" si="429"/>
        <v>-2.88640000000014</v>
      </c>
      <c r="AF960" s="32">
        <f t="shared" si="430"/>
        <v>-3.6080000000001746</v>
      </c>
      <c r="AG960" s="32">
        <f t="shared" si="431"/>
        <v>1226.3919999999998</v>
      </c>
      <c r="AH960" s="33">
        <f t="shared" si="432"/>
        <v>25.420799999999932</v>
      </c>
      <c r="AI960">
        <f t="shared" si="433"/>
        <v>-4.4000000000000909</v>
      </c>
      <c r="AJ960">
        <f t="shared" si="434"/>
        <v>1495.6</v>
      </c>
      <c r="AK960" s="2">
        <f>PTAinputs!AE960</f>
        <v>2.4000000000000004</v>
      </c>
      <c r="AL960">
        <f>PTAinputs!Q960</f>
        <v>-0.11</v>
      </c>
    </row>
    <row r="961" spans="1:38" ht="15" customHeight="1" x14ac:dyDescent="0.25">
      <c r="A961" t="str">
        <f>PTAinputs!B961</f>
        <v>566HO01306</v>
      </c>
      <c r="B961" s="26">
        <f>PTAinputs!AC961</f>
        <v>4.5</v>
      </c>
      <c r="C961" s="51">
        <f t="shared" ca="1" si="406"/>
        <v>818.85169418023474</v>
      </c>
      <c r="D961" s="52">
        <f t="shared" ca="1" si="407"/>
        <v>331.12024600125397</v>
      </c>
      <c r="E961" s="28">
        <f t="shared" ca="1" si="408"/>
        <v>2.7052220888355336</v>
      </c>
      <c r="F961" s="3">
        <f t="shared" ca="1" si="409"/>
        <v>1</v>
      </c>
      <c r="G961" s="34">
        <f>PTAinputs!AD961</f>
        <v>0</v>
      </c>
      <c r="H961" s="33">
        <f t="shared" si="410"/>
        <v>-1425</v>
      </c>
      <c r="I961">
        <f t="shared" ca="1" si="411"/>
        <v>1</v>
      </c>
      <c r="J961" s="33">
        <f t="shared" ca="1" si="412"/>
        <v>-1425</v>
      </c>
      <c r="K961" s="3">
        <f t="shared" ca="1" si="413"/>
        <v>1</v>
      </c>
      <c r="L961" s="6">
        <f t="shared" ca="1" si="414"/>
        <v>0</v>
      </c>
      <c r="M961" s="33">
        <f>PTAinputs!AF961</f>
        <v>263.87721048967273</v>
      </c>
      <c r="N961" s="31">
        <f t="shared" ca="1" si="415"/>
        <v>1.0205372813857663</v>
      </c>
      <c r="O961" s="2">
        <f t="shared" ca="1" si="416"/>
        <v>258.56694831506729</v>
      </c>
      <c r="P961" s="3">
        <f t="shared" ca="1" si="417"/>
        <v>1</v>
      </c>
      <c r="Q961">
        <f t="shared" ca="1" si="418"/>
        <v>0</v>
      </c>
      <c r="R961" s="33">
        <f>PTAinputs!AF961</f>
        <v>263.87721048967273</v>
      </c>
      <c r="S961" s="31">
        <f t="shared" ca="1" si="419"/>
        <v>1.0715641454550546</v>
      </c>
      <c r="T961" s="2">
        <f t="shared" ca="1" si="420"/>
        <v>246.25423649054028</v>
      </c>
      <c r="U961" s="76">
        <f t="shared" ca="1" si="421"/>
        <v>0.70522208883553361</v>
      </c>
      <c r="V961" s="2">
        <f t="shared" ca="1" si="422"/>
        <v>797.47969193928543</v>
      </c>
      <c r="W961" s="33">
        <f>PTAinputs!AF961</f>
        <v>263.87721048967273</v>
      </c>
      <c r="X961" s="31">
        <f t="shared" ca="1" si="423"/>
        <v>1.1184199764379184</v>
      </c>
      <c r="Y961" s="2">
        <f t="shared" ca="1" si="424"/>
        <v>963.86802682070413</v>
      </c>
      <c r="Z961" s="76">
        <f t="shared" ca="1" si="425"/>
        <v>0</v>
      </c>
      <c r="AA961" s="2">
        <f t="shared" ca="1" si="426"/>
        <v>0</v>
      </c>
      <c r="AB961" s="33">
        <f>PTAinputs!AF961</f>
        <v>263.87721048967273</v>
      </c>
      <c r="AC961" s="31">
        <f t="shared" ca="1" si="427"/>
        <v>1.1507085499759511</v>
      </c>
      <c r="AD961" s="2">
        <f t="shared" ca="1" si="428"/>
        <v>0</v>
      </c>
      <c r="AE961" s="33">
        <f t="shared" si="429"/>
        <v>25.190400000000047</v>
      </c>
      <c r="AF961" s="32">
        <f t="shared" si="430"/>
        <v>31.488000000000056</v>
      </c>
      <c r="AG961" s="32">
        <f t="shared" si="431"/>
        <v>1261.4880000000001</v>
      </c>
      <c r="AH961" s="33">
        <f t="shared" si="432"/>
        <v>191.00160000000011</v>
      </c>
      <c r="AI961">
        <f t="shared" si="433"/>
        <v>38.400000000000091</v>
      </c>
      <c r="AJ961">
        <f t="shared" si="434"/>
        <v>1538.4</v>
      </c>
      <c r="AK961" s="2">
        <f>PTAinputs!AE961</f>
        <v>13.200000000000001</v>
      </c>
      <c r="AL961">
        <f>PTAinputs!Q961</f>
        <v>0.96</v>
      </c>
    </row>
    <row r="962" spans="1:38" ht="15" customHeight="1" x14ac:dyDescent="0.25">
      <c r="A962" t="str">
        <f>PTAinputs!B962</f>
        <v>566HO01310</v>
      </c>
      <c r="B962" s="26">
        <f>PTAinputs!AC962</f>
        <v>4.9000000000000004</v>
      </c>
      <c r="C962" s="51">
        <f t="shared" ca="1" si="406"/>
        <v>854.87808393948274</v>
      </c>
      <c r="D962" s="52">
        <f t="shared" ca="1" si="407"/>
        <v>340.97654442206641</v>
      </c>
      <c r="E962" s="28">
        <f t="shared" ca="1" si="408"/>
        <v>2.7452220888355336</v>
      </c>
      <c r="F962" s="3">
        <f t="shared" ca="1" si="409"/>
        <v>1</v>
      </c>
      <c r="G962" s="34">
        <f>PTAinputs!AD962</f>
        <v>1.54</v>
      </c>
      <c r="H962" s="33">
        <f t="shared" si="410"/>
        <v>-1425</v>
      </c>
      <c r="I962">
        <f t="shared" ca="1" si="411"/>
        <v>1</v>
      </c>
      <c r="J962" s="33">
        <f t="shared" ca="1" si="412"/>
        <v>-1423.46</v>
      </c>
      <c r="K962" s="3">
        <f t="shared" ca="1" si="413"/>
        <v>1</v>
      </c>
      <c r="L962" s="6">
        <f t="shared" ca="1" si="414"/>
        <v>0</v>
      </c>
      <c r="M962" s="33">
        <f>PTAinputs!AF962</f>
        <v>266.42346252030637</v>
      </c>
      <c r="N962" s="31">
        <f t="shared" ca="1" si="415"/>
        <v>1.0205372813857663</v>
      </c>
      <c r="O962" s="2">
        <f t="shared" ca="1" si="416"/>
        <v>261.0619595969444</v>
      </c>
      <c r="P962" s="3">
        <f t="shared" ca="1" si="417"/>
        <v>1</v>
      </c>
      <c r="Q962">
        <f t="shared" ca="1" si="418"/>
        <v>0</v>
      </c>
      <c r="R962" s="33">
        <f>PTAinputs!AF962</f>
        <v>266.42346252030637</v>
      </c>
      <c r="S962" s="31">
        <f t="shared" ca="1" si="419"/>
        <v>1.0715641454550546</v>
      </c>
      <c r="T962" s="2">
        <f t="shared" ca="1" si="420"/>
        <v>248.63043771137558</v>
      </c>
      <c r="U962" s="76">
        <f t="shared" ca="1" si="421"/>
        <v>0.74522208883553365</v>
      </c>
      <c r="V962" s="2">
        <f t="shared" ca="1" si="422"/>
        <v>805.37098405028382</v>
      </c>
      <c r="W962" s="33">
        <f>PTAinputs!AF962</f>
        <v>266.42346252030637</v>
      </c>
      <c r="X962" s="31">
        <f t="shared" ca="1" si="423"/>
        <v>1.1193298112170313</v>
      </c>
      <c r="Y962" s="2">
        <f t="shared" ca="1" si="424"/>
        <v>982.74913235342206</v>
      </c>
      <c r="Z962" s="76">
        <f t="shared" ca="1" si="425"/>
        <v>0</v>
      </c>
      <c r="AA962" s="2">
        <f t="shared" ca="1" si="426"/>
        <v>0</v>
      </c>
      <c r="AB962" s="33">
        <f>PTAinputs!AF962</f>
        <v>266.42346252030637</v>
      </c>
      <c r="AC962" s="31">
        <f t="shared" ca="1" si="427"/>
        <v>1.1516446515133407</v>
      </c>
      <c r="AD962" s="2">
        <f t="shared" ca="1" si="428"/>
        <v>0</v>
      </c>
      <c r="AE962" s="33">
        <f t="shared" si="429"/>
        <v>28.601599999999962</v>
      </c>
      <c r="AF962" s="32">
        <f t="shared" si="430"/>
        <v>35.751999999999953</v>
      </c>
      <c r="AG962" s="32">
        <f t="shared" si="431"/>
        <v>1265.752</v>
      </c>
      <c r="AH962" s="33">
        <f t="shared" si="432"/>
        <v>328.54799999999989</v>
      </c>
      <c r="AI962">
        <f t="shared" si="433"/>
        <v>43.599999999999909</v>
      </c>
      <c r="AJ962">
        <f t="shared" si="434"/>
        <v>1543.6</v>
      </c>
      <c r="AK962" s="2">
        <f>PTAinputs!AE962</f>
        <v>24</v>
      </c>
      <c r="AL962">
        <f>PTAinputs!Q962</f>
        <v>1.0900000000000001</v>
      </c>
    </row>
    <row r="963" spans="1:38" ht="15" customHeight="1" x14ac:dyDescent="0.25">
      <c r="A963" t="str">
        <f>PTAinputs!B963</f>
        <v>551HO03582</v>
      </c>
      <c r="B963" s="26">
        <f>PTAinputs!AC963</f>
        <v>2.2000000000000002</v>
      </c>
      <c r="C963" s="51">
        <f t="shared" ca="1" si="406"/>
        <v>227.36030788185508</v>
      </c>
      <c r="D963" s="52">
        <f t="shared" ca="1" si="407"/>
        <v>99.930584596245822</v>
      </c>
      <c r="E963" s="28">
        <f t="shared" ca="1" si="408"/>
        <v>2.4752220888355336</v>
      </c>
      <c r="F963" s="3">
        <f t="shared" ca="1" si="409"/>
        <v>1</v>
      </c>
      <c r="G963" s="34">
        <f>PTAinputs!AD963</f>
        <v>4.18</v>
      </c>
      <c r="H963" s="33">
        <f t="shared" si="410"/>
        <v>-1425</v>
      </c>
      <c r="I963">
        <f t="shared" ca="1" si="411"/>
        <v>1</v>
      </c>
      <c r="J963" s="33">
        <f t="shared" ca="1" si="412"/>
        <v>-1420.82</v>
      </c>
      <c r="K963" s="3">
        <f t="shared" ca="1" si="413"/>
        <v>1</v>
      </c>
      <c r="L963" s="6">
        <f t="shared" ca="1" si="414"/>
        <v>0</v>
      </c>
      <c r="M963" s="33">
        <f>PTAinputs!AF963</f>
        <v>63.13902297516826</v>
      </c>
      <c r="N963" s="31">
        <f t="shared" ca="1" si="415"/>
        <v>1.0205372813857663</v>
      </c>
      <c r="O963" s="2">
        <f t="shared" ca="1" si="416"/>
        <v>61.868413949006445</v>
      </c>
      <c r="P963" s="3">
        <f t="shared" ca="1" si="417"/>
        <v>1</v>
      </c>
      <c r="Q963">
        <f t="shared" ca="1" si="418"/>
        <v>0</v>
      </c>
      <c r="R963" s="33">
        <f>PTAinputs!AF963</f>
        <v>63.13902297516826</v>
      </c>
      <c r="S963" s="31">
        <f t="shared" ca="1" si="419"/>
        <v>1.0715641454550546</v>
      </c>
      <c r="T963" s="2">
        <f t="shared" ca="1" si="420"/>
        <v>58.922298999053758</v>
      </c>
      <c r="U963" s="76">
        <f t="shared" ca="1" si="421"/>
        <v>0.47522208883553363</v>
      </c>
      <c r="V963" s="2">
        <f t="shared" ca="1" si="422"/>
        <v>787.33639753117768</v>
      </c>
      <c r="W963" s="33">
        <f>PTAinputs!AF963</f>
        <v>63.13902297516826</v>
      </c>
      <c r="X963" s="31">
        <f t="shared" ca="1" si="423"/>
        <v>1.1132027598755145</v>
      </c>
      <c r="Y963" s="2">
        <f t="shared" ca="1" si="424"/>
        <v>814.29020996032546</v>
      </c>
      <c r="Z963" s="76">
        <f t="shared" ca="1" si="425"/>
        <v>0</v>
      </c>
      <c r="AA963" s="2">
        <f t="shared" ca="1" si="426"/>
        <v>0</v>
      </c>
      <c r="AB963" s="33">
        <f>PTAinputs!AF963</f>
        <v>63.13902297516826</v>
      </c>
      <c r="AC963" s="31">
        <f t="shared" ca="1" si="427"/>
        <v>1.1453407133565132</v>
      </c>
      <c r="AD963" s="2">
        <f t="shared" ca="1" si="428"/>
        <v>0</v>
      </c>
      <c r="AE963" s="33">
        <f t="shared" si="429"/>
        <v>55.891200000000026</v>
      </c>
      <c r="AF963" s="32">
        <f t="shared" si="430"/>
        <v>69.864000000000033</v>
      </c>
      <c r="AG963" s="32">
        <f t="shared" si="431"/>
        <v>1299.864</v>
      </c>
      <c r="AH963" s="33">
        <f t="shared" si="432"/>
        <v>-42.267599999999959</v>
      </c>
      <c r="AI963">
        <f t="shared" si="433"/>
        <v>85.200000000000045</v>
      </c>
      <c r="AJ963">
        <f t="shared" si="434"/>
        <v>1585.2</v>
      </c>
      <c r="AK963" s="2">
        <f>PTAinputs!AE963</f>
        <v>-8.3999999999999986</v>
      </c>
      <c r="AL963">
        <f>PTAinputs!Q963</f>
        <v>2.13</v>
      </c>
    </row>
    <row r="964" spans="1:38" ht="15" customHeight="1" x14ac:dyDescent="0.25">
      <c r="A964" t="str">
        <f>PTAinputs!B964</f>
        <v>551HO03613</v>
      </c>
      <c r="B964" s="26">
        <f>PTAinputs!AC964</f>
        <v>1.8</v>
      </c>
      <c r="C964" s="51">
        <f t="shared" ca="1" si="406"/>
        <v>265.71639978078849</v>
      </c>
      <c r="D964" s="52">
        <f t="shared" ca="1" si="407"/>
        <v>118.5939158904734</v>
      </c>
      <c r="E964" s="28">
        <f t="shared" ca="1" si="408"/>
        <v>2.4352220888355336</v>
      </c>
      <c r="F964" s="3">
        <f t="shared" ca="1" si="409"/>
        <v>1</v>
      </c>
      <c r="G964" s="34">
        <f>PTAinputs!AD964</f>
        <v>5.28</v>
      </c>
      <c r="H964" s="33">
        <f t="shared" si="410"/>
        <v>-1425</v>
      </c>
      <c r="I964">
        <f t="shared" ca="1" si="411"/>
        <v>1</v>
      </c>
      <c r="J964" s="33">
        <f t="shared" ca="1" si="412"/>
        <v>-1419.72</v>
      </c>
      <c r="K964" s="3">
        <f t="shared" ca="1" si="413"/>
        <v>1</v>
      </c>
      <c r="L964" s="6">
        <f t="shared" ca="1" si="414"/>
        <v>0</v>
      </c>
      <c r="M964" s="33">
        <f>PTAinputs!AF964</f>
        <v>90.336145277326523</v>
      </c>
      <c r="N964" s="31">
        <f t="shared" ca="1" si="415"/>
        <v>1.0205372813857663</v>
      </c>
      <c r="O964" s="2">
        <f t="shared" ca="1" si="416"/>
        <v>88.518221651502003</v>
      </c>
      <c r="P964" s="3">
        <f t="shared" ca="1" si="417"/>
        <v>1</v>
      </c>
      <c r="Q964">
        <f t="shared" ca="1" si="418"/>
        <v>0</v>
      </c>
      <c r="R964" s="33">
        <f>PTAinputs!AF964</f>
        <v>90.336145277326523</v>
      </c>
      <c r="S964" s="31">
        <f t="shared" ca="1" si="419"/>
        <v>1.0715641454550546</v>
      </c>
      <c r="T964" s="2">
        <f t="shared" ca="1" si="420"/>
        <v>84.303068239525714</v>
      </c>
      <c r="U964" s="76">
        <f t="shared" ca="1" si="421"/>
        <v>0.43522208883553359</v>
      </c>
      <c r="V964" s="2">
        <f t="shared" ca="1" si="422"/>
        <v>775.0221030533902</v>
      </c>
      <c r="W964" s="33">
        <f>PTAinputs!AF964</f>
        <v>90.336145277326523</v>
      </c>
      <c r="X964" s="31">
        <f t="shared" ca="1" si="423"/>
        <v>1.1122979054018916</v>
      </c>
      <c r="Y964" s="2">
        <f t="shared" ca="1" si="424"/>
        <v>810.36900576174571</v>
      </c>
      <c r="Z964" s="76">
        <f t="shared" ca="1" si="425"/>
        <v>0</v>
      </c>
      <c r="AA964" s="2">
        <f t="shared" ca="1" si="426"/>
        <v>0</v>
      </c>
      <c r="AB964" s="33">
        <f>PTAinputs!AF964</f>
        <v>90.336145277326523</v>
      </c>
      <c r="AC964" s="31">
        <f t="shared" ca="1" si="427"/>
        <v>1.1444097359050927</v>
      </c>
      <c r="AD964" s="2">
        <f t="shared" ca="1" si="428"/>
        <v>0</v>
      </c>
      <c r="AE964" s="33">
        <f t="shared" si="429"/>
        <v>63.238400000000006</v>
      </c>
      <c r="AF964" s="32">
        <f t="shared" si="430"/>
        <v>79.048000000000002</v>
      </c>
      <c r="AG964" s="32">
        <f t="shared" si="431"/>
        <v>1309.048</v>
      </c>
      <c r="AH964" s="33">
        <f t="shared" si="432"/>
        <v>-233.05200000000002</v>
      </c>
      <c r="AI964">
        <f t="shared" si="433"/>
        <v>96.400000000000091</v>
      </c>
      <c r="AJ964">
        <f t="shared" si="434"/>
        <v>1596.4</v>
      </c>
      <c r="AK964" s="2">
        <f>PTAinputs!AE964</f>
        <v>-24</v>
      </c>
      <c r="AL964">
        <f>PTAinputs!Q964</f>
        <v>2.41</v>
      </c>
    </row>
    <row r="965" spans="1:38" ht="15" customHeight="1" x14ac:dyDescent="0.25">
      <c r="A965" t="str">
        <f>PTAinputs!B965</f>
        <v>551HO03726</v>
      </c>
      <c r="B965" s="26">
        <f>PTAinputs!AC965</f>
        <v>1</v>
      </c>
      <c r="C965" s="51">
        <f t="shared" ca="1" si="406"/>
        <v>242.66502370162698</v>
      </c>
      <c r="D965" s="52">
        <f t="shared" ca="1" si="407"/>
        <v>111.77041806230665</v>
      </c>
      <c r="E965" s="28">
        <f t="shared" ca="1" si="408"/>
        <v>2.3552220888355335</v>
      </c>
      <c r="F965" s="3">
        <f t="shared" ca="1" si="409"/>
        <v>1</v>
      </c>
      <c r="G965" s="34">
        <f>PTAinputs!AD965</f>
        <v>2.2000000000000002</v>
      </c>
      <c r="H965" s="33">
        <f t="shared" si="410"/>
        <v>-1425</v>
      </c>
      <c r="I965">
        <f t="shared" ca="1" si="411"/>
        <v>1</v>
      </c>
      <c r="J965" s="33">
        <f t="shared" ca="1" si="412"/>
        <v>-1422.8</v>
      </c>
      <c r="K965" s="3">
        <f t="shared" ca="1" si="413"/>
        <v>1</v>
      </c>
      <c r="L965" s="6">
        <f t="shared" ca="1" si="414"/>
        <v>0</v>
      </c>
      <c r="M965" s="33">
        <f>PTAinputs!AF965</f>
        <v>94.105546530517543</v>
      </c>
      <c r="N965" s="31">
        <f t="shared" ca="1" si="415"/>
        <v>1.0205372813857663</v>
      </c>
      <c r="O965" s="2">
        <f t="shared" ca="1" si="416"/>
        <v>92.211767514003597</v>
      </c>
      <c r="P965" s="3">
        <f t="shared" ca="1" si="417"/>
        <v>1</v>
      </c>
      <c r="Q965">
        <f t="shared" ca="1" si="418"/>
        <v>0</v>
      </c>
      <c r="R965" s="33">
        <f>PTAinputs!AF965</f>
        <v>94.105546530517543</v>
      </c>
      <c r="S965" s="31">
        <f t="shared" ca="1" si="419"/>
        <v>1.0715641454550546</v>
      </c>
      <c r="T965" s="2">
        <f t="shared" ca="1" si="420"/>
        <v>87.820730965717701</v>
      </c>
      <c r="U965" s="76">
        <f t="shared" ca="1" si="421"/>
        <v>0.35522208883553352</v>
      </c>
      <c r="V965" s="2">
        <f t="shared" ca="1" si="422"/>
        <v>774.84388938588654</v>
      </c>
      <c r="W965" s="33">
        <f>PTAinputs!AF965</f>
        <v>94.105546530517543</v>
      </c>
      <c r="X965" s="31">
        <f t="shared" ca="1" si="423"/>
        <v>1.1104904023594657</v>
      </c>
      <c r="Y965" s="2">
        <f t="shared" ca="1" si="424"/>
        <v>804.94623762640663</v>
      </c>
      <c r="Z965" s="76">
        <f t="shared" ca="1" si="425"/>
        <v>0</v>
      </c>
      <c r="AA965" s="2">
        <f t="shared" ca="1" si="426"/>
        <v>0</v>
      </c>
      <c r="AB965" s="33">
        <f>PTAinputs!AF965</f>
        <v>94.105546530517543</v>
      </c>
      <c r="AC965" s="31">
        <f t="shared" ca="1" si="427"/>
        <v>1.1425500505911275</v>
      </c>
      <c r="AD965" s="2">
        <f t="shared" ca="1" si="428"/>
        <v>0</v>
      </c>
      <c r="AE965" s="33">
        <f t="shared" si="429"/>
        <v>37.785599999999796</v>
      </c>
      <c r="AF965" s="32">
        <f t="shared" si="430"/>
        <v>47.231999999999744</v>
      </c>
      <c r="AG965" s="32">
        <f t="shared" si="431"/>
        <v>1277.2319999999997</v>
      </c>
      <c r="AH965" s="33">
        <f t="shared" si="432"/>
        <v>-299.92320000000001</v>
      </c>
      <c r="AI965">
        <f t="shared" si="433"/>
        <v>57.599999999999909</v>
      </c>
      <c r="AJ965">
        <f t="shared" si="434"/>
        <v>1557.6</v>
      </c>
      <c r="AK965" s="2">
        <f>PTAinputs!AE965</f>
        <v>-27.599999999999998</v>
      </c>
      <c r="AL965">
        <f>PTAinputs!Q965</f>
        <v>1.44</v>
      </c>
    </row>
    <row r="966" spans="1:38" ht="15" customHeight="1" x14ac:dyDescent="0.25">
      <c r="A966" t="str">
        <f>PTAinputs!B966</f>
        <v>094HO00910</v>
      </c>
      <c r="B966" s="26">
        <f>PTAinputs!AC966</f>
        <v>0.2</v>
      </c>
      <c r="C966" s="51">
        <f t="shared" ca="1" si="406"/>
        <v>230.57311070577771</v>
      </c>
      <c r="D966" s="52">
        <f t="shared" ca="1" si="407"/>
        <v>109.72480100774335</v>
      </c>
      <c r="E966" s="28">
        <f t="shared" ca="1" si="408"/>
        <v>2.2752220888355335</v>
      </c>
      <c r="F966" s="3">
        <f t="shared" ca="1" si="409"/>
        <v>1</v>
      </c>
      <c r="G966" s="34">
        <f>PTAinputs!AD966</f>
        <v>-1.1000000000000001</v>
      </c>
      <c r="H966" s="33">
        <f t="shared" si="410"/>
        <v>-1425</v>
      </c>
      <c r="I966">
        <f t="shared" ca="1" si="411"/>
        <v>1</v>
      </c>
      <c r="J966" s="33">
        <f t="shared" ca="1" si="412"/>
        <v>-1426.1</v>
      </c>
      <c r="K966" s="3">
        <f t="shared" ca="1" si="413"/>
        <v>1</v>
      </c>
      <c r="L966" s="6">
        <f t="shared" ca="1" si="414"/>
        <v>0</v>
      </c>
      <c r="M966" s="33">
        <f>PTAinputs!AF966</f>
        <v>103.3461127871896</v>
      </c>
      <c r="N966" s="31">
        <f t="shared" ca="1" si="415"/>
        <v>1.0205372813857663</v>
      </c>
      <c r="O966" s="2">
        <f t="shared" ca="1" si="416"/>
        <v>101.26637671370327</v>
      </c>
      <c r="P966" s="3">
        <f t="shared" ca="1" si="417"/>
        <v>1</v>
      </c>
      <c r="Q966">
        <f t="shared" ca="1" si="418"/>
        <v>0</v>
      </c>
      <c r="R966" s="33">
        <f>PTAinputs!AF966</f>
        <v>103.3461127871896</v>
      </c>
      <c r="S966" s="31">
        <f t="shared" ca="1" si="419"/>
        <v>1.0715641454550546</v>
      </c>
      <c r="T966" s="2">
        <f t="shared" ca="1" si="420"/>
        <v>96.444168298765007</v>
      </c>
      <c r="U966" s="76">
        <f t="shared" ca="1" si="421"/>
        <v>0.27522208883553345</v>
      </c>
      <c r="V966" s="2">
        <f t="shared" ca="1" si="422"/>
        <v>774.65242807738764</v>
      </c>
      <c r="W966" s="33">
        <f>PTAinputs!AF966</f>
        <v>103.3461127871896</v>
      </c>
      <c r="X966" s="31">
        <f t="shared" ca="1" si="423"/>
        <v>1.1086858365402719</v>
      </c>
      <c r="Y966" s="2">
        <f t="shared" ca="1" si="424"/>
        <v>800.30724578758918</v>
      </c>
      <c r="Z966" s="76">
        <f t="shared" ca="1" si="425"/>
        <v>0</v>
      </c>
      <c r="AA966" s="2">
        <f t="shared" ca="1" si="426"/>
        <v>0</v>
      </c>
      <c r="AB966" s="33">
        <f>PTAinputs!AF966</f>
        <v>103.3461127871896</v>
      </c>
      <c r="AC966" s="31">
        <f t="shared" ca="1" si="427"/>
        <v>1.1406933872974743</v>
      </c>
      <c r="AD966" s="2">
        <f t="shared" ca="1" si="428"/>
        <v>0</v>
      </c>
      <c r="AE966" s="33">
        <f t="shared" si="429"/>
        <v>51.430400000000013</v>
      </c>
      <c r="AF966" s="32">
        <f t="shared" si="430"/>
        <v>64.288000000000011</v>
      </c>
      <c r="AG966" s="32">
        <f t="shared" si="431"/>
        <v>1294.288</v>
      </c>
      <c r="AH966" s="33">
        <f t="shared" si="432"/>
        <v>-333.94560000000001</v>
      </c>
      <c r="AI966">
        <f t="shared" si="433"/>
        <v>78.400000000000091</v>
      </c>
      <c r="AJ966">
        <f t="shared" si="434"/>
        <v>1578.4</v>
      </c>
      <c r="AK966" s="2">
        <f>PTAinputs!AE966</f>
        <v>-31.200000000000003</v>
      </c>
      <c r="AL966">
        <f>PTAinputs!Q966</f>
        <v>1.96</v>
      </c>
    </row>
    <row r="967" spans="1:38" ht="15" customHeight="1" x14ac:dyDescent="0.25">
      <c r="A967" t="str">
        <f>PTAinputs!B967</f>
        <v>054HO00845</v>
      </c>
      <c r="B967" s="26">
        <f>PTAinputs!AC967</f>
        <v>1</v>
      </c>
      <c r="C967" s="51">
        <f t="shared" ca="1" si="406"/>
        <v>235.61311176521963</v>
      </c>
      <c r="D967" s="52">
        <f t="shared" ca="1" si="407"/>
        <v>108.52233915399243</v>
      </c>
      <c r="E967" s="28">
        <f t="shared" ca="1" si="408"/>
        <v>2.3552220888355335</v>
      </c>
      <c r="F967" s="3">
        <f t="shared" ca="1" si="409"/>
        <v>1</v>
      </c>
      <c r="G967" s="34">
        <f>PTAinputs!AD967</f>
        <v>-1.9800000000000002</v>
      </c>
      <c r="H967" s="33">
        <f t="shared" si="410"/>
        <v>-1425</v>
      </c>
      <c r="I967">
        <f t="shared" ca="1" si="411"/>
        <v>1</v>
      </c>
      <c r="J967" s="33">
        <f t="shared" ca="1" si="412"/>
        <v>-1426.98</v>
      </c>
      <c r="K967" s="3">
        <f t="shared" ca="1" si="413"/>
        <v>1</v>
      </c>
      <c r="L967" s="6">
        <f t="shared" ca="1" si="414"/>
        <v>0</v>
      </c>
      <c r="M967" s="33">
        <f>PTAinputs!AF967</f>
        <v>84.675330703179384</v>
      </c>
      <c r="N967" s="31">
        <f t="shared" ca="1" si="415"/>
        <v>1.0205372813857663</v>
      </c>
      <c r="O967" s="2">
        <f t="shared" ca="1" si="416"/>
        <v>82.971325249578854</v>
      </c>
      <c r="P967" s="3">
        <f t="shared" ca="1" si="417"/>
        <v>1</v>
      </c>
      <c r="Q967">
        <f t="shared" ca="1" si="418"/>
        <v>0</v>
      </c>
      <c r="R967" s="33">
        <f>PTAinputs!AF967</f>
        <v>84.675330703179384</v>
      </c>
      <c r="S967" s="31">
        <f t="shared" ca="1" si="419"/>
        <v>1.0715641454550546</v>
      </c>
      <c r="T967" s="2">
        <f t="shared" ca="1" si="420"/>
        <v>79.020309761503668</v>
      </c>
      <c r="U967" s="76">
        <f t="shared" ca="1" si="421"/>
        <v>0.35522208883553352</v>
      </c>
      <c r="V967" s="2">
        <f t="shared" ca="1" si="422"/>
        <v>793.02936493060815</v>
      </c>
      <c r="W967" s="33">
        <f>PTAinputs!AF967</f>
        <v>84.675330703179384</v>
      </c>
      <c r="X967" s="31">
        <f t="shared" ca="1" si="423"/>
        <v>1.1104904023594657</v>
      </c>
      <c r="Y967" s="2">
        <f t="shared" ca="1" si="424"/>
        <v>820.11518915863826</v>
      </c>
      <c r="Z967" s="76">
        <f t="shared" ca="1" si="425"/>
        <v>0</v>
      </c>
      <c r="AA967" s="2">
        <f t="shared" ca="1" si="426"/>
        <v>0</v>
      </c>
      <c r="AB967" s="33">
        <f>PTAinputs!AF967</f>
        <v>84.675330703179384</v>
      </c>
      <c r="AC967" s="31">
        <f t="shared" ca="1" si="427"/>
        <v>1.1425500505911275</v>
      </c>
      <c r="AD967" s="2">
        <f t="shared" ca="1" si="428"/>
        <v>0</v>
      </c>
      <c r="AE967" s="33">
        <f t="shared" si="429"/>
        <v>68.223999999999975</v>
      </c>
      <c r="AF967" s="32">
        <f t="shared" si="430"/>
        <v>85.279999999999973</v>
      </c>
      <c r="AG967" s="32">
        <f t="shared" si="431"/>
        <v>1315.28</v>
      </c>
      <c r="AH967" s="33">
        <f t="shared" si="432"/>
        <v>-14.015999999999991</v>
      </c>
      <c r="AI967">
        <f t="shared" si="433"/>
        <v>104</v>
      </c>
      <c r="AJ967">
        <f t="shared" si="434"/>
        <v>1604</v>
      </c>
      <c r="AK967" s="2">
        <f>PTAinputs!AE967</f>
        <v>-7.1999999999999993</v>
      </c>
      <c r="AL967">
        <f>PTAinputs!Q967</f>
        <v>2.6</v>
      </c>
    </row>
    <row r="968" spans="1:38" ht="15" customHeight="1" x14ac:dyDescent="0.25">
      <c r="A968" t="str">
        <f>PTAinputs!B968</f>
        <v>007HO14458</v>
      </c>
      <c r="B968" s="26">
        <f>PTAinputs!AC968</f>
        <v>2.7</v>
      </c>
      <c r="C968" s="51">
        <f t="shared" ca="1" si="406"/>
        <v>539.14232119367398</v>
      </c>
      <c r="D968" s="52">
        <f t="shared" ca="1" si="407"/>
        <v>232.55236526375626</v>
      </c>
      <c r="E968" s="28">
        <f t="shared" ca="1" si="408"/>
        <v>2.5252220888355335</v>
      </c>
      <c r="F968" s="3">
        <f t="shared" ca="1" si="409"/>
        <v>1</v>
      </c>
      <c r="G968" s="34">
        <f>PTAinputs!AD968</f>
        <v>1.7600000000000002</v>
      </c>
      <c r="H968" s="33">
        <f t="shared" si="410"/>
        <v>-1425</v>
      </c>
      <c r="I968">
        <f t="shared" ca="1" si="411"/>
        <v>1</v>
      </c>
      <c r="J968" s="33">
        <f t="shared" ca="1" si="412"/>
        <v>-1423.24</v>
      </c>
      <c r="K968" s="3">
        <f t="shared" ca="1" si="413"/>
        <v>1</v>
      </c>
      <c r="L968" s="6">
        <f t="shared" ca="1" si="414"/>
        <v>0</v>
      </c>
      <c r="M968" s="33">
        <f>PTAinputs!AF968</f>
        <v>184.85605708981203</v>
      </c>
      <c r="N968" s="31">
        <f t="shared" ca="1" si="415"/>
        <v>1.0205372813857663</v>
      </c>
      <c r="O968" s="2">
        <f t="shared" ca="1" si="416"/>
        <v>181.13601576495063</v>
      </c>
      <c r="P968" s="3">
        <f t="shared" ca="1" si="417"/>
        <v>1</v>
      </c>
      <c r="Q968">
        <f t="shared" ca="1" si="418"/>
        <v>0</v>
      </c>
      <c r="R968" s="33">
        <f>PTAinputs!AF968</f>
        <v>184.85605708981203</v>
      </c>
      <c r="S968" s="31">
        <f t="shared" ca="1" si="419"/>
        <v>1.0715641454550546</v>
      </c>
      <c r="T968" s="2">
        <f t="shared" ca="1" si="420"/>
        <v>172.5104912047149</v>
      </c>
      <c r="U968" s="76">
        <f t="shared" ca="1" si="421"/>
        <v>0.52522208883553345</v>
      </c>
      <c r="V968" s="2">
        <f t="shared" ca="1" si="422"/>
        <v>794.96610526676318</v>
      </c>
      <c r="W968" s="33">
        <f>PTAinputs!AF968</f>
        <v>184.85605708981203</v>
      </c>
      <c r="X968" s="31">
        <f t="shared" ca="1" si="423"/>
        <v>1.1143348631772318</v>
      </c>
      <c r="Y968" s="2">
        <f t="shared" ca="1" si="424"/>
        <v>882.09474823301105</v>
      </c>
      <c r="Z968" s="76">
        <f t="shared" ca="1" si="425"/>
        <v>0</v>
      </c>
      <c r="AA968" s="2">
        <f t="shared" ca="1" si="426"/>
        <v>0</v>
      </c>
      <c r="AB968" s="33">
        <f>PTAinputs!AF968</f>
        <v>184.85605708981203</v>
      </c>
      <c r="AC968" s="31">
        <f t="shared" ca="1" si="427"/>
        <v>1.1465055002667857</v>
      </c>
      <c r="AD968" s="2">
        <f t="shared" ca="1" si="428"/>
        <v>0</v>
      </c>
      <c r="AE968" s="33">
        <f t="shared" si="429"/>
        <v>26.502399999999945</v>
      </c>
      <c r="AF968" s="32">
        <f t="shared" si="430"/>
        <v>33.127999999999929</v>
      </c>
      <c r="AG968" s="32">
        <f t="shared" si="431"/>
        <v>1263.1279999999999</v>
      </c>
      <c r="AH968" s="33">
        <f t="shared" si="432"/>
        <v>59.827200000000076</v>
      </c>
      <c r="AI968">
        <f t="shared" si="433"/>
        <v>40.400000000000091</v>
      </c>
      <c r="AJ968">
        <f t="shared" si="434"/>
        <v>1540.4</v>
      </c>
      <c r="AK968" s="2">
        <f>PTAinputs!AE968</f>
        <v>2.4000000000000004</v>
      </c>
      <c r="AL968">
        <f>PTAinputs!Q968</f>
        <v>1.01</v>
      </c>
    </row>
    <row r="969" spans="1:38" ht="15" customHeight="1" x14ac:dyDescent="0.25">
      <c r="A969" t="str">
        <f>PTAinputs!B969</f>
        <v>705HO10109</v>
      </c>
      <c r="B969" s="26">
        <f>PTAinputs!AC969</f>
        <v>0</v>
      </c>
      <c r="C969" s="51">
        <f t="shared" ca="1" si="406"/>
        <v>78.29485254299766</v>
      </c>
      <c r="D969" s="52">
        <f t="shared" ca="1" si="407"/>
        <v>37.571267079386807</v>
      </c>
      <c r="E969" s="28">
        <f t="shared" ca="1" si="408"/>
        <v>2.2552220888355334</v>
      </c>
      <c r="F969" s="3">
        <f t="shared" ca="1" si="409"/>
        <v>1</v>
      </c>
      <c r="G969" s="34">
        <f>PTAinputs!AD969</f>
        <v>-3.3000000000000003</v>
      </c>
      <c r="H969" s="33">
        <f t="shared" si="410"/>
        <v>-1425</v>
      </c>
      <c r="I969">
        <f t="shared" ca="1" si="411"/>
        <v>1</v>
      </c>
      <c r="J969" s="33">
        <f t="shared" ca="1" si="412"/>
        <v>-1428.3</v>
      </c>
      <c r="K969" s="3">
        <f t="shared" ca="1" si="413"/>
        <v>1</v>
      </c>
      <c r="L969" s="6">
        <f t="shared" ca="1" si="414"/>
        <v>0</v>
      </c>
      <c r="M969" s="33">
        <f>PTAinputs!AF969</f>
        <v>33.381701090740307</v>
      </c>
      <c r="N969" s="31">
        <f t="shared" ca="1" si="415"/>
        <v>1.0205372813857663</v>
      </c>
      <c r="O969" s="2">
        <f t="shared" ca="1" si="416"/>
        <v>32.709928093378416</v>
      </c>
      <c r="P969" s="3">
        <f t="shared" ca="1" si="417"/>
        <v>1</v>
      </c>
      <c r="Q969">
        <f t="shared" ca="1" si="418"/>
        <v>0</v>
      </c>
      <c r="R969" s="33">
        <f>PTAinputs!AF969</f>
        <v>33.381701090740307</v>
      </c>
      <c r="S969" s="31">
        <f t="shared" ca="1" si="419"/>
        <v>1.0715641454550546</v>
      </c>
      <c r="T969" s="2">
        <f t="shared" ca="1" si="420"/>
        <v>31.152312469884201</v>
      </c>
      <c r="U969" s="76">
        <f t="shared" ca="1" si="421"/>
        <v>0.25522208883553343</v>
      </c>
      <c r="V969" s="2">
        <f t="shared" ca="1" si="422"/>
        <v>781.85850053561239</v>
      </c>
      <c r="W969" s="33">
        <f>PTAinputs!AF969</f>
        <v>33.381701090740307</v>
      </c>
      <c r="X969" s="31">
        <f t="shared" ca="1" si="423"/>
        <v>1.1082351534670922</v>
      </c>
      <c r="Y969" s="2">
        <f t="shared" ca="1" si="424"/>
        <v>789.5461717438468</v>
      </c>
      <c r="Z969" s="76">
        <f t="shared" ca="1" si="425"/>
        <v>0</v>
      </c>
      <c r="AA969" s="2">
        <f t="shared" ca="1" si="426"/>
        <v>0</v>
      </c>
      <c r="AB969" s="33">
        <f>PTAinputs!AF969</f>
        <v>33.381701090740307</v>
      </c>
      <c r="AC969" s="31">
        <f t="shared" ca="1" si="427"/>
        <v>1.1402296930890707</v>
      </c>
      <c r="AD969" s="2">
        <f t="shared" ca="1" si="428"/>
        <v>0</v>
      </c>
      <c r="AE969" s="33">
        <f t="shared" si="429"/>
        <v>64.287999999999926</v>
      </c>
      <c r="AF969" s="32">
        <f t="shared" si="430"/>
        <v>80.3599999999999</v>
      </c>
      <c r="AG969" s="32">
        <f t="shared" si="431"/>
        <v>1310.3599999999999</v>
      </c>
      <c r="AH969" s="33">
        <f t="shared" si="432"/>
        <v>-232.14</v>
      </c>
      <c r="AI969">
        <f t="shared" si="433"/>
        <v>98</v>
      </c>
      <c r="AJ969">
        <f t="shared" si="434"/>
        <v>1598</v>
      </c>
      <c r="AK969" s="2">
        <f>PTAinputs!AE969</f>
        <v>-24</v>
      </c>
      <c r="AL969">
        <f>PTAinputs!Q969</f>
        <v>2.4500000000000002</v>
      </c>
    </row>
    <row r="970" spans="1:38" ht="15" customHeight="1" x14ac:dyDescent="0.25">
      <c r="A970" t="str">
        <f>PTAinputs!B970</f>
        <v>551HO03898</v>
      </c>
      <c r="B970" s="26">
        <f>PTAinputs!AC970</f>
        <v>1.5</v>
      </c>
      <c r="C970" s="51">
        <f t="shared" ca="1" si="406"/>
        <v>238.64043464194117</v>
      </c>
      <c r="D970" s="52">
        <f t="shared" ca="1" si="407"/>
        <v>107.76057158984621</v>
      </c>
      <c r="E970" s="28">
        <f t="shared" ca="1" si="408"/>
        <v>2.4052220888355333</v>
      </c>
      <c r="F970" s="3">
        <f t="shared" ca="1" si="409"/>
        <v>1</v>
      </c>
      <c r="G970" s="34">
        <f>PTAinputs!AD970</f>
        <v>1.7600000000000002</v>
      </c>
      <c r="H970" s="33">
        <f t="shared" si="410"/>
        <v>-1425</v>
      </c>
      <c r="I970">
        <f t="shared" ca="1" si="411"/>
        <v>1</v>
      </c>
      <c r="J970" s="33">
        <f t="shared" ca="1" si="412"/>
        <v>-1423.24</v>
      </c>
      <c r="K970" s="3">
        <f t="shared" ca="1" si="413"/>
        <v>1</v>
      </c>
      <c r="L970" s="6">
        <f t="shared" ca="1" si="414"/>
        <v>0</v>
      </c>
      <c r="M970" s="33">
        <f>PTAinputs!AF970</f>
        <v>78.044453469482491</v>
      </c>
      <c r="N970" s="31">
        <f t="shared" ca="1" si="415"/>
        <v>1.0205372813857663</v>
      </c>
      <c r="O970" s="2">
        <f t="shared" ca="1" si="416"/>
        <v>76.473887718739249</v>
      </c>
      <c r="P970" s="3">
        <f t="shared" ca="1" si="417"/>
        <v>1</v>
      </c>
      <c r="Q970">
        <f t="shared" ca="1" si="418"/>
        <v>0</v>
      </c>
      <c r="R970" s="33">
        <f>PTAinputs!AF970</f>
        <v>78.044453469482491</v>
      </c>
      <c r="S970" s="31">
        <f t="shared" ca="1" si="419"/>
        <v>1.0715641454550546</v>
      </c>
      <c r="T970" s="2">
        <f t="shared" ca="1" si="420"/>
        <v>72.832274017846899</v>
      </c>
      <c r="U970" s="76">
        <f t="shared" ca="1" si="421"/>
        <v>0.40522208883553335</v>
      </c>
      <c r="V970" s="2">
        <f t="shared" ca="1" si="422"/>
        <v>790.02999369433689</v>
      </c>
      <c r="W970" s="33">
        <f>PTAinputs!AF970</f>
        <v>78.044453469482491</v>
      </c>
      <c r="X970" s="31">
        <f t="shared" ca="1" si="423"/>
        <v>1.1116197472518348</v>
      </c>
      <c r="Y970" s="2">
        <f t="shared" ca="1" si="424"/>
        <v>818.47977297822956</v>
      </c>
      <c r="Z970" s="76">
        <f t="shared" ca="1" si="425"/>
        <v>0</v>
      </c>
      <c r="AA970" s="2">
        <f t="shared" ca="1" si="426"/>
        <v>0</v>
      </c>
      <c r="AB970" s="33">
        <f>PTAinputs!AF970</f>
        <v>78.044453469482491</v>
      </c>
      <c r="AC970" s="31">
        <f t="shared" ca="1" si="427"/>
        <v>1.1437119994572946</v>
      </c>
      <c r="AD970" s="2">
        <f t="shared" ca="1" si="428"/>
        <v>0</v>
      </c>
      <c r="AE970" s="33">
        <f t="shared" si="429"/>
        <v>51.430400000000013</v>
      </c>
      <c r="AF970" s="32">
        <f t="shared" si="430"/>
        <v>64.288000000000011</v>
      </c>
      <c r="AG970" s="32">
        <f t="shared" si="431"/>
        <v>1294.288</v>
      </c>
      <c r="AH970" s="33">
        <f t="shared" si="432"/>
        <v>-46.939199999999929</v>
      </c>
      <c r="AI970">
        <f t="shared" si="433"/>
        <v>78.400000000000091</v>
      </c>
      <c r="AJ970">
        <f t="shared" si="434"/>
        <v>1578.4</v>
      </c>
      <c r="AK970" s="2">
        <f>PTAinputs!AE970</f>
        <v>-8.3999999999999986</v>
      </c>
      <c r="AL970">
        <f>PTAinputs!Q970</f>
        <v>1.96</v>
      </c>
    </row>
    <row r="971" spans="1:38" ht="15" customHeight="1" x14ac:dyDescent="0.25">
      <c r="A971" t="str">
        <f>PTAinputs!B971</f>
        <v>250HO14310</v>
      </c>
      <c r="B971" s="26">
        <f>PTAinputs!AC971</f>
        <v>8.1</v>
      </c>
      <c r="C971" s="51">
        <f t="shared" ref="C971:C1034" ca="1" si="435">SUM(J971,(O971+$M$6*K971/N971),(T971+$M$6*P971/S971),(Y971+$M$6*U971/X971),(AD971+$M$6*Z971/AC971))</f>
        <v>930.32388721399798</v>
      </c>
      <c r="D971" s="52">
        <f t="shared" ref="D971:D1034" ca="1" si="436">-PMT(O$6,E971,C971)</f>
        <v>334.87309289071322</v>
      </c>
      <c r="E971" s="28">
        <f t="shared" ref="E971:E1034" ca="1" si="437">$E$7+0.1*(B971-$B$9)</f>
        <v>3.0652220888355335</v>
      </c>
      <c r="F971" s="3">
        <f t="shared" ref="F971:F1034" ca="1" si="438">IF($E971-H$9&gt;0,1,ABS(H$9-1-$E971))</f>
        <v>1</v>
      </c>
      <c r="G971" s="34">
        <f>PTAinputs!AD971</f>
        <v>4.8400000000000007</v>
      </c>
      <c r="H971" s="33">
        <f t="shared" ref="H971:H1034" si="439">$K$6</f>
        <v>-1425</v>
      </c>
      <c r="I971">
        <f t="shared" ref="I971:I1034" ca="1" si="440">(1+$O$6)^IF(H$9-$E971&gt;0,$E971,H$9)</f>
        <v>1</v>
      </c>
      <c r="J971" s="33">
        <f t="shared" ref="J971:J1034" ca="1" si="441">(F971*(G971+H971)/I971)</f>
        <v>-1420.16</v>
      </c>
      <c r="K971" s="3">
        <f t="shared" ref="K971:K1034" ca="1" si="442">IF($E971-L$9&gt;0,1,ABS(L$9-1-$E971))</f>
        <v>1</v>
      </c>
      <c r="L971" s="6">
        <f t="shared" ref="L971:L1034" ca="1" si="443">IF($E971&gt;L$9,0,IF($E971&lt;=L$9,AK971+$L$6,0))/(1+$O$6)^E971</f>
        <v>0</v>
      </c>
      <c r="M971" s="33">
        <f>PTAinputs!AF971</f>
        <v>230.82234857275475</v>
      </c>
      <c r="N971" s="31">
        <f t="shared" ref="N971:N1034" ca="1" si="444">(1+$O$6)^IF(L$9-$E971&gt;0,($E971-$H$9)/12*10/2+$H$9,(L$9-$H$9)/12*10/2+$H$9)</f>
        <v>1.0205372813857663</v>
      </c>
      <c r="O971" s="2">
        <f t="shared" ref="O971:O1034" ca="1" si="445">(K971*M971/N971)+L971</f>
        <v>226.1772820874568</v>
      </c>
      <c r="P971" s="3">
        <f t="shared" ref="P971:P1034" ca="1" si="446">IF($E971-Q$9&gt;0,1,ABS(Q$9-1-$E971))</f>
        <v>1</v>
      </c>
      <c r="Q971">
        <f t="shared" ref="Q971:Q1034" ca="1" si="447">IF($E971&gt;Q$9,0,IF(AND($E971&lt;=Q$9,L971&lt;=0),AK971+$L$6,0))/(1+$O$6)^E971</f>
        <v>0</v>
      </c>
      <c r="R971" s="33">
        <f>PTAinputs!AF971</f>
        <v>230.82234857275475</v>
      </c>
      <c r="S971" s="31">
        <f t="shared" ref="S971:S1034" ca="1" si="448">(1+$O$6)^IF(Q$9-$E971&gt;=0,($E971-$L$9)/2+$L$9,(Q$9-$L$9)/12*10/2+$L$9)</f>
        <v>1.0715641454550546</v>
      </c>
      <c r="T971" s="2">
        <f t="shared" ref="T971:T1034" ca="1" si="449">(P971*R971/S971)+Q971</f>
        <v>215.40693532138744</v>
      </c>
      <c r="U971" s="76">
        <f t="shared" ref="U971:U1034" ca="1" si="450">IF($E971-V$9&gt;0,1,ABS(V$9-1-$E971))</f>
        <v>1</v>
      </c>
      <c r="V971" s="2">
        <f t="shared" ref="V971:V1034" ca="1" si="451">IF($E971&gt;V$9,0,IF(AND($E971&lt;=V$9,ABS(Q971)&lt;=0),$L$6+AK971,0))/(1+$O$6)^E971</f>
        <v>0</v>
      </c>
      <c r="W971" s="33">
        <f>PTAinputs!AF971</f>
        <v>230.82234857275475</v>
      </c>
      <c r="X971" s="31">
        <f t="shared" ref="X971:X1034" ca="1" si="452">(1+$O$6)^IF(V$9-$E971&gt;=0,($E971-$Q$9)/12*10/2+$Q$9,(V$9-$Q$9)/12*10/2+$Q$9)</f>
        <v>1.1251423527278075</v>
      </c>
      <c r="Y971" s="2">
        <f t="shared" ref="Y971:Y1034" ca="1" si="453">(U971*W971/X971)+V971</f>
        <v>205.14946221084514</v>
      </c>
      <c r="Z971" s="76">
        <f t="shared" ref="Z971:Z1034" ca="1" si="454">IF($E971-AA$9&gt;=0,1,IF($E971-V$9&lt;=0,0,ABS(AA$9-1-$E971)))</f>
        <v>6.5222088835533487E-2</v>
      </c>
      <c r="AA971" s="2">
        <f t="shared" ref="AA971:AA1034" ca="1" si="455">IF($E971&gt;AA$9,0,IF(AND($E971&lt;=AA$9,ABS(V971)+ABS(Q971)&lt;=0),$L$6+AK971,0))/(1+$O$6)^E971</f>
        <v>819.76059954796563</v>
      </c>
      <c r="AB971" s="33">
        <f>PTAinputs!AF971</f>
        <v>230.82234857275475</v>
      </c>
      <c r="AC971" s="31">
        <f t="shared" ref="AC971:AC1034" ca="1" si="456">(1+$O$6)^IF(AA$9-$E971&gt;=0,(E971-$V$9)/12*10/2+$V$9,(AA$9-$V$9)/12*10/2+$V$9)</f>
        <v>1.1591609305871249</v>
      </c>
      <c r="AD971" s="2">
        <f t="shared" ref="AD971:AD1034" ca="1" si="457">(Z971*AB971/AC971)+AA971</f>
        <v>832.74819715118485</v>
      </c>
      <c r="AE971" s="33">
        <f t="shared" ref="AE971:AE1034" si="458">AF971*$AJ$6</f>
        <v>27.814400000000024</v>
      </c>
      <c r="AF971" s="32">
        <f t="shared" ref="AF971:AF1034" si="459">AG971-$AL$8</f>
        <v>34.768000000000029</v>
      </c>
      <c r="AG971" s="32">
        <f t="shared" ref="AG971:AG1034" si="460">AJ971*$AL$6</f>
        <v>1264.768</v>
      </c>
      <c r="AH971" s="33">
        <f t="shared" ref="AH971:AH1034" si="461">(AI971*$AI$6)+((AJ971*$AI$6+$AI$8)/100*AK971)</f>
        <v>711.75360000000012</v>
      </c>
      <c r="AI971">
        <f t="shared" ref="AI971:AI1034" si="462">AJ971-$AJ$8</f>
        <v>42.400000000000091</v>
      </c>
      <c r="AJ971">
        <f t="shared" ref="AJ971:AJ1034" si="463">$AJ$8+AL971*40</f>
        <v>1542.4</v>
      </c>
      <c r="AK971" s="2">
        <f>PTAinputs!AE971</f>
        <v>55.199999999999996</v>
      </c>
      <c r="AL971">
        <f>PTAinputs!Q971</f>
        <v>1.06</v>
      </c>
    </row>
    <row r="972" spans="1:38" ht="15" customHeight="1" x14ac:dyDescent="0.25">
      <c r="A972" t="str">
        <f>PTAinputs!B972</f>
        <v>014HO14311</v>
      </c>
      <c r="B972" s="26">
        <f>PTAinputs!AC972</f>
        <v>5.8</v>
      </c>
      <c r="C972" s="51">
        <f t="shared" ca="1" si="435"/>
        <v>677.78364121554546</v>
      </c>
      <c r="D972" s="52">
        <f t="shared" ca="1" si="436"/>
        <v>262.32138449569908</v>
      </c>
      <c r="E972" s="28">
        <f t="shared" ca="1" si="437"/>
        <v>2.8352220888355335</v>
      </c>
      <c r="F972" s="3">
        <f t="shared" ca="1" si="438"/>
        <v>1</v>
      </c>
      <c r="G972" s="34">
        <f>PTAinputs!AD972</f>
        <v>3.3000000000000003</v>
      </c>
      <c r="H972" s="33">
        <f t="shared" si="439"/>
        <v>-1425</v>
      </c>
      <c r="I972">
        <f t="shared" ca="1" si="440"/>
        <v>1</v>
      </c>
      <c r="J972" s="33">
        <f t="shared" ca="1" si="441"/>
        <v>-1421.7</v>
      </c>
      <c r="K972" s="3">
        <f t="shared" ca="1" si="442"/>
        <v>1</v>
      </c>
      <c r="L972" s="6">
        <f t="shared" ca="1" si="443"/>
        <v>0</v>
      </c>
      <c r="M972" s="33">
        <f>PTAinputs!AF972</f>
        <v>181.11522394987239</v>
      </c>
      <c r="N972" s="31">
        <f t="shared" ca="1" si="444"/>
        <v>1.0205372813857663</v>
      </c>
      <c r="O972" s="2">
        <f t="shared" ca="1" si="445"/>
        <v>177.4704631112935</v>
      </c>
      <c r="P972" s="3">
        <f t="shared" ca="1" si="446"/>
        <v>1</v>
      </c>
      <c r="Q972">
        <f t="shared" ca="1" si="447"/>
        <v>0</v>
      </c>
      <c r="R972" s="33">
        <f>PTAinputs!AF972</f>
        <v>181.11522394987239</v>
      </c>
      <c r="S972" s="31">
        <f t="shared" ca="1" si="448"/>
        <v>1.0715641454550546</v>
      </c>
      <c r="T972" s="2">
        <f t="shared" ca="1" si="449"/>
        <v>169.01948867742237</v>
      </c>
      <c r="U972" s="76">
        <f t="shared" ca="1" si="450"/>
        <v>0.8352220888355335</v>
      </c>
      <c r="V972" s="2">
        <f t="shared" ca="1" si="451"/>
        <v>808.1120960349424</v>
      </c>
      <c r="W972" s="33">
        <f>PTAinputs!AF972</f>
        <v>181.11522394987239</v>
      </c>
      <c r="X972" s="31">
        <f t="shared" ca="1" si="452"/>
        <v>1.1213796465633499</v>
      </c>
      <c r="Y972" s="2">
        <f t="shared" ca="1" si="453"/>
        <v>943.00970732200631</v>
      </c>
      <c r="Z972" s="76">
        <f t="shared" ca="1" si="454"/>
        <v>0</v>
      </c>
      <c r="AA972" s="2">
        <f t="shared" ca="1" si="455"/>
        <v>0</v>
      </c>
      <c r="AB972" s="33">
        <f>PTAinputs!AF972</f>
        <v>181.11522394987239</v>
      </c>
      <c r="AC972" s="31">
        <f t="shared" ca="1" si="456"/>
        <v>1.1537536652190545</v>
      </c>
      <c r="AD972" s="2">
        <f t="shared" ca="1" si="457"/>
        <v>0</v>
      </c>
      <c r="AE972" s="33">
        <f t="shared" si="458"/>
        <v>23.615999999999985</v>
      </c>
      <c r="AF972" s="32">
        <f t="shared" si="459"/>
        <v>29.519999999999982</v>
      </c>
      <c r="AG972" s="32">
        <f t="shared" si="460"/>
        <v>1259.52</v>
      </c>
      <c r="AH972" s="33">
        <f t="shared" si="461"/>
        <v>409.82400000000001</v>
      </c>
      <c r="AI972">
        <f t="shared" si="462"/>
        <v>36</v>
      </c>
      <c r="AJ972">
        <f t="shared" si="463"/>
        <v>1536</v>
      </c>
      <c r="AK972" s="2">
        <f>PTAinputs!AE972</f>
        <v>31.200000000000003</v>
      </c>
      <c r="AL972">
        <f>PTAinputs!Q972</f>
        <v>0.9</v>
      </c>
    </row>
    <row r="973" spans="1:38" ht="15" customHeight="1" x14ac:dyDescent="0.25">
      <c r="A973" t="str">
        <f>PTAinputs!B973</f>
        <v>029HO18868</v>
      </c>
      <c r="B973" s="26">
        <f>PTAinputs!AC973</f>
        <v>7.2</v>
      </c>
      <c r="C973" s="51">
        <f t="shared" ca="1" si="435"/>
        <v>1099.1412596500716</v>
      </c>
      <c r="D973" s="52">
        <f t="shared" ca="1" si="436"/>
        <v>406.73546290020295</v>
      </c>
      <c r="E973" s="28">
        <f t="shared" ca="1" si="437"/>
        <v>2.9752220888355336</v>
      </c>
      <c r="F973" s="3">
        <f t="shared" ca="1" si="438"/>
        <v>1</v>
      </c>
      <c r="G973" s="34">
        <f>PTAinputs!AD973</f>
        <v>5.9400000000000013</v>
      </c>
      <c r="H973" s="33">
        <f t="shared" si="439"/>
        <v>-1425</v>
      </c>
      <c r="I973">
        <f t="shared" ca="1" si="440"/>
        <v>1</v>
      </c>
      <c r="J973" s="33">
        <f t="shared" ca="1" si="441"/>
        <v>-1419.06</v>
      </c>
      <c r="K973" s="3">
        <f t="shared" ca="1" si="442"/>
        <v>1</v>
      </c>
      <c r="L973" s="6">
        <f t="shared" ca="1" si="443"/>
        <v>0</v>
      </c>
      <c r="M973" s="33">
        <f>PTAinputs!AF973</f>
        <v>307.45836621025762</v>
      </c>
      <c r="N973" s="31">
        <f t="shared" ca="1" si="444"/>
        <v>1.0205372813857663</v>
      </c>
      <c r="O973" s="2">
        <f t="shared" ca="1" si="445"/>
        <v>301.27107732190473</v>
      </c>
      <c r="P973" s="3">
        <f t="shared" ca="1" si="446"/>
        <v>1</v>
      </c>
      <c r="Q973">
        <f t="shared" ca="1" si="447"/>
        <v>0</v>
      </c>
      <c r="R973" s="33">
        <f>PTAinputs!AF973</f>
        <v>307.45836621025762</v>
      </c>
      <c r="S973" s="31">
        <f t="shared" ca="1" si="448"/>
        <v>1.0715641454550546</v>
      </c>
      <c r="T973" s="2">
        <f t="shared" ca="1" si="449"/>
        <v>286.92483554467117</v>
      </c>
      <c r="U973" s="76">
        <f t="shared" ca="1" si="450"/>
        <v>0.97522208883553363</v>
      </c>
      <c r="V973" s="2">
        <f t="shared" ca="1" si="451"/>
        <v>816.10316394709298</v>
      </c>
      <c r="W973" s="33">
        <f>PTAinputs!AF973</f>
        <v>307.45836621025762</v>
      </c>
      <c r="X973" s="31">
        <f t="shared" ca="1" si="452"/>
        <v>1.1245757432613672</v>
      </c>
      <c r="Y973" s="2">
        <f t="shared" ca="1" si="453"/>
        <v>1082.7283263002887</v>
      </c>
      <c r="Z973" s="76">
        <f t="shared" ca="1" si="454"/>
        <v>0</v>
      </c>
      <c r="AA973" s="2">
        <f t="shared" ca="1" si="455"/>
        <v>0</v>
      </c>
      <c r="AB973" s="33">
        <f>PTAinputs!AF973</f>
        <v>307.45836621025762</v>
      </c>
      <c r="AC973" s="31">
        <f t="shared" ca="1" si="456"/>
        <v>1.1570420326252517</v>
      </c>
      <c r="AD973" s="2">
        <f t="shared" ca="1" si="457"/>
        <v>0</v>
      </c>
      <c r="AE973" s="33">
        <f t="shared" si="458"/>
        <v>-10.758400000000075</v>
      </c>
      <c r="AF973" s="32">
        <f t="shared" si="459"/>
        <v>-13.448000000000093</v>
      </c>
      <c r="AG973" s="32">
        <f t="shared" si="460"/>
        <v>1216.5519999999999</v>
      </c>
      <c r="AH973" s="33">
        <f t="shared" si="461"/>
        <v>543.54359999999986</v>
      </c>
      <c r="AI973">
        <f t="shared" si="462"/>
        <v>-16.400000000000091</v>
      </c>
      <c r="AJ973">
        <f t="shared" si="463"/>
        <v>1483.6</v>
      </c>
      <c r="AK973" s="2">
        <f>PTAinputs!AE973</f>
        <v>46.8</v>
      </c>
      <c r="AL973">
        <f>PTAinputs!Q973</f>
        <v>-0.41</v>
      </c>
    </row>
    <row r="974" spans="1:38" ht="15" customHeight="1" x14ac:dyDescent="0.25">
      <c r="A974" t="str">
        <f>PTAinputs!B974</f>
        <v>029HO18668</v>
      </c>
      <c r="B974" s="26">
        <f>PTAinputs!AC974</f>
        <v>6.5</v>
      </c>
      <c r="C974" s="51">
        <f t="shared" ca="1" si="435"/>
        <v>999.55854030387354</v>
      </c>
      <c r="D974" s="52">
        <f t="shared" ca="1" si="436"/>
        <v>378.16637918039913</v>
      </c>
      <c r="E974" s="28">
        <f t="shared" ca="1" si="437"/>
        <v>2.9052220888355333</v>
      </c>
      <c r="F974" s="3">
        <f t="shared" ca="1" si="438"/>
        <v>1</v>
      </c>
      <c r="G974" s="34">
        <f>PTAinputs!AD974</f>
        <v>3.5200000000000005</v>
      </c>
      <c r="H974" s="33">
        <f t="shared" si="439"/>
        <v>-1425</v>
      </c>
      <c r="I974">
        <f t="shared" ca="1" si="440"/>
        <v>1</v>
      </c>
      <c r="J974" s="33">
        <f t="shared" ca="1" si="441"/>
        <v>-1421.48</v>
      </c>
      <c r="K974" s="3">
        <f t="shared" ca="1" si="442"/>
        <v>1</v>
      </c>
      <c r="L974" s="6">
        <f t="shared" ca="1" si="443"/>
        <v>0</v>
      </c>
      <c r="M974" s="33">
        <f>PTAinputs!AF974</f>
        <v>294.02998375493161</v>
      </c>
      <c r="N974" s="31">
        <f t="shared" ca="1" si="444"/>
        <v>1.0205372813857663</v>
      </c>
      <c r="O974" s="2">
        <f t="shared" ca="1" si="445"/>
        <v>288.11292749214846</v>
      </c>
      <c r="P974" s="3">
        <f t="shared" ca="1" si="446"/>
        <v>1</v>
      </c>
      <c r="Q974">
        <f t="shared" ca="1" si="447"/>
        <v>0</v>
      </c>
      <c r="R974" s="33">
        <f>PTAinputs!AF974</f>
        <v>294.02998375493161</v>
      </c>
      <c r="S974" s="31">
        <f t="shared" ca="1" si="448"/>
        <v>1.0715641454550546</v>
      </c>
      <c r="T974" s="2">
        <f t="shared" ca="1" si="449"/>
        <v>274.39326427823664</v>
      </c>
      <c r="U974" s="76">
        <f t="shared" ca="1" si="450"/>
        <v>0.90522208883553335</v>
      </c>
      <c r="V974" s="2">
        <f t="shared" ca="1" si="451"/>
        <v>792.85993257243115</v>
      </c>
      <c r="W974" s="33">
        <f>PTAinputs!AF974</f>
        <v>294.02998375493161</v>
      </c>
      <c r="X974" s="31">
        <f t="shared" ca="1" si="452"/>
        <v>1.1229765578640316</v>
      </c>
      <c r="Y974" s="2">
        <f t="shared" ca="1" si="453"/>
        <v>1029.8750636640134</v>
      </c>
      <c r="Z974" s="76">
        <f t="shared" ca="1" si="454"/>
        <v>0</v>
      </c>
      <c r="AA974" s="2">
        <f t="shared" ca="1" si="455"/>
        <v>0</v>
      </c>
      <c r="AB974" s="33">
        <f>PTAinputs!AF974</f>
        <v>294.02998375493161</v>
      </c>
      <c r="AC974" s="31">
        <f t="shared" ca="1" si="456"/>
        <v>1.1553966790474557</v>
      </c>
      <c r="AD974" s="2">
        <f t="shared" ca="1" si="457"/>
        <v>0</v>
      </c>
      <c r="AE974" s="33">
        <f t="shared" si="458"/>
        <v>-6.0352000000000778</v>
      </c>
      <c r="AF974" s="32">
        <f t="shared" si="459"/>
        <v>-7.5440000000000964</v>
      </c>
      <c r="AG974" s="32">
        <f t="shared" si="460"/>
        <v>1222.4559999999999</v>
      </c>
      <c r="AH974" s="33">
        <f t="shared" si="461"/>
        <v>193.5407999999999</v>
      </c>
      <c r="AI974">
        <f t="shared" si="462"/>
        <v>-9.2000000000000455</v>
      </c>
      <c r="AJ974">
        <f t="shared" si="463"/>
        <v>1490.8</v>
      </c>
      <c r="AK974" s="2">
        <f>PTAinputs!AE974</f>
        <v>16.799999999999997</v>
      </c>
      <c r="AL974">
        <f>PTAinputs!Q974</f>
        <v>-0.23</v>
      </c>
    </row>
    <row r="975" spans="1:38" ht="15" customHeight="1" x14ac:dyDescent="0.25">
      <c r="A975" t="str">
        <f>PTAinputs!B975</f>
        <v>029HO18670</v>
      </c>
      <c r="B975" s="26">
        <f>PTAinputs!AC975</f>
        <v>6.5</v>
      </c>
      <c r="C975" s="51">
        <f t="shared" ca="1" si="435"/>
        <v>983.15049329847977</v>
      </c>
      <c r="D975" s="52">
        <f t="shared" ca="1" si="436"/>
        <v>371.95866700021486</v>
      </c>
      <c r="E975" s="28">
        <f t="shared" ca="1" si="437"/>
        <v>2.9052220888355333</v>
      </c>
      <c r="F975" s="3">
        <f t="shared" ca="1" si="438"/>
        <v>1</v>
      </c>
      <c r="G975" s="34">
        <f>PTAinputs!AD975</f>
        <v>1.7600000000000002</v>
      </c>
      <c r="H975" s="33">
        <f t="shared" si="439"/>
        <v>-1425</v>
      </c>
      <c r="I975">
        <f t="shared" ca="1" si="440"/>
        <v>1</v>
      </c>
      <c r="J975" s="33">
        <f t="shared" ca="1" si="441"/>
        <v>-1423.24</v>
      </c>
      <c r="K975" s="3">
        <f t="shared" ca="1" si="442"/>
        <v>1</v>
      </c>
      <c r="L975" s="6">
        <f t="shared" ca="1" si="443"/>
        <v>0</v>
      </c>
      <c r="M975" s="33">
        <f>PTAinputs!AF975</f>
        <v>278.30242515664895</v>
      </c>
      <c r="N975" s="31">
        <f t="shared" ca="1" si="444"/>
        <v>1.0205372813857663</v>
      </c>
      <c r="O975" s="2">
        <f t="shared" ca="1" si="445"/>
        <v>272.70187011565895</v>
      </c>
      <c r="P975" s="3">
        <f t="shared" ca="1" si="446"/>
        <v>1</v>
      </c>
      <c r="Q975">
        <f t="shared" ca="1" si="447"/>
        <v>0</v>
      </c>
      <c r="R975" s="33">
        <f>PTAinputs!AF975</f>
        <v>278.30242515664895</v>
      </c>
      <c r="S975" s="31">
        <f t="shared" ca="1" si="448"/>
        <v>1.0715641454550546</v>
      </c>
      <c r="T975" s="2">
        <f t="shared" ca="1" si="449"/>
        <v>259.71606677681808</v>
      </c>
      <c r="U975" s="76">
        <f t="shared" ca="1" si="450"/>
        <v>0.90522208883553335</v>
      </c>
      <c r="V975" s="2">
        <f t="shared" ca="1" si="451"/>
        <v>820.97799497977235</v>
      </c>
      <c r="W975" s="33">
        <f>PTAinputs!AF975</f>
        <v>278.30242515664895</v>
      </c>
      <c r="X975" s="31">
        <f t="shared" ca="1" si="452"/>
        <v>1.1229765578640316</v>
      </c>
      <c r="Y975" s="2">
        <f t="shared" ca="1" si="453"/>
        <v>1045.3152715365277</v>
      </c>
      <c r="Z975" s="76">
        <f t="shared" ca="1" si="454"/>
        <v>0</v>
      </c>
      <c r="AA975" s="2">
        <f t="shared" ca="1" si="455"/>
        <v>0</v>
      </c>
      <c r="AB975" s="33">
        <f>PTAinputs!AF975</f>
        <v>278.30242515664895</v>
      </c>
      <c r="AC975" s="31">
        <f t="shared" ca="1" si="456"/>
        <v>1.1553966790474557</v>
      </c>
      <c r="AD975" s="2">
        <f t="shared" ca="1" si="457"/>
        <v>0</v>
      </c>
      <c r="AE975" s="33">
        <f t="shared" si="458"/>
        <v>-28.076800000000006</v>
      </c>
      <c r="AF975" s="32">
        <f t="shared" si="459"/>
        <v>-35.096000000000004</v>
      </c>
      <c r="AG975" s="32">
        <f t="shared" si="460"/>
        <v>1194.904</v>
      </c>
      <c r="AH975" s="33">
        <f t="shared" si="461"/>
        <v>542.50679999999988</v>
      </c>
      <c r="AI975">
        <f t="shared" si="462"/>
        <v>-42.799999999999955</v>
      </c>
      <c r="AJ975">
        <f t="shared" si="463"/>
        <v>1457.2</v>
      </c>
      <c r="AK975" s="2">
        <f>PTAinputs!AE975</f>
        <v>49.199999999999996</v>
      </c>
      <c r="AL975">
        <f>PTAinputs!Q975</f>
        <v>-1.07</v>
      </c>
    </row>
    <row r="976" spans="1:38" ht="15" customHeight="1" x14ac:dyDescent="0.25">
      <c r="A976" t="str">
        <f>PTAinputs!B976</f>
        <v>029HO18674</v>
      </c>
      <c r="B976" s="26">
        <f>PTAinputs!AC976</f>
        <v>7.2</v>
      </c>
      <c r="C976" s="51">
        <f t="shared" ca="1" si="435"/>
        <v>961.47471271313975</v>
      </c>
      <c r="D976" s="52">
        <f t="shared" ca="1" si="436"/>
        <v>355.7921776739783</v>
      </c>
      <c r="E976" s="28">
        <f t="shared" ca="1" si="437"/>
        <v>2.9752220888355336</v>
      </c>
      <c r="F976" s="3">
        <f t="shared" ca="1" si="438"/>
        <v>1</v>
      </c>
      <c r="G976" s="34">
        <f>PTAinputs!AD976</f>
        <v>1.9800000000000002</v>
      </c>
      <c r="H976" s="33">
        <f t="shared" si="439"/>
        <v>-1425</v>
      </c>
      <c r="I976">
        <f t="shared" ca="1" si="440"/>
        <v>1</v>
      </c>
      <c r="J976" s="33">
        <f t="shared" ca="1" si="441"/>
        <v>-1423.02</v>
      </c>
      <c r="K976" s="3">
        <f t="shared" ca="1" si="442"/>
        <v>1</v>
      </c>
      <c r="L976" s="6">
        <f t="shared" ca="1" si="443"/>
        <v>0</v>
      </c>
      <c r="M976" s="33">
        <f>PTAinputs!AF976</f>
        <v>263.47359016012996</v>
      </c>
      <c r="N976" s="31">
        <f t="shared" ca="1" si="444"/>
        <v>1.0205372813857663</v>
      </c>
      <c r="O976" s="2">
        <f t="shared" ca="1" si="445"/>
        <v>258.17145043673924</v>
      </c>
      <c r="P976" s="3">
        <f t="shared" ca="1" si="446"/>
        <v>1</v>
      </c>
      <c r="Q976">
        <f t="shared" ca="1" si="447"/>
        <v>0</v>
      </c>
      <c r="R976" s="33">
        <f>PTAinputs!AF976</f>
        <v>263.47359016012996</v>
      </c>
      <c r="S976" s="31">
        <f t="shared" ca="1" si="448"/>
        <v>1.0715641454550546</v>
      </c>
      <c r="T976" s="2">
        <f t="shared" ca="1" si="449"/>
        <v>245.87757184451354</v>
      </c>
      <c r="U976" s="76">
        <f t="shared" ca="1" si="450"/>
        <v>0.97522208883553363</v>
      </c>
      <c r="V976" s="2">
        <f t="shared" ca="1" si="451"/>
        <v>804.68671443024095</v>
      </c>
      <c r="W976" s="33">
        <f>PTAinputs!AF976</f>
        <v>263.47359016012996</v>
      </c>
      <c r="X976" s="31">
        <f t="shared" ca="1" si="452"/>
        <v>1.1245757432613672</v>
      </c>
      <c r="Y976" s="2">
        <f t="shared" ca="1" si="453"/>
        <v>1033.16866994868</v>
      </c>
      <c r="Z976" s="76">
        <f t="shared" ca="1" si="454"/>
        <v>0</v>
      </c>
      <c r="AA976" s="2">
        <f t="shared" ca="1" si="455"/>
        <v>0</v>
      </c>
      <c r="AB976" s="33">
        <f>PTAinputs!AF976</f>
        <v>263.47359016012996</v>
      </c>
      <c r="AC976" s="31">
        <f t="shared" ca="1" si="456"/>
        <v>1.1570420326252517</v>
      </c>
      <c r="AD976" s="2">
        <f t="shared" ca="1" si="457"/>
        <v>0</v>
      </c>
      <c r="AE976" s="33">
        <f t="shared" si="458"/>
        <v>8.9215999999998541</v>
      </c>
      <c r="AF976" s="32">
        <f t="shared" si="459"/>
        <v>11.151999999999816</v>
      </c>
      <c r="AG976" s="32">
        <f t="shared" si="460"/>
        <v>1241.1519999999998</v>
      </c>
      <c r="AH976" s="33">
        <f t="shared" si="461"/>
        <v>416.82719999999983</v>
      </c>
      <c r="AI976">
        <f t="shared" si="462"/>
        <v>13.599999999999909</v>
      </c>
      <c r="AJ976">
        <f t="shared" si="463"/>
        <v>1513.6</v>
      </c>
      <c r="AK976" s="2">
        <f>PTAinputs!AE976</f>
        <v>33.599999999999994</v>
      </c>
      <c r="AL976">
        <f>PTAinputs!Q976</f>
        <v>0.34</v>
      </c>
    </row>
    <row r="977" spans="1:38" ht="15" customHeight="1" x14ac:dyDescent="0.25">
      <c r="A977" t="str">
        <f>PTAinputs!B977</f>
        <v>029HO18693</v>
      </c>
      <c r="B977" s="26">
        <f>PTAinputs!AC977</f>
        <v>7.9</v>
      </c>
      <c r="C977" s="51">
        <f t="shared" ca="1" si="435"/>
        <v>1096.0212708028644</v>
      </c>
      <c r="D977" s="52">
        <f t="shared" ca="1" si="436"/>
        <v>396.91856123172687</v>
      </c>
      <c r="E977" s="28">
        <f t="shared" ca="1" si="437"/>
        <v>3.0452220888355335</v>
      </c>
      <c r="F977" s="3">
        <f t="shared" ca="1" si="438"/>
        <v>1</v>
      </c>
      <c r="G977" s="34">
        <f>PTAinputs!AD977</f>
        <v>6.38</v>
      </c>
      <c r="H977" s="33">
        <f t="shared" si="439"/>
        <v>-1425</v>
      </c>
      <c r="I977">
        <f t="shared" ca="1" si="440"/>
        <v>1</v>
      </c>
      <c r="J977" s="33">
        <f t="shared" ca="1" si="441"/>
        <v>-1418.62</v>
      </c>
      <c r="K977" s="3">
        <f t="shared" ca="1" si="442"/>
        <v>1</v>
      </c>
      <c r="L977" s="6">
        <f t="shared" ca="1" si="443"/>
        <v>0</v>
      </c>
      <c r="M977" s="33">
        <f>PTAinputs!AF977</f>
        <v>287.93318635414249</v>
      </c>
      <c r="N977" s="31">
        <f t="shared" ca="1" si="444"/>
        <v>1.0205372813857663</v>
      </c>
      <c r="O977" s="2">
        <f t="shared" ca="1" si="445"/>
        <v>282.13882197734512</v>
      </c>
      <c r="P977" s="3">
        <f t="shared" ca="1" si="446"/>
        <v>1</v>
      </c>
      <c r="Q977">
        <f t="shared" ca="1" si="447"/>
        <v>0</v>
      </c>
      <c r="R977" s="33">
        <f>PTAinputs!AF977</f>
        <v>287.93318635414249</v>
      </c>
      <c r="S977" s="31">
        <f t="shared" ca="1" si="448"/>
        <v>1.0715641454550546</v>
      </c>
      <c r="T977" s="2">
        <f t="shared" ca="1" si="449"/>
        <v>268.70363997842395</v>
      </c>
      <c r="U977" s="76">
        <f t="shared" ca="1" si="450"/>
        <v>1</v>
      </c>
      <c r="V977" s="2">
        <f t="shared" ca="1" si="451"/>
        <v>0</v>
      </c>
      <c r="W977" s="33">
        <f>PTAinputs!AF977</f>
        <v>287.93318635414249</v>
      </c>
      <c r="X977" s="31">
        <f t="shared" ca="1" si="452"/>
        <v>1.1251423527278075</v>
      </c>
      <c r="Y977" s="2">
        <f t="shared" ca="1" si="453"/>
        <v>255.9082285508799</v>
      </c>
      <c r="Z977" s="76">
        <f t="shared" ca="1" si="454"/>
        <v>4.5222088835533469E-2</v>
      </c>
      <c r="AA977" s="2">
        <f t="shared" ca="1" si="455"/>
        <v>830.90411985582045</v>
      </c>
      <c r="AB977" s="33">
        <f>PTAinputs!AF977</f>
        <v>287.93318635414249</v>
      </c>
      <c r="AC977" s="31">
        <f t="shared" ca="1" si="456"/>
        <v>1.1586897292843854</v>
      </c>
      <c r="AD977" s="2">
        <f t="shared" ca="1" si="457"/>
        <v>842.14176165320396</v>
      </c>
      <c r="AE977" s="33">
        <f t="shared" si="458"/>
        <v>2.3615999999998167</v>
      </c>
      <c r="AF977" s="32">
        <f t="shared" si="459"/>
        <v>2.9519999999997708</v>
      </c>
      <c r="AG977" s="32">
        <f t="shared" si="460"/>
        <v>1232.9519999999998</v>
      </c>
      <c r="AH977" s="33">
        <f t="shared" si="461"/>
        <v>810.91439999999966</v>
      </c>
      <c r="AI977">
        <f t="shared" si="462"/>
        <v>3.5999999999999091</v>
      </c>
      <c r="AJ977">
        <f t="shared" si="463"/>
        <v>1503.6</v>
      </c>
      <c r="AK977" s="2">
        <f>PTAinputs!AE977</f>
        <v>67.199999999999989</v>
      </c>
      <c r="AL977">
        <f>PTAinputs!Q977</f>
        <v>0.09</v>
      </c>
    </row>
    <row r="978" spans="1:38" ht="15" customHeight="1" x14ac:dyDescent="0.25">
      <c r="A978" t="str">
        <f>PTAinputs!B978</f>
        <v>029HO18698</v>
      </c>
      <c r="B978" s="26">
        <f>PTAinputs!AC978</f>
        <v>6.3</v>
      </c>
      <c r="C978" s="51">
        <f t="shared" ca="1" si="435"/>
        <v>843.76517256531486</v>
      </c>
      <c r="D978" s="52">
        <f t="shared" ca="1" si="436"/>
        <v>321.28426740556046</v>
      </c>
      <c r="E978" s="28">
        <f t="shared" ca="1" si="437"/>
        <v>2.8852220888355333</v>
      </c>
      <c r="F978" s="3">
        <f t="shared" ca="1" si="438"/>
        <v>1</v>
      </c>
      <c r="G978" s="34">
        <f>PTAinputs!AD978</f>
        <v>4.8400000000000007</v>
      </c>
      <c r="H978" s="33">
        <f t="shared" si="439"/>
        <v>-1425</v>
      </c>
      <c r="I978">
        <f t="shared" ca="1" si="440"/>
        <v>1</v>
      </c>
      <c r="J978" s="33">
        <f t="shared" ca="1" si="441"/>
        <v>-1420.16</v>
      </c>
      <c r="K978" s="3">
        <f t="shared" ca="1" si="442"/>
        <v>1</v>
      </c>
      <c r="L978" s="6">
        <f t="shared" ca="1" si="443"/>
        <v>0</v>
      </c>
      <c r="M978" s="33">
        <f>PTAinputs!AF978</f>
        <v>236.37921791598984</v>
      </c>
      <c r="N978" s="31">
        <f t="shared" ca="1" si="444"/>
        <v>1.0205372813857663</v>
      </c>
      <c r="O978" s="2">
        <f t="shared" ca="1" si="445"/>
        <v>231.62232505118817</v>
      </c>
      <c r="P978" s="3">
        <f t="shared" ca="1" si="446"/>
        <v>1</v>
      </c>
      <c r="Q978">
        <f t="shared" ca="1" si="447"/>
        <v>0</v>
      </c>
      <c r="R978" s="33">
        <f>PTAinputs!AF978</f>
        <v>236.37921791598984</v>
      </c>
      <c r="S978" s="31">
        <f t="shared" ca="1" si="448"/>
        <v>1.0715641454550546</v>
      </c>
      <c r="T978" s="2">
        <f t="shared" ca="1" si="449"/>
        <v>220.5926905249411</v>
      </c>
      <c r="U978" s="76">
        <f t="shared" ca="1" si="450"/>
        <v>0.88522208883553333</v>
      </c>
      <c r="V978" s="2">
        <f t="shared" ca="1" si="451"/>
        <v>801.97339690446086</v>
      </c>
      <c r="W978" s="33">
        <f>PTAinputs!AF978</f>
        <v>236.37921791598984</v>
      </c>
      <c r="X978" s="31">
        <f t="shared" ca="1" si="452"/>
        <v>1.1225200655832372</v>
      </c>
      <c r="Y978" s="2">
        <f t="shared" ca="1" si="453"/>
        <v>988.38263042865754</v>
      </c>
      <c r="Z978" s="76">
        <f t="shared" ca="1" si="454"/>
        <v>0</v>
      </c>
      <c r="AA978" s="2">
        <f t="shared" ca="1" si="455"/>
        <v>0</v>
      </c>
      <c r="AB978" s="33">
        <f>PTAinputs!AF978</f>
        <v>236.37921791598984</v>
      </c>
      <c r="AC978" s="31">
        <f t="shared" ca="1" si="456"/>
        <v>1.1549270079207103</v>
      </c>
      <c r="AD978" s="2">
        <f t="shared" ca="1" si="457"/>
        <v>0</v>
      </c>
      <c r="AE978" s="33">
        <f t="shared" si="458"/>
        <v>0.5247999999999593</v>
      </c>
      <c r="AF978" s="32">
        <f t="shared" si="459"/>
        <v>0.65599999999994907</v>
      </c>
      <c r="AG978" s="32">
        <f t="shared" si="460"/>
        <v>1230.6559999999999</v>
      </c>
      <c r="AH978" s="33">
        <f t="shared" si="461"/>
        <v>317.55839999999995</v>
      </c>
      <c r="AI978">
        <f t="shared" si="462"/>
        <v>0.79999999999995453</v>
      </c>
      <c r="AJ978">
        <f t="shared" si="463"/>
        <v>1500.8</v>
      </c>
      <c r="AK978" s="2">
        <f>PTAinputs!AE978</f>
        <v>26.400000000000002</v>
      </c>
      <c r="AL978">
        <f>PTAinputs!Q978</f>
        <v>0.02</v>
      </c>
    </row>
    <row r="979" spans="1:38" ht="15" customHeight="1" x14ac:dyDescent="0.25">
      <c r="A979" t="str">
        <f>PTAinputs!B979</f>
        <v>029HO18697</v>
      </c>
      <c r="B979" s="26">
        <f>PTAinputs!AC979</f>
        <v>6.4</v>
      </c>
      <c r="C979" s="51">
        <f t="shared" ca="1" si="435"/>
        <v>990.22850605847486</v>
      </c>
      <c r="D979" s="52">
        <f t="shared" ca="1" si="436"/>
        <v>375.84096179868646</v>
      </c>
      <c r="E979" s="28">
        <f t="shared" ca="1" si="437"/>
        <v>2.8952220888355336</v>
      </c>
      <c r="F979" s="3">
        <f t="shared" ca="1" si="438"/>
        <v>1</v>
      </c>
      <c r="G979" s="34">
        <f>PTAinputs!AD979</f>
        <v>3.74</v>
      </c>
      <c r="H979" s="33">
        <f t="shared" si="439"/>
        <v>-1425</v>
      </c>
      <c r="I979">
        <f t="shared" ca="1" si="440"/>
        <v>1</v>
      </c>
      <c r="J979" s="33">
        <f t="shared" ca="1" si="441"/>
        <v>-1421.26</v>
      </c>
      <c r="K979" s="3">
        <f t="shared" ca="1" si="442"/>
        <v>1</v>
      </c>
      <c r="L979" s="6">
        <f t="shared" ca="1" si="443"/>
        <v>0</v>
      </c>
      <c r="M979" s="33">
        <f>PTAinputs!AF979</f>
        <v>285.37585286609431</v>
      </c>
      <c r="N979" s="31">
        <f t="shared" ca="1" si="444"/>
        <v>1.0205372813857663</v>
      </c>
      <c r="O979" s="2">
        <f t="shared" ca="1" si="445"/>
        <v>279.63295224118457</v>
      </c>
      <c r="P979" s="3">
        <f t="shared" ca="1" si="446"/>
        <v>1</v>
      </c>
      <c r="Q979">
        <f t="shared" ca="1" si="447"/>
        <v>0</v>
      </c>
      <c r="R979" s="33">
        <f>PTAinputs!AF979</f>
        <v>285.37585286609431</v>
      </c>
      <c r="S979" s="31">
        <f t="shared" ca="1" si="448"/>
        <v>1.0715641454550546</v>
      </c>
      <c r="T979" s="2">
        <f t="shared" ca="1" si="449"/>
        <v>266.3170973725567</v>
      </c>
      <c r="U979" s="76">
        <f t="shared" ca="1" si="450"/>
        <v>0.89522208883553356</v>
      </c>
      <c r="V979" s="2">
        <f t="shared" ca="1" si="451"/>
        <v>812.00138768882812</v>
      </c>
      <c r="W979" s="33">
        <f>PTAinputs!AF979</f>
        <v>285.37585286609431</v>
      </c>
      <c r="X979" s="31">
        <f t="shared" ca="1" si="452"/>
        <v>1.1227482885232871</v>
      </c>
      <c r="Y979" s="2">
        <f t="shared" ca="1" si="453"/>
        <v>1039.5455039591136</v>
      </c>
      <c r="Z979" s="76">
        <f t="shared" ca="1" si="454"/>
        <v>0</v>
      </c>
      <c r="AA979" s="2">
        <f t="shared" ca="1" si="455"/>
        <v>0</v>
      </c>
      <c r="AB979" s="33">
        <f>PTAinputs!AF979</f>
        <v>285.37585286609431</v>
      </c>
      <c r="AC979" s="31">
        <f t="shared" ca="1" si="456"/>
        <v>1.1551618196139462</v>
      </c>
      <c r="AD979" s="2">
        <f t="shared" ca="1" si="457"/>
        <v>0</v>
      </c>
      <c r="AE979" s="33">
        <f t="shared" si="458"/>
        <v>-6.0352000000000778</v>
      </c>
      <c r="AF979" s="32">
        <f t="shared" si="459"/>
        <v>-7.5440000000000964</v>
      </c>
      <c r="AG979" s="32">
        <f t="shared" si="460"/>
        <v>1222.4559999999999</v>
      </c>
      <c r="AH979" s="33">
        <f t="shared" si="461"/>
        <v>451.25040000000001</v>
      </c>
      <c r="AI979">
        <f t="shared" si="462"/>
        <v>-9.2000000000000455</v>
      </c>
      <c r="AJ979">
        <f t="shared" si="463"/>
        <v>1490.8</v>
      </c>
      <c r="AK979" s="2">
        <f>PTAinputs!AE979</f>
        <v>38.400000000000006</v>
      </c>
      <c r="AL979">
        <f>PTAinputs!Q979</f>
        <v>-0.23</v>
      </c>
    </row>
    <row r="980" spans="1:38" ht="15" customHeight="1" x14ac:dyDescent="0.25">
      <c r="A980" t="str">
        <f>PTAinputs!B980</f>
        <v>029HO18724</v>
      </c>
      <c r="B980" s="26">
        <f>PTAinputs!AC980</f>
        <v>5.0999999999999996</v>
      </c>
      <c r="C980" s="51">
        <f t="shared" ca="1" si="435"/>
        <v>902.18930275999026</v>
      </c>
      <c r="D980" s="52">
        <f t="shared" ca="1" si="436"/>
        <v>357.414863690863</v>
      </c>
      <c r="E980" s="28">
        <f t="shared" ca="1" si="437"/>
        <v>2.7652220888355337</v>
      </c>
      <c r="F980" s="3">
        <f t="shared" ca="1" si="438"/>
        <v>1</v>
      </c>
      <c r="G980" s="34">
        <f>PTAinputs!AD980</f>
        <v>4.18</v>
      </c>
      <c r="H980" s="33">
        <f t="shared" si="439"/>
        <v>-1425</v>
      </c>
      <c r="I980">
        <f t="shared" ca="1" si="440"/>
        <v>1</v>
      </c>
      <c r="J980" s="33">
        <f t="shared" ca="1" si="441"/>
        <v>-1420.82</v>
      </c>
      <c r="K980" s="3">
        <f t="shared" ca="1" si="442"/>
        <v>1</v>
      </c>
      <c r="L980" s="6">
        <f t="shared" ca="1" si="443"/>
        <v>0</v>
      </c>
      <c r="M980" s="33">
        <f>PTAinputs!AF980</f>
        <v>280.0612439080993</v>
      </c>
      <c r="N980" s="31">
        <f t="shared" ca="1" si="444"/>
        <v>1.0205372813857663</v>
      </c>
      <c r="O980" s="2">
        <f t="shared" ca="1" si="445"/>
        <v>274.42529441727987</v>
      </c>
      <c r="P980" s="3">
        <f t="shared" ca="1" si="446"/>
        <v>1</v>
      </c>
      <c r="Q980">
        <f t="shared" ca="1" si="447"/>
        <v>0</v>
      </c>
      <c r="R980" s="33">
        <f>PTAinputs!AF980</f>
        <v>280.0612439080993</v>
      </c>
      <c r="S980" s="31">
        <f t="shared" ca="1" si="448"/>
        <v>1.0715641454550546</v>
      </c>
      <c r="T980" s="2">
        <f t="shared" ca="1" si="449"/>
        <v>261.35742325455226</v>
      </c>
      <c r="U980" s="76">
        <f t="shared" ca="1" si="450"/>
        <v>0.76522208883553366</v>
      </c>
      <c r="V980" s="2">
        <f t="shared" ca="1" si="451"/>
        <v>804.58548370893664</v>
      </c>
      <c r="W980" s="33">
        <f>PTAinputs!AF980</f>
        <v>280.0612439080993</v>
      </c>
      <c r="X980" s="31">
        <f t="shared" ca="1" si="452"/>
        <v>1.1197850061254788</v>
      </c>
      <c r="Y980" s="2">
        <f t="shared" ca="1" si="453"/>
        <v>995.96958770471656</v>
      </c>
      <c r="Z980" s="76">
        <f t="shared" ca="1" si="454"/>
        <v>0</v>
      </c>
      <c r="AA980" s="2">
        <f t="shared" ca="1" si="455"/>
        <v>0</v>
      </c>
      <c r="AB980" s="33">
        <f>PTAinputs!AF980</f>
        <v>280.0612439080993</v>
      </c>
      <c r="AC980" s="31">
        <f t="shared" ca="1" si="456"/>
        <v>1.1521129878128444</v>
      </c>
      <c r="AD980" s="2">
        <f t="shared" ca="1" si="457"/>
        <v>0</v>
      </c>
      <c r="AE980" s="33">
        <f t="shared" si="458"/>
        <v>22.303999999999906</v>
      </c>
      <c r="AF980" s="32">
        <f t="shared" si="459"/>
        <v>27.879999999999882</v>
      </c>
      <c r="AG980" s="32">
        <f t="shared" si="460"/>
        <v>1257.8799999999999</v>
      </c>
      <c r="AH980" s="33">
        <f t="shared" si="461"/>
        <v>319.62</v>
      </c>
      <c r="AI980">
        <f t="shared" si="462"/>
        <v>34</v>
      </c>
      <c r="AJ980">
        <f t="shared" si="463"/>
        <v>1534</v>
      </c>
      <c r="AK980" s="2">
        <f>PTAinputs!AE980</f>
        <v>24</v>
      </c>
      <c r="AL980">
        <f>PTAinputs!Q980</f>
        <v>0.85</v>
      </c>
    </row>
    <row r="981" spans="1:38" ht="15" customHeight="1" x14ac:dyDescent="0.25">
      <c r="A981" t="str">
        <f>PTAinputs!B981</f>
        <v>029HO18740</v>
      </c>
      <c r="B981" s="26">
        <f>PTAinputs!AC981</f>
        <v>7</v>
      </c>
      <c r="C981" s="51">
        <f t="shared" ca="1" si="435"/>
        <v>1026.1206787489868</v>
      </c>
      <c r="D981" s="52">
        <f t="shared" ca="1" si="436"/>
        <v>382.10212124613219</v>
      </c>
      <c r="E981" s="28">
        <f t="shared" ca="1" si="437"/>
        <v>2.9552220888355336</v>
      </c>
      <c r="F981" s="3">
        <f t="shared" ca="1" si="438"/>
        <v>1</v>
      </c>
      <c r="G981" s="34">
        <f>PTAinputs!AD981</f>
        <v>5.28</v>
      </c>
      <c r="H981" s="33">
        <f t="shared" si="439"/>
        <v>-1425</v>
      </c>
      <c r="I981">
        <f t="shared" ca="1" si="440"/>
        <v>1</v>
      </c>
      <c r="J981" s="33">
        <f t="shared" ca="1" si="441"/>
        <v>-1419.72</v>
      </c>
      <c r="K981" s="3">
        <f t="shared" ca="1" si="442"/>
        <v>1</v>
      </c>
      <c r="L981" s="6">
        <f t="shared" ca="1" si="443"/>
        <v>0</v>
      </c>
      <c r="M981" s="33">
        <f>PTAinputs!AF981</f>
        <v>287.47570201902994</v>
      </c>
      <c r="N981" s="31">
        <f t="shared" ca="1" si="444"/>
        <v>1.0205372813857663</v>
      </c>
      <c r="O981" s="2">
        <f t="shared" ca="1" si="445"/>
        <v>281.69054405212194</v>
      </c>
      <c r="P981" s="3">
        <f t="shared" ca="1" si="446"/>
        <v>1</v>
      </c>
      <c r="Q981">
        <f t="shared" ca="1" si="447"/>
        <v>0</v>
      </c>
      <c r="R981" s="33">
        <f>PTAinputs!AF981</f>
        <v>287.47570201902994</v>
      </c>
      <c r="S981" s="31">
        <f t="shared" ca="1" si="448"/>
        <v>1.0715641454550546</v>
      </c>
      <c r="T981" s="2">
        <f t="shared" ca="1" si="449"/>
        <v>268.27670862106851</v>
      </c>
      <c r="U981" s="76">
        <f t="shared" ca="1" si="450"/>
        <v>0.95522208883553361</v>
      </c>
      <c r="V981" s="2">
        <f t="shared" ca="1" si="451"/>
        <v>809.62780275120406</v>
      </c>
      <c r="W981" s="33">
        <f>PTAinputs!AF981</f>
        <v>287.47570201902994</v>
      </c>
      <c r="X981" s="31">
        <f t="shared" ca="1" si="452"/>
        <v>1.1241186009084192</v>
      </c>
      <c r="Y981" s="2">
        <f t="shared" ca="1" si="453"/>
        <v>1053.9108707034359</v>
      </c>
      <c r="Z981" s="76">
        <f t="shared" ca="1" si="454"/>
        <v>0</v>
      </c>
      <c r="AA981" s="2">
        <f t="shared" ca="1" si="455"/>
        <v>0</v>
      </c>
      <c r="AB981" s="33">
        <f>PTAinputs!AF981</f>
        <v>287.47570201902994</v>
      </c>
      <c r="AC981" s="31">
        <f t="shared" ca="1" si="456"/>
        <v>1.1565716926588925</v>
      </c>
      <c r="AD981" s="2">
        <f t="shared" ca="1" si="457"/>
        <v>0</v>
      </c>
      <c r="AE981" s="33">
        <f t="shared" si="458"/>
        <v>14.694399999999952</v>
      </c>
      <c r="AF981" s="32">
        <f t="shared" si="459"/>
        <v>18.367999999999938</v>
      </c>
      <c r="AG981" s="32">
        <f t="shared" si="460"/>
        <v>1248.3679999999999</v>
      </c>
      <c r="AH981" s="33">
        <f t="shared" si="461"/>
        <v>484.05120000000016</v>
      </c>
      <c r="AI981">
        <f t="shared" si="462"/>
        <v>22.400000000000091</v>
      </c>
      <c r="AJ981">
        <f t="shared" si="463"/>
        <v>1522.4</v>
      </c>
      <c r="AK981" s="2">
        <f>PTAinputs!AE981</f>
        <v>38.400000000000006</v>
      </c>
      <c r="AL981">
        <f>PTAinputs!Q981</f>
        <v>0.56000000000000005</v>
      </c>
    </row>
    <row r="982" spans="1:38" ht="15" customHeight="1" x14ac:dyDescent="0.25">
      <c r="A982" t="str">
        <f>PTAinputs!B982</f>
        <v>029HO18775</v>
      </c>
      <c r="B982" s="26">
        <f>PTAinputs!AC982</f>
        <v>6.4</v>
      </c>
      <c r="C982" s="51">
        <f t="shared" ca="1" si="435"/>
        <v>901.47569651836636</v>
      </c>
      <c r="D982" s="52">
        <f t="shared" ca="1" si="436"/>
        <v>342.15485692915013</v>
      </c>
      <c r="E982" s="28">
        <f t="shared" ca="1" si="437"/>
        <v>2.8952220888355336</v>
      </c>
      <c r="F982" s="3">
        <f t="shared" ca="1" si="438"/>
        <v>1</v>
      </c>
      <c r="G982" s="34">
        <f>PTAinputs!AD982</f>
        <v>3.9600000000000004</v>
      </c>
      <c r="H982" s="33">
        <f t="shared" si="439"/>
        <v>-1425</v>
      </c>
      <c r="I982">
        <f t="shared" ca="1" si="440"/>
        <v>1</v>
      </c>
      <c r="J982" s="33">
        <f t="shared" ca="1" si="441"/>
        <v>-1421.04</v>
      </c>
      <c r="K982" s="3">
        <f t="shared" ca="1" si="442"/>
        <v>1</v>
      </c>
      <c r="L982" s="6">
        <f t="shared" ca="1" si="443"/>
        <v>0</v>
      </c>
      <c r="M982" s="33">
        <f>PTAinputs!AF982</f>
        <v>257.16279879322354</v>
      </c>
      <c r="N982" s="31">
        <f t="shared" ca="1" si="444"/>
        <v>1.0205372813857663</v>
      </c>
      <c r="O982" s="2">
        <f t="shared" ca="1" si="445"/>
        <v>251.98765736811453</v>
      </c>
      <c r="P982" s="3">
        <f t="shared" ca="1" si="446"/>
        <v>1</v>
      </c>
      <c r="Q982">
        <f t="shared" ca="1" si="447"/>
        <v>0</v>
      </c>
      <c r="R982" s="33">
        <f>PTAinputs!AF982</f>
        <v>257.16279879322354</v>
      </c>
      <c r="S982" s="31">
        <f t="shared" ca="1" si="448"/>
        <v>1.0715641454550546</v>
      </c>
      <c r="T982" s="2">
        <f t="shared" ca="1" si="449"/>
        <v>239.98824511249001</v>
      </c>
      <c r="U982" s="76">
        <f t="shared" ca="1" si="450"/>
        <v>0.89522208883553356</v>
      </c>
      <c r="V982" s="2">
        <f t="shared" ca="1" si="451"/>
        <v>799.49837230953051</v>
      </c>
      <c r="W982" s="33">
        <f>PTAinputs!AF982</f>
        <v>257.16279879322354</v>
      </c>
      <c r="X982" s="31">
        <f t="shared" ca="1" si="452"/>
        <v>1.1227482885232871</v>
      </c>
      <c r="Y982" s="2">
        <f t="shared" ca="1" si="453"/>
        <v>1004.5468415521417</v>
      </c>
      <c r="Z982" s="76">
        <f t="shared" ca="1" si="454"/>
        <v>0</v>
      </c>
      <c r="AA982" s="2">
        <f t="shared" ca="1" si="455"/>
        <v>0</v>
      </c>
      <c r="AB982" s="33">
        <f>PTAinputs!AF982</f>
        <v>257.16279879322354</v>
      </c>
      <c r="AC982" s="31">
        <f t="shared" ca="1" si="456"/>
        <v>1.1551618196139462</v>
      </c>
      <c r="AD982" s="2">
        <f t="shared" ca="1" si="457"/>
        <v>0</v>
      </c>
      <c r="AE982" s="33">
        <f t="shared" si="458"/>
        <v>3.1487999999999374</v>
      </c>
      <c r="AF982" s="32">
        <f t="shared" si="459"/>
        <v>3.9359999999999218</v>
      </c>
      <c r="AG982" s="32">
        <f t="shared" si="460"/>
        <v>1233.9359999999999</v>
      </c>
      <c r="AH982" s="33">
        <f t="shared" si="461"/>
        <v>292.46399999999994</v>
      </c>
      <c r="AI982">
        <f t="shared" si="462"/>
        <v>4.7999999999999545</v>
      </c>
      <c r="AJ982">
        <f t="shared" si="463"/>
        <v>1504.8</v>
      </c>
      <c r="AK982" s="2">
        <f>PTAinputs!AE982</f>
        <v>24</v>
      </c>
      <c r="AL982">
        <f>PTAinputs!Q982</f>
        <v>0.12</v>
      </c>
    </row>
    <row r="983" spans="1:38" ht="15" customHeight="1" x14ac:dyDescent="0.25">
      <c r="A983" t="str">
        <f>PTAinputs!B983</f>
        <v>029HO18773</v>
      </c>
      <c r="B983" s="26">
        <f>PTAinputs!AC983</f>
        <v>6</v>
      </c>
      <c r="C983" s="51">
        <f t="shared" ca="1" si="435"/>
        <v>941.25794459115366</v>
      </c>
      <c r="D983" s="52">
        <f t="shared" ca="1" si="436"/>
        <v>361.91405479553174</v>
      </c>
      <c r="E983" s="28">
        <f t="shared" ca="1" si="437"/>
        <v>2.8552220888355335</v>
      </c>
      <c r="F983" s="3">
        <f t="shared" ca="1" si="438"/>
        <v>1</v>
      </c>
      <c r="G983" s="34">
        <f>PTAinputs!AD983</f>
        <v>0.44000000000000006</v>
      </c>
      <c r="H983" s="33">
        <f t="shared" si="439"/>
        <v>-1425</v>
      </c>
      <c r="I983">
        <f t="shared" ca="1" si="440"/>
        <v>1</v>
      </c>
      <c r="J983" s="33">
        <f t="shared" ca="1" si="441"/>
        <v>-1424.56</v>
      </c>
      <c r="K983" s="3">
        <f t="shared" ca="1" si="442"/>
        <v>1</v>
      </c>
      <c r="L983" s="6">
        <f t="shared" ca="1" si="443"/>
        <v>0</v>
      </c>
      <c r="M983" s="33">
        <f>PTAinputs!AF983</f>
        <v>276.6047574843351</v>
      </c>
      <c r="N983" s="31">
        <f t="shared" ca="1" si="444"/>
        <v>1.0205372813857663</v>
      </c>
      <c r="O983" s="2">
        <f t="shared" ca="1" si="445"/>
        <v>271.03836628950904</v>
      </c>
      <c r="P983" s="3">
        <f t="shared" ca="1" si="446"/>
        <v>1</v>
      </c>
      <c r="Q983">
        <f t="shared" ca="1" si="447"/>
        <v>0</v>
      </c>
      <c r="R983" s="33">
        <f>PTAinputs!AF983</f>
        <v>276.6047574843351</v>
      </c>
      <c r="S983" s="31">
        <f t="shared" ca="1" si="448"/>
        <v>1.0715641454550546</v>
      </c>
      <c r="T983" s="2">
        <f t="shared" ca="1" si="449"/>
        <v>258.13177741858004</v>
      </c>
      <c r="U983" s="76">
        <f t="shared" ca="1" si="450"/>
        <v>0.85522208883553352</v>
      </c>
      <c r="V983" s="2">
        <f t="shared" ca="1" si="451"/>
        <v>810.45578225519296</v>
      </c>
      <c r="W983" s="33">
        <f>PTAinputs!AF983</f>
        <v>276.6047574843351</v>
      </c>
      <c r="X983" s="31">
        <f t="shared" ca="1" si="452"/>
        <v>1.1218356750729428</v>
      </c>
      <c r="Y983" s="2">
        <f t="shared" ca="1" si="453"/>
        <v>1021.3231166909766</v>
      </c>
      <c r="Z983" s="76">
        <f t="shared" ca="1" si="454"/>
        <v>0</v>
      </c>
      <c r="AA983" s="2">
        <f t="shared" ca="1" si="455"/>
        <v>0</v>
      </c>
      <c r="AB983" s="33">
        <f>PTAinputs!AF983</f>
        <v>276.6047574843351</v>
      </c>
      <c r="AC983" s="31">
        <f t="shared" ca="1" si="456"/>
        <v>1.1542228591856114</v>
      </c>
      <c r="AD983" s="2">
        <f t="shared" ca="1" si="457"/>
        <v>0</v>
      </c>
      <c r="AE983" s="33">
        <f t="shared" si="458"/>
        <v>-22.566400000000069</v>
      </c>
      <c r="AF983" s="32">
        <f t="shared" si="459"/>
        <v>-28.208000000000084</v>
      </c>
      <c r="AG983" s="32">
        <f t="shared" si="460"/>
        <v>1201.7919999999999</v>
      </c>
      <c r="AH983" s="33">
        <f t="shared" si="461"/>
        <v>382.82159999999982</v>
      </c>
      <c r="AI983">
        <f t="shared" si="462"/>
        <v>-34.400000000000091</v>
      </c>
      <c r="AJ983">
        <f t="shared" si="463"/>
        <v>1465.6</v>
      </c>
      <c r="AK983" s="2">
        <f>PTAinputs!AE983</f>
        <v>34.799999999999997</v>
      </c>
      <c r="AL983">
        <f>PTAinputs!Q983</f>
        <v>-0.86</v>
      </c>
    </row>
    <row r="984" spans="1:38" ht="15" customHeight="1" x14ac:dyDescent="0.25">
      <c r="A984" t="str">
        <f>PTAinputs!B984</f>
        <v>029HO18772</v>
      </c>
      <c r="B984" s="26">
        <f>PTAinputs!AC984</f>
        <v>7.7</v>
      </c>
      <c r="C984" s="51">
        <f t="shared" ca="1" si="435"/>
        <v>1040.4386882643712</v>
      </c>
      <c r="D984" s="52">
        <f t="shared" ca="1" si="436"/>
        <v>379.10015510183422</v>
      </c>
      <c r="E984" s="28">
        <f t="shared" ca="1" si="437"/>
        <v>3.0252220888355335</v>
      </c>
      <c r="F984" s="3">
        <f t="shared" ca="1" si="438"/>
        <v>1</v>
      </c>
      <c r="G984" s="34">
        <f>PTAinputs!AD984</f>
        <v>5.5</v>
      </c>
      <c r="H984" s="33">
        <f t="shared" si="439"/>
        <v>-1425</v>
      </c>
      <c r="I984">
        <f t="shared" ca="1" si="440"/>
        <v>1</v>
      </c>
      <c r="J984" s="33">
        <f t="shared" ca="1" si="441"/>
        <v>-1419.5</v>
      </c>
      <c r="K984" s="3">
        <f t="shared" ca="1" si="442"/>
        <v>1</v>
      </c>
      <c r="L984" s="6">
        <f t="shared" ca="1" si="443"/>
        <v>0</v>
      </c>
      <c r="M984" s="33">
        <f>PTAinputs!AF984</f>
        <v>278.49398932466931</v>
      </c>
      <c r="N984" s="31">
        <f t="shared" ca="1" si="444"/>
        <v>1.0205372813857663</v>
      </c>
      <c r="O984" s="2">
        <f t="shared" ca="1" si="445"/>
        <v>272.8895792484015</v>
      </c>
      <c r="P984" s="3">
        <f t="shared" ca="1" si="446"/>
        <v>1</v>
      </c>
      <c r="Q984">
        <f t="shared" ca="1" si="447"/>
        <v>0</v>
      </c>
      <c r="R984" s="33">
        <f>PTAinputs!AF984</f>
        <v>278.49398932466931</v>
      </c>
      <c r="S984" s="31">
        <f t="shared" ca="1" si="448"/>
        <v>1.0715641454550546</v>
      </c>
      <c r="T984" s="2">
        <f t="shared" ca="1" si="449"/>
        <v>259.89483737943004</v>
      </c>
      <c r="U984" s="76">
        <f t="shared" ca="1" si="450"/>
        <v>1</v>
      </c>
      <c r="V984" s="2">
        <f t="shared" ca="1" si="451"/>
        <v>0</v>
      </c>
      <c r="W984" s="33">
        <f>PTAinputs!AF984</f>
        <v>278.49398932466931</v>
      </c>
      <c r="X984" s="31">
        <f t="shared" ca="1" si="452"/>
        <v>1.1251423527278075</v>
      </c>
      <c r="Y984" s="2">
        <f t="shared" ca="1" si="453"/>
        <v>247.51889274231428</v>
      </c>
      <c r="Z984" s="76">
        <f t="shared" ca="1" si="454"/>
        <v>2.5222088835533452E-2</v>
      </c>
      <c r="AA984" s="2">
        <f t="shared" ca="1" si="455"/>
        <v>813.07936973582116</v>
      </c>
      <c r="AB984" s="33">
        <f>PTAinputs!AF984</f>
        <v>278.49398932466931</v>
      </c>
      <c r="AC984" s="31">
        <f t="shared" ca="1" si="456"/>
        <v>1.1582187195259448</v>
      </c>
      <c r="AD984" s="2">
        <f t="shared" ca="1" si="457"/>
        <v>819.14402749043245</v>
      </c>
      <c r="AE984" s="33">
        <f t="shared" si="458"/>
        <v>-33.324799999999961</v>
      </c>
      <c r="AF984" s="32">
        <f t="shared" si="459"/>
        <v>-41.655999999999949</v>
      </c>
      <c r="AG984" s="32">
        <f t="shared" si="460"/>
        <v>1188.3440000000001</v>
      </c>
      <c r="AH984" s="33">
        <f t="shared" si="461"/>
        <v>491.72640000000007</v>
      </c>
      <c r="AI984">
        <f t="shared" si="462"/>
        <v>-50.799999999999955</v>
      </c>
      <c r="AJ984">
        <f t="shared" si="463"/>
        <v>1449.2</v>
      </c>
      <c r="AK984" s="2">
        <f>PTAinputs!AE984</f>
        <v>45.599999999999994</v>
      </c>
      <c r="AL984">
        <f>PTAinputs!Q984</f>
        <v>-1.27</v>
      </c>
    </row>
    <row r="985" spans="1:38" ht="15" customHeight="1" x14ac:dyDescent="0.25">
      <c r="A985" t="str">
        <f>PTAinputs!B985</f>
        <v>029HO18799</v>
      </c>
      <c r="B985" s="26">
        <f>PTAinputs!AC985</f>
        <v>6.8</v>
      </c>
      <c r="C985" s="51">
        <f t="shared" ca="1" si="435"/>
        <v>906.85475309978585</v>
      </c>
      <c r="D985" s="52">
        <f t="shared" ca="1" si="436"/>
        <v>339.82950257485516</v>
      </c>
      <c r="E985" s="28">
        <f t="shared" ca="1" si="437"/>
        <v>2.9352220888355336</v>
      </c>
      <c r="F985" s="3">
        <f t="shared" ca="1" si="438"/>
        <v>1</v>
      </c>
      <c r="G985" s="34">
        <f>PTAinputs!AD985</f>
        <v>2.2000000000000002</v>
      </c>
      <c r="H985" s="33">
        <f t="shared" si="439"/>
        <v>-1425</v>
      </c>
      <c r="I985">
        <f t="shared" ca="1" si="440"/>
        <v>1</v>
      </c>
      <c r="J985" s="33">
        <f t="shared" ca="1" si="441"/>
        <v>-1422.8</v>
      </c>
      <c r="K985" s="3">
        <f t="shared" ca="1" si="442"/>
        <v>1</v>
      </c>
      <c r="L985" s="6">
        <f t="shared" ca="1" si="443"/>
        <v>0</v>
      </c>
      <c r="M985" s="33">
        <f>PTAinputs!AF985</f>
        <v>250.52624738918544</v>
      </c>
      <c r="N985" s="31">
        <f t="shared" ca="1" si="444"/>
        <v>1.0205372813857663</v>
      </c>
      <c r="O985" s="2">
        <f t="shared" ca="1" si="445"/>
        <v>245.48465985387725</v>
      </c>
      <c r="P985" s="3">
        <f t="shared" ca="1" si="446"/>
        <v>1</v>
      </c>
      <c r="Q985">
        <f t="shared" ca="1" si="447"/>
        <v>0</v>
      </c>
      <c r="R985" s="33">
        <f>PTAinputs!AF985</f>
        <v>250.52624738918544</v>
      </c>
      <c r="S985" s="31">
        <f t="shared" ca="1" si="448"/>
        <v>1.0715641454550546</v>
      </c>
      <c r="T985" s="2">
        <f t="shared" ca="1" si="449"/>
        <v>233.79491414654976</v>
      </c>
      <c r="U985" s="76">
        <f t="shared" ca="1" si="450"/>
        <v>0.93522208883553359</v>
      </c>
      <c r="V985" s="2">
        <f t="shared" ca="1" si="451"/>
        <v>805.21879321900417</v>
      </c>
      <c r="W985" s="33">
        <f>PTAinputs!AF985</f>
        <v>250.52624738918544</v>
      </c>
      <c r="X985" s="31">
        <f t="shared" ca="1" si="452"/>
        <v>1.1236616443847782</v>
      </c>
      <c r="Y985" s="2">
        <f t="shared" ca="1" si="453"/>
        <v>1013.7314549818102</v>
      </c>
      <c r="Z985" s="76">
        <f t="shared" ca="1" si="454"/>
        <v>0</v>
      </c>
      <c r="AA985" s="2">
        <f t="shared" ca="1" si="455"/>
        <v>0</v>
      </c>
      <c r="AB985" s="33">
        <f>PTAinputs!AF985</f>
        <v>250.52624738918544</v>
      </c>
      <c r="AC985" s="31">
        <f t="shared" ca="1" si="456"/>
        <v>1.1561015438866971</v>
      </c>
      <c r="AD985" s="2">
        <f t="shared" ca="1" si="457"/>
        <v>0</v>
      </c>
      <c r="AE985" s="33">
        <f t="shared" si="458"/>
        <v>23.353599999999826</v>
      </c>
      <c r="AF985" s="32">
        <f t="shared" si="459"/>
        <v>29.19199999999978</v>
      </c>
      <c r="AG985" s="32">
        <f t="shared" si="460"/>
        <v>1259.1919999999998</v>
      </c>
      <c r="AH985" s="33">
        <f t="shared" si="461"/>
        <v>424.15079999999995</v>
      </c>
      <c r="AI985">
        <f t="shared" si="462"/>
        <v>35.599999999999909</v>
      </c>
      <c r="AJ985">
        <f t="shared" si="463"/>
        <v>1535.6</v>
      </c>
      <c r="AK985" s="2">
        <f>PTAinputs!AE985</f>
        <v>32.400000000000006</v>
      </c>
      <c r="AL985">
        <f>PTAinputs!Q985</f>
        <v>0.89</v>
      </c>
    </row>
    <row r="986" spans="1:38" ht="15" customHeight="1" x14ac:dyDescent="0.25">
      <c r="A986" t="str">
        <f>PTAinputs!B986</f>
        <v>029HO18806</v>
      </c>
      <c r="B986" s="26">
        <f>PTAinputs!AC986</f>
        <v>6.5</v>
      </c>
      <c r="C986" s="51">
        <f t="shared" ca="1" si="435"/>
        <v>900.97716154693512</v>
      </c>
      <c r="D986" s="52">
        <f t="shared" ca="1" si="436"/>
        <v>340.86975116320519</v>
      </c>
      <c r="E986" s="28">
        <f t="shared" ca="1" si="437"/>
        <v>2.9052220888355333</v>
      </c>
      <c r="F986" s="3">
        <f t="shared" ca="1" si="438"/>
        <v>1</v>
      </c>
      <c r="G986" s="34">
        <f>PTAinputs!AD986</f>
        <v>2.64</v>
      </c>
      <c r="H986" s="33">
        <f t="shared" si="439"/>
        <v>-1425</v>
      </c>
      <c r="I986">
        <f t="shared" ca="1" si="440"/>
        <v>1</v>
      </c>
      <c r="J986" s="33">
        <f t="shared" ca="1" si="441"/>
        <v>-1422.36</v>
      </c>
      <c r="K986" s="3">
        <f t="shared" ca="1" si="442"/>
        <v>1</v>
      </c>
      <c r="L986" s="6">
        <f t="shared" ca="1" si="443"/>
        <v>0</v>
      </c>
      <c r="M986" s="33">
        <f>PTAinputs!AF986</f>
        <v>249.67386864701791</v>
      </c>
      <c r="N986" s="31">
        <f t="shared" ca="1" si="444"/>
        <v>1.0205372813857663</v>
      </c>
      <c r="O986" s="2">
        <f t="shared" ca="1" si="445"/>
        <v>244.6494343724425</v>
      </c>
      <c r="P986" s="3">
        <f t="shared" ca="1" si="446"/>
        <v>1</v>
      </c>
      <c r="Q986">
        <f t="shared" ca="1" si="447"/>
        <v>0</v>
      </c>
      <c r="R986" s="33">
        <f>PTAinputs!AF986</f>
        <v>249.67386864701791</v>
      </c>
      <c r="S986" s="31">
        <f t="shared" ca="1" si="448"/>
        <v>1.0715641454550546</v>
      </c>
      <c r="T986" s="2">
        <f t="shared" ca="1" si="449"/>
        <v>232.9994613070881</v>
      </c>
      <c r="U986" s="76">
        <f t="shared" ca="1" si="450"/>
        <v>0.90522208883553335</v>
      </c>
      <c r="V986" s="2">
        <f t="shared" ca="1" si="451"/>
        <v>815.77094638582025</v>
      </c>
      <c r="W986" s="33">
        <f>PTAinputs!AF986</f>
        <v>249.67386864701791</v>
      </c>
      <c r="X986" s="31">
        <f t="shared" ca="1" si="452"/>
        <v>1.1229765578640316</v>
      </c>
      <c r="Y986" s="2">
        <f t="shared" ca="1" si="453"/>
        <v>1017.0309809979294</v>
      </c>
      <c r="Z986" s="76">
        <f t="shared" ca="1" si="454"/>
        <v>0</v>
      </c>
      <c r="AA986" s="2">
        <f t="shared" ca="1" si="455"/>
        <v>0</v>
      </c>
      <c r="AB986" s="33">
        <f>PTAinputs!AF986</f>
        <v>249.67386864701791</v>
      </c>
      <c r="AC986" s="31">
        <f t="shared" ca="1" si="456"/>
        <v>1.1553966790474557</v>
      </c>
      <c r="AD986" s="2">
        <f t="shared" ca="1" si="457"/>
        <v>0</v>
      </c>
      <c r="AE986" s="33">
        <f t="shared" si="458"/>
        <v>-10.233599999999933</v>
      </c>
      <c r="AF986" s="32">
        <f t="shared" si="459"/>
        <v>-12.791999999999916</v>
      </c>
      <c r="AG986" s="32">
        <f t="shared" si="460"/>
        <v>1217.2080000000001</v>
      </c>
      <c r="AH986" s="33">
        <f t="shared" si="461"/>
        <v>501.64560000000017</v>
      </c>
      <c r="AI986">
        <f t="shared" si="462"/>
        <v>-15.599999999999909</v>
      </c>
      <c r="AJ986">
        <f t="shared" si="463"/>
        <v>1484.4</v>
      </c>
      <c r="AK986" s="2">
        <f>PTAinputs!AE986</f>
        <v>43.2</v>
      </c>
      <c r="AL986">
        <f>PTAinputs!Q986</f>
        <v>-0.39</v>
      </c>
    </row>
    <row r="987" spans="1:38" ht="15" customHeight="1" x14ac:dyDescent="0.25">
      <c r="A987" t="str">
        <f>PTAinputs!B987</f>
        <v>029HO18807</v>
      </c>
      <c r="B987" s="26">
        <f>PTAinputs!AC987</f>
        <v>5.4</v>
      </c>
      <c r="C987" s="51">
        <f t="shared" ca="1" si="435"/>
        <v>968.69680522732915</v>
      </c>
      <c r="D987" s="52">
        <f t="shared" ca="1" si="436"/>
        <v>379.91562664185176</v>
      </c>
      <c r="E987" s="28">
        <f t="shared" ca="1" si="437"/>
        <v>2.7952220888355335</v>
      </c>
      <c r="F987" s="3">
        <f t="shared" ca="1" si="438"/>
        <v>1</v>
      </c>
      <c r="G987" s="34">
        <f>PTAinputs!AD987</f>
        <v>2.2000000000000002</v>
      </c>
      <c r="H987" s="33">
        <f t="shared" si="439"/>
        <v>-1425</v>
      </c>
      <c r="I987">
        <f t="shared" ca="1" si="440"/>
        <v>1</v>
      </c>
      <c r="J987" s="33">
        <f t="shared" ca="1" si="441"/>
        <v>-1422.8</v>
      </c>
      <c r="K987" s="3">
        <f t="shared" ca="1" si="442"/>
        <v>1</v>
      </c>
      <c r="L987" s="6">
        <f t="shared" ca="1" si="443"/>
        <v>0</v>
      </c>
      <c r="M987" s="33">
        <f>PTAinputs!AF987</f>
        <v>298.34998839637979</v>
      </c>
      <c r="N987" s="31">
        <f t="shared" ca="1" si="444"/>
        <v>1.0205372813857663</v>
      </c>
      <c r="O987" s="2">
        <f t="shared" ca="1" si="445"/>
        <v>292.34599640618376</v>
      </c>
      <c r="P987" s="3">
        <f t="shared" ca="1" si="446"/>
        <v>1</v>
      </c>
      <c r="Q987">
        <f t="shared" ca="1" si="447"/>
        <v>0</v>
      </c>
      <c r="R987" s="33">
        <f>PTAinputs!AF987</f>
        <v>298.34998839637979</v>
      </c>
      <c r="S987" s="31">
        <f t="shared" ca="1" si="448"/>
        <v>1.0715641454550546</v>
      </c>
      <c r="T987" s="2">
        <f t="shared" ca="1" si="449"/>
        <v>278.42475848207977</v>
      </c>
      <c r="U987" s="76">
        <f t="shared" ca="1" si="450"/>
        <v>0.79522208883553347</v>
      </c>
      <c r="V987" s="2">
        <f t="shared" ca="1" si="451"/>
        <v>809.69075286571376</v>
      </c>
      <c r="W987" s="33">
        <f>PTAinputs!AF987</f>
        <v>298.34998839637979</v>
      </c>
      <c r="X987" s="31">
        <f t="shared" ca="1" si="452"/>
        <v>1.12046814559839</v>
      </c>
      <c r="Y987" s="2">
        <f t="shared" ca="1" si="453"/>
        <v>1021.4366216872854</v>
      </c>
      <c r="Z987" s="76">
        <f t="shared" ca="1" si="454"/>
        <v>0</v>
      </c>
      <c r="AA987" s="2">
        <f t="shared" ca="1" si="455"/>
        <v>0</v>
      </c>
      <c r="AB987" s="33">
        <f>PTAinputs!AF987</f>
        <v>298.34998839637979</v>
      </c>
      <c r="AC987" s="31">
        <f t="shared" ca="1" si="456"/>
        <v>1.1528158493933471</v>
      </c>
      <c r="AD987" s="2">
        <f t="shared" ca="1" si="457"/>
        <v>0</v>
      </c>
      <c r="AE987" s="33">
        <f t="shared" si="458"/>
        <v>-18.368000000000031</v>
      </c>
      <c r="AF987" s="32">
        <f t="shared" si="459"/>
        <v>-22.960000000000036</v>
      </c>
      <c r="AG987" s="32">
        <f t="shared" si="460"/>
        <v>1207.04</v>
      </c>
      <c r="AH987" s="33">
        <f t="shared" si="461"/>
        <v>346.84800000000001</v>
      </c>
      <c r="AI987">
        <f t="shared" si="462"/>
        <v>-28</v>
      </c>
      <c r="AJ987">
        <f t="shared" si="463"/>
        <v>1472</v>
      </c>
      <c r="AK987" s="2">
        <f>PTAinputs!AE987</f>
        <v>31.200000000000003</v>
      </c>
      <c r="AL987">
        <f>PTAinputs!Q987</f>
        <v>-0.7</v>
      </c>
    </row>
    <row r="988" spans="1:38" ht="15" customHeight="1" x14ac:dyDescent="0.25">
      <c r="A988" t="str">
        <f>PTAinputs!B988</f>
        <v>029HO18784</v>
      </c>
      <c r="B988" s="26">
        <f>PTAinputs!AC988</f>
        <v>8.3000000000000007</v>
      </c>
      <c r="C988" s="51">
        <f t="shared" ca="1" si="435"/>
        <v>1054.0589745131147</v>
      </c>
      <c r="D988" s="52">
        <f t="shared" ca="1" si="436"/>
        <v>377.13175503065514</v>
      </c>
      <c r="E988" s="28">
        <f t="shared" ca="1" si="437"/>
        <v>3.0852220888355335</v>
      </c>
      <c r="F988" s="3">
        <f t="shared" ca="1" si="438"/>
        <v>1</v>
      </c>
      <c r="G988" s="34">
        <f>PTAinputs!AD988</f>
        <v>9.02</v>
      </c>
      <c r="H988" s="33">
        <f t="shared" si="439"/>
        <v>-1425</v>
      </c>
      <c r="I988">
        <f t="shared" ca="1" si="440"/>
        <v>1</v>
      </c>
      <c r="J988" s="33">
        <f t="shared" ca="1" si="441"/>
        <v>-1415.98</v>
      </c>
      <c r="K988" s="3">
        <f t="shared" ca="1" si="442"/>
        <v>1</v>
      </c>
      <c r="L988" s="6">
        <f t="shared" ca="1" si="443"/>
        <v>0</v>
      </c>
      <c r="M988" s="33">
        <f>PTAinputs!AF988</f>
        <v>264.08619169180793</v>
      </c>
      <c r="N988" s="31">
        <f t="shared" ca="1" si="444"/>
        <v>1.0205372813857663</v>
      </c>
      <c r="O988" s="2">
        <f t="shared" ca="1" si="445"/>
        <v>258.77172398171558</v>
      </c>
      <c r="P988" s="3">
        <f t="shared" ca="1" si="446"/>
        <v>1</v>
      </c>
      <c r="Q988">
        <f t="shared" ca="1" si="447"/>
        <v>0</v>
      </c>
      <c r="R988" s="33">
        <f>PTAinputs!AF988</f>
        <v>264.08619169180793</v>
      </c>
      <c r="S988" s="31">
        <f t="shared" ca="1" si="448"/>
        <v>1.0715641454550546</v>
      </c>
      <c r="T988" s="2">
        <f t="shared" ca="1" si="449"/>
        <v>246.44926093496721</v>
      </c>
      <c r="U988" s="76">
        <f t="shared" ca="1" si="450"/>
        <v>1</v>
      </c>
      <c r="V988" s="2">
        <f t="shared" ca="1" si="451"/>
        <v>0</v>
      </c>
      <c r="W988" s="33">
        <f>PTAinputs!AF988</f>
        <v>264.08619169180793</v>
      </c>
      <c r="X988" s="31">
        <f t="shared" ca="1" si="452"/>
        <v>1.1251423527278075</v>
      </c>
      <c r="Y988" s="2">
        <f t="shared" ca="1" si="453"/>
        <v>234.7135818428259</v>
      </c>
      <c r="Z988" s="76">
        <f t="shared" ca="1" si="454"/>
        <v>8.5222088835533505E-2</v>
      </c>
      <c r="AA988" s="2">
        <f t="shared" ca="1" si="455"/>
        <v>834.44562256569816</v>
      </c>
      <c r="AB988" s="33">
        <f>PTAinputs!AF988</f>
        <v>264.08619169180793</v>
      </c>
      <c r="AC988" s="31">
        <f t="shared" ca="1" si="456"/>
        <v>1.1596323235120578</v>
      </c>
      <c r="AD988" s="2">
        <f t="shared" ca="1" si="457"/>
        <v>853.85347834229071</v>
      </c>
      <c r="AE988" s="33">
        <f t="shared" si="458"/>
        <v>-6.5600000000000369</v>
      </c>
      <c r="AF988" s="32">
        <f t="shared" si="459"/>
        <v>-8.2000000000000455</v>
      </c>
      <c r="AG988" s="32">
        <f t="shared" si="460"/>
        <v>1221.8</v>
      </c>
      <c r="AH988" s="33">
        <f t="shared" si="461"/>
        <v>865.41</v>
      </c>
      <c r="AI988">
        <f t="shared" si="462"/>
        <v>-10</v>
      </c>
      <c r="AJ988">
        <f t="shared" si="463"/>
        <v>1490</v>
      </c>
      <c r="AK988" s="2">
        <f>PTAinputs!AE988</f>
        <v>73.199999999999989</v>
      </c>
      <c r="AL988">
        <f>PTAinputs!Q988</f>
        <v>-0.25</v>
      </c>
    </row>
    <row r="989" spans="1:38" ht="15" customHeight="1" x14ac:dyDescent="0.25">
      <c r="A989" t="str">
        <f>PTAinputs!B989</f>
        <v>029HO18862</v>
      </c>
      <c r="B989" s="26">
        <f>PTAinputs!AC989</f>
        <v>5.6</v>
      </c>
      <c r="C989" s="51">
        <f t="shared" ca="1" si="435"/>
        <v>926.72084291855106</v>
      </c>
      <c r="D989" s="52">
        <f t="shared" ca="1" si="436"/>
        <v>361.0430088691819</v>
      </c>
      <c r="E989" s="28">
        <f t="shared" ca="1" si="437"/>
        <v>2.8152220888355335</v>
      </c>
      <c r="F989" s="3">
        <f t="shared" ca="1" si="438"/>
        <v>1</v>
      </c>
      <c r="G989" s="34">
        <f>PTAinputs!AD989</f>
        <v>1.1000000000000001</v>
      </c>
      <c r="H989" s="33">
        <f t="shared" si="439"/>
        <v>-1425</v>
      </c>
      <c r="I989">
        <f t="shared" ca="1" si="440"/>
        <v>1</v>
      </c>
      <c r="J989" s="33">
        <f t="shared" ca="1" si="441"/>
        <v>-1423.9</v>
      </c>
      <c r="K989" s="3">
        <f t="shared" ca="1" si="442"/>
        <v>1</v>
      </c>
      <c r="L989" s="6">
        <f t="shared" ca="1" si="443"/>
        <v>0</v>
      </c>
      <c r="M989" s="33">
        <f>PTAinputs!AF989</f>
        <v>281.53529821304244</v>
      </c>
      <c r="N989" s="31">
        <f t="shared" ca="1" si="444"/>
        <v>1.0205372813857663</v>
      </c>
      <c r="O989" s="2">
        <f t="shared" ca="1" si="445"/>
        <v>275.86968486908341</v>
      </c>
      <c r="P989" s="3">
        <f t="shared" ca="1" si="446"/>
        <v>1</v>
      </c>
      <c r="Q989">
        <f t="shared" ca="1" si="447"/>
        <v>0</v>
      </c>
      <c r="R989" s="33">
        <f>PTAinputs!AF989</f>
        <v>281.53529821304244</v>
      </c>
      <c r="S989" s="31">
        <f t="shared" ca="1" si="448"/>
        <v>1.0715641454550546</v>
      </c>
      <c r="T989" s="2">
        <f t="shared" ca="1" si="449"/>
        <v>262.73303320865085</v>
      </c>
      <c r="U989" s="76">
        <f t="shared" ca="1" si="450"/>
        <v>0.81522208883553349</v>
      </c>
      <c r="V989" s="2">
        <f t="shared" ca="1" si="451"/>
        <v>802.6250829960552</v>
      </c>
      <c r="W989" s="33">
        <f>PTAinputs!AF989</f>
        <v>281.53529821304244</v>
      </c>
      <c r="X989" s="31">
        <f t="shared" ca="1" si="452"/>
        <v>1.1209238034302844</v>
      </c>
      <c r="Y989" s="2">
        <f t="shared" ca="1" si="453"/>
        <v>1007.3792270224434</v>
      </c>
      <c r="Z989" s="76">
        <f t="shared" ca="1" si="454"/>
        <v>0</v>
      </c>
      <c r="AA989" s="2">
        <f t="shared" ca="1" si="455"/>
        <v>0</v>
      </c>
      <c r="AB989" s="33">
        <f>PTAinputs!AF989</f>
        <v>281.53529821304244</v>
      </c>
      <c r="AC989" s="31">
        <f t="shared" ca="1" si="456"/>
        <v>1.1532846619808101</v>
      </c>
      <c r="AD989" s="2">
        <f t="shared" ca="1" si="457"/>
        <v>0</v>
      </c>
      <c r="AE989" s="33">
        <f t="shared" si="458"/>
        <v>9.9711999999999534</v>
      </c>
      <c r="AF989" s="32">
        <f t="shared" si="459"/>
        <v>12.463999999999942</v>
      </c>
      <c r="AG989" s="32">
        <f t="shared" si="460"/>
        <v>1242.4639999999999</v>
      </c>
      <c r="AH989" s="33">
        <f t="shared" si="461"/>
        <v>302.13600000000002</v>
      </c>
      <c r="AI989">
        <f t="shared" si="462"/>
        <v>15.200000000000045</v>
      </c>
      <c r="AJ989">
        <f t="shared" si="463"/>
        <v>1515.2</v>
      </c>
      <c r="AK989" s="2">
        <f>PTAinputs!AE989</f>
        <v>24</v>
      </c>
      <c r="AL989">
        <f>PTAinputs!Q989</f>
        <v>0.38</v>
      </c>
    </row>
    <row r="990" spans="1:38" ht="15" customHeight="1" x14ac:dyDescent="0.25">
      <c r="A990" t="str">
        <f>PTAinputs!B990</f>
        <v>029HO18858</v>
      </c>
      <c r="B990" s="26">
        <f>PTAinputs!AC990</f>
        <v>7.1</v>
      </c>
      <c r="C990" s="51">
        <f t="shared" ca="1" si="435"/>
        <v>1082.3635054134597</v>
      </c>
      <c r="D990" s="52">
        <f t="shared" ca="1" si="436"/>
        <v>401.7819702507162</v>
      </c>
      <c r="E990" s="28">
        <f t="shared" ca="1" si="437"/>
        <v>2.9652220888355334</v>
      </c>
      <c r="F990" s="3">
        <f t="shared" ca="1" si="438"/>
        <v>1</v>
      </c>
      <c r="G990" s="34">
        <f>PTAinputs!AD990</f>
        <v>1.54</v>
      </c>
      <c r="H990" s="33">
        <f t="shared" si="439"/>
        <v>-1425</v>
      </c>
      <c r="I990">
        <f t="shared" ca="1" si="440"/>
        <v>1</v>
      </c>
      <c r="J990" s="33">
        <f t="shared" ca="1" si="441"/>
        <v>-1423.46</v>
      </c>
      <c r="K990" s="3">
        <f t="shared" ca="1" si="442"/>
        <v>1</v>
      </c>
      <c r="L990" s="6">
        <f t="shared" ca="1" si="443"/>
        <v>0</v>
      </c>
      <c r="M990" s="33">
        <f>PTAinputs!AF990</f>
        <v>302.15177535391047</v>
      </c>
      <c r="N990" s="31">
        <f t="shared" ca="1" si="444"/>
        <v>1.0205372813857663</v>
      </c>
      <c r="O990" s="2">
        <f t="shared" ca="1" si="445"/>
        <v>296.07127624345566</v>
      </c>
      <c r="P990" s="3">
        <f t="shared" ca="1" si="446"/>
        <v>1</v>
      </c>
      <c r="Q990">
        <f t="shared" ca="1" si="447"/>
        <v>0</v>
      </c>
      <c r="R990" s="33">
        <f>PTAinputs!AF990</f>
        <v>302.15177535391047</v>
      </c>
      <c r="S990" s="31">
        <f t="shared" ca="1" si="448"/>
        <v>1.0715641454550546</v>
      </c>
      <c r="T990" s="2">
        <f t="shared" ca="1" si="449"/>
        <v>281.97264404138633</v>
      </c>
      <c r="U990" s="76">
        <f t="shared" ca="1" si="450"/>
        <v>0.9652220888355334</v>
      </c>
      <c r="V990" s="2">
        <f t="shared" ca="1" si="451"/>
        <v>823.76999797792985</v>
      </c>
      <c r="W990" s="33">
        <f>PTAinputs!AF990</f>
        <v>302.15177535391047</v>
      </c>
      <c r="X990" s="31">
        <f t="shared" ca="1" si="452"/>
        <v>1.1243471488515073</v>
      </c>
      <c r="Y990" s="2">
        <f t="shared" ca="1" si="453"/>
        <v>1083.1592515997966</v>
      </c>
      <c r="Z990" s="76">
        <f t="shared" ca="1" si="454"/>
        <v>0</v>
      </c>
      <c r="AA990" s="2">
        <f t="shared" ca="1" si="455"/>
        <v>0</v>
      </c>
      <c r="AB990" s="33">
        <f>PTAinputs!AF990</f>
        <v>302.15177535391047</v>
      </c>
      <c r="AC990" s="31">
        <f t="shared" ca="1" si="456"/>
        <v>1.1568068387379429</v>
      </c>
      <c r="AD990" s="2">
        <f t="shared" ca="1" si="457"/>
        <v>0</v>
      </c>
      <c r="AE990" s="33">
        <f t="shared" si="458"/>
        <v>1.5744000000000598</v>
      </c>
      <c r="AF990" s="32">
        <f t="shared" si="459"/>
        <v>1.9680000000000746</v>
      </c>
      <c r="AG990" s="32">
        <f t="shared" si="460"/>
        <v>1231.9680000000001</v>
      </c>
      <c r="AH990" s="33">
        <f t="shared" si="461"/>
        <v>665.19360000000017</v>
      </c>
      <c r="AI990">
        <f t="shared" si="462"/>
        <v>2.4000000000000909</v>
      </c>
      <c r="AJ990">
        <f t="shared" si="463"/>
        <v>1502.4</v>
      </c>
      <c r="AK990" s="2">
        <f>PTAinputs!AE990</f>
        <v>55.199999999999996</v>
      </c>
      <c r="AL990">
        <f>PTAinputs!Q990</f>
        <v>0.06</v>
      </c>
    </row>
    <row r="991" spans="1:38" ht="15" customHeight="1" x14ac:dyDescent="0.25">
      <c r="A991" t="str">
        <f>PTAinputs!B991</f>
        <v>200HO11120</v>
      </c>
      <c r="B991" s="26">
        <f>PTAinputs!AC991</f>
        <v>5.3</v>
      </c>
      <c r="C991" s="51">
        <f t="shared" ca="1" si="435"/>
        <v>777.25990009198767</v>
      </c>
      <c r="D991" s="52">
        <f t="shared" ca="1" si="436"/>
        <v>305.85705159219901</v>
      </c>
      <c r="E991" s="28">
        <f t="shared" ca="1" si="437"/>
        <v>2.7852220888355337</v>
      </c>
      <c r="F991" s="3">
        <f t="shared" ca="1" si="438"/>
        <v>1</v>
      </c>
      <c r="G991" s="34">
        <f>PTAinputs!AD991</f>
        <v>2.4200000000000004</v>
      </c>
      <c r="H991" s="33">
        <f t="shared" si="439"/>
        <v>-1425</v>
      </c>
      <c r="I991">
        <f t="shared" ca="1" si="440"/>
        <v>1</v>
      </c>
      <c r="J991" s="33">
        <f t="shared" ca="1" si="441"/>
        <v>-1422.58</v>
      </c>
      <c r="K991" s="3">
        <f t="shared" ca="1" si="442"/>
        <v>1</v>
      </c>
      <c r="L991" s="6">
        <f t="shared" ca="1" si="443"/>
        <v>0</v>
      </c>
      <c r="M991" s="33">
        <f>PTAinputs!AF991</f>
        <v>229.71166163843122</v>
      </c>
      <c r="N991" s="31">
        <f t="shared" ca="1" si="444"/>
        <v>1.0205372813857663</v>
      </c>
      <c r="O991" s="2">
        <f t="shared" ca="1" si="445"/>
        <v>225.08894660517504</v>
      </c>
      <c r="P991" s="3">
        <f t="shared" ca="1" si="446"/>
        <v>1</v>
      </c>
      <c r="Q991">
        <f t="shared" ca="1" si="447"/>
        <v>0</v>
      </c>
      <c r="R991" s="33">
        <f>PTAinputs!AF991</f>
        <v>229.71166163843122</v>
      </c>
      <c r="S991" s="31">
        <f t="shared" ca="1" si="448"/>
        <v>1.0715641454550546</v>
      </c>
      <c r="T991" s="2">
        <f t="shared" ca="1" si="449"/>
        <v>214.37042533826192</v>
      </c>
      <c r="U991" s="76">
        <f t="shared" ca="1" si="450"/>
        <v>0.78522208883553368</v>
      </c>
      <c r="V991" s="2">
        <f t="shared" ca="1" si="451"/>
        <v>802.75322461853898</v>
      </c>
      <c r="W991" s="33">
        <f>PTAinputs!AF991</f>
        <v>229.71166163843122</v>
      </c>
      <c r="X991" s="31">
        <f t="shared" ca="1" si="452"/>
        <v>1.1202403861468417</v>
      </c>
      <c r="Y991" s="2">
        <f t="shared" ca="1" si="453"/>
        <v>963.76747924831864</v>
      </c>
      <c r="Z991" s="76">
        <f t="shared" ca="1" si="454"/>
        <v>0</v>
      </c>
      <c r="AA991" s="2">
        <f t="shared" ca="1" si="455"/>
        <v>0</v>
      </c>
      <c r="AB991" s="33">
        <f>PTAinputs!AF991</f>
        <v>229.71166163843122</v>
      </c>
      <c r="AC991" s="31">
        <f t="shared" ca="1" si="456"/>
        <v>1.1525815145694385</v>
      </c>
      <c r="AD991" s="2">
        <f t="shared" ca="1" si="457"/>
        <v>0</v>
      </c>
      <c r="AE991" s="33">
        <f t="shared" si="458"/>
        <v>42.246399999999994</v>
      </c>
      <c r="AF991" s="32">
        <f t="shared" si="459"/>
        <v>52.807999999999993</v>
      </c>
      <c r="AG991" s="32">
        <f t="shared" si="460"/>
        <v>1282.808</v>
      </c>
      <c r="AH991" s="33">
        <f t="shared" si="461"/>
        <v>332.9124000000001</v>
      </c>
      <c r="AI991">
        <f t="shared" si="462"/>
        <v>64.400000000000091</v>
      </c>
      <c r="AJ991">
        <f t="shared" si="463"/>
        <v>1564.4</v>
      </c>
      <c r="AK991" s="2">
        <f>PTAinputs!AE991</f>
        <v>22.799999999999997</v>
      </c>
      <c r="AL991">
        <f>PTAinputs!Q991</f>
        <v>1.61</v>
      </c>
    </row>
    <row r="992" spans="1:38" ht="15" customHeight="1" x14ac:dyDescent="0.25">
      <c r="A992" t="str">
        <f>PTAinputs!B992</f>
        <v>734HO00090</v>
      </c>
      <c r="B992" s="26">
        <f>PTAinputs!AC992</f>
        <v>3.3</v>
      </c>
      <c r="C992" s="51">
        <f t="shared" ca="1" si="435"/>
        <v>581.73435104169585</v>
      </c>
      <c r="D992" s="52">
        <f t="shared" ca="1" si="436"/>
        <v>245.45181166694817</v>
      </c>
      <c r="E992" s="28">
        <f t="shared" ca="1" si="437"/>
        <v>2.5852220888355335</v>
      </c>
      <c r="F992" s="3">
        <f t="shared" ca="1" si="438"/>
        <v>1</v>
      </c>
      <c r="G992" s="34">
        <f>PTAinputs!AD992</f>
        <v>2.64</v>
      </c>
      <c r="H992" s="33">
        <f t="shared" si="439"/>
        <v>-1425</v>
      </c>
      <c r="I992">
        <f t="shared" ca="1" si="440"/>
        <v>1</v>
      </c>
      <c r="J992" s="33">
        <f t="shared" ca="1" si="441"/>
        <v>-1422.36</v>
      </c>
      <c r="K992" s="3">
        <f t="shared" ca="1" si="442"/>
        <v>1</v>
      </c>
      <c r="L992" s="6">
        <f t="shared" ca="1" si="443"/>
        <v>0</v>
      </c>
      <c r="M992" s="33">
        <f>PTAinputs!AF992</f>
        <v>190.49929217915994</v>
      </c>
      <c r="N992" s="31">
        <f t="shared" ca="1" si="444"/>
        <v>1.0205372813857663</v>
      </c>
      <c r="O992" s="2">
        <f t="shared" ca="1" si="445"/>
        <v>186.66568645143951</v>
      </c>
      <c r="P992" s="3">
        <f t="shared" ca="1" si="446"/>
        <v>1</v>
      </c>
      <c r="Q992">
        <f t="shared" ca="1" si="447"/>
        <v>0</v>
      </c>
      <c r="R992" s="33">
        <f>PTAinputs!AF992</f>
        <v>190.49929217915994</v>
      </c>
      <c r="S992" s="31">
        <f t="shared" ca="1" si="448"/>
        <v>1.0715641454550546</v>
      </c>
      <c r="T992" s="2">
        <f t="shared" ca="1" si="449"/>
        <v>177.77684423946619</v>
      </c>
      <c r="U992" s="76">
        <f t="shared" ca="1" si="450"/>
        <v>0.5852220888355335</v>
      </c>
      <c r="V992" s="2">
        <f t="shared" ca="1" si="451"/>
        <v>796.87350340374212</v>
      </c>
      <c r="W992" s="33">
        <f>PTAinputs!AF992</f>
        <v>190.49929217915994</v>
      </c>
      <c r="X992" s="31">
        <f t="shared" ca="1" si="452"/>
        <v>1.1156949069909745</v>
      </c>
      <c r="Y992" s="2">
        <f t="shared" ca="1" si="453"/>
        <v>896.79723075269237</v>
      </c>
      <c r="Z992" s="76">
        <f t="shared" ca="1" si="454"/>
        <v>0</v>
      </c>
      <c r="AA992" s="2">
        <f t="shared" ca="1" si="455"/>
        <v>0</v>
      </c>
      <c r="AB992" s="33">
        <f>PTAinputs!AF992</f>
        <v>190.49929217915994</v>
      </c>
      <c r="AC992" s="31">
        <f t="shared" ca="1" si="456"/>
        <v>1.1479048082886256</v>
      </c>
      <c r="AD992" s="2">
        <f t="shared" ca="1" si="457"/>
        <v>0</v>
      </c>
      <c r="AE992" s="33">
        <f t="shared" si="458"/>
        <v>29.388799999999904</v>
      </c>
      <c r="AF992" s="32">
        <f t="shared" si="459"/>
        <v>36.735999999999876</v>
      </c>
      <c r="AG992" s="32">
        <f t="shared" si="460"/>
        <v>1266.7359999999999</v>
      </c>
      <c r="AH992" s="33">
        <f t="shared" si="461"/>
        <v>122.41919999999995</v>
      </c>
      <c r="AI992">
        <f t="shared" si="462"/>
        <v>44.799999999999955</v>
      </c>
      <c r="AJ992">
        <f t="shared" si="463"/>
        <v>1544.8</v>
      </c>
      <c r="AK992" s="2">
        <f>PTAinputs!AE992</f>
        <v>7.1999999999999993</v>
      </c>
      <c r="AL992">
        <f>PTAinputs!Q992</f>
        <v>1.1200000000000001</v>
      </c>
    </row>
    <row r="993" spans="1:38" ht="15" customHeight="1" x14ac:dyDescent="0.25">
      <c r="A993" t="str">
        <f>PTAinputs!B993</f>
        <v>001HO13813</v>
      </c>
      <c r="B993" s="26">
        <f>PTAinputs!AC993</f>
        <v>7.2</v>
      </c>
      <c r="C993" s="51">
        <f t="shared" ca="1" si="435"/>
        <v>966.96246022375124</v>
      </c>
      <c r="D993" s="52">
        <f t="shared" ca="1" si="436"/>
        <v>357.82290985185927</v>
      </c>
      <c r="E993" s="28">
        <f t="shared" ca="1" si="437"/>
        <v>2.9752220888355336</v>
      </c>
      <c r="F993" s="3">
        <f t="shared" ca="1" si="438"/>
        <v>1</v>
      </c>
      <c r="G993" s="34">
        <f>PTAinputs!AD993</f>
        <v>5.9400000000000013</v>
      </c>
      <c r="H993" s="33">
        <f t="shared" si="439"/>
        <v>-1425</v>
      </c>
      <c r="I993">
        <f t="shared" ca="1" si="440"/>
        <v>1</v>
      </c>
      <c r="J993" s="33">
        <f t="shared" ca="1" si="441"/>
        <v>-1419.06</v>
      </c>
      <c r="K993" s="3">
        <f t="shared" ca="1" si="442"/>
        <v>1</v>
      </c>
      <c r="L993" s="6">
        <f t="shared" ca="1" si="443"/>
        <v>0</v>
      </c>
      <c r="M993" s="33">
        <f>PTAinputs!AF993</f>
        <v>263.64979113483406</v>
      </c>
      <c r="N993" s="31">
        <f t="shared" ca="1" si="444"/>
        <v>1.0205372813857663</v>
      </c>
      <c r="O993" s="2">
        <f t="shared" ca="1" si="445"/>
        <v>258.34410554490427</v>
      </c>
      <c r="P993" s="3">
        <f t="shared" ca="1" si="446"/>
        <v>1</v>
      </c>
      <c r="Q993">
        <f t="shared" ca="1" si="447"/>
        <v>0</v>
      </c>
      <c r="R993" s="33">
        <f>PTAinputs!AF993</f>
        <v>263.64979113483406</v>
      </c>
      <c r="S993" s="31">
        <f t="shared" ca="1" si="448"/>
        <v>1.0715641454550546</v>
      </c>
      <c r="T993" s="2">
        <f t="shared" ca="1" si="449"/>
        <v>246.04200528086119</v>
      </c>
      <c r="U993" s="76">
        <f t="shared" ca="1" si="450"/>
        <v>0.97522208883553363</v>
      </c>
      <c r="V993" s="2">
        <f t="shared" ca="1" si="451"/>
        <v>805.72457347722752</v>
      </c>
      <c r="W993" s="33">
        <f>PTAinputs!AF993</f>
        <v>263.64979113483406</v>
      </c>
      <c r="X993" s="31">
        <f t="shared" ca="1" si="452"/>
        <v>1.1245757432613672</v>
      </c>
      <c r="Y993" s="2">
        <f t="shared" ca="1" si="453"/>
        <v>1034.3593289147786</v>
      </c>
      <c r="Z993" s="76">
        <f t="shared" ca="1" si="454"/>
        <v>0</v>
      </c>
      <c r="AA993" s="2">
        <f t="shared" ca="1" si="455"/>
        <v>0</v>
      </c>
      <c r="AB993" s="33">
        <f>PTAinputs!AF993</f>
        <v>263.64979113483406</v>
      </c>
      <c r="AC993" s="31">
        <f t="shared" ca="1" si="456"/>
        <v>1.1570420326252517</v>
      </c>
      <c r="AD993" s="2">
        <f t="shared" ca="1" si="457"/>
        <v>0</v>
      </c>
      <c r="AE993" s="33">
        <f t="shared" si="458"/>
        <v>11.807999999999993</v>
      </c>
      <c r="AF993" s="32">
        <f t="shared" si="459"/>
        <v>14.759999999999991</v>
      </c>
      <c r="AG993" s="32">
        <f t="shared" si="460"/>
        <v>1244.76</v>
      </c>
      <c r="AH993" s="33">
        <f t="shared" si="461"/>
        <v>435.79799999999994</v>
      </c>
      <c r="AI993">
        <f t="shared" si="462"/>
        <v>18</v>
      </c>
      <c r="AJ993">
        <f t="shared" si="463"/>
        <v>1518</v>
      </c>
      <c r="AK993" s="2">
        <f>PTAinputs!AE993</f>
        <v>34.799999999999997</v>
      </c>
      <c r="AL993">
        <f>PTAinputs!Q993</f>
        <v>0.45</v>
      </c>
    </row>
    <row r="994" spans="1:38" ht="15" customHeight="1" x14ac:dyDescent="0.25">
      <c r="A994" t="str">
        <f>PTAinputs!B994</f>
        <v>200HO11323</v>
      </c>
      <c r="B994" s="26">
        <f>PTAinputs!AC994</f>
        <v>2.2000000000000002</v>
      </c>
      <c r="C994" s="51">
        <f t="shared" ca="1" si="435"/>
        <v>293.3659432931529</v>
      </c>
      <c r="D994" s="52">
        <f t="shared" ca="1" si="436"/>
        <v>128.94172464416121</v>
      </c>
      <c r="E994" s="28">
        <f t="shared" ca="1" si="437"/>
        <v>2.4752220888355336</v>
      </c>
      <c r="F994" s="3">
        <f t="shared" ca="1" si="438"/>
        <v>1</v>
      </c>
      <c r="G994" s="34">
        <f>PTAinputs!AD994</f>
        <v>1.7600000000000002</v>
      </c>
      <c r="H994" s="33">
        <f t="shared" si="439"/>
        <v>-1425</v>
      </c>
      <c r="I994">
        <f t="shared" ca="1" si="440"/>
        <v>1</v>
      </c>
      <c r="J994" s="33">
        <f t="shared" ca="1" si="441"/>
        <v>-1423.24</v>
      </c>
      <c r="K994" s="3">
        <f t="shared" ca="1" si="442"/>
        <v>1</v>
      </c>
      <c r="L994" s="6">
        <f t="shared" ca="1" si="443"/>
        <v>0</v>
      </c>
      <c r="M994" s="33">
        <f>PTAinputs!AF994</f>
        <v>101.92508702715247</v>
      </c>
      <c r="N994" s="31">
        <f t="shared" ca="1" si="444"/>
        <v>1.0205372813857663</v>
      </c>
      <c r="O994" s="2">
        <f t="shared" ca="1" si="445"/>
        <v>99.8739476609326</v>
      </c>
      <c r="P994" s="3">
        <f t="shared" ca="1" si="446"/>
        <v>1</v>
      </c>
      <c r="Q994">
        <f t="shared" ca="1" si="447"/>
        <v>0</v>
      </c>
      <c r="R994" s="33">
        <f>PTAinputs!AF994</f>
        <v>101.92508702715247</v>
      </c>
      <c r="S994" s="31">
        <f t="shared" ca="1" si="448"/>
        <v>1.0715641454550546</v>
      </c>
      <c r="T994" s="2">
        <f t="shared" ca="1" si="449"/>
        <v>95.118045391364376</v>
      </c>
      <c r="U994" s="76">
        <f t="shared" ca="1" si="450"/>
        <v>0.47522208883553363</v>
      </c>
      <c r="V994" s="2">
        <f t="shared" ca="1" si="451"/>
        <v>765.00312736257604</v>
      </c>
      <c r="W994" s="33">
        <f>PTAinputs!AF994</f>
        <v>101.92508702715247</v>
      </c>
      <c r="X994" s="31">
        <f t="shared" ca="1" si="452"/>
        <v>1.1132027598755145</v>
      </c>
      <c r="Y994" s="2">
        <f t="shared" ca="1" si="453"/>
        <v>808.51456526738639</v>
      </c>
      <c r="Z994" s="76">
        <f t="shared" ca="1" si="454"/>
        <v>0</v>
      </c>
      <c r="AA994" s="2">
        <f t="shared" ca="1" si="455"/>
        <v>0</v>
      </c>
      <c r="AB994" s="33">
        <f>PTAinputs!AF994</f>
        <v>101.92508702715247</v>
      </c>
      <c r="AC994" s="31">
        <f t="shared" ca="1" si="456"/>
        <v>1.1453407133565132</v>
      </c>
      <c r="AD994" s="2">
        <f t="shared" ca="1" si="457"/>
        <v>0</v>
      </c>
      <c r="AE994" s="33">
        <f t="shared" si="458"/>
        <v>72.422400000000025</v>
      </c>
      <c r="AF994" s="32">
        <f t="shared" si="459"/>
        <v>90.52800000000002</v>
      </c>
      <c r="AG994" s="32">
        <f t="shared" si="460"/>
        <v>1320.528</v>
      </c>
      <c r="AH994" s="33">
        <f t="shared" si="461"/>
        <v>-348.22079999999988</v>
      </c>
      <c r="AI994">
        <f t="shared" si="462"/>
        <v>110.40000000000009</v>
      </c>
      <c r="AJ994">
        <f t="shared" si="463"/>
        <v>1610.4</v>
      </c>
      <c r="AK994" s="2">
        <f>PTAinputs!AE994</f>
        <v>-33.599999999999994</v>
      </c>
      <c r="AL994">
        <f>PTAinputs!Q994</f>
        <v>2.76</v>
      </c>
    </row>
    <row r="995" spans="1:38" ht="15" customHeight="1" x14ac:dyDescent="0.25">
      <c r="A995" t="str">
        <f>PTAinputs!B995</f>
        <v>551HO03614</v>
      </c>
      <c r="B995" s="26">
        <f>PTAinputs!AC995</f>
        <v>2.1</v>
      </c>
      <c r="C995" s="51">
        <f t="shared" ca="1" si="435"/>
        <v>232.08286017164608</v>
      </c>
      <c r="D995" s="52">
        <f t="shared" ca="1" si="436"/>
        <v>102.395565807419</v>
      </c>
      <c r="E995" s="28">
        <f t="shared" ca="1" si="437"/>
        <v>2.4652220888355334</v>
      </c>
      <c r="F995" s="3">
        <f t="shared" ca="1" si="438"/>
        <v>1</v>
      </c>
      <c r="G995" s="34">
        <f>PTAinputs!AD995</f>
        <v>2.8600000000000003</v>
      </c>
      <c r="H995" s="33">
        <f t="shared" si="439"/>
        <v>-1425</v>
      </c>
      <c r="I995">
        <f t="shared" ca="1" si="440"/>
        <v>1</v>
      </c>
      <c r="J995" s="33">
        <f t="shared" ca="1" si="441"/>
        <v>-1422.14</v>
      </c>
      <c r="K995" s="3">
        <f t="shared" ca="1" si="442"/>
        <v>1</v>
      </c>
      <c r="L995" s="6">
        <f t="shared" ca="1" si="443"/>
        <v>0</v>
      </c>
      <c r="M995" s="33">
        <f>PTAinputs!AF995</f>
        <v>71.535042933395232</v>
      </c>
      <c r="N995" s="31">
        <f t="shared" ca="1" si="444"/>
        <v>1.0205372813857663</v>
      </c>
      <c r="O995" s="2">
        <f t="shared" ca="1" si="445"/>
        <v>70.095472490979745</v>
      </c>
      <c r="P995" s="3">
        <f t="shared" ca="1" si="446"/>
        <v>1</v>
      </c>
      <c r="Q995">
        <f t="shared" ca="1" si="447"/>
        <v>0</v>
      </c>
      <c r="R995" s="33">
        <f>PTAinputs!AF995</f>
        <v>71.535042933395232</v>
      </c>
      <c r="S995" s="31">
        <f t="shared" ca="1" si="448"/>
        <v>1.0715641454550546</v>
      </c>
      <c r="T995" s="2">
        <f t="shared" ca="1" si="449"/>
        <v>66.757592848552136</v>
      </c>
      <c r="U995" s="76">
        <f t="shared" ca="1" si="450"/>
        <v>0.4652220888355334</v>
      </c>
      <c r="V995" s="2">
        <f t="shared" ca="1" si="451"/>
        <v>777.08055337622159</v>
      </c>
      <c r="W995" s="33">
        <f>PTAinputs!AF995</f>
        <v>71.535042933395232</v>
      </c>
      <c r="X995" s="31">
        <f t="shared" ca="1" si="452"/>
        <v>1.1129764772711876</v>
      </c>
      <c r="Y995" s="2">
        <f t="shared" ca="1" si="453"/>
        <v>806.9820677191027</v>
      </c>
      <c r="Z995" s="76">
        <f t="shared" ca="1" si="454"/>
        <v>0</v>
      </c>
      <c r="AA995" s="2">
        <f t="shared" ca="1" si="455"/>
        <v>0</v>
      </c>
      <c r="AB995" s="33">
        <f>PTAinputs!AF995</f>
        <v>71.535042933395232</v>
      </c>
      <c r="AC995" s="31">
        <f t="shared" ca="1" si="456"/>
        <v>1.1451078980161264</v>
      </c>
      <c r="AD995" s="2">
        <f t="shared" ca="1" si="457"/>
        <v>0</v>
      </c>
      <c r="AE995" s="33">
        <f t="shared" si="458"/>
        <v>44.607999999999997</v>
      </c>
      <c r="AF995" s="32">
        <f t="shared" si="459"/>
        <v>55.759999999999991</v>
      </c>
      <c r="AG995" s="32">
        <f t="shared" si="460"/>
        <v>1285.76</v>
      </c>
      <c r="AH995" s="33">
        <f t="shared" si="461"/>
        <v>-204.20399999999998</v>
      </c>
      <c r="AI995">
        <f t="shared" si="462"/>
        <v>68</v>
      </c>
      <c r="AJ995">
        <f t="shared" si="463"/>
        <v>1568</v>
      </c>
      <c r="AK995" s="2">
        <f>PTAinputs!AE995</f>
        <v>-20.399999999999999</v>
      </c>
      <c r="AL995">
        <f>PTAinputs!Q995</f>
        <v>1.7</v>
      </c>
    </row>
    <row r="996" spans="1:38" ht="15" customHeight="1" x14ac:dyDescent="0.25">
      <c r="A996" t="str">
        <f>PTAinputs!B996</f>
        <v>706HO00110</v>
      </c>
      <c r="B996" s="26">
        <f>PTAinputs!AC996</f>
        <v>3.9</v>
      </c>
      <c r="C996" s="51">
        <f t="shared" ca="1" si="435"/>
        <v>738.68013859094356</v>
      </c>
      <c r="D996" s="52">
        <f t="shared" ca="1" si="436"/>
        <v>305.03932843950315</v>
      </c>
      <c r="E996" s="28">
        <f t="shared" ca="1" si="437"/>
        <v>2.6452220888355336</v>
      </c>
      <c r="F996" s="3">
        <f t="shared" ca="1" si="438"/>
        <v>1</v>
      </c>
      <c r="G996" s="34">
        <f>PTAinputs!AD996</f>
        <v>-1.32</v>
      </c>
      <c r="H996" s="33">
        <f t="shared" si="439"/>
        <v>-1425</v>
      </c>
      <c r="I996">
        <f t="shared" ca="1" si="440"/>
        <v>1</v>
      </c>
      <c r="J996" s="33">
        <f t="shared" ca="1" si="441"/>
        <v>-1426.32</v>
      </c>
      <c r="K996" s="3">
        <f t="shared" ca="1" si="442"/>
        <v>1</v>
      </c>
      <c r="L996" s="6">
        <f t="shared" ca="1" si="443"/>
        <v>0</v>
      </c>
      <c r="M996" s="33">
        <f>PTAinputs!AF996</f>
        <v>250.56569969830591</v>
      </c>
      <c r="N996" s="31">
        <f t="shared" ca="1" si="444"/>
        <v>1.0205372813857663</v>
      </c>
      <c r="O996" s="2">
        <f t="shared" ca="1" si="445"/>
        <v>245.52331822514898</v>
      </c>
      <c r="P996" s="3">
        <f t="shared" ca="1" si="446"/>
        <v>1</v>
      </c>
      <c r="Q996">
        <f t="shared" ca="1" si="447"/>
        <v>0</v>
      </c>
      <c r="R996" s="33">
        <f>PTAinputs!AF996</f>
        <v>250.56569969830591</v>
      </c>
      <c r="S996" s="31">
        <f t="shared" ca="1" si="448"/>
        <v>1.0715641454550546</v>
      </c>
      <c r="T996" s="2">
        <f t="shared" ca="1" si="449"/>
        <v>233.83173164299902</v>
      </c>
      <c r="U996" s="76">
        <f t="shared" ca="1" si="450"/>
        <v>0.64522208883553356</v>
      </c>
      <c r="V996" s="2">
        <f t="shared" ca="1" si="451"/>
        <v>781.8876839107603</v>
      </c>
      <c r="W996" s="33">
        <f>PTAinputs!AF996</f>
        <v>250.56569969830591</v>
      </c>
      <c r="X996" s="31">
        <f t="shared" ca="1" si="452"/>
        <v>1.1170566107358888</v>
      </c>
      <c r="Y996" s="2">
        <f t="shared" ca="1" si="453"/>
        <v>926.61671787025989</v>
      </c>
      <c r="Z996" s="76">
        <f t="shared" ca="1" si="454"/>
        <v>0</v>
      </c>
      <c r="AA996" s="2">
        <f t="shared" ca="1" si="455"/>
        <v>0</v>
      </c>
      <c r="AB996" s="33">
        <f>PTAinputs!AF996</f>
        <v>250.56569969830591</v>
      </c>
      <c r="AC996" s="31">
        <f t="shared" ca="1" si="456"/>
        <v>1.1493058241635368</v>
      </c>
      <c r="AD996" s="2">
        <f t="shared" ca="1" si="457"/>
        <v>0</v>
      </c>
      <c r="AE996" s="33">
        <f t="shared" si="458"/>
        <v>17.318399999999929</v>
      </c>
      <c r="AF996" s="32">
        <f t="shared" si="459"/>
        <v>21.647999999999911</v>
      </c>
      <c r="AG996" s="32">
        <f t="shared" si="460"/>
        <v>1251.6479999999999</v>
      </c>
      <c r="AH996" s="33">
        <f t="shared" si="461"/>
        <v>-68.02559999999994</v>
      </c>
      <c r="AI996">
        <f t="shared" si="462"/>
        <v>26.400000000000091</v>
      </c>
      <c r="AJ996">
        <f t="shared" si="463"/>
        <v>1526.4</v>
      </c>
      <c r="AK996" s="2">
        <f>PTAinputs!AE996</f>
        <v>-7.1999999999999993</v>
      </c>
      <c r="AL996">
        <f>PTAinputs!Q996</f>
        <v>0.66</v>
      </c>
    </row>
    <row r="997" spans="1:38" ht="15" customHeight="1" x14ac:dyDescent="0.25">
      <c r="A997" t="str">
        <f>PTAinputs!B997</f>
        <v>706HO00109</v>
      </c>
      <c r="B997" s="26">
        <f>PTAinputs!AC997</f>
        <v>7.6</v>
      </c>
      <c r="C997" s="51">
        <f t="shared" ca="1" si="435"/>
        <v>873.41880328040372</v>
      </c>
      <c r="D997" s="52">
        <f t="shared" ca="1" si="436"/>
        <v>319.22332576466113</v>
      </c>
      <c r="E997" s="28">
        <f t="shared" ca="1" si="437"/>
        <v>3.0152220888355337</v>
      </c>
      <c r="F997" s="3">
        <f t="shared" ca="1" si="438"/>
        <v>1</v>
      </c>
      <c r="G997" s="34">
        <f>PTAinputs!AD997</f>
        <v>3.9600000000000004</v>
      </c>
      <c r="H997" s="33">
        <f t="shared" si="439"/>
        <v>-1425</v>
      </c>
      <c r="I997">
        <f t="shared" ca="1" si="440"/>
        <v>1</v>
      </c>
      <c r="J997" s="33">
        <f t="shared" ca="1" si="441"/>
        <v>-1421.04</v>
      </c>
      <c r="K997" s="3">
        <f t="shared" ca="1" si="442"/>
        <v>1</v>
      </c>
      <c r="L997" s="6">
        <f t="shared" ca="1" si="443"/>
        <v>0</v>
      </c>
      <c r="M997" s="33">
        <f>PTAinputs!AF997</f>
        <v>224.30031329774891</v>
      </c>
      <c r="N997" s="31">
        <f t="shared" ca="1" si="444"/>
        <v>1.0205372813857663</v>
      </c>
      <c r="O997" s="2">
        <f t="shared" ca="1" si="445"/>
        <v>219.78649618089034</v>
      </c>
      <c r="P997" s="3">
        <f t="shared" ca="1" si="446"/>
        <v>1</v>
      </c>
      <c r="Q997">
        <f t="shared" ca="1" si="447"/>
        <v>0</v>
      </c>
      <c r="R997" s="33">
        <f>PTAinputs!AF997</f>
        <v>224.30031329774891</v>
      </c>
      <c r="S997" s="31">
        <f t="shared" ca="1" si="448"/>
        <v>1.0715641454550546</v>
      </c>
      <c r="T997" s="2">
        <f t="shared" ca="1" si="449"/>
        <v>209.32047255322888</v>
      </c>
      <c r="U997" s="76">
        <f t="shared" ca="1" si="450"/>
        <v>1</v>
      </c>
      <c r="V997" s="2">
        <f t="shared" ca="1" si="451"/>
        <v>0</v>
      </c>
      <c r="W997" s="33">
        <f>PTAinputs!AF997</f>
        <v>224.30031329774891</v>
      </c>
      <c r="X997" s="31">
        <f t="shared" ca="1" si="452"/>
        <v>1.1251423527278075</v>
      </c>
      <c r="Y997" s="2">
        <f t="shared" ca="1" si="453"/>
        <v>199.3528310030751</v>
      </c>
      <c r="Z997" s="76">
        <f t="shared" ca="1" si="454"/>
        <v>1.5222088835533665E-2</v>
      </c>
      <c r="AA997" s="2">
        <f t="shared" ca="1" si="455"/>
        <v>805.18948504963032</v>
      </c>
      <c r="AB997" s="33">
        <f>PTAinputs!AF997</f>
        <v>224.30031329774891</v>
      </c>
      <c r="AC997" s="31">
        <f t="shared" ca="1" si="456"/>
        <v>1.1579832864515032</v>
      </c>
      <c r="AD997" s="2">
        <f t="shared" ca="1" si="457"/>
        <v>808.13798986382255</v>
      </c>
      <c r="AE997" s="33">
        <f t="shared" si="458"/>
        <v>1.0495999999999186</v>
      </c>
      <c r="AF997" s="32">
        <f t="shared" si="459"/>
        <v>1.3119999999998981</v>
      </c>
      <c r="AG997" s="32">
        <f t="shared" si="460"/>
        <v>1231.3119999999999</v>
      </c>
      <c r="AH997" s="33">
        <f t="shared" si="461"/>
        <v>433.63199999999989</v>
      </c>
      <c r="AI997">
        <f t="shared" si="462"/>
        <v>1.5999999999999091</v>
      </c>
      <c r="AJ997">
        <f t="shared" si="463"/>
        <v>1501.6</v>
      </c>
      <c r="AK997" s="2">
        <f>PTAinputs!AE997</f>
        <v>36</v>
      </c>
      <c r="AL997">
        <f>PTAinputs!Q997</f>
        <v>0.04</v>
      </c>
    </row>
    <row r="998" spans="1:38" ht="15" customHeight="1" x14ac:dyDescent="0.25">
      <c r="A998" t="str">
        <f>PTAinputs!B998</f>
        <v>515HO00333</v>
      </c>
      <c r="B998" s="26">
        <f>PTAinputs!AC998</f>
        <v>6</v>
      </c>
      <c r="C998" s="51">
        <f t="shared" ca="1" si="435"/>
        <v>693.50980490337577</v>
      </c>
      <c r="D998" s="52">
        <f t="shared" ca="1" si="436"/>
        <v>266.65479635559376</v>
      </c>
      <c r="E998" s="28">
        <f t="shared" ca="1" si="437"/>
        <v>2.8552220888355335</v>
      </c>
      <c r="F998" s="3">
        <f t="shared" ca="1" si="438"/>
        <v>1</v>
      </c>
      <c r="G998" s="34">
        <f>PTAinputs!AD998</f>
        <v>6.6000000000000005</v>
      </c>
      <c r="H998" s="33">
        <f t="shared" si="439"/>
        <v>-1425</v>
      </c>
      <c r="I998">
        <f t="shared" ca="1" si="440"/>
        <v>1</v>
      </c>
      <c r="J998" s="33">
        <f t="shared" ca="1" si="441"/>
        <v>-1418.4</v>
      </c>
      <c r="K998" s="3">
        <f t="shared" ca="1" si="442"/>
        <v>1</v>
      </c>
      <c r="L998" s="6">
        <f t="shared" ca="1" si="443"/>
        <v>0</v>
      </c>
      <c r="M998" s="33">
        <f>PTAinputs!AF998</f>
        <v>185.21298445114877</v>
      </c>
      <c r="N998" s="31">
        <f t="shared" ca="1" si="444"/>
        <v>1.0205372813857663</v>
      </c>
      <c r="O998" s="2">
        <f t="shared" ca="1" si="445"/>
        <v>181.48576032386777</v>
      </c>
      <c r="P998" s="3">
        <f t="shared" ca="1" si="446"/>
        <v>1</v>
      </c>
      <c r="Q998">
        <f t="shared" ca="1" si="447"/>
        <v>0</v>
      </c>
      <c r="R998" s="33">
        <f>PTAinputs!AF998</f>
        <v>185.21298445114877</v>
      </c>
      <c r="S998" s="31">
        <f t="shared" ca="1" si="448"/>
        <v>1.0715641454550546</v>
      </c>
      <c r="T998" s="2">
        <f t="shared" ca="1" si="449"/>
        <v>172.84358126082643</v>
      </c>
      <c r="U998" s="76">
        <f t="shared" ca="1" si="450"/>
        <v>0.85522208883553352</v>
      </c>
      <c r="V998" s="2">
        <f t="shared" ca="1" si="451"/>
        <v>801.06020212600004</v>
      </c>
      <c r="W998" s="33">
        <f>PTAinputs!AF998</f>
        <v>185.21298445114877</v>
      </c>
      <c r="X998" s="31">
        <f t="shared" ca="1" si="452"/>
        <v>1.1218356750729428</v>
      </c>
      <c r="Y998" s="2">
        <f t="shared" ca="1" si="453"/>
        <v>942.25577912659367</v>
      </c>
      <c r="Z998" s="76">
        <f t="shared" ca="1" si="454"/>
        <v>0</v>
      </c>
      <c r="AA998" s="2">
        <f t="shared" ca="1" si="455"/>
        <v>0</v>
      </c>
      <c r="AB998" s="33">
        <f>PTAinputs!AF998</f>
        <v>185.21298445114877</v>
      </c>
      <c r="AC998" s="31">
        <f t="shared" ca="1" si="456"/>
        <v>1.1542228591856114</v>
      </c>
      <c r="AD998" s="2">
        <f t="shared" ca="1" si="457"/>
        <v>0</v>
      </c>
      <c r="AE998" s="33">
        <f t="shared" si="458"/>
        <v>36.473599999999898</v>
      </c>
      <c r="AF998" s="32">
        <f t="shared" si="459"/>
        <v>45.591999999999871</v>
      </c>
      <c r="AG998" s="32">
        <f t="shared" si="460"/>
        <v>1275.5919999999999</v>
      </c>
      <c r="AH998" s="33">
        <f t="shared" si="461"/>
        <v>339.70799999999986</v>
      </c>
      <c r="AI998">
        <f t="shared" si="462"/>
        <v>55.599999999999909</v>
      </c>
      <c r="AJ998">
        <f t="shared" si="463"/>
        <v>1555.6</v>
      </c>
      <c r="AK998" s="2">
        <f>PTAinputs!AE998</f>
        <v>24</v>
      </c>
      <c r="AL998">
        <f>PTAinputs!Q998</f>
        <v>1.39</v>
      </c>
    </row>
    <row r="999" spans="1:38" ht="15" customHeight="1" x14ac:dyDescent="0.25">
      <c r="A999" t="str">
        <f>PTAinputs!B999</f>
        <v>097HO42205</v>
      </c>
      <c r="B999" s="26">
        <f>PTAinputs!AC999</f>
        <v>6.1</v>
      </c>
      <c r="C999" s="51">
        <f t="shared" ca="1" si="435"/>
        <v>927.95963572979167</v>
      </c>
      <c r="D999" s="52">
        <f t="shared" ca="1" si="436"/>
        <v>355.64029951482439</v>
      </c>
      <c r="E999" s="28">
        <f t="shared" ca="1" si="437"/>
        <v>2.8652220888355333</v>
      </c>
      <c r="F999" s="3">
        <f t="shared" ca="1" si="438"/>
        <v>1</v>
      </c>
      <c r="G999" s="34">
        <f>PTAinputs!AD999</f>
        <v>1.32</v>
      </c>
      <c r="H999" s="33">
        <f t="shared" si="439"/>
        <v>-1425</v>
      </c>
      <c r="I999">
        <f t="shared" ca="1" si="440"/>
        <v>1</v>
      </c>
      <c r="J999" s="33">
        <f t="shared" ca="1" si="441"/>
        <v>-1423.68</v>
      </c>
      <c r="K999" s="3">
        <f t="shared" ca="1" si="442"/>
        <v>1</v>
      </c>
      <c r="L999" s="6">
        <f t="shared" ca="1" si="443"/>
        <v>0</v>
      </c>
      <c r="M999" s="33">
        <f>PTAinputs!AF999</f>
        <v>266.85206544441866</v>
      </c>
      <c r="N999" s="31">
        <f t="shared" ca="1" si="444"/>
        <v>1.0205372813857663</v>
      </c>
      <c r="O999" s="2">
        <f t="shared" ca="1" si="445"/>
        <v>261.48193732037481</v>
      </c>
      <c r="P999" s="3">
        <f t="shared" ca="1" si="446"/>
        <v>1</v>
      </c>
      <c r="Q999">
        <f t="shared" ca="1" si="447"/>
        <v>0</v>
      </c>
      <c r="R999" s="33">
        <f>PTAinputs!AF999</f>
        <v>266.85206544441866</v>
      </c>
      <c r="S999" s="31">
        <f t="shared" ca="1" si="448"/>
        <v>1.0715641454550546</v>
      </c>
      <c r="T999" s="2">
        <f t="shared" ca="1" si="449"/>
        <v>249.03041649559506</v>
      </c>
      <c r="U999" s="76">
        <f t="shared" ca="1" si="450"/>
        <v>0.86522208883553331</v>
      </c>
      <c r="V999" s="2">
        <f t="shared" ca="1" si="451"/>
        <v>817.36456487411601</v>
      </c>
      <c r="W999" s="33">
        <f>PTAinputs!AF999</f>
        <v>266.85206544441866</v>
      </c>
      <c r="X999" s="31">
        <f t="shared" ca="1" si="452"/>
        <v>1.122063758867494</v>
      </c>
      <c r="Y999" s="2">
        <f t="shared" ca="1" si="453"/>
        <v>1023.1338891653945</v>
      </c>
      <c r="Z999" s="76">
        <f t="shared" ca="1" si="454"/>
        <v>0</v>
      </c>
      <c r="AA999" s="2">
        <f t="shared" ca="1" si="455"/>
        <v>0</v>
      </c>
      <c r="AB999" s="33">
        <f>PTAinputs!AF999</f>
        <v>266.85206544441866</v>
      </c>
      <c r="AC999" s="31">
        <f t="shared" ca="1" si="456"/>
        <v>1.1544575277162441</v>
      </c>
      <c r="AD999" s="2">
        <f t="shared" ca="1" si="457"/>
        <v>0</v>
      </c>
      <c r="AE999" s="33">
        <f t="shared" si="458"/>
        <v>-43.558400000000077</v>
      </c>
      <c r="AF999" s="32">
        <f t="shared" si="459"/>
        <v>-54.448000000000093</v>
      </c>
      <c r="AG999" s="32">
        <f t="shared" si="460"/>
        <v>1175.5519999999999</v>
      </c>
      <c r="AH999" s="33">
        <f t="shared" si="461"/>
        <v>447.08639999999991</v>
      </c>
      <c r="AI999">
        <f t="shared" si="462"/>
        <v>-66.400000000000091</v>
      </c>
      <c r="AJ999">
        <f t="shared" si="463"/>
        <v>1433.6</v>
      </c>
      <c r="AK999" s="2">
        <f>PTAinputs!AE999</f>
        <v>43.2</v>
      </c>
      <c r="AL999">
        <f>PTAinputs!Q999</f>
        <v>-1.66</v>
      </c>
    </row>
    <row r="1000" spans="1:38" ht="15" customHeight="1" x14ac:dyDescent="0.25">
      <c r="A1000" t="str">
        <f>PTAinputs!B1000</f>
        <v>097HO42236</v>
      </c>
      <c r="B1000" s="26">
        <f>PTAinputs!AC1000</f>
        <v>7.7</v>
      </c>
      <c r="C1000" s="51">
        <f t="shared" ca="1" si="435"/>
        <v>1011.3650490752827</v>
      </c>
      <c r="D1000" s="52">
        <f t="shared" ca="1" si="436"/>
        <v>368.5067186501924</v>
      </c>
      <c r="E1000" s="28">
        <f t="shared" ca="1" si="437"/>
        <v>3.0252220888355335</v>
      </c>
      <c r="F1000" s="3">
        <f t="shared" ca="1" si="438"/>
        <v>1</v>
      </c>
      <c r="G1000" s="34">
        <f>PTAinputs!AD1000</f>
        <v>-0.66</v>
      </c>
      <c r="H1000" s="33">
        <f t="shared" si="439"/>
        <v>-1425</v>
      </c>
      <c r="I1000">
        <f t="shared" ca="1" si="440"/>
        <v>1</v>
      </c>
      <c r="J1000" s="33">
        <f t="shared" ca="1" si="441"/>
        <v>-1425.66</v>
      </c>
      <c r="K1000" s="3">
        <f t="shared" ca="1" si="442"/>
        <v>1</v>
      </c>
      <c r="L1000" s="6">
        <f t="shared" ca="1" si="443"/>
        <v>0</v>
      </c>
      <c r="M1000" s="33">
        <f>PTAinputs!AF1000</f>
        <v>269.27907867254589</v>
      </c>
      <c r="N1000" s="31">
        <f t="shared" ca="1" si="444"/>
        <v>1.0205372813857663</v>
      </c>
      <c r="O1000" s="2">
        <f t="shared" ca="1" si="445"/>
        <v>263.8601093601377</v>
      </c>
      <c r="P1000" s="3">
        <f t="shared" ca="1" si="446"/>
        <v>1</v>
      </c>
      <c r="Q1000">
        <f t="shared" ca="1" si="447"/>
        <v>0</v>
      </c>
      <c r="R1000" s="33">
        <f>PTAinputs!AF1000</f>
        <v>269.27907867254589</v>
      </c>
      <c r="S1000" s="31">
        <f t="shared" ca="1" si="448"/>
        <v>1.0715641454550546</v>
      </c>
      <c r="T1000" s="2">
        <f t="shared" ca="1" si="449"/>
        <v>251.29534224775017</v>
      </c>
      <c r="U1000" s="76">
        <f t="shared" ca="1" si="450"/>
        <v>1</v>
      </c>
      <c r="V1000" s="2">
        <f t="shared" ca="1" si="451"/>
        <v>0</v>
      </c>
      <c r="W1000" s="33">
        <f>PTAinputs!AF1000</f>
        <v>269.27907867254589</v>
      </c>
      <c r="X1000" s="31">
        <f t="shared" ca="1" si="452"/>
        <v>1.1251423527278075</v>
      </c>
      <c r="Y1000" s="2">
        <f t="shared" ca="1" si="453"/>
        <v>239.32889737880964</v>
      </c>
      <c r="Z1000" s="76">
        <f t="shared" ca="1" si="454"/>
        <v>2.5222088835533452E-2</v>
      </c>
      <c r="AA1000" s="2">
        <f t="shared" ca="1" si="455"/>
        <v>816.18536053701916</v>
      </c>
      <c r="AB1000" s="33">
        <f>PTAinputs!AF1000</f>
        <v>269.27907867254589</v>
      </c>
      <c r="AC1000" s="31">
        <f t="shared" ca="1" si="456"/>
        <v>1.1582187195259448</v>
      </c>
      <c r="AD1000" s="2">
        <f t="shared" ca="1" si="457"/>
        <v>822.04934868479268</v>
      </c>
      <c r="AE1000" s="33">
        <f t="shared" si="458"/>
        <v>-43.033599999999936</v>
      </c>
      <c r="AF1000" s="32">
        <f t="shared" si="459"/>
        <v>-53.791999999999916</v>
      </c>
      <c r="AG1000" s="32">
        <f t="shared" si="460"/>
        <v>1176.2080000000001</v>
      </c>
      <c r="AH1000" s="33">
        <f t="shared" si="461"/>
        <v>516.99360000000013</v>
      </c>
      <c r="AI1000">
        <f t="shared" si="462"/>
        <v>-65.599999999999909</v>
      </c>
      <c r="AJ1000">
        <f t="shared" si="463"/>
        <v>1434.4</v>
      </c>
      <c r="AK1000" s="2">
        <f>PTAinputs!AE1000</f>
        <v>49.199999999999996</v>
      </c>
      <c r="AL1000">
        <f>PTAinputs!Q1000</f>
        <v>-1.64</v>
      </c>
    </row>
    <row r="1001" spans="1:38" ht="15" customHeight="1" x14ac:dyDescent="0.25">
      <c r="A1001" t="str">
        <f>PTAinputs!B1001</f>
        <v>007HO14229</v>
      </c>
      <c r="B1001" s="26">
        <f>PTAinputs!AC1001</f>
        <v>6.8</v>
      </c>
      <c r="C1001" s="51">
        <f t="shared" ca="1" si="435"/>
        <v>1050.3609504487849</v>
      </c>
      <c r="D1001" s="52">
        <f t="shared" ca="1" si="436"/>
        <v>393.60618455708345</v>
      </c>
      <c r="E1001" s="28">
        <f t="shared" ca="1" si="437"/>
        <v>2.9352220888355336</v>
      </c>
      <c r="F1001" s="3">
        <f t="shared" ca="1" si="438"/>
        <v>1</v>
      </c>
      <c r="G1001" s="34">
        <f>PTAinputs!AD1001</f>
        <v>3.9600000000000004</v>
      </c>
      <c r="H1001" s="33">
        <f t="shared" si="439"/>
        <v>-1425</v>
      </c>
      <c r="I1001">
        <f t="shared" ca="1" si="440"/>
        <v>1</v>
      </c>
      <c r="J1001" s="33">
        <f t="shared" ca="1" si="441"/>
        <v>-1421.04</v>
      </c>
      <c r="K1001" s="3">
        <f t="shared" ca="1" si="442"/>
        <v>1</v>
      </c>
      <c r="L1001" s="6">
        <f t="shared" ca="1" si="443"/>
        <v>0</v>
      </c>
      <c r="M1001" s="33">
        <f>PTAinputs!AF1001</f>
        <v>302.91442330006959</v>
      </c>
      <c r="N1001" s="31">
        <f t="shared" ca="1" si="444"/>
        <v>1.0205372813857663</v>
      </c>
      <c r="O1001" s="2">
        <f t="shared" ca="1" si="445"/>
        <v>296.81857667046557</v>
      </c>
      <c r="P1001" s="3">
        <f t="shared" ca="1" si="446"/>
        <v>1</v>
      </c>
      <c r="Q1001">
        <f t="shared" ca="1" si="447"/>
        <v>0</v>
      </c>
      <c r="R1001" s="33">
        <f>PTAinputs!AF1001</f>
        <v>302.91442330006959</v>
      </c>
      <c r="S1001" s="31">
        <f t="shared" ca="1" si="448"/>
        <v>1.0715641454550546</v>
      </c>
      <c r="T1001" s="2">
        <f t="shared" ca="1" si="449"/>
        <v>282.68435873377672</v>
      </c>
      <c r="U1001" s="76">
        <f t="shared" ca="1" si="450"/>
        <v>0.93522208883553359</v>
      </c>
      <c r="V1001" s="2">
        <f t="shared" ca="1" si="451"/>
        <v>803.13902018443071</v>
      </c>
      <c r="W1001" s="33">
        <f>PTAinputs!AF1001</f>
        <v>302.91442330006959</v>
      </c>
      <c r="X1001" s="31">
        <f t="shared" ca="1" si="452"/>
        <v>1.1236616443847782</v>
      </c>
      <c r="Y1001" s="2">
        <f t="shared" ca="1" si="453"/>
        <v>1055.2542909269939</v>
      </c>
      <c r="Z1001" s="76">
        <f t="shared" ca="1" si="454"/>
        <v>0</v>
      </c>
      <c r="AA1001" s="2">
        <f t="shared" ca="1" si="455"/>
        <v>0</v>
      </c>
      <c r="AB1001" s="33">
        <f>PTAinputs!AF1001</f>
        <v>302.91442330006959</v>
      </c>
      <c r="AC1001" s="31">
        <f t="shared" ca="1" si="456"/>
        <v>1.1561015438866971</v>
      </c>
      <c r="AD1001" s="2">
        <f t="shared" ca="1" si="457"/>
        <v>0</v>
      </c>
      <c r="AE1001" s="33">
        <f t="shared" si="458"/>
        <v>-19.41759999999995</v>
      </c>
      <c r="AF1001" s="32">
        <f t="shared" si="459"/>
        <v>-24.271999999999935</v>
      </c>
      <c r="AG1001" s="32">
        <f t="shared" si="460"/>
        <v>1205.7280000000001</v>
      </c>
      <c r="AH1001" s="33">
        <f t="shared" si="461"/>
        <v>331.14000000000016</v>
      </c>
      <c r="AI1001">
        <f t="shared" si="462"/>
        <v>-29.599999999999909</v>
      </c>
      <c r="AJ1001">
        <f t="shared" si="463"/>
        <v>1470.4</v>
      </c>
      <c r="AK1001" s="2">
        <f>PTAinputs!AE1001</f>
        <v>30</v>
      </c>
      <c r="AL1001">
        <f>PTAinputs!Q1001</f>
        <v>-0.74</v>
      </c>
    </row>
    <row r="1002" spans="1:38" ht="15" customHeight="1" x14ac:dyDescent="0.25">
      <c r="A1002" t="str">
        <f>PTAinputs!B1002</f>
        <v>200HO11161</v>
      </c>
      <c r="B1002" s="26">
        <f>PTAinputs!AC1002</f>
        <v>5.2</v>
      </c>
      <c r="C1002" s="51">
        <f t="shared" ca="1" si="435"/>
        <v>704.64090380064954</v>
      </c>
      <c r="D1002" s="52">
        <f t="shared" ca="1" si="436"/>
        <v>278.21376949991048</v>
      </c>
      <c r="E1002" s="28">
        <f t="shared" ca="1" si="437"/>
        <v>2.7752220888355335</v>
      </c>
      <c r="F1002" s="3">
        <f t="shared" ca="1" si="438"/>
        <v>1</v>
      </c>
      <c r="G1002" s="34">
        <f>PTAinputs!AD1002</f>
        <v>5.0599999999999996</v>
      </c>
      <c r="H1002" s="33">
        <f t="shared" si="439"/>
        <v>-1425</v>
      </c>
      <c r="I1002">
        <f t="shared" ca="1" si="440"/>
        <v>1</v>
      </c>
      <c r="J1002" s="33">
        <f t="shared" ca="1" si="441"/>
        <v>-1419.94</v>
      </c>
      <c r="K1002" s="3">
        <f t="shared" ca="1" si="442"/>
        <v>1</v>
      </c>
      <c r="L1002" s="6">
        <f t="shared" ca="1" si="443"/>
        <v>0</v>
      </c>
      <c r="M1002" s="33">
        <f>PTAinputs!AF1002</f>
        <v>205.2921675562776</v>
      </c>
      <c r="N1002" s="31">
        <f t="shared" ca="1" si="444"/>
        <v>1.0205372813857663</v>
      </c>
      <c r="O1002" s="2">
        <f t="shared" ca="1" si="445"/>
        <v>201.16087016195593</v>
      </c>
      <c r="P1002" s="3">
        <f t="shared" ca="1" si="446"/>
        <v>1</v>
      </c>
      <c r="Q1002">
        <f t="shared" ca="1" si="447"/>
        <v>0</v>
      </c>
      <c r="R1002" s="33">
        <f>PTAinputs!AF1002</f>
        <v>205.2921675562776</v>
      </c>
      <c r="S1002" s="31">
        <f t="shared" ca="1" si="448"/>
        <v>1.0715641454550546</v>
      </c>
      <c r="T1002" s="2">
        <f t="shared" ca="1" si="449"/>
        <v>191.58178110662467</v>
      </c>
      <c r="U1002" s="76">
        <f t="shared" ca="1" si="450"/>
        <v>0.77522208883553345</v>
      </c>
      <c r="V1002" s="2">
        <f t="shared" ca="1" si="451"/>
        <v>795.8087322174473</v>
      </c>
      <c r="W1002" s="33">
        <f>PTAinputs!AF1002</f>
        <v>205.2921675562776</v>
      </c>
      <c r="X1002" s="31">
        <f t="shared" ca="1" si="452"/>
        <v>1.1200126729923416</v>
      </c>
      <c r="Y1002" s="2">
        <f t="shared" ca="1" si="453"/>
        <v>937.90268060944027</v>
      </c>
      <c r="Z1002" s="76">
        <f t="shared" ca="1" si="454"/>
        <v>0</v>
      </c>
      <c r="AA1002" s="2">
        <f t="shared" ca="1" si="455"/>
        <v>0</v>
      </c>
      <c r="AB1002" s="33">
        <f>PTAinputs!AF1002</f>
        <v>205.2921675562776</v>
      </c>
      <c r="AC1002" s="31">
        <f t="shared" ca="1" si="456"/>
        <v>1.1523472273791651</v>
      </c>
      <c r="AD1002" s="2">
        <f t="shared" ca="1" si="457"/>
        <v>0</v>
      </c>
      <c r="AE1002" s="33">
        <f t="shared" si="458"/>
        <v>32.012799999999878</v>
      </c>
      <c r="AF1002" s="32">
        <f t="shared" si="459"/>
        <v>40.015999999999849</v>
      </c>
      <c r="AG1002" s="32">
        <f t="shared" si="460"/>
        <v>1270.0159999999998</v>
      </c>
      <c r="AH1002" s="33">
        <f t="shared" si="461"/>
        <v>214.67039999999994</v>
      </c>
      <c r="AI1002">
        <f t="shared" si="462"/>
        <v>48.799999999999955</v>
      </c>
      <c r="AJ1002">
        <f t="shared" si="463"/>
        <v>1548.8</v>
      </c>
      <c r="AK1002" s="2">
        <f>PTAinputs!AE1002</f>
        <v>14.399999999999999</v>
      </c>
      <c r="AL1002">
        <f>PTAinputs!Q1002</f>
        <v>1.22</v>
      </c>
    </row>
    <row r="1003" spans="1:38" ht="15" customHeight="1" x14ac:dyDescent="0.25">
      <c r="A1003" t="str">
        <f>PTAinputs!B1003</f>
        <v>014HO14226</v>
      </c>
      <c r="B1003" s="26">
        <f>PTAinputs!AC1003</f>
        <v>8.1999999999999993</v>
      </c>
      <c r="C1003" s="51">
        <f t="shared" ca="1" si="435"/>
        <v>1110.2417266816901</v>
      </c>
      <c r="D1003" s="52">
        <f t="shared" ca="1" si="436"/>
        <v>398.43032917233961</v>
      </c>
      <c r="E1003" s="28">
        <f t="shared" ca="1" si="437"/>
        <v>3.0752220888355333</v>
      </c>
      <c r="F1003" s="3">
        <f t="shared" ca="1" si="438"/>
        <v>1</v>
      </c>
      <c r="G1003" s="34">
        <f>PTAinputs!AD1003</f>
        <v>6.8200000000000012</v>
      </c>
      <c r="H1003" s="33">
        <f t="shared" si="439"/>
        <v>-1425</v>
      </c>
      <c r="I1003">
        <f t="shared" ca="1" si="440"/>
        <v>1</v>
      </c>
      <c r="J1003" s="33">
        <f t="shared" ca="1" si="441"/>
        <v>-1418.18</v>
      </c>
      <c r="K1003" s="3">
        <f t="shared" ca="1" si="442"/>
        <v>1</v>
      </c>
      <c r="L1003" s="6">
        <f t="shared" ca="1" si="443"/>
        <v>0</v>
      </c>
      <c r="M1003" s="33">
        <f>PTAinputs!AF1003</f>
        <v>296.82625899280578</v>
      </c>
      <c r="N1003" s="31">
        <f t="shared" ca="1" si="444"/>
        <v>1.0205372813857663</v>
      </c>
      <c r="O1003" s="2">
        <f t="shared" ca="1" si="445"/>
        <v>290.85293051690536</v>
      </c>
      <c r="P1003" s="3">
        <f t="shared" ca="1" si="446"/>
        <v>1</v>
      </c>
      <c r="Q1003">
        <f t="shared" ca="1" si="447"/>
        <v>0</v>
      </c>
      <c r="R1003" s="33">
        <f>PTAinputs!AF1003</f>
        <v>296.82625899280578</v>
      </c>
      <c r="S1003" s="31">
        <f t="shared" ca="1" si="448"/>
        <v>1.0715641454550546</v>
      </c>
      <c r="T1003" s="2">
        <f t="shared" ca="1" si="449"/>
        <v>277.00279096848129</v>
      </c>
      <c r="U1003" s="76">
        <f t="shared" ca="1" si="450"/>
        <v>1</v>
      </c>
      <c r="V1003" s="2">
        <f t="shared" ca="1" si="451"/>
        <v>0</v>
      </c>
      <c r="W1003" s="33">
        <f>PTAinputs!AF1003</f>
        <v>296.82625899280578</v>
      </c>
      <c r="X1003" s="31">
        <f t="shared" ca="1" si="452"/>
        <v>1.1251423527278075</v>
      </c>
      <c r="Y1003" s="2">
        <f t="shared" ca="1" si="453"/>
        <v>263.81218187474406</v>
      </c>
      <c r="Z1003" s="76">
        <f t="shared" ca="1" si="454"/>
        <v>7.5222088835533274E-2</v>
      </c>
      <c r="AA1003" s="2">
        <f t="shared" ca="1" si="455"/>
        <v>803.86861983187998</v>
      </c>
      <c r="AB1003" s="33">
        <f>PTAinputs!AF1003</f>
        <v>296.82625899280578</v>
      </c>
      <c r="AC1003" s="31">
        <f t="shared" ca="1" si="456"/>
        <v>1.1593966030919474</v>
      </c>
      <c r="AD1003" s="2">
        <f t="shared" ca="1" si="457"/>
        <v>823.1268194532438</v>
      </c>
      <c r="AE1003" s="33">
        <f t="shared" si="458"/>
        <v>-18.89279999999999</v>
      </c>
      <c r="AF1003" s="32">
        <f t="shared" si="459"/>
        <v>-23.615999999999985</v>
      </c>
      <c r="AG1003" s="32">
        <f t="shared" si="460"/>
        <v>1206.384</v>
      </c>
      <c r="AH1003" s="33">
        <f t="shared" si="461"/>
        <v>416.76480000000009</v>
      </c>
      <c r="AI1003">
        <f t="shared" si="462"/>
        <v>-28.799999999999955</v>
      </c>
      <c r="AJ1003">
        <f t="shared" si="463"/>
        <v>1471.2</v>
      </c>
      <c r="AK1003" s="2">
        <f>PTAinputs!AE1003</f>
        <v>37.200000000000003</v>
      </c>
      <c r="AL1003">
        <f>PTAinputs!Q1003</f>
        <v>-0.72</v>
      </c>
    </row>
    <row r="1004" spans="1:38" ht="15" customHeight="1" x14ac:dyDescent="0.25">
      <c r="A1004" t="str">
        <f>PTAinputs!B1004</f>
        <v>029HO18708</v>
      </c>
      <c r="B1004" s="26">
        <f>PTAinputs!AC1004</f>
        <v>6.1</v>
      </c>
      <c r="C1004" s="51">
        <f t="shared" ca="1" si="435"/>
        <v>912.62423369655107</v>
      </c>
      <c r="D1004" s="52">
        <f t="shared" ca="1" si="436"/>
        <v>349.76301050107031</v>
      </c>
      <c r="E1004" s="28">
        <f t="shared" ca="1" si="437"/>
        <v>2.8652220888355333</v>
      </c>
      <c r="F1004" s="3">
        <f t="shared" ca="1" si="438"/>
        <v>1</v>
      </c>
      <c r="G1004" s="34">
        <f>PTAinputs!AD1004</f>
        <v>1.7600000000000002</v>
      </c>
      <c r="H1004" s="33">
        <f t="shared" si="439"/>
        <v>-1425</v>
      </c>
      <c r="I1004">
        <f t="shared" ca="1" si="440"/>
        <v>1</v>
      </c>
      <c r="J1004" s="33">
        <f t="shared" ca="1" si="441"/>
        <v>-1423.24</v>
      </c>
      <c r="K1004" s="3">
        <f t="shared" ca="1" si="442"/>
        <v>1</v>
      </c>
      <c r="L1004" s="6">
        <f t="shared" ca="1" si="443"/>
        <v>0</v>
      </c>
      <c r="M1004" s="33">
        <f>PTAinputs!AF1004</f>
        <v>269.91586214899047</v>
      </c>
      <c r="N1004" s="31">
        <f t="shared" ca="1" si="444"/>
        <v>1.0205372813857663</v>
      </c>
      <c r="O1004" s="2">
        <f t="shared" ca="1" si="445"/>
        <v>264.4840782126816</v>
      </c>
      <c r="P1004" s="3">
        <f t="shared" ca="1" si="446"/>
        <v>1</v>
      </c>
      <c r="Q1004">
        <f t="shared" ca="1" si="447"/>
        <v>0</v>
      </c>
      <c r="R1004" s="33">
        <f>PTAinputs!AF1004</f>
        <v>269.91586214899047</v>
      </c>
      <c r="S1004" s="31">
        <f t="shared" ca="1" si="448"/>
        <v>1.0715641454550546</v>
      </c>
      <c r="T1004" s="2">
        <f t="shared" ca="1" si="449"/>
        <v>251.88959829779199</v>
      </c>
      <c r="U1004" s="76">
        <f t="shared" ca="1" si="450"/>
        <v>0.86522208883553331</v>
      </c>
      <c r="V1004" s="2">
        <f t="shared" ca="1" si="451"/>
        <v>793.36534999057812</v>
      </c>
      <c r="W1004" s="33">
        <f>PTAinputs!AF1004</f>
        <v>269.91586214899047</v>
      </c>
      <c r="X1004" s="31">
        <f t="shared" ca="1" si="452"/>
        <v>1.122063758867494</v>
      </c>
      <c r="Y1004" s="2">
        <f t="shared" ca="1" si="453"/>
        <v>1001.4971644376501</v>
      </c>
      <c r="Z1004" s="76">
        <f t="shared" ca="1" si="454"/>
        <v>0</v>
      </c>
      <c r="AA1004" s="2">
        <f t="shared" ca="1" si="455"/>
        <v>0</v>
      </c>
      <c r="AB1004" s="33">
        <f>PTAinputs!AF1004</f>
        <v>269.91586214899047</v>
      </c>
      <c r="AC1004" s="31">
        <f t="shared" ca="1" si="456"/>
        <v>1.1544575277162441</v>
      </c>
      <c r="AD1004" s="2">
        <f t="shared" ca="1" si="457"/>
        <v>0</v>
      </c>
      <c r="AE1004" s="33">
        <f t="shared" si="458"/>
        <v>22.041599999999928</v>
      </c>
      <c r="AF1004" s="32">
        <f t="shared" si="459"/>
        <v>27.551999999999907</v>
      </c>
      <c r="AG1004" s="32">
        <f t="shared" si="460"/>
        <v>1257.5519999999999</v>
      </c>
      <c r="AH1004" s="33">
        <f t="shared" si="461"/>
        <v>216.33119999999994</v>
      </c>
      <c r="AI1004">
        <f t="shared" si="462"/>
        <v>33.599999999999909</v>
      </c>
      <c r="AJ1004">
        <f t="shared" si="463"/>
        <v>1533.6</v>
      </c>
      <c r="AK1004" s="2">
        <f>PTAinputs!AE1004</f>
        <v>15.600000000000001</v>
      </c>
      <c r="AL1004">
        <f>PTAinputs!Q1004</f>
        <v>0.84</v>
      </c>
    </row>
    <row r="1005" spans="1:38" ht="15" customHeight="1" x14ac:dyDescent="0.25">
      <c r="A1005" t="str">
        <f>PTAinputs!B1005</f>
        <v>029HO18747</v>
      </c>
      <c r="B1005" s="26">
        <f>PTAinputs!AC1005</f>
        <v>6.7</v>
      </c>
      <c r="C1005" s="51">
        <f t="shared" ca="1" si="435"/>
        <v>885.32084830600184</v>
      </c>
      <c r="D1005" s="52">
        <f t="shared" ca="1" si="436"/>
        <v>332.81488186956199</v>
      </c>
      <c r="E1005" s="28">
        <f t="shared" ca="1" si="437"/>
        <v>2.9252220888355334</v>
      </c>
      <c r="F1005" s="3">
        <f t="shared" ca="1" si="438"/>
        <v>1</v>
      </c>
      <c r="G1005" s="34">
        <f>PTAinputs!AD1005</f>
        <v>3.3000000000000003</v>
      </c>
      <c r="H1005" s="33">
        <f t="shared" si="439"/>
        <v>-1425</v>
      </c>
      <c r="I1005">
        <f t="shared" ca="1" si="440"/>
        <v>1</v>
      </c>
      <c r="J1005" s="33">
        <f t="shared" ca="1" si="441"/>
        <v>-1421.7</v>
      </c>
      <c r="K1005" s="3">
        <f t="shared" ca="1" si="442"/>
        <v>1</v>
      </c>
      <c r="L1005" s="6">
        <f t="shared" ca="1" si="443"/>
        <v>0</v>
      </c>
      <c r="M1005" s="33">
        <f>PTAinputs!AF1005</f>
        <v>248.44579948944073</v>
      </c>
      <c r="N1005" s="31">
        <f t="shared" ca="1" si="444"/>
        <v>1.0205372813857663</v>
      </c>
      <c r="O1005" s="2">
        <f t="shared" ca="1" si="445"/>
        <v>243.44607886551813</v>
      </c>
      <c r="P1005" s="3">
        <f t="shared" ca="1" si="446"/>
        <v>1</v>
      </c>
      <c r="Q1005">
        <f t="shared" ca="1" si="447"/>
        <v>0</v>
      </c>
      <c r="R1005" s="33">
        <f>PTAinputs!AF1005</f>
        <v>248.44579948944073</v>
      </c>
      <c r="S1005" s="31">
        <f t="shared" ca="1" si="448"/>
        <v>1.0715641454550546</v>
      </c>
      <c r="T1005" s="2">
        <f t="shared" ca="1" si="449"/>
        <v>231.85340844335059</v>
      </c>
      <c r="U1005" s="76">
        <f t="shared" ca="1" si="450"/>
        <v>0.92522208883553336</v>
      </c>
      <c r="V1005" s="2">
        <f t="shared" ca="1" si="451"/>
        <v>793.12702860508716</v>
      </c>
      <c r="W1005" s="33">
        <f>PTAinputs!AF1005</f>
        <v>248.44579948944073</v>
      </c>
      <c r="X1005" s="31">
        <f t="shared" ca="1" si="452"/>
        <v>1.1234332357853403</v>
      </c>
      <c r="Y1005" s="2">
        <f t="shared" ca="1" si="453"/>
        <v>997.7386906459958</v>
      </c>
      <c r="Z1005" s="76">
        <f t="shared" ca="1" si="454"/>
        <v>0</v>
      </c>
      <c r="AA1005" s="2">
        <f t="shared" ca="1" si="455"/>
        <v>0</v>
      </c>
      <c r="AB1005" s="33">
        <f>PTAinputs!AF1005</f>
        <v>248.44579948944073</v>
      </c>
      <c r="AC1005" s="31">
        <f t="shared" ca="1" si="456"/>
        <v>1.1558665411741218</v>
      </c>
      <c r="AD1005" s="2">
        <f t="shared" ca="1" si="457"/>
        <v>0</v>
      </c>
      <c r="AE1005" s="33">
        <f t="shared" si="458"/>
        <v>23.878399999999967</v>
      </c>
      <c r="AF1005" s="32">
        <f t="shared" si="459"/>
        <v>29.847999999999956</v>
      </c>
      <c r="AG1005" s="32">
        <f t="shared" si="460"/>
        <v>1259.848</v>
      </c>
      <c r="AH1005" s="33">
        <f t="shared" si="461"/>
        <v>248.21400000000008</v>
      </c>
      <c r="AI1005">
        <f t="shared" si="462"/>
        <v>36.400000000000091</v>
      </c>
      <c r="AJ1005">
        <f t="shared" si="463"/>
        <v>1536.4</v>
      </c>
      <c r="AK1005" s="2">
        <f>PTAinputs!AE1005</f>
        <v>18</v>
      </c>
      <c r="AL1005">
        <f>PTAinputs!Q1005</f>
        <v>0.91</v>
      </c>
    </row>
    <row r="1006" spans="1:38" ht="15" customHeight="1" x14ac:dyDescent="0.25">
      <c r="A1006" t="str">
        <f>PTAinputs!B1006</f>
        <v>029HO18764</v>
      </c>
      <c r="B1006" s="26">
        <f>PTAinputs!AC1006</f>
        <v>7.3</v>
      </c>
      <c r="C1006" s="51">
        <f t="shared" ca="1" si="435"/>
        <v>914.44113870520903</v>
      </c>
      <c r="D1006" s="52">
        <f t="shared" ca="1" si="436"/>
        <v>337.33422667595954</v>
      </c>
      <c r="E1006" s="28">
        <f t="shared" ca="1" si="437"/>
        <v>2.9852220888355334</v>
      </c>
      <c r="F1006" s="3">
        <f t="shared" ca="1" si="438"/>
        <v>1</v>
      </c>
      <c r="G1006" s="34">
        <f>PTAinputs!AD1006</f>
        <v>6.16</v>
      </c>
      <c r="H1006" s="33">
        <f t="shared" si="439"/>
        <v>-1425</v>
      </c>
      <c r="I1006">
        <f t="shared" ca="1" si="440"/>
        <v>1</v>
      </c>
      <c r="J1006" s="33">
        <f t="shared" ca="1" si="441"/>
        <v>-1418.84</v>
      </c>
      <c r="K1006" s="3">
        <f t="shared" ca="1" si="442"/>
        <v>1</v>
      </c>
      <c r="L1006" s="6">
        <f t="shared" ca="1" si="443"/>
        <v>0</v>
      </c>
      <c r="M1006" s="33">
        <f>PTAinputs!AF1006</f>
        <v>239.38482246460899</v>
      </c>
      <c r="N1006" s="31">
        <f t="shared" ca="1" si="444"/>
        <v>1.0205372813857663</v>
      </c>
      <c r="O1006" s="2">
        <f t="shared" ca="1" si="445"/>
        <v>234.56744484586918</v>
      </c>
      <c r="P1006" s="3">
        <f t="shared" ca="1" si="446"/>
        <v>1</v>
      </c>
      <c r="Q1006">
        <f t="shared" ca="1" si="447"/>
        <v>0</v>
      </c>
      <c r="R1006" s="33">
        <f>PTAinputs!AF1006</f>
        <v>239.38482246460899</v>
      </c>
      <c r="S1006" s="31">
        <f t="shared" ca="1" si="448"/>
        <v>1.0715641454550546</v>
      </c>
      <c r="T1006" s="2">
        <f t="shared" ca="1" si="449"/>
        <v>223.3975665198754</v>
      </c>
      <c r="U1006" s="76">
        <f t="shared" ca="1" si="450"/>
        <v>0.98522208883553342</v>
      </c>
      <c r="V1006" s="2">
        <f t="shared" ca="1" si="451"/>
        <v>815.70508299368362</v>
      </c>
      <c r="W1006" s="33">
        <f>PTAinputs!AF1006</f>
        <v>239.38482246460899</v>
      </c>
      <c r="X1006" s="31">
        <f t="shared" ca="1" si="452"/>
        <v>1.1248043841474458</v>
      </c>
      <c r="Y1006" s="2">
        <f t="shared" ca="1" si="453"/>
        <v>1025.3835107701432</v>
      </c>
      <c r="Z1006" s="76">
        <f t="shared" ca="1" si="454"/>
        <v>0</v>
      </c>
      <c r="AA1006" s="2">
        <f t="shared" ca="1" si="455"/>
        <v>0</v>
      </c>
      <c r="AB1006" s="33">
        <f>PTAinputs!AF1006</f>
        <v>239.38482246460899</v>
      </c>
      <c r="AC1006" s="31">
        <f t="shared" ca="1" si="456"/>
        <v>1.1572772743305393</v>
      </c>
      <c r="AD1006" s="2">
        <f t="shared" ca="1" si="457"/>
        <v>0</v>
      </c>
      <c r="AE1006" s="33">
        <f t="shared" si="458"/>
        <v>-1.3120000000000802</v>
      </c>
      <c r="AF1006" s="32">
        <f t="shared" si="459"/>
        <v>-1.6400000000001</v>
      </c>
      <c r="AG1006" s="32">
        <f t="shared" si="460"/>
        <v>1228.3599999999999</v>
      </c>
      <c r="AH1006" s="33">
        <f t="shared" si="461"/>
        <v>559.39799999999991</v>
      </c>
      <c r="AI1006">
        <f t="shared" si="462"/>
        <v>-2</v>
      </c>
      <c r="AJ1006">
        <f t="shared" si="463"/>
        <v>1498</v>
      </c>
      <c r="AK1006" s="2">
        <f>PTAinputs!AE1006</f>
        <v>46.8</v>
      </c>
      <c r="AL1006">
        <f>PTAinputs!Q1006</f>
        <v>-0.05</v>
      </c>
    </row>
    <row r="1007" spans="1:38" ht="15" customHeight="1" x14ac:dyDescent="0.25">
      <c r="A1007" t="str">
        <f>PTAinputs!B1007</f>
        <v>007HO14292</v>
      </c>
      <c r="B1007" s="26">
        <f>PTAinputs!AC1007</f>
        <v>7.1</v>
      </c>
      <c r="C1007" s="51">
        <f t="shared" ca="1" si="435"/>
        <v>1032.9277451604469</v>
      </c>
      <c r="D1007" s="52">
        <f t="shared" ca="1" si="436"/>
        <v>383.43102155745794</v>
      </c>
      <c r="E1007" s="28">
        <f t="shared" ca="1" si="437"/>
        <v>2.9652220888355334</v>
      </c>
      <c r="F1007" s="3">
        <f t="shared" ca="1" si="438"/>
        <v>1</v>
      </c>
      <c r="G1007" s="34">
        <f>PTAinputs!AD1007</f>
        <v>7.7000000000000011</v>
      </c>
      <c r="H1007" s="33">
        <f t="shared" si="439"/>
        <v>-1425</v>
      </c>
      <c r="I1007">
        <f t="shared" ca="1" si="440"/>
        <v>1</v>
      </c>
      <c r="J1007" s="33">
        <f t="shared" ca="1" si="441"/>
        <v>-1417.3</v>
      </c>
      <c r="K1007" s="3">
        <f t="shared" ca="1" si="442"/>
        <v>1</v>
      </c>
      <c r="L1007" s="6">
        <f t="shared" ca="1" si="443"/>
        <v>0</v>
      </c>
      <c r="M1007" s="33">
        <f>PTAinputs!AF1007</f>
        <v>285.83893014620566</v>
      </c>
      <c r="N1007" s="31">
        <f t="shared" ca="1" si="444"/>
        <v>1.0205372813857663</v>
      </c>
      <c r="O1007" s="2">
        <f t="shared" ca="1" si="445"/>
        <v>280.08671055904097</v>
      </c>
      <c r="P1007" s="3">
        <f t="shared" ca="1" si="446"/>
        <v>1</v>
      </c>
      <c r="Q1007">
        <f t="shared" ca="1" si="447"/>
        <v>0</v>
      </c>
      <c r="R1007" s="33">
        <f>PTAinputs!AF1007</f>
        <v>285.83893014620566</v>
      </c>
      <c r="S1007" s="31">
        <f t="shared" ca="1" si="448"/>
        <v>1.0715641454550546</v>
      </c>
      <c r="T1007" s="2">
        <f t="shared" ca="1" si="449"/>
        <v>266.74924815146755</v>
      </c>
      <c r="U1007" s="76">
        <f t="shared" ca="1" si="450"/>
        <v>0.9652220888355334</v>
      </c>
      <c r="V1007" s="2">
        <f t="shared" ca="1" si="451"/>
        <v>813.38634254123326</v>
      </c>
      <c r="W1007" s="33">
        <f>PTAinputs!AF1007</f>
        <v>285.83893014620566</v>
      </c>
      <c r="X1007" s="31">
        <f t="shared" ca="1" si="452"/>
        <v>1.1243471488515073</v>
      </c>
      <c r="Y1007" s="2">
        <f t="shared" ca="1" si="453"/>
        <v>1058.7714529211171</v>
      </c>
      <c r="Z1007" s="76">
        <f t="shared" ca="1" si="454"/>
        <v>0</v>
      </c>
      <c r="AA1007" s="2">
        <f t="shared" ca="1" si="455"/>
        <v>0</v>
      </c>
      <c r="AB1007" s="33">
        <f>PTAinputs!AF1007</f>
        <v>285.83893014620566</v>
      </c>
      <c r="AC1007" s="31">
        <f t="shared" ca="1" si="456"/>
        <v>1.1568068387379429</v>
      </c>
      <c r="AD1007" s="2">
        <f t="shared" ca="1" si="457"/>
        <v>0</v>
      </c>
      <c r="AE1007" s="33">
        <f t="shared" si="458"/>
        <v>0.26239999999997965</v>
      </c>
      <c r="AF1007" s="32">
        <f t="shared" si="459"/>
        <v>0.32799999999997453</v>
      </c>
      <c r="AG1007" s="32">
        <f t="shared" si="460"/>
        <v>1230.328</v>
      </c>
      <c r="AH1007" s="33">
        <f t="shared" si="461"/>
        <v>518.82960000000014</v>
      </c>
      <c r="AI1007">
        <f t="shared" si="462"/>
        <v>0.40000000000009095</v>
      </c>
      <c r="AJ1007">
        <f t="shared" si="463"/>
        <v>1500.4</v>
      </c>
      <c r="AK1007" s="2">
        <f>PTAinputs!AE1007</f>
        <v>43.2</v>
      </c>
      <c r="AL1007">
        <f>PTAinputs!Q1007</f>
        <v>0.01</v>
      </c>
    </row>
    <row r="1008" spans="1:38" ht="15" customHeight="1" x14ac:dyDescent="0.25">
      <c r="A1008" t="str">
        <f>PTAinputs!B1008</f>
        <v>029HO18860</v>
      </c>
      <c r="B1008" s="26">
        <f>PTAinputs!AC1008</f>
        <v>6.9</v>
      </c>
      <c r="C1008" s="51">
        <f t="shared" ca="1" si="435"/>
        <v>983.66749271229901</v>
      </c>
      <c r="D1008" s="52">
        <f t="shared" ca="1" si="436"/>
        <v>367.44978533724435</v>
      </c>
      <c r="E1008" s="28">
        <f t="shared" ca="1" si="437"/>
        <v>2.9452220888355334</v>
      </c>
      <c r="F1008" s="3">
        <f t="shared" ca="1" si="438"/>
        <v>1</v>
      </c>
      <c r="G1008" s="34">
        <f>PTAinputs!AD1008</f>
        <v>1.9800000000000002</v>
      </c>
      <c r="H1008" s="33">
        <f t="shared" si="439"/>
        <v>-1425</v>
      </c>
      <c r="I1008">
        <f t="shared" ca="1" si="440"/>
        <v>1</v>
      </c>
      <c r="J1008" s="33">
        <f t="shared" ca="1" si="441"/>
        <v>-1423.02</v>
      </c>
      <c r="K1008" s="3">
        <f t="shared" ca="1" si="442"/>
        <v>1</v>
      </c>
      <c r="L1008" s="6">
        <f t="shared" ca="1" si="443"/>
        <v>0</v>
      </c>
      <c r="M1008" s="33">
        <f>PTAinputs!AF1008</f>
        <v>276.5016941285682</v>
      </c>
      <c r="N1008" s="31">
        <f t="shared" ca="1" si="444"/>
        <v>1.0205372813857663</v>
      </c>
      <c r="O1008" s="2">
        <f t="shared" ca="1" si="445"/>
        <v>270.93737697961637</v>
      </c>
      <c r="P1008" s="3">
        <f t="shared" ca="1" si="446"/>
        <v>1</v>
      </c>
      <c r="Q1008">
        <f t="shared" ca="1" si="447"/>
        <v>0</v>
      </c>
      <c r="R1008" s="33">
        <f>PTAinputs!AF1008</f>
        <v>276.5016941285682</v>
      </c>
      <c r="S1008" s="31">
        <f t="shared" ca="1" si="448"/>
        <v>1.0715641454550546</v>
      </c>
      <c r="T1008" s="2">
        <f t="shared" ca="1" si="449"/>
        <v>258.03559712344418</v>
      </c>
      <c r="U1008" s="76">
        <f t="shared" ca="1" si="450"/>
        <v>0.94522208883553338</v>
      </c>
      <c r="V1008" s="2">
        <f t="shared" ca="1" si="451"/>
        <v>805.86540075135008</v>
      </c>
      <c r="W1008" s="33">
        <f>PTAinputs!AF1008</f>
        <v>276.5016941285682</v>
      </c>
      <c r="X1008" s="31">
        <f t="shared" ca="1" si="452"/>
        <v>1.1238900994226573</v>
      </c>
      <c r="Y1008" s="2">
        <f t="shared" ca="1" si="453"/>
        <v>1038.4108329293072</v>
      </c>
      <c r="Z1008" s="76">
        <f t="shared" ca="1" si="454"/>
        <v>0</v>
      </c>
      <c r="AA1008" s="2">
        <f t="shared" ca="1" si="455"/>
        <v>0</v>
      </c>
      <c r="AB1008" s="33">
        <f>PTAinputs!AF1008</f>
        <v>276.5016941285682</v>
      </c>
      <c r="AC1008" s="31">
        <f t="shared" ca="1" si="456"/>
        <v>1.1563365943783828</v>
      </c>
      <c r="AD1008" s="2">
        <f t="shared" ca="1" si="457"/>
        <v>0</v>
      </c>
      <c r="AE1008" s="33">
        <f t="shared" si="458"/>
        <v>-36.211200000000098</v>
      </c>
      <c r="AF1008" s="32">
        <f t="shared" si="459"/>
        <v>-45.264000000000124</v>
      </c>
      <c r="AG1008" s="32">
        <f t="shared" si="460"/>
        <v>1184.7359999999999</v>
      </c>
      <c r="AH1008" s="33">
        <f t="shared" si="461"/>
        <v>347.88959999999986</v>
      </c>
      <c r="AI1008">
        <f t="shared" si="462"/>
        <v>-55.200000000000045</v>
      </c>
      <c r="AJ1008">
        <f t="shared" si="463"/>
        <v>1444.8</v>
      </c>
      <c r="AK1008" s="2">
        <f>PTAinputs!AE1008</f>
        <v>33.599999999999994</v>
      </c>
      <c r="AL1008">
        <f>PTAinputs!Q1008</f>
        <v>-1.38</v>
      </c>
    </row>
    <row r="1009" spans="1:38" ht="15" customHeight="1" x14ac:dyDescent="0.25">
      <c r="A1009" t="str">
        <f>PTAinputs!B1009</f>
        <v>029HO18802</v>
      </c>
      <c r="B1009" s="26">
        <f>PTAinputs!AC1009</f>
        <v>7.5</v>
      </c>
      <c r="C1009" s="51">
        <f t="shared" ca="1" si="435"/>
        <v>915.74006581605158</v>
      </c>
      <c r="D1009" s="52">
        <f t="shared" ca="1" si="436"/>
        <v>335.72499514717367</v>
      </c>
      <c r="E1009" s="28">
        <f t="shared" ca="1" si="437"/>
        <v>3.0052220888355334</v>
      </c>
      <c r="F1009" s="3">
        <f t="shared" ca="1" si="438"/>
        <v>1</v>
      </c>
      <c r="G1009" s="34">
        <f>PTAinputs!AD1009</f>
        <v>0</v>
      </c>
      <c r="H1009" s="33">
        <f t="shared" si="439"/>
        <v>-1425</v>
      </c>
      <c r="I1009">
        <f t="shared" ca="1" si="440"/>
        <v>1</v>
      </c>
      <c r="J1009" s="33">
        <f t="shared" ca="1" si="441"/>
        <v>-1425</v>
      </c>
      <c r="K1009" s="3">
        <f t="shared" ca="1" si="442"/>
        <v>1</v>
      </c>
      <c r="L1009" s="6">
        <f t="shared" ca="1" si="443"/>
        <v>0</v>
      </c>
      <c r="M1009" s="33">
        <f>PTAinputs!AF1009</f>
        <v>238.21745184497567</v>
      </c>
      <c r="N1009" s="31">
        <f t="shared" ca="1" si="444"/>
        <v>1.0205372813857663</v>
      </c>
      <c r="O1009" s="2">
        <f t="shared" ca="1" si="445"/>
        <v>233.4235663801573</v>
      </c>
      <c r="P1009" s="3">
        <f t="shared" ca="1" si="446"/>
        <v>1</v>
      </c>
      <c r="Q1009">
        <f t="shared" ca="1" si="447"/>
        <v>0</v>
      </c>
      <c r="R1009" s="33">
        <f>PTAinputs!AF1009</f>
        <v>238.21745184497567</v>
      </c>
      <c r="S1009" s="31">
        <f t="shared" ca="1" si="448"/>
        <v>1.0715641454550546</v>
      </c>
      <c r="T1009" s="2">
        <f t="shared" ca="1" si="449"/>
        <v>222.30815845729265</v>
      </c>
      <c r="U1009" s="76">
        <f t="shared" ca="1" si="450"/>
        <v>1</v>
      </c>
      <c r="V1009" s="2">
        <f t="shared" ca="1" si="451"/>
        <v>0</v>
      </c>
      <c r="W1009" s="33">
        <f>PTAinputs!AF1009</f>
        <v>238.21745184497567</v>
      </c>
      <c r="X1009" s="31">
        <f t="shared" ca="1" si="452"/>
        <v>1.1251423527278075</v>
      </c>
      <c r="Y1009" s="2">
        <f t="shared" ca="1" si="453"/>
        <v>211.72205567361203</v>
      </c>
      <c r="Z1009" s="76">
        <f t="shared" ca="1" si="454"/>
        <v>5.2220888355334338E-3</v>
      </c>
      <c r="AA1009" s="2">
        <f t="shared" ca="1" si="455"/>
        <v>816.98218560071405</v>
      </c>
      <c r="AB1009" s="33">
        <f>PTAinputs!AF1009</f>
        <v>238.21745184497567</v>
      </c>
      <c r="AC1009" s="31">
        <f t="shared" ca="1" si="456"/>
        <v>1.1577479012339398</v>
      </c>
      <c r="AD1009" s="2">
        <f t="shared" ca="1" si="457"/>
        <v>818.05667918812026</v>
      </c>
      <c r="AE1009" s="33">
        <f t="shared" si="458"/>
        <v>7.347199999999976</v>
      </c>
      <c r="AF1009" s="32">
        <f t="shared" si="459"/>
        <v>9.1839999999999691</v>
      </c>
      <c r="AG1009" s="32">
        <f t="shared" si="460"/>
        <v>1239.184</v>
      </c>
      <c r="AH1009" s="33">
        <f t="shared" si="461"/>
        <v>602.93280000000004</v>
      </c>
      <c r="AI1009">
        <f t="shared" si="462"/>
        <v>11.200000000000045</v>
      </c>
      <c r="AJ1009">
        <f t="shared" si="463"/>
        <v>1511.2</v>
      </c>
      <c r="AK1009" s="2">
        <f>PTAinputs!AE1009</f>
        <v>49.199999999999996</v>
      </c>
      <c r="AL1009">
        <f>PTAinputs!Q1009</f>
        <v>0.28000000000000003</v>
      </c>
    </row>
    <row r="1010" spans="1:38" ht="15" customHeight="1" x14ac:dyDescent="0.25">
      <c r="A1010" t="str">
        <f>PTAinputs!B1010</f>
        <v>029HO18804</v>
      </c>
      <c r="B1010" s="26">
        <f>PTAinputs!AC1010</f>
        <v>7.5</v>
      </c>
      <c r="C1010" s="51">
        <f t="shared" ca="1" si="435"/>
        <v>973.64054993064815</v>
      </c>
      <c r="D1010" s="52">
        <f t="shared" ca="1" si="436"/>
        <v>356.95224125556518</v>
      </c>
      <c r="E1010" s="28">
        <f t="shared" ca="1" si="437"/>
        <v>3.0052220888355334</v>
      </c>
      <c r="F1010" s="3">
        <f t="shared" ca="1" si="438"/>
        <v>1</v>
      </c>
      <c r="G1010" s="34">
        <f>PTAinputs!AD1010</f>
        <v>7.0400000000000009</v>
      </c>
      <c r="H1010" s="33">
        <f t="shared" si="439"/>
        <v>-1425</v>
      </c>
      <c r="I1010">
        <f t="shared" ca="1" si="440"/>
        <v>1</v>
      </c>
      <c r="J1010" s="33">
        <f t="shared" ca="1" si="441"/>
        <v>-1417.96</v>
      </c>
      <c r="K1010" s="3">
        <f t="shared" ca="1" si="442"/>
        <v>1</v>
      </c>
      <c r="L1010" s="6">
        <f t="shared" ca="1" si="443"/>
        <v>0</v>
      </c>
      <c r="M1010" s="33">
        <f>PTAinputs!AF1010</f>
        <v>251.909259689023</v>
      </c>
      <c r="N1010" s="31">
        <f t="shared" ca="1" si="444"/>
        <v>1.0205372813857663</v>
      </c>
      <c r="O1010" s="2">
        <f t="shared" ca="1" si="445"/>
        <v>246.83984042891669</v>
      </c>
      <c r="P1010" s="3">
        <f t="shared" ca="1" si="446"/>
        <v>1</v>
      </c>
      <c r="Q1010">
        <f t="shared" ca="1" si="447"/>
        <v>0</v>
      </c>
      <c r="R1010" s="33">
        <f>PTAinputs!AF1010</f>
        <v>251.909259689023</v>
      </c>
      <c r="S1010" s="31">
        <f t="shared" ca="1" si="448"/>
        <v>1.0715641454550546</v>
      </c>
      <c r="T1010" s="2">
        <f t="shared" ca="1" si="449"/>
        <v>235.08556231325397</v>
      </c>
      <c r="U1010" s="76">
        <f t="shared" ca="1" si="450"/>
        <v>1</v>
      </c>
      <c r="V1010" s="2">
        <f t="shared" ca="1" si="451"/>
        <v>0</v>
      </c>
      <c r="W1010" s="33">
        <f>PTAinputs!AF1010</f>
        <v>251.909259689023</v>
      </c>
      <c r="X1010" s="31">
        <f t="shared" ca="1" si="452"/>
        <v>1.1251423527278075</v>
      </c>
      <c r="Y1010" s="2">
        <f t="shared" ca="1" si="453"/>
        <v>223.89101172690854</v>
      </c>
      <c r="Z1010" s="76">
        <f t="shared" ca="1" si="454"/>
        <v>5.2220888355334338E-3</v>
      </c>
      <c r="AA1010" s="2">
        <f t="shared" ca="1" si="455"/>
        <v>829.4182780665177</v>
      </c>
      <c r="AB1010" s="33">
        <f>PTAinputs!AF1010</f>
        <v>251.909259689023</v>
      </c>
      <c r="AC1010" s="31">
        <f t="shared" ca="1" si="456"/>
        <v>1.1577479012339398</v>
      </c>
      <c r="AD1010" s="2">
        <f t="shared" ca="1" si="457"/>
        <v>830.55452934469963</v>
      </c>
      <c r="AE1010" s="33">
        <f t="shared" si="458"/>
        <v>-7.8720000000001171</v>
      </c>
      <c r="AF1010" s="32">
        <f t="shared" si="459"/>
        <v>-9.8400000000001455</v>
      </c>
      <c r="AG1010" s="32">
        <f t="shared" si="460"/>
        <v>1220.1599999999999</v>
      </c>
      <c r="AH1010" s="33">
        <f t="shared" si="461"/>
        <v>748.47599999999989</v>
      </c>
      <c r="AI1010">
        <f t="shared" si="462"/>
        <v>-12</v>
      </c>
      <c r="AJ1010">
        <f t="shared" si="463"/>
        <v>1488</v>
      </c>
      <c r="AK1010" s="2">
        <f>PTAinputs!AE1010</f>
        <v>63.599999999999994</v>
      </c>
      <c r="AL1010">
        <f>PTAinputs!Q1010</f>
        <v>-0.3</v>
      </c>
    </row>
    <row r="1011" spans="1:38" ht="15" customHeight="1" x14ac:dyDescent="0.25">
      <c r="A1011" t="str">
        <f>PTAinputs!B1011</f>
        <v>029HO18783</v>
      </c>
      <c r="B1011" s="26">
        <f>PTAinputs!AC1011</f>
        <v>8.8000000000000007</v>
      </c>
      <c r="C1011" s="51">
        <f t="shared" ca="1" si="435"/>
        <v>1080.2045039705429</v>
      </c>
      <c r="D1011" s="52">
        <f t="shared" ca="1" si="436"/>
        <v>380.77518463908348</v>
      </c>
      <c r="E1011" s="28">
        <f t="shared" ca="1" si="437"/>
        <v>3.1352220888355338</v>
      </c>
      <c r="F1011" s="3">
        <f t="shared" ca="1" si="438"/>
        <v>1</v>
      </c>
      <c r="G1011" s="34">
        <f>PTAinputs!AD1011</f>
        <v>0.22000000000000003</v>
      </c>
      <c r="H1011" s="33">
        <f t="shared" si="439"/>
        <v>-1425</v>
      </c>
      <c r="I1011">
        <f t="shared" ca="1" si="440"/>
        <v>1</v>
      </c>
      <c r="J1011" s="33">
        <f t="shared" ca="1" si="441"/>
        <v>-1424.78</v>
      </c>
      <c r="K1011" s="3">
        <f t="shared" ca="1" si="442"/>
        <v>1</v>
      </c>
      <c r="L1011" s="6">
        <f t="shared" ca="1" si="443"/>
        <v>0</v>
      </c>
      <c r="M1011" s="33">
        <f>PTAinputs!AF1011</f>
        <v>271.19910652123468</v>
      </c>
      <c r="N1011" s="31">
        <f t="shared" ca="1" si="444"/>
        <v>1.0205372813857663</v>
      </c>
      <c r="O1011" s="2">
        <f t="shared" ca="1" si="445"/>
        <v>265.74149858884044</v>
      </c>
      <c r="P1011" s="3">
        <f t="shared" ca="1" si="446"/>
        <v>1</v>
      </c>
      <c r="Q1011">
        <f t="shared" ca="1" si="447"/>
        <v>0</v>
      </c>
      <c r="R1011" s="33">
        <f>PTAinputs!AF1011</f>
        <v>271.19910652123468</v>
      </c>
      <c r="S1011" s="31">
        <f t="shared" ca="1" si="448"/>
        <v>1.0715641454550546</v>
      </c>
      <c r="T1011" s="2">
        <f t="shared" ca="1" si="449"/>
        <v>253.08714151318136</v>
      </c>
      <c r="U1011" s="76">
        <f t="shared" ca="1" si="450"/>
        <v>1</v>
      </c>
      <c r="V1011" s="2">
        <f t="shared" ca="1" si="451"/>
        <v>0</v>
      </c>
      <c r="W1011" s="33">
        <f>PTAinputs!AF1011</f>
        <v>271.19910652123468</v>
      </c>
      <c r="X1011" s="31">
        <f t="shared" ca="1" si="452"/>
        <v>1.1251423527278075</v>
      </c>
      <c r="Y1011" s="2">
        <f t="shared" ca="1" si="453"/>
        <v>241.03537286969652</v>
      </c>
      <c r="Z1011" s="76">
        <f t="shared" ca="1" si="454"/>
        <v>0.13522208883553377</v>
      </c>
      <c r="AA1011" s="2">
        <f t="shared" ca="1" si="455"/>
        <v>824.1741576310136</v>
      </c>
      <c r="AB1011" s="33">
        <f>PTAinputs!AF1011</f>
        <v>271.19910652123468</v>
      </c>
      <c r="AC1011" s="31">
        <f t="shared" ca="1" si="456"/>
        <v>1.1608116446829584</v>
      </c>
      <c r="AD1011" s="2">
        <f t="shared" ca="1" si="457"/>
        <v>855.76594070978149</v>
      </c>
      <c r="AE1011" s="33">
        <f t="shared" si="458"/>
        <v>-39.622400000000198</v>
      </c>
      <c r="AF1011" s="32">
        <f t="shared" si="459"/>
        <v>-49.528000000000247</v>
      </c>
      <c r="AG1011" s="32">
        <f t="shared" si="460"/>
        <v>1180.4719999999998</v>
      </c>
      <c r="AH1011" s="33">
        <f t="shared" si="461"/>
        <v>689.08919999999978</v>
      </c>
      <c r="AI1011">
        <f t="shared" si="462"/>
        <v>-60.400000000000091</v>
      </c>
      <c r="AJ1011">
        <f t="shared" si="463"/>
        <v>1439.6</v>
      </c>
      <c r="AK1011" s="2">
        <f>PTAinputs!AE1011</f>
        <v>63.599999999999994</v>
      </c>
      <c r="AL1011">
        <f>PTAinputs!Q1011</f>
        <v>-1.51</v>
      </c>
    </row>
    <row r="1012" spans="1:38" ht="15" customHeight="1" x14ac:dyDescent="0.25">
      <c r="A1012" t="str">
        <f>PTAinputs!B1012</f>
        <v>029HO18836</v>
      </c>
      <c r="B1012" s="26">
        <f>PTAinputs!AC1012</f>
        <v>7</v>
      </c>
      <c r="C1012" s="51">
        <f t="shared" ca="1" si="435"/>
        <v>995.71297120149563</v>
      </c>
      <c r="D1012" s="52">
        <f t="shared" ca="1" si="436"/>
        <v>370.77903830203468</v>
      </c>
      <c r="E1012" s="28">
        <f t="shared" ca="1" si="437"/>
        <v>2.9552220888355336</v>
      </c>
      <c r="F1012" s="3">
        <f t="shared" ca="1" si="438"/>
        <v>1</v>
      </c>
      <c r="G1012" s="34">
        <f>PTAinputs!AD1012</f>
        <v>2.8600000000000003</v>
      </c>
      <c r="H1012" s="33">
        <f t="shared" si="439"/>
        <v>-1425</v>
      </c>
      <c r="I1012">
        <f t="shared" ca="1" si="440"/>
        <v>1</v>
      </c>
      <c r="J1012" s="33">
        <f t="shared" ca="1" si="441"/>
        <v>-1422.14</v>
      </c>
      <c r="K1012" s="3">
        <f t="shared" ca="1" si="442"/>
        <v>1</v>
      </c>
      <c r="L1012" s="6">
        <f t="shared" ca="1" si="443"/>
        <v>0</v>
      </c>
      <c r="M1012" s="33">
        <f>PTAinputs!AF1012</f>
        <v>272.83347644465073</v>
      </c>
      <c r="N1012" s="31">
        <f t="shared" ca="1" si="444"/>
        <v>1.0205372813857663</v>
      </c>
      <c r="O1012" s="2">
        <f t="shared" ca="1" si="445"/>
        <v>267.34297846931747</v>
      </c>
      <c r="P1012" s="3">
        <f t="shared" ca="1" si="446"/>
        <v>1</v>
      </c>
      <c r="Q1012">
        <f t="shared" ca="1" si="447"/>
        <v>0</v>
      </c>
      <c r="R1012" s="33">
        <f>PTAinputs!AF1012</f>
        <v>272.83347644465073</v>
      </c>
      <c r="S1012" s="31">
        <f t="shared" ca="1" si="448"/>
        <v>1.0715641454550546</v>
      </c>
      <c r="T1012" s="2">
        <f t="shared" ca="1" si="449"/>
        <v>254.61236044696903</v>
      </c>
      <c r="U1012" s="76">
        <f t="shared" ca="1" si="450"/>
        <v>0.95522208883553361</v>
      </c>
      <c r="V1012" s="2">
        <f t="shared" ca="1" si="451"/>
        <v>822.09427020160751</v>
      </c>
      <c r="W1012" s="33">
        <f>PTAinputs!AF1012</f>
        <v>272.83347644465073</v>
      </c>
      <c r="X1012" s="31">
        <f t="shared" ca="1" si="452"/>
        <v>1.1241186009084192</v>
      </c>
      <c r="Y1012" s="2">
        <f t="shared" ca="1" si="453"/>
        <v>1053.9350769128487</v>
      </c>
      <c r="Z1012" s="76">
        <f t="shared" ca="1" si="454"/>
        <v>0</v>
      </c>
      <c r="AA1012" s="2">
        <f t="shared" ca="1" si="455"/>
        <v>0</v>
      </c>
      <c r="AB1012" s="33">
        <f>PTAinputs!AF1012</f>
        <v>272.83347644465073</v>
      </c>
      <c r="AC1012" s="31">
        <f t="shared" ca="1" si="456"/>
        <v>1.1565716926588925</v>
      </c>
      <c r="AD1012" s="2">
        <f t="shared" ca="1" si="457"/>
        <v>0</v>
      </c>
      <c r="AE1012" s="33">
        <f t="shared" si="458"/>
        <v>-5.7728000000000979</v>
      </c>
      <c r="AF1012" s="32">
        <f t="shared" si="459"/>
        <v>-7.2160000000001219</v>
      </c>
      <c r="AG1012" s="32">
        <f t="shared" si="460"/>
        <v>1222.7839999999999</v>
      </c>
      <c r="AH1012" s="33">
        <f t="shared" si="461"/>
        <v>623.51520000000005</v>
      </c>
      <c r="AI1012">
        <f t="shared" si="462"/>
        <v>-8.7999999999999545</v>
      </c>
      <c r="AJ1012">
        <f t="shared" si="463"/>
        <v>1491.2</v>
      </c>
      <c r="AK1012" s="2">
        <f>PTAinputs!AE1012</f>
        <v>52.800000000000004</v>
      </c>
      <c r="AL1012">
        <f>PTAinputs!Q1012</f>
        <v>-0.22</v>
      </c>
    </row>
    <row r="1013" spans="1:38" ht="15" customHeight="1" x14ac:dyDescent="0.25">
      <c r="A1013" t="str">
        <f>PTAinputs!B1013</f>
        <v>029HO18834</v>
      </c>
      <c r="B1013" s="26">
        <f>PTAinputs!AC1013</f>
        <v>8.5</v>
      </c>
      <c r="C1013" s="51">
        <f t="shared" ca="1" si="435"/>
        <v>1034.345587754811</v>
      </c>
      <c r="D1013" s="52">
        <f t="shared" ca="1" si="436"/>
        <v>367.86984140398835</v>
      </c>
      <c r="E1013" s="28">
        <f t="shared" ca="1" si="437"/>
        <v>3.1052220888355335</v>
      </c>
      <c r="F1013" s="3">
        <f t="shared" ca="1" si="438"/>
        <v>1</v>
      </c>
      <c r="G1013" s="34">
        <f>PTAinputs!AD1013</f>
        <v>6.38</v>
      </c>
      <c r="H1013" s="33">
        <f t="shared" si="439"/>
        <v>-1425</v>
      </c>
      <c r="I1013">
        <f t="shared" ca="1" si="440"/>
        <v>1</v>
      </c>
      <c r="J1013" s="33">
        <f t="shared" ca="1" si="441"/>
        <v>-1418.62</v>
      </c>
      <c r="K1013" s="3">
        <f t="shared" ca="1" si="442"/>
        <v>1</v>
      </c>
      <c r="L1013" s="6">
        <f t="shared" ca="1" si="443"/>
        <v>0</v>
      </c>
      <c r="M1013" s="33">
        <f>PTAinputs!AF1013</f>
        <v>255.08066836853095</v>
      </c>
      <c r="N1013" s="31">
        <f t="shared" ca="1" si="444"/>
        <v>1.0205372813857663</v>
      </c>
      <c r="O1013" s="2">
        <f t="shared" ca="1" si="445"/>
        <v>249.94742771392166</v>
      </c>
      <c r="P1013" s="3">
        <f t="shared" ca="1" si="446"/>
        <v>1</v>
      </c>
      <c r="Q1013">
        <f t="shared" ca="1" si="447"/>
        <v>0</v>
      </c>
      <c r="R1013" s="33">
        <f>PTAinputs!AF1013</f>
        <v>255.08066836853095</v>
      </c>
      <c r="S1013" s="31">
        <f t="shared" ca="1" si="448"/>
        <v>1.0715641454550546</v>
      </c>
      <c r="T1013" s="2">
        <f t="shared" ca="1" si="449"/>
        <v>238.04516925135397</v>
      </c>
      <c r="U1013" s="76">
        <f t="shared" ca="1" si="450"/>
        <v>1</v>
      </c>
      <c r="V1013" s="2">
        <f t="shared" ca="1" si="451"/>
        <v>0</v>
      </c>
      <c r="W1013" s="33">
        <f>PTAinputs!AF1013</f>
        <v>255.08066836853095</v>
      </c>
      <c r="X1013" s="31">
        <f t="shared" ca="1" si="452"/>
        <v>1.1251423527278075</v>
      </c>
      <c r="Y1013" s="2">
        <f t="shared" ca="1" si="453"/>
        <v>226.70968500128944</v>
      </c>
      <c r="Z1013" s="76">
        <f t="shared" ca="1" si="454"/>
        <v>0.10522208883553352</v>
      </c>
      <c r="AA1013" s="2">
        <f t="shared" ca="1" si="455"/>
        <v>833.63176493444269</v>
      </c>
      <c r="AB1013" s="33">
        <f>PTAinputs!AF1013</f>
        <v>255.08066836853095</v>
      </c>
      <c r="AC1013" s="31">
        <f t="shared" ca="1" si="456"/>
        <v>1.1601039081371112</v>
      </c>
      <c r="AD1013" s="2">
        <f t="shared" ca="1" si="457"/>
        <v>856.76772763488782</v>
      </c>
      <c r="AE1013" s="33">
        <f t="shared" si="458"/>
        <v>-39.884799999999998</v>
      </c>
      <c r="AF1013" s="32">
        <f t="shared" si="459"/>
        <v>-49.855999999999995</v>
      </c>
      <c r="AG1013" s="32">
        <f t="shared" si="460"/>
        <v>1180.144</v>
      </c>
      <c r="AH1013" s="33">
        <f t="shared" si="461"/>
        <v>799.42079999999987</v>
      </c>
      <c r="AI1013">
        <f t="shared" si="462"/>
        <v>-60.799999999999955</v>
      </c>
      <c r="AJ1013">
        <f t="shared" si="463"/>
        <v>1439.2</v>
      </c>
      <c r="AK1013" s="2">
        <f>PTAinputs!AE1013</f>
        <v>73.199999999999989</v>
      </c>
      <c r="AL1013">
        <f>PTAinputs!Q1013</f>
        <v>-1.52</v>
      </c>
    </row>
    <row r="1014" spans="1:38" ht="15" customHeight="1" x14ac:dyDescent="0.25">
      <c r="A1014" t="str">
        <f>PTAinputs!B1014</f>
        <v>029HO18830</v>
      </c>
      <c r="B1014" s="26">
        <f>PTAinputs!AC1014</f>
        <v>6.1</v>
      </c>
      <c r="C1014" s="51">
        <f t="shared" ca="1" si="435"/>
        <v>954.68116184389601</v>
      </c>
      <c r="D1014" s="52">
        <f t="shared" ca="1" si="436"/>
        <v>365.88131774967405</v>
      </c>
      <c r="E1014" s="28">
        <f t="shared" ca="1" si="437"/>
        <v>2.8652220888355333</v>
      </c>
      <c r="F1014" s="3">
        <f t="shared" ca="1" si="438"/>
        <v>1</v>
      </c>
      <c r="G1014" s="34">
        <f>PTAinputs!AD1014</f>
        <v>3.08</v>
      </c>
      <c r="H1014" s="33">
        <f t="shared" si="439"/>
        <v>-1425</v>
      </c>
      <c r="I1014">
        <f t="shared" ca="1" si="440"/>
        <v>1</v>
      </c>
      <c r="J1014" s="33">
        <f t="shared" ca="1" si="441"/>
        <v>-1421.92</v>
      </c>
      <c r="K1014" s="3">
        <f t="shared" ca="1" si="442"/>
        <v>1</v>
      </c>
      <c r="L1014" s="6">
        <f t="shared" ca="1" si="443"/>
        <v>0</v>
      </c>
      <c r="M1014" s="33">
        <f>PTAinputs!AF1014</f>
        <v>280.81637270828503</v>
      </c>
      <c r="N1014" s="31">
        <f t="shared" ca="1" si="444"/>
        <v>1.0205372813857663</v>
      </c>
      <c r="O1014" s="2">
        <f t="shared" ca="1" si="445"/>
        <v>275.16522701352989</v>
      </c>
      <c r="P1014" s="3">
        <f t="shared" ca="1" si="446"/>
        <v>1</v>
      </c>
      <c r="Q1014">
        <f t="shared" ca="1" si="447"/>
        <v>0</v>
      </c>
      <c r="R1014" s="33">
        <f>PTAinputs!AF1014</f>
        <v>280.81637270828503</v>
      </c>
      <c r="S1014" s="31">
        <f t="shared" ca="1" si="448"/>
        <v>1.0715641454550546</v>
      </c>
      <c r="T1014" s="2">
        <f t="shared" ca="1" si="449"/>
        <v>262.06212096526656</v>
      </c>
      <c r="U1014" s="76">
        <f t="shared" ca="1" si="450"/>
        <v>0.86522208883553331</v>
      </c>
      <c r="V1014" s="2">
        <f t="shared" ca="1" si="451"/>
        <v>804.84323536966133</v>
      </c>
      <c r="W1014" s="33">
        <f>PTAinputs!AF1014</f>
        <v>280.81637270828503</v>
      </c>
      <c r="X1014" s="31">
        <f t="shared" ca="1" si="452"/>
        <v>1.122063758867494</v>
      </c>
      <c r="Y1014" s="2">
        <f t="shared" ca="1" si="453"/>
        <v>1021.3804211166724</v>
      </c>
      <c r="Z1014" s="76">
        <f t="shared" ca="1" si="454"/>
        <v>0</v>
      </c>
      <c r="AA1014" s="2">
        <f t="shared" ca="1" si="455"/>
        <v>0</v>
      </c>
      <c r="AB1014" s="33">
        <f>PTAinputs!AF1014</f>
        <v>280.81637270828503</v>
      </c>
      <c r="AC1014" s="31">
        <f t="shared" ca="1" si="456"/>
        <v>1.1544575277162441</v>
      </c>
      <c r="AD1014" s="2">
        <f t="shared" ca="1" si="457"/>
        <v>0</v>
      </c>
      <c r="AE1014" s="33">
        <f t="shared" si="458"/>
        <v>-1.8368000000000393</v>
      </c>
      <c r="AF1014" s="32">
        <f t="shared" si="459"/>
        <v>-2.2960000000000491</v>
      </c>
      <c r="AG1014" s="32">
        <f t="shared" si="460"/>
        <v>1227.704</v>
      </c>
      <c r="AH1014" s="33">
        <f t="shared" si="461"/>
        <v>342.89520000000005</v>
      </c>
      <c r="AI1014">
        <f t="shared" si="462"/>
        <v>-2.7999999999999545</v>
      </c>
      <c r="AJ1014">
        <f t="shared" si="463"/>
        <v>1497.2</v>
      </c>
      <c r="AK1014" s="2">
        <f>PTAinputs!AE1014</f>
        <v>28.799999999999997</v>
      </c>
      <c r="AL1014">
        <f>PTAinputs!Q1014</f>
        <v>-7.0000000000000007E-2</v>
      </c>
    </row>
    <row r="1015" spans="1:38" ht="15" customHeight="1" x14ac:dyDescent="0.25">
      <c r="A1015" t="str">
        <f>PTAinputs!B1015</f>
        <v>029HO18831</v>
      </c>
      <c r="B1015" s="26">
        <f>PTAinputs!AC1015</f>
        <v>6</v>
      </c>
      <c r="C1015" s="51">
        <f t="shared" ca="1" si="435"/>
        <v>929.34621191493511</v>
      </c>
      <c r="D1015" s="52">
        <f t="shared" ca="1" si="436"/>
        <v>357.3339888345871</v>
      </c>
      <c r="E1015" s="28">
        <f t="shared" ca="1" si="437"/>
        <v>2.8552220888355335</v>
      </c>
      <c r="F1015" s="3">
        <f t="shared" ca="1" si="438"/>
        <v>1</v>
      </c>
      <c r="G1015" s="34">
        <f>PTAinputs!AD1015</f>
        <v>7.26</v>
      </c>
      <c r="H1015" s="33">
        <f t="shared" si="439"/>
        <v>-1425</v>
      </c>
      <c r="I1015">
        <f t="shared" ca="1" si="440"/>
        <v>1</v>
      </c>
      <c r="J1015" s="33">
        <f t="shared" ca="1" si="441"/>
        <v>-1417.74</v>
      </c>
      <c r="K1015" s="3">
        <f t="shared" ca="1" si="442"/>
        <v>1</v>
      </c>
      <c r="L1015" s="6">
        <f t="shared" ca="1" si="443"/>
        <v>0</v>
      </c>
      <c r="M1015" s="33">
        <f>PTAinputs!AF1015</f>
        <v>270.77397307960086</v>
      </c>
      <c r="N1015" s="31">
        <f t="shared" ca="1" si="444"/>
        <v>1.0205372813857663</v>
      </c>
      <c r="O1015" s="2">
        <f t="shared" ca="1" si="445"/>
        <v>265.32492052806003</v>
      </c>
      <c r="P1015" s="3">
        <f t="shared" ca="1" si="446"/>
        <v>1</v>
      </c>
      <c r="Q1015">
        <f t="shared" ca="1" si="447"/>
        <v>0</v>
      </c>
      <c r="R1015" s="33">
        <f>PTAinputs!AF1015</f>
        <v>270.77397307960086</v>
      </c>
      <c r="S1015" s="31">
        <f t="shared" ca="1" si="448"/>
        <v>1.0715641454550546</v>
      </c>
      <c r="T1015" s="2">
        <f t="shared" ca="1" si="449"/>
        <v>252.69040050291429</v>
      </c>
      <c r="U1015" s="76">
        <f t="shared" ca="1" si="450"/>
        <v>0.85522208883553352</v>
      </c>
      <c r="V1015" s="2">
        <f t="shared" ca="1" si="451"/>
        <v>807.32392221212876</v>
      </c>
      <c r="W1015" s="33">
        <f>PTAinputs!AF1015</f>
        <v>270.77397307960086</v>
      </c>
      <c r="X1015" s="31">
        <f t="shared" ca="1" si="452"/>
        <v>1.1218356750729428</v>
      </c>
      <c r="Y1015" s="2">
        <f t="shared" ca="1" si="453"/>
        <v>1013.7462066918729</v>
      </c>
      <c r="Z1015" s="76">
        <f t="shared" ca="1" si="454"/>
        <v>0</v>
      </c>
      <c r="AA1015" s="2">
        <f t="shared" ca="1" si="455"/>
        <v>0</v>
      </c>
      <c r="AB1015" s="33">
        <f>PTAinputs!AF1015</f>
        <v>270.77397307960086</v>
      </c>
      <c r="AC1015" s="31">
        <f t="shared" ca="1" si="456"/>
        <v>1.1542228591856114</v>
      </c>
      <c r="AD1015" s="2">
        <f t="shared" ca="1" si="457"/>
        <v>0</v>
      </c>
      <c r="AE1015" s="33">
        <f t="shared" si="458"/>
        <v>-2.0992000000000188</v>
      </c>
      <c r="AF1015" s="32">
        <f t="shared" si="459"/>
        <v>-2.6240000000000236</v>
      </c>
      <c r="AG1015" s="32">
        <f t="shared" si="460"/>
        <v>1227.376</v>
      </c>
      <c r="AH1015" s="33">
        <f t="shared" si="461"/>
        <v>371.25119999999998</v>
      </c>
      <c r="AI1015">
        <f t="shared" si="462"/>
        <v>-3.2000000000000455</v>
      </c>
      <c r="AJ1015">
        <f t="shared" si="463"/>
        <v>1496.8</v>
      </c>
      <c r="AK1015" s="2">
        <f>PTAinputs!AE1015</f>
        <v>31.200000000000003</v>
      </c>
      <c r="AL1015">
        <f>PTAinputs!Q1015</f>
        <v>-0.08</v>
      </c>
    </row>
    <row r="1016" spans="1:38" ht="15" customHeight="1" x14ac:dyDescent="0.25">
      <c r="A1016" t="str">
        <f>PTAinputs!B1016</f>
        <v>011HO12206</v>
      </c>
      <c r="B1016" s="26">
        <f>PTAinputs!AC1016</f>
        <v>7.5</v>
      </c>
      <c r="C1016" s="51">
        <f t="shared" ca="1" si="435"/>
        <v>1003.0195831321638</v>
      </c>
      <c r="D1016" s="52">
        <f t="shared" ca="1" si="436"/>
        <v>367.72306602036122</v>
      </c>
      <c r="E1016" s="28">
        <f t="shared" ca="1" si="437"/>
        <v>3.0052220888355334</v>
      </c>
      <c r="F1016" s="3">
        <f t="shared" ca="1" si="438"/>
        <v>1</v>
      </c>
      <c r="G1016" s="34">
        <f>PTAinputs!AD1016</f>
        <v>2.8600000000000003</v>
      </c>
      <c r="H1016" s="33">
        <f t="shared" si="439"/>
        <v>-1425</v>
      </c>
      <c r="I1016">
        <f t="shared" ca="1" si="440"/>
        <v>1</v>
      </c>
      <c r="J1016" s="33">
        <f t="shared" ca="1" si="441"/>
        <v>-1422.14</v>
      </c>
      <c r="K1016" s="3">
        <f t="shared" ca="1" si="442"/>
        <v>1</v>
      </c>
      <c r="L1016" s="6">
        <f t="shared" ca="1" si="443"/>
        <v>0</v>
      </c>
      <c r="M1016" s="33">
        <f>PTAinputs!AF1016</f>
        <v>270.88372012067765</v>
      </c>
      <c r="N1016" s="31">
        <f t="shared" ca="1" si="444"/>
        <v>1.0205372813857663</v>
      </c>
      <c r="O1016" s="2">
        <f t="shared" ca="1" si="445"/>
        <v>265.43245902085056</v>
      </c>
      <c r="P1016" s="3">
        <f t="shared" ca="1" si="446"/>
        <v>1</v>
      </c>
      <c r="Q1016">
        <f t="shared" ca="1" si="447"/>
        <v>0</v>
      </c>
      <c r="R1016" s="33">
        <f>PTAinputs!AF1016</f>
        <v>270.88372012067765</v>
      </c>
      <c r="S1016" s="31">
        <f t="shared" ca="1" si="448"/>
        <v>1.0715641454550546</v>
      </c>
      <c r="T1016" s="2">
        <f t="shared" ca="1" si="449"/>
        <v>252.79281811509577</v>
      </c>
      <c r="U1016" s="76">
        <f t="shared" ca="1" si="450"/>
        <v>1</v>
      </c>
      <c r="V1016" s="2">
        <f t="shared" ca="1" si="451"/>
        <v>0</v>
      </c>
      <c r="W1016" s="33">
        <f>PTAinputs!AF1016</f>
        <v>270.88372012067765</v>
      </c>
      <c r="X1016" s="31">
        <f t="shared" ca="1" si="452"/>
        <v>1.1251423527278075</v>
      </c>
      <c r="Y1016" s="2">
        <f t="shared" ca="1" si="453"/>
        <v>240.75506487151975</v>
      </c>
      <c r="Z1016" s="76">
        <f t="shared" ca="1" si="454"/>
        <v>5.2220888355334338E-3</v>
      </c>
      <c r="AA1016" s="2">
        <f t="shared" ca="1" si="455"/>
        <v>809.72779832899516</v>
      </c>
      <c r="AB1016" s="33">
        <f>PTAinputs!AF1016</f>
        <v>270.88372012067765</v>
      </c>
      <c r="AC1016" s="31">
        <f t="shared" ca="1" si="456"/>
        <v>1.1577479012339398</v>
      </c>
      <c r="AD1016" s="2">
        <f t="shared" ca="1" si="457"/>
        <v>810.94963500782853</v>
      </c>
      <c r="AE1016" s="33">
        <f t="shared" si="458"/>
        <v>11.807999999999993</v>
      </c>
      <c r="AF1016" s="32">
        <f t="shared" si="459"/>
        <v>14.759999999999991</v>
      </c>
      <c r="AG1016" s="32">
        <f t="shared" si="460"/>
        <v>1244.76</v>
      </c>
      <c r="AH1016" s="33">
        <f t="shared" si="461"/>
        <v>508.60799999999995</v>
      </c>
      <c r="AI1016">
        <f t="shared" si="462"/>
        <v>18</v>
      </c>
      <c r="AJ1016">
        <f t="shared" si="463"/>
        <v>1518</v>
      </c>
      <c r="AK1016" s="2">
        <f>PTAinputs!AE1016</f>
        <v>40.799999999999997</v>
      </c>
      <c r="AL1016">
        <f>PTAinputs!Q1016</f>
        <v>0.45</v>
      </c>
    </row>
    <row r="1017" spans="1:38" ht="15" customHeight="1" x14ac:dyDescent="0.25">
      <c r="A1017" t="str">
        <f>PTAinputs!B1017</f>
        <v>001HO13471</v>
      </c>
      <c r="B1017" s="26">
        <f>PTAinputs!AC1017</f>
        <v>7.1</v>
      </c>
      <c r="C1017" s="51">
        <f t="shared" ca="1" si="435"/>
        <v>908.6422075537547</v>
      </c>
      <c r="D1017" s="52">
        <f t="shared" ca="1" si="436"/>
        <v>337.29523822447226</v>
      </c>
      <c r="E1017" s="28">
        <f t="shared" ca="1" si="437"/>
        <v>2.9652220888355334</v>
      </c>
      <c r="F1017" s="3">
        <f t="shared" ca="1" si="438"/>
        <v>1</v>
      </c>
      <c r="G1017" s="34">
        <f>PTAinputs!AD1017</f>
        <v>2.4200000000000004</v>
      </c>
      <c r="H1017" s="33">
        <f t="shared" si="439"/>
        <v>-1425</v>
      </c>
      <c r="I1017">
        <f t="shared" ca="1" si="440"/>
        <v>1</v>
      </c>
      <c r="J1017" s="33">
        <f t="shared" ca="1" si="441"/>
        <v>-1422.58</v>
      </c>
      <c r="K1017" s="3">
        <f t="shared" ca="1" si="442"/>
        <v>1</v>
      </c>
      <c r="L1017" s="6">
        <f t="shared" ca="1" si="443"/>
        <v>0</v>
      </c>
      <c r="M1017" s="33">
        <f>PTAinputs!AF1017</f>
        <v>245.14879322348577</v>
      </c>
      <c r="N1017" s="31">
        <f t="shared" ca="1" si="444"/>
        <v>1.0205372813857663</v>
      </c>
      <c r="O1017" s="2">
        <f t="shared" ca="1" si="445"/>
        <v>240.21542151855868</v>
      </c>
      <c r="P1017" s="3">
        <f t="shared" ca="1" si="446"/>
        <v>1</v>
      </c>
      <c r="Q1017">
        <f t="shared" ca="1" si="447"/>
        <v>0</v>
      </c>
      <c r="R1017" s="33">
        <f>PTAinputs!AF1017</f>
        <v>245.14879322348577</v>
      </c>
      <c r="S1017" s="31">
        <f t="shared" ca="1" si="448"/>
        <v>1.0715641454550546</v>
      </c>
      <c r="T1017" s="2">
        <f t="shared" ca="1" si="449"/>
        <v>228.77659192243684</v>
      </c>
      <c r="U1017" s="76">
        <f t="shared" ca="1" si="450"/>
        <v>0.9652220888355334</v>
      </c>
      <c r="V1017" s="2">
        <f t="shared" ca="1" si="451"/>
        <v>807.15614927921524</v>
      </c>
      <c r="W1017" s="33">
        <f>PTAinputs!AF1017</f>
        <v>245.14879322348577</v>
      </c>
      <c r="X1017" s="31">
        <f t="shared" ca="1" si="452"/>
        <v>1.1243471488515073</v>
      </c>
      <c r="Y1017" s="2">
        <f t="shared" ca="1" si="453"/>
        <v>1017.6098605839379</v>
      </c>
      <c r="Z1017" s="76">
        <f t="shared" ca="1" si="454"/>
        <v>0</v>
      </c>
      <c r="AA1017" s="2">
        <f t="shared" ca="1" si="455"/>
        <v>0</v>
      </c>
      <c r="AB1017" s="33">
        <f>PTAinputs!AF1017</f>
        <v>245.14879322348577</v>
      </c>
      <c r="AC1017" s="31">
        <f t="shared" ca="1" si="456"/>
        <v>1.1568068387379429</v>
      </c>
      <c r="AD1017" s="2">
        <f t="shared" ca="1" si="457"/>
        <v>0</v>
      </c>
      <c r="AE1017" s="33">
        <f t="shared" si="458"/>
        <v>18.630400000000009</v>
      </c>
      <c r="AF1017" s="32">
        <f t="shared" si="459"/>
        <v>23.288000000000011</v>
      </c>
      <c r="AG1017" s="32">
        <f t="shared" si="460"/>
        <v>1253.288</v>
      </c>
      <c r="AH1017" s="33">
        <f t="shared" si="461"/>
        <v>460.96800000000007</v>
      </c>
      <c r="AI1017">
        <f t="shared" si="462"/>
        <v>28.400000000000091</v>
      </c>
      <c r="AJ1017">
        <f t="shared" si="463"/>
        <v>1528.4</v>
      </c>
      <c r="AK1017" s="2">
        <f>PTAinputs!AE1017</f>
        <v>36</v>
      </c>
      <c r="AL1017">
        <f>PTAinputs!Q1017</f>
        <v>0.71</v>
      </c>
    </row>
    <row r="1018" spans="1:38" ht="15" customHeight="1" x14ac:dyDescent="0.25">
      <c r="A1018" t="str">
        <f>PTAinputs!B1018</f>
        <v>011HO12191</v>
      </c>
      <c r="B1018" s="26">
        <f>PTAinputs!AC1018</f>
        <v>6.5</v>
      </c>
      <c r="C1018" s="51">
        <f t="shared" ca="1" si="435"/>
        <v>957.97691500185067</v>
      </c>
      <c r="D1018" s="52">
        <f t="shared" ca="1" si="436"/>
        <v>362.43466158022574</v>
      </c>
      <c r="E1018" s="28">
        <f t="shared" ca="1" si="437"/>
        <v>2.9052220888355333</v>
      </c>
      <c r="F1018" s="3">
        <f t="shared" ca="1" si="438"/>
        <v>1</v>
      </c>
      <c r="G1018" s="34">
        <f>PTAinputs!AD1018</f>
        <v>4.8400000000000007</v>
      </c>
      <c r="H1018" s="33">
        <f t="shared" si="439"/>
        <v>-1425</v>
      </c>
      <c r="I1018">
        <f t="shared" ca="1" si="440"/>
        <v>1</v>
      </c>
      <c r="J1018" s="33">
        <f t="shared" ca="1" si="441"/>
        <v>-1420.16</v>
      </c>
      <c r="K1018" s="3">
        <f t="shared" ca="1" si="442"/>
        <v>1</v>
      </c>
      <c r="L1018" s="6">
        <f t="shared" ca="1" si="443"/>
        <v>0</v>
      </c>
      <c r="M1018" s="33">
        <f>PTAinputs!AF1018</f>
        <v>275.18869807379906</v>
      </c>
      <c r="N1018" s="31">
        <f t="shared" ca="1" si="444"/>
        <v>1.0205372813857663</v>
      </c>
      <c r="O1018" s="2">
        <f t="shared" ca="1" si="445"/>
        <v>269.650803643475</v>
      </c>
      <c r="P1018" s="3">
        <f t="shared" ca="1" si="446"/>
        <v>1</v>
      </c>
      <c r="Q1018">
        <f t="shared" ca="1" si="447"/>
        <v>0</v>
      </c>
      <c r="R1018" s="33">
        <f>PTAinputs!AF1018</f>
        <v>275.18869807379906</v>
      </c>
      <c r="S1018" s="31">
        <f t="shared" ca="1" si="448"/>
        <v>1.0715641454550546</v>
      </c>
      <c r="T1018" s="2">
        <f t="shared" ca="1" si="449"/>
        <v>256.81028918426188</v>
      </c>
      <c r="U1018" s="76">
        <f t="shared" ca="1" si="450"/>
        <v>0.90522208883553335</v>
      </c>
      <c r="V1018" s="2">
        <f t="shared" ca="1" si="451"/>
        <v>801.1912103227545</v>
      </c>
      <c r="W1018" s="33">
        <f>PTAinputs!AF1018</f>
        <v>275.18869807379906</v>
      </c>
      <c r="X1018" s="31">
        <f t="shared" ca="1" si="452"/>
        <v>1.1229765578640316</v>
      </c>
      <c r="Y1018" s="2">
        <f t="shared" ca="1" si="453"/>
        <v>1023.0185373046387</v>
      </c>
      <c r="Z1018" s="76">
        <f t="shared" ca="1" si="454"/>
        <v>0</v>
      </c>
      <c r="AA1018" s="2">
        <f t="shared" ca="1" si="455"/>
        <v>0</v>
      </c>
      <c r="AB1018" s="33">
        <f>PTAinputs!AF1018</f>
        <v>275.18869807379906</v>
      </c>
      <c r="AC1018" s="31">
        <f t="shared" ca="1" si="456"/>
        <v>1.1553966790474557</v>
      </c>
      <c r="AD1018" s="2">
        <f t="shared" ca="1" si="457"/>
        <v>0</v>
      </c>
      <c r="AE1018" s="33">
        <f t="shared" si="458"/>
        <v>-10.233599999999933</v>
      </c>
      <c r="AF1018" s="32">
        <f t="shared" si="459"/>
        <v>-12.791999999999916</v>
      </c>
      <c r="AG1018" s="32">
        <f t="shared" si="460"/>
        <v>1217.2080000000001</v>
      </c>
      <c r="AH1018" s="33">
        <f t="shared" si="461"/>
        <v>302.01120000000014</v>
      </c>
      <c r="AI1018">
        <f t="shared" si="462"/>
        <v>-15.599999999999909</v>
      </c>
      <c r="AJ1018">
        <f t="shared" si="463"/>
        <v>1484.4</v>
      </c>
      <c r="AK1018" s="2">
        <f>PTAinputs!AE1018</f>
        <v>26.400000000000002</v>
      </c>
      <c r="AL1018">
        <f>PTAinputs!Q1018</f>
        <v>-0.39</v>
      </c>
    </row>
    <row r="1019" spans="1:38" ht="15" customHeight="1" x14ac:dyDescent="0.25">
      <c r="A1019" t="str">
        <f>PTAinputs!B1019</f>
        <v>007HO14194</v>
      </c>
      <c r="B1019" s="26">
        <f>PTAinputs!AC1019</f>
        <v>7.7</v>
      </c>
      <c r="C1019" s="51">
        <f t="shared" ca="1" si="435"/>
        <v>1019.4092820325592</v>
      </c>
      <c r="D1019" s="52">
        <f t="shared" ca="1" si="436"/>
        <v>371.43776110005172</v>
      </c>
      <c r="E1019" s="28">
        <f t="shared" ca="1" si="437"/>
        <v>3.0252220888355335</v>
      </c>
      <c r="F1019" s="3">
        <f t="shared" ca="1" si="438"/>
        <v>1</v>
      </c>
      <c r="G1019" s="34">
        <f>PTAinputs!AD1019</f>
        <v>3.74</v>
      </c>
      <c r="H1019" s="33">
        <f t="shared" si="439"/>
        <v>-1425</v>
      </c>
      <c r="I1019">
        <f t="shared" ca="1" si="440"/>
        <v>1</v>
      </c>
      <c r="J1019" s="33">
        <f t="shared" ca="1" si="441"/>
        <v>-1421.26</v>
      </c>
      <c r="K1019" s="3">
        <f t="shared" ca="1" si="442"/>
        <v>1</v>
      </c>
      <c r="L1019" s="6">
        <f t="shared" ca="1" si="443"/>
        <v>0</v>
      </c>
      <c r="M1019" s="33">
        <f>PTAinputs!AF1019</f>
        <v>268.00304014852628</v>
      </c>
      <c r="N1019" s="31">
        <f t="shared" ca="1" si="444"/>
        <v>1.0205372813857663</v>
      </c>
      <c r="O1019" s="2">
        <f t="shared" ca="1" si="445"/>
        <v>262.6097498217905</v>
      </c>
      <c r="P1019" s="3">
        <f t="shared" ca="1" si="446"/>
        <v>1</v>
      </c>
      <c r="Q1019">
        <f t="shared" ca="1" si="447"/>
        <v>0</v>
      </c>
      <c r="R1019" s="33">
        <f>PTAinputs!AF1019</f>
        <v>268.00304014852628</v>
      </c>
      <c r="S1019" s="31">
        <f t="shared" ca="1" si="448"/>
        <v>1.0715641454550546</v>
      </c>
      <c r="T1019" s="2">
        <f t="shared" ca="1" si="449"/>
        <v>250.10452363980045</v>
      </c>
      <c r="U1019" s="76">
        <f t="shared" ca="1" si="450"/>
        <v>1</v>
      </c>
      <c r="V1019" s="2">
        <f t="shared" ca="1" si="451"/>
        <v>0</v>
      </c>
      <c r="W1019" s="33">
        <f>PTAinputs!AF1019</f>
        <v>268.00304014852628</v>
      </c>
      <c r="X1019" s="31">
        <f t="shared" ca="1" si="452"/>
        <v>1.1251423527278075</v>
      </c>
      <c r="Y1019" s="2">
        <f t="shared" ca="1" si="453"/>
        <v>238.19478441885755</v>
      </c>
      <c r="Z1019" s="76">
        <f t="shared" ca="1" si="454"/>
        <v>2.5222088835533452E-2</v>
      </c>
      <c r="AA1019" s="2">
        <f t="shared" ca="1" si="455"/>
        <v>823.43267240648106</v>
      </c>
      <c r="AB1019" s="33">
        <f>PTAinputs!AF1019</f>
        <v>268.00304014852628</v>
      </c>
      <c r="AC1019" s="31">
        <f t="shared" ca="1" si="456"/>
        <v>1.1582187195259448</v>
      </c>
      <c r="AD1019" s="2">
        <f t="shared" ca="1" si="457"/>
        <v>829.2688727483179</v>
      </c>
      <c r="AE1019" s="33">
        <f t="shared" si="458"/>
        <v>-10.233599999999933</v>
      </c>
      <c r="AF1019" s="32">
        <f t="shared" si="459"/>
        <v>-12.791999999999916</v>
      </c>
      <c r="AG1019" s="32">
        <f t="shared" si="460"/>
        <v>1217.2080000000001</v>
      </c>
      <c r="AH1019" s="33">
        <f t="shared" si="461"/>
        <v>672.76080000000013</v>
      </c>
      <c r="AI1019">
        <f t="shared" si="462"/>
        <v>-15.599999999999909</v>
      </c>
      <c r="AJ1019">
        <f t="shared" si="463"/>
        <v>1484.4</v>
      </c>
      <c r="AK1019" s="2">
        <f>PTAinputs!AE1019</f>
        <v>57.599999999999994</v>
      </c>
      <c r="AL1019">
        <f>PTAinputs!Q1019</f>
        <v>-0.39</v>
      </c>
    </row>
    <row r="1020" spans="1:38" ht="15" customHeight="1" x14ac:dyDescent="0.25">
      <c r="A1020" t="str">
        <f>PTAinputs!B1020</f>
        <v>014HO14193</v>
      </c>
      <c r="B1020" s="26">
        <f>PTAinputs!AC1020</f>
        <v>9.4</v>
      </c>
      <c r="C1020" s="51">
        <f t="shared" ca="1" si="435"/>
        <v>992.36268754332559</v>
      </c>
      <c r="D1020" s="52">
        <f t="shared" ca="1" si="436"/>
        <v>343.73176223819479</v>
      </c>
      <c r="E1020" s="28">
        <f t="shared" ca="1" si="437"/>
        <v>3.1952220888355338</v>
      </c>
      <c r="F1020" s="3">
        <f t="shared" ca="1" si="438"/>
        <v>1</v>
      </c>
      <c r="G1020" s="34">
        <f>PTAinputs!AD1020</f>
        <v>9.02</v>
      </c>
      <c r="H1020" s="33">
        <f t="shared" si="439"/>
        <v>-1425</v>
      </c>
      <c r="I1020">
        <f t="shared" ca="1" si="440"/>
        <v>1</v>
      </c>
      <c r="J1020" s="33">
        <f t="shared" ca="1" si="441"/>
        <v>-1415.98</v>
      </c>
      <c r="K1020" s="3">
        <f t="shared" ca="1" si="442"/>
        <v>1</v>
      </c>
      <c r="L1020" s="6">
        <f t="shared" ca="1" si="443"/>
        <v>0</v>
      </c>
      <c r="M1020" s="33">
        <f>PTAinputs!AF1020</f>
        <v>228.79361800881881</v>
      </c>
      <c r="N1020" s="31">
        <f t="shared" ca="1" si="444"/>
        <v>1.0205372813857663</v>
      </c>
      <c r="O1020" s="2">
        <f t="shared" ca="1" si="445"/>
        <v>224.18937767579126</v>
      </c>
      <c r="P1020" s="3">
        <f t="shared" ca="1" si="446"/>
        <v>1</v>
      </c>
      <c r="Q1020">
        <f t="shared" ca="1" si="447"/>
        <v>0</v>
      </c>
      <c r="R1020" s="33">
        <f>PTAinputs!AF1020</f>
        <v>228.79361800881881</v>
      </c>
      <c r="S1020" s="31">
        <f t="shared" ca="1" si="448"/>
        <v>1.0715641454550546</v>
      </c>
      <c r="T1020" s="2">
        <f t="shared" ca="1" si="449"/>
        <v>213.51369302456308</v>
      </c>
      <c r="U1020" s="76">
        <f t="shared" ca="1" si="450"/>
        <v>1</v>
      </c>
      <c r="V1020" s="2">
        <f t="shared" ca="1" si="451"/>
        <v>0</v>
      </c>
      <c r="W1020" s="33">
        <f>PTAinputs!AF1020</f>
        <v>228.79361800881881</v>
      </c>
      <c r="X1020" s="31">
        <f t="shared" ca="1" si="452"/>
        <v>1.1251423527278075</v>
      </c>
      <c r="Y1020" s="2">
        <f t="shared" ca="1" si="453"/>
        <v>203.34637430910769</v>
      </c>
      <c r="Z1020" s="76">
        <f t="shared" ca="1" si="454"/>
        <v>0.19522208883553382</v>
      </c>
      <c r="AA1020" s="2">
        <f t="shared" ca="1" si="455"/>
        <v>823.8185469411726</v>
      </c>
      <c r="AB1020" s="33">
        <f>PTAinputs!AF1020</f>
        <v>228.79361800881881</v>
      </c>
      <c r="AC1020" s="31">
        <f t="shared" ca="1" si="456"/>
        <v>1.1622284133298355</v>
      </c>
      <c r="AD1020" s="2">
        <f t="shared" ca="1" si="457"/>
        <v>862.24951929363124</v>
      </c>
      <c r="AE1020" s="33">
        <f t="shared" si="458"/>
        <v>9.1840000000000153</v>
      </c>
      <c r="AF1020" s="32">
        <f t="shared" si="459"/>
        <v>11.480000000000018</v>
      </c>
      <c r="AG1020" s="32">
        <f t="shared" si="460"/>
        <v>1241.48</v>
      </c>
      <c r="AH1020" s="33">
        <f t="shared" si="461"/>
        <v>809.43000000000006</v>
      </c>
      <c r="AI1020">
        <f t="shared" si="462"/>
        <v>14</v>
      </c>
      <c r="AJ1020">
        <f t="shared" si="463"/>
        <v>1514</v>
      </c>
      <c r="AK1020" s="2">
        <f>PTAinputs!AE1020</f>
        <v>66</v>
      </c>
      <c r="AL1020">
        <f>PTAinputs!Q1020</f>
        <v>0.35</v>
      </c>
    </row>
    <row r="1021" spans="1:38" ht="15" customHeight="1" x14ac:dyDescent="0.25">
      <c r="A1021" t="str">
        <f>PTAinputs!B1021</f>
        <v>543HO00151</v>
      </c>
      <c r="B1021" s="26">
        <f>PTAinputs!AC1021</f>
        <v>6.8</v>
      </c>
      <c r="C1021" s="51">
        <f t="shared" ca="1" si="435"/>
        <v>872.37781103146585</v>
      </c>
      <c r="D1021" s="52">
        <f t="shared" ca="1" si="436"/>
        <v>326.90981280829556</v>
      </c>
      <c r="E1021" s="28">
        <f t="shared" ca="1" si="437"/>
        <v>2.9352220888355336</v>
      </c>
      <c r="F1021" s="3">
        <f t="shared" ca="1" si="438"/>
        <v>1</v>
      </c>
      <c r="G1021" s="34">
        <f>PTAinputs!AD1021</f>
        <v>5.5</v>
      </c>
      <c r="H1021" s="33">
        <f t="shared" si="439"/>
        <v>-1425</v>
      </c>
      <c r="I1021">
        <f t="shared" ca="1" si="440"/>
        <v>1</v>
      </c>
      <c r="J1021" s="33">
        <f t="shared" ca="1" si="441"/>
        <v>-1419.5</v>
      </c>
      <c r="K1021" s="3">
        <f t="shared" ca="1" si="442"/>
        <v>1</v>
      </c>
      <c r="L1021" s="6">
        <f t="shared" ca="1" si="443"/>
        <v>0</v>
      </c>
      <c r="M1021" s="33">
        <f>PTAinputs!AF1021</f>
        <v>240.93264098398703</v>
      </c>
      <c r="N1021" s="31">
        <f t="shared" ca="1" si="444"/>
        <v>1.0205372813857663</v>
      </c>
      <c r="O1021" s="2">
        <f t="shared" ca="1" si="445"/>
        <v>236.08411508184162</v>
      </c>
      <c r="P1021" s="3">
        <f t="shared" ca="1" si="446"/>
        <v>1</v>
      </c>
      <c r="Q1021">
        <f t="shared" ca="1" si="447"/>
        <v>0</v>
      </c>
      <c r="R1021" s="33">
        <f>PTAinputs!AF1021</f>
        <v>240.93264098398703</v>
      </c>
      <c r="S1021" s="31">
        <f t="shared" ca="1" si="448"/>
        <v>1.0715641454550546</v>
      </c>
      <c r="T1021" s="2">
        <f t="shared" ca="1" si="449"/>
        <v>224.84201436365868</v>
      </c>
      <c r="U1021" s="76">
        <f t="shared" ca="1" si="450"/>
        <v>0.93522208883553359</v>
      </c>
      <c r="V1021" s="2">
        <f t="shared" ca="1" si="451"/>
        <v>793.78004152885046</v>
      </c>
      <c r="W1021" s="33">
        <f>PTAinputs!AF1021</f>
        <v>240.93264098398703</v>
      </c>
      <c r="X1021" s="31">
        <f t="shared" ca="1" si="452"/>
        <v>1.1236616443847782</v>
      </c>
      <c r="Y1021" s="2">
        <f t="shared" ca="1" si="453"/>
        <v>994.30795746841704</v>
      </c>
      <c r="Z1021" s="76">
        <f t="shared" ca="1" si="454"/>
        <v>0</v>
      </c>
      <c r="AA1021" s="2">
        <f t="shared" ca="1" si="455"/>
        <v>0</v>
      </c>
      <c r="AB1021" s="33">
        <f>PTAinputs!AF1021</f>
        <v>240.93264098398703</v>
      </c>
      <c r="AC1021" s="31">
        <f t="shared" ca="1" si="456"/>
        <v>1.1561015438866971</v>
      </c>
      <c r="AD1021" s="2">
        <f t="shared" ca="1" si="457"/>
        <v>0</v>
      </c>
      <c r="AE1021" s="33">
        <f t="shared" si="458"/>
        <v>-0.5247999999999593</v>
      </c>
      <c r="AF1021" s="32">
        <f t="shared" si="459"/>
        <v>-0.65599999999994907</v>
      </c>
      <c r="AG1021" s="32">
        <f t="shared" si="460"/>
        <v>1229.3440000000001</v>
      </c>
      <c r="AH1021" s="33">
        <f t="shared" si="461"/>
        <v>229.68480000000011</v>
      </c>
      <c r="AI1021">
        <f t="shared" si="462"/>
        <v>-0.79999999999995453</v>
      </c>
      <c r="AJ1021">
        <f t="shared" si="463"/>
        <v>1499.2</v>
      </c>
      <c r="AK1021" s="2">
        <f>PTAinputs!AE1021</f>
        <v>19.200000000000003</v>
      </c>
      <c r="AL1021">
        <f>PTAinputs!Q1021</f>
        <v>-0.02</v>
      </c>
    </row>
    <row r="1022" spans="1:38" ht="15" customHeight="1" x14ac:dyDescent="0.25">
      <c r="A1022" t="str">
        <f>PTAinputs!B1022</f>
        <v>542HO00793</v>
      </c>
      <c r="B1022" s="26">
        <f>PTAinputs!AC1022</f>
        <v>4.2</v>
      </c>
      <c r="C1022" s="51">
        <f t="shared" ca="1" si="435"/>
        <v>688.98540005590735</v>
      </c>
      <c r="D1022" s="52">
        <f t="shared" ca="1" si="436"/>
        <v>281.52871500074372</v>
      </c>
      <c r="E1022" s="28">
        <f t="shared" ca="1" si="437"/>
        <v>2.6752220888355334</v>
      </c>
      <c r="F1022" s="3">
        <f t="shared" ca="1" si="438"/>
        <v>1</v>
      </c>
      <c r="G1022" s="34">
        <f>PTAinputs!AD1022</f>
        <v>4.8400000000000007</v>
      </c>
      <c r="H1022" s="33">
        <f t="shared" si="439"/>
        <v>-1425</v>
      </c>
      <c r="I1022">
        <f t="shared" ca="1" si="440"/>
        <v>1</v>
      </c>
      <c r="J1022" s="33">
        <f t="shared" ca="1" si="441"/>
        <v>-1420.16</v>
      </c>
      <c r="K1022" s="3">
        <f t="shared" ca="1" si="442"/>
        <v>1</v>
      </c>
      <c r="L1022" s="6">
        <f t="shared" ca="1" si="443"/>
        <v>0</v>
      </c>
      <c r="M1022" s="33">
        <f>PTAinputs!AF1022</f>
        <v>219.22179159897891</v>
      </c>
      <c r="N1022" s="31">
        <f t="shared" ca="1" si="444"/>
        <v>1.0205372813857663</v>
      </c>
      <c r="O1022" s="2">
        <f t="shared" ca="1" si="445"/>
        <v>214.81017459871941</v>
      </c>
      <c r="P1022" s="3">
        <f t="shared" ca="1" si="446"/>
        <v>1</v>
      </c>
      <c r="Q1022">
        <f t="shared" ca="1" si="447"/>
        <v>0</v>
      </c>
      <c r="R1022" s="33">
        <f>PTAinputs!AF1022</f>
        <v>219.22179159897891</v>
      </c>
      <c r="S1022" s="31">
        <f t="shared" ca="1" si="448"/>
        <v>1.0715641454550546</v>
      </c>
      <c r="T1022" s="2">
        <f t="shared" ca="1" si="449"/>
        <v>204.58111866544706</v>
      </c>
      <c r="U1022" s="76">
        <f t="shared" ca="1" si="450"/>
        <v>0.67522208883553336</v>
      </c>
      <c r="V1022" s="2">
        <f t="shared" ca="1" si="451"/>
        <v>790.22252588182698</v>
      </c>
      <c r="W1022" s="33">
        <f>PTAinputs!AF1022</f>
        <v>219.22179159897891</v>
      </c>
      <c r="X1022" s="31">
        <f t="shared" ca="1" si="452"/>
        <v>1.1177380857155463</v>
      </c>
      <c r="Y1022" s="2">
        <f t="shared" ca="1" si="453"/>
        <v>922.65372593972768</v>
      </c>
      <c r="Z1022" s="76">
        <f t="shared" ca="1" si="454"/>
        <v>0</v>
      </c>
      <c r="AA1022" s="2">
        <f t="shared" ca="1" si="455"/>
        <v>0</v>
      </c>
      <c r="AB1022" s="33">
        <f>PTAinputs!AF1022</f>
        <v>219.22179159897891</v>
      </c>
      <c r="AC1022" s="31">
        <f t="shared" ca="1" si="456"/>
        <v>1.1500069731971798</v>
      </c>
      <c r="AD1022" s="2">
        <f t="shared" ca="1" si="457"/>
        <v>0</v>
      </c>
      <c r="AE1022" s="33">
        <f t="shared" si="458"/>
        <v>-3.9360000000000586</v>
      </c>
      <c r="AF1022" s="32">
        <f t="shared" si="459"/>
        <v>-4.9200000000000728</v>
      </c>
      <c r="AG1022" s="32">
        <f t="shared" si="460"/>
        <v>1225.08</v>
      </c>
      <c r="AH1022" s="33">
        <f t="shared" si="461"/>
        <v>38.537999999999997</v>
      </c>
      <c r="AI1022">
        <f t="shared" si="462"/>
        <v>-6</v>
      </c>
      <c r="AJ1022">
        <f t="shared" si="463"/>
        <v>1494</v>
      </c>
      <c r="AK1022" s="2">
        <f>PTAinputs!AE1022</f>
        <v>3.5999999999999996</v>
      </c>
      <c r="AL1022">
        <f>PTAinputs!Q1022</f>
        <v>-0.15</v>
      </c>
    </row>
    <row r="1023" spans="1:38" ht="15" customHeight="1" x14ac:dyDescent="0.25">
      <c r="A1023" t="str">
        <f>PTAinputs!B1023</f>
        <v>014HO14334</v>
      </c>
      <c r="B1023" s="26">
        <f>PTAinputs!AC1023</f>
        <v>6.9</v>
      </c>
      <c r="C1023" s="51">
        <f t="shared" ca="1" si="435"/>
        <v>947.59737377524539</v>
      </c>
      <c r="D1023" s="52">
        <f t="shared" ca="1" si="436"/>
        <v>353.97576331384329</v>
      </c>
      <c r="E1023" s="28">
        <f t="shared" ca="1" si="437"/>
        <v>2.9452220888355334</v>
      </c>
      <c r="F1023" s="3">
        <f t="shared" ca="1" si="438"/>
        <v>1</v>
      </c>
      <c r="G1023" s="34">
        <f>PTAinputs!AD1023</f>
        <v>4.8400000000000007</v>
      </c>
      <c r="H1023" s="33">
        <f t="shared" si="439"/>
        <v>-1425</v>
      </c>
      <c r="I1023">
        <f t="shared" ca="1" si="440"/>
        <v>1</v>
      </c>
      <c r="J1023" s="33">
        <f t="shared" ca="1" si="441"/>
        <v>-1420.16</v>
      </c>
      <c r="K1023" s="3">
        <f t="shared" ca="1" si="442"/>
        <v>1</v>
      </c>
      <c r="L1023" s="6">
        <f t="shared" ca="1" si="443"/>
        <v>0</v>
      </c>
      <c r="M1023" s="33">
        <f>PTAinputs!AF1023</f>
        <v>260.85689255047578</v>
      </c>
      <c r="N1023" s="31">
        <f t="shared" ca="1" si="444"/>
        <v>1.0205372813857663</v>
      </c>
      <c r="O1023" s="2">
        <f t="shared" ca="1" si="445"/>
        <v>255.60741122192385</v>
      </c>
      <c r="P1023" s="3">
        <f t="shared" ca="1" si="446"/>
        <v>1</v>
      </c>
      <c r="Q1023">
        <f t="shared" ca="1" si="447"/>
        <v>0</v>
      </c>
      <c r="R1023" s="33">
        <f>PTAinputs!AF1023</f>
        <v>260.85689255047578</v>
      </c>
      <c r="S1023" s="31">
        <f t="shared" ca="1" si="448"/>
        <v>1.0715641454550546</v>
      </c>
      <c r="T1023" s="2">
        <f t="shared" ca="1" si="449"/>
        <v>243.43562973516558</v>
      </c>
      <c r="U1023" s="76">
        <f t="shared" ca="1" si="450"/>
        <v>0.94522208883553338</v>
      </c>
      <c r="V1023" s="2">
        <f t="shared" ca="1" si="451"/>
        <v>810.02291786614637</v>
      </c>
      <c r="W1023" s="33">
        <f>PTAinputs!AF1023</f>
        <v>260.85689255047578</v>
      </c>
      <c r="X1023" s="31">
        <f t="shared" ca="1" si="452"/>
        <v>1.1238900994226573</v>
      </c>
      <c r="Y1023" s="2">
        <f t="shared" ca="1" si="453"/>
        <v>1029.4106471382247</v>
      </c>
      <c r="Z1023" s="76">
        <f t="shared" ca="1" si="454"/>
        <v>0</v>
      </c>
      <c r="AA1023" s="2">
        <f t="shared" ca="1" si="455"/>
        <v>0</v>
      </c>
      <c r="AB1023" s="33">
        <f>PTAinputs!AF1023</f>
        <v>260.85689255047578</v>
      </c>
      <c r="AC1023" s="31">
        <f t="shared" ca="1" si="456"/>
        <v>1.1563365943783828</v>
      </c>
      <c r="AD1023" s="2">
        <f t="shared" ca="1" si="457"/>
        <v>0</v>
      </c>
      <c r="AE1023" s="33">
        <f t="shared" si="458"/>
        <v>9.1840000000000153</v>
      </c>
      <c r="AF1023" s="32">
        <f t="shared" si="459"/>
        <v>11.480000000000018</v>
      </c>
      <c r="AG1023" s="32">
        <f t="shared" si="460"/>
        <v>1241.48</v>
      </c>
      <c r="AH1023" s="33">
        <f t="shared" si="461"/>
        <v>475.33200000000011</v>
      </c>
      <c r="AI1023">
        <f t="shared" si="462"/>
        <v>14</v>
      </c>
      <c r="AJ1023">
        <f t="shared" si="463"/>
        <v>1514</v>
      </c>
      <c r="AK1023" s="2">
        <f>PTAinputs!AE1023</f>
        <v>38.400000000000006</v>
      </c>
      <c r="AL1023">
        <f>PTAinputs!Q1023</f>
        <v>0.35</v>
      </c>
    </row>
    <row r="1024" spans="1:38" ht="15" customHeight="1" x14ac:dyDescent="0.25">
      <c r="A1024" t="str">
        <f>PTAinputs!B1024</f>
        <v>543HO00178</v>
      </c>
      <c r="B1024" s="26">
        <f>PTAinputs!AC1024</f>
        <v>6.3</v>
      </c>
      <c r="C1024" s="51">
        <f t="shared" ca="1" si="435"/>
        <v>731.30527952223463</v>
      </c>
      <c r="D1024" s="52">
        <f t="shared" ca="1" si="436"/>
        <v>278.46240710170105</v>
      </c>
      <c r="E1024" s="28">
        <f t="shared" ca="1" si="437"/>
        <v>2.8852220888355333</v>
      </c>
      <c r="F1024" s="3">
        <f t="shared" ca="1" si="438"/>
        <v>1</v>
      </c>
      <c r="G1024" s="34">
        <f>PTAinputs!AD1024</f>
        <v>2.2000000000000002</v>
      </c>
      <c r="H1024" s="33">
        <f t="shared" si="439"/>
        <v>-1425</v>
      </c>
      <c r="I1024">
        <f t="shared" ca="1" si="440"/>
        <v>1</v>
      </c>
      <c r="J1024" s="33">
        <f t="shared" ca="1" si="441"/>
        <v>-1422.8</v>
      </c>
      <c r="K1024" s="3">
        <f t="shared" ca="1" si="442"/>
        <v>1</v>
      </c>
      <c r="L1024" s="6">
        <f t="shared" ca="1" si="443"/>
        <v>0</v>
      </c>
      <c r="M1024" s="33">
        <f>PTAinputs!AF1024</f>
        <v>198.81741703411467</v>
      </c>
      <c r="N1024" s="31">
        <f t="shared" ca="1" si="444"/>
        <v>1.0205372813857663</v>
      </c>
      <c r="O1024" s="2">
        <f t="shared" ca="1" si="445"/>
        <v>194.81641745036953</v>
      </c>
      <c r="P1024" s="3">
        <f t="shared" ca="1" si="446"/>
        <v>1</v>
      </c>
      <c r="Q1024">
        <f t="shared" ca="1" si="447"/>
        <v>0</v>
      </c>
      <c r="R1024" s="33">
        <f>PTAinputs!AF1024</f>
        <v>198.81741703411467</v>
      </c>
      <c r="S1024" s="31">
        <f t="shared" ca="1" si="448"/>
        <v>1.0715641454550546</v>
      </c>
      <c r="T1024" s="2">
        <f t="shared" ca="1" si="449"/>
        <v>185.5394451908281</v>
      </c>
      <c r="U1024" s="76">
        <f t="shared" ca="1" si="450"/>
        <v>0.88522208883553333</v>
      </c>
      <c r="V1024" s="2">
        <f t="shared" ca="1" si="451"/>
        <v>793.63398549817521</v>
      </c>
      <c r="W1024" s="33">
        <f>PTAinputs!AF1024</f>
        <v>198.81741703411467</v>
      </c>
      <c r="X1024" s="31">
        <f t="shared" ca="1" si="452"/>
        <v>1.1225200655832372</v>
      </c>
      <c r="Y1024" s="2">
        <f t="shared" ca="1" si="453"/>
        <v>950.42189032050885</v>
      </c>
      <c r="Z1024" s="76">
        <f t="shared" ca="1" si="454"/>
        <v>0</v>
      </c>
      <c r="AA1024" s="2">
        <f t="shared" ca="1" si="455"/>
        <v>0</v>
      </c>
      <c r="AB1024" s="33">
        <f>PTAinputs!AF1024</f>
        <v>198.81741703411467</v>
      </c>
      <c r="AC1024" s="31">
        <f t="shared" ca="1" si="456"/>
        <v>1.1549270079207103</v>
      </c>
      <c r="AD1024" s="2">
        <f t="shared" ca="1" si="457"/>
        <v>0</v>
      </c>
      <c r="AE1024" s="33">
        <f t="shared" si="458"/>
        <v>7.347199999999976</v>
      </c>
      <c r="AF1024" s="32">
        <f t="shared" si="459"/>
        <v>9.1839999999999691</v>
      </c>
      <c r="AG1024" s="32">
        <f t="shared" si="460"/>
        <v>1239.184</v>
      </c>
      <c r="AH1024" s="33">
        <f t="shared" si="461"/>
        <v>211.41120000000004</v>
      </c>
      <c r="AI1024">
        <f t="shared" si="462"/>
        <v>11.200000000000045</v>
      </c>
      <c r="AJ1024">
        <f t="shared" si="463"/>
        <v>1511.2</v>
      </c>
      <c r="AK1024" s="2">
        <f>PTAinputs!AE1024</f>
        <v>16.799999999999997</v>
      </c>
      <c r="AL1024">
        <f>PTAinputs!Q1024</f>
        <v>0.28000000000000003</v>
      </c>
    </row>
    <row r="1025" spans="1:38" ht="15" customHeight="1" x14ac:dyDescent="0.25">
      <c r="A1025" t="str">
        <f>PTAinputs!B1025</f>
        <v>007HO14436</v>
      </c>
      <c r="B1025" s="26">
        <f>PTAinputs!AC1025</f>
        <v>8.9</v>
      </c>
      <c r="C1025" s="51">
        <f t="shared" ca="1" si="435"/>
        <v>1060.0460671483306</v>
      </c>
      <c r="D1025" s="52">
        <f t="shared" ca="1" si="436"/>
        <v>372.56978236439812</v>
      </c>
      <c r="E1025" s="28">
        <f t="shared" ca="1" si="437"/>
        <v>3.1452220888355336</v>
      </c>
      <c r="F1025" s="3">
        <f t="shared" ca="1" si="438"/>
        <v>1</v>
      </c>
      <c r="G1025" s="34">
        <f>PTAinputs!AD1025</f>
        <v>3.74</v>
      </c>
      <c r="H1025" s="33">
        <f t="shared" si="439"/>
        <v>-1425</v>
      </c>
      <c r="I1025">
        <f t="shared" ca="1" si="440"/>
        <v>1</v>
      </c>
      <c r="J1025" s="33">
        <f t="shared" ca="1" si="441"/>
        <v>-1421.26</v>
      </c>
      <c r="K1025" s="3">
        <f t="shared" ca="1" si="442"/>
        <v>1</v>
      </c>
      <c r="L1025" s="6">
        <f t="shared" ca="1" si="443"/>
        <v>0</v>
      </c>
      <c r="M1025" s="33">
        <f>PTAinputs!AF1025</f>
        <v>259.79822464608958</v>
      </c>
      <c r="N1025" s="31">
        <f t="shared" ca="1" si="444"/>
        <v>1.0205372813857663</v>
      </c>
      <c r="O1025" s="2">
        <f t="shared" ca="1" si="445"/>
        <v>254.57004793917474</v>
      </c>
      <c r="P1025" s="3">
        <f t="shared" ca="1" si="446"/>
        <v>1</v>
      </c>
      <c r="Q1025">
        <f t="shared" ca="1" si="447"/>
        <v>0</v>
      </c>
      <c r="R1025" s="33">
        <f>PTAinputs!AF1025</f>
        <v>259.79822464608958</v>
      </c>
      <c r="S1025" s="31">
        <f t="shared" ca="1" si="448"/>
        <v>1.0715641454550546</v>
      </c>
      <c r="T1025" s="2">
        <f t="shared" ca="1" si="449"/>
        <v>242.44766470397593</v>
      </c>
      <c r="U1025" s="76">
        <f t="shared" ca="1" si="450"/>
        <v>1</v>
      </c>
      <c r="V1025" s="2">
        <f t="shared" ca="1" si="451"/>
        <v>0</v>
      </c>
      <c r="W1025" s="33">
        <f>PTAinputs!AF1025</f>
        <v>259.79822464608958</v>
      </c>
      <c r="X1025" s="31">
        <f t="shared" ca="1" si="452"/>
        <v>1.1251423527278075</v>
      </c>
      <c r="Y1025" s="2">
        <f t="shared" ca="1" si="453"/>
        <v>230.90253781331037</v>
      </c>
      <c r="Z1025" s="76">
        <f t="shared" ca="1" si="454"/>
        <v>0.14522208883553356</v>
      </c>
      <c r="AA1025" s="2">
        <f t="shared" ca="1" si="455"/>
        <v>828.91857131422057</v>
      </c>
      <c r="AB1025" s="33">
        <f>PTAinputs!AF1025</f>
        <v>259.79822464608958</v>
      </c>
      <c r="AC1025" s="31">
        <f t="shared" ca="1" si="456"/>
        <v>1.1610476527994424</v>
      </c>
      <c r="AD1025" s="2">
        <f t="shared" ca="1" si="457"/>
        <v>861.41374131684711</v>
      </c>
      <c r="AE1025" s="33">
        <f t="shared" si="458"/>
        <v>0.26239999999997965</v>
      </c>
      <c r="AF1025" s="32">
        <f t="shared" si="459"/>
        <v>0.32799999999997453</v>
      </c>
      <c r="AG1025" s="32">
        <f t="shared" si="460"/>
        <v>1230.328</v>
      </c>
      <c r="AH1025" s="33">
        <f t="shared" si="461"/>
        <v>835.70880000000011</v>
      </c>
      <c r="AI1025">
        <f t="shared" si="462"/>
        <v>0.40000000000009095</v>
      </c>
      <c r="AJ1025">
        <f t="shared" si="463"/>
        <v>1500.4</v>
      </c>
      <c r="AK1025" s="2">
        <f>PTAinputs!AE1025</f>
        <v>69.599999999999994</v>
      </c>
      <c r="AL1025">
        <f>PTAinputs!Q1025</f>
        <v>0.01</v>
      </c>
    </row>
    <row r="1026" spans="1:38" ht="15" customHeight="1" x14ac:dyDescent="0.25">
      <c r="A1026" t="str">
        <f>PTAinputs!B1026</f>
        <v>543HO00182</v>
      </c>
      <c r="B1026" s="26">
        <f>PTAinputs!AC1026</f>
        <v>4.8</v>
      </c>
      <c r="C1026" s="51">
        <f t="shared" ca="1" si="435"/>
        <v>766.06834489666267</v>
      </c>
      <c r="D1026" s="52">
        <f t="shared" ca="1" si="436"/>
        <v>306.59787603392073</v>
      </c>
      <c r="E1026" s="28">
        <f t="shared" ca="1" si="437"/>
        <v>2.7352220888355334</v>
      </c>
      <c r="F1026" s="3">
        <f t="shared" ca="1" si="438"/>
        <v>1</v>
      </c>
      <c r="G1026" s="34">
        <f>PTAinputs!AD1026</f>
        <v>3.3000000000000003</v>
      </c>
      <c r="H1026" s="33">
        <f t="shared" si="439"/>
        <v>-1425</v>
      </c>
      <c r="I1026">
        <f t="shared" ca="1" si="440"/>
        <v>1</v>
      </c>
      <c r="J1026" s="33">
        <f t="shared" ca="1" si="441"/>
        <v>-1421.7</v>
      </c>
      <c r="K1026" s="3">
        <f t="shared" ca="1" si="442"/>
        <v>1</v>
      </c>
      <c r="L1026" s="6">
        <f t="shared" ca="1" si="443"/>
        <v>0</v>
      </c>
      <c r="M1026" s="33">
        <f>PTAinputs!AF1026</f>
        <v>239.9319795776282</v>
      </c>
      <c r="N1026" s="31">
        <f t="shared" ca="1" si="444"/>
        <v>1.0205372813857663</v>
      </c>
      <c r="O1026" s="2">
        <f t="shared" ca="1" si="445"/>
        <v>235.10359097497113</v>
      </c>
      <c r="P1026" s="3">
        <f t="shared" ca="1" si="446"/>
        <v>1</v>
      </c>
      <c r="Q1026">
        <f t="shared" ca="1" si="447"/>
        <v>0</v>
      </c>
      <c r="R1026" s="33">
        <f>PTAinputs!AF1026</f>
        <v>239.9319795776282</v>
      </c>
      <c r="S1026" s="31">
        <f t="shared" ca="1" si="448"/>
        <v>1.0715641454550546</v>
      </c>
      <c r="T1026" s="2">
        <f t="shared" ca="1" si="449"/>
        <v>223.90818188092487</v>
      </c>
      <c r="U1026" s="76">
        <f t="shared" ca="1" si="450"/>
        <v>0.73522208883553342</v>
      </c>
      <c r="V1026" s="2">
        <f t="shared" ca="1" si="451"/>
        <v>787.91260337031133</v>
      </c>
      <c r="W1026" s="33">
        <f>PTAinputs!AF1026</f>
        <v>239.9319795776282</v>
      </c>
      <c r="X1026" s="31">
        <f t="shared" ca="1" si="452"/>
        <v>1.1191022831566346</v>
      </c>
      <c r="Y1026" s="2">
        <f t="shared" ca="1" si="453"/>
        <v>945.54188700105351</v>
      </c>
      <c r="Z1026" s="76">
        <f t="shared" ca="1" si="454"/>
        <v>0</v>
      </c>
      <c r="AA1026" s="2">
        <f t="shared" ca="1" si="455"/>
        <v>0</v>
      </c>
      <c r="AB1026" s="33">
        <f>PTAinputs!AF1026</f>
        <v>239.9319795776282</v>
      </c>
      <c r="AC1026" s="31">
        <f t="shared" ca="1" si="456"/>
        <v>1.1514105547608025</v>
      </c>
      <c r="AD1026" s="2">
        <f t="shared" ca="1" si="457"/>
        <v>0</v>
      </c>
      <c r="AE1026" s="33">
        <f t="shared" si="458"/>
        <v>2.6239999999999783</v>
      </c>
      <c r="AF1026" s="32">
        <f t="shared" si="459"/>
        <v>3.2799999999999727</v>
      </c>
      <c r="AG1026" s="32">
        <f t="shared" si="460"/>
        <v>1233.28</v>
      </c>
      <c r="AH1026" s="33">
        <f t="shared" si="461"/>
        <v>46.307999999999993</v>
      </c>
      <c r="AI1026">
        <f t="shared" si="462"/>
        <v>4</v>
      </c>
      <c r="AJ1026">
        <f t="shared" si="463"/>
        <v>1504</v>
      </c>
      <c r="AK1026" s="2">
        <f>PTAinputs!AE1026</f>
        <v>3.5999999999999996</v>
      </c>
      <c r="AL1026">
        <f>PTAinputs!Q1026</f>
        <v>0.1</v>
      </c>
    </row>
    <row r="1027" spans="1:38" ht="15" customHeight="1" x14ac:dyDescent="0.25">
      <c r="A1027" t="str">
        <f>PTAinputs!B1027</f>
        <v>566HO01315</v>
      </c>
      <c r="B1027" s="26">
        <f>PTAinputs!AC1027</f>
        <v>7.1</v>
      </c>
      <c r="C1027" s="51">
        <f t="shared" ca="1" si="435"/>
        <v>1008.9659625196374</v>
      </c>
      <c r="D1027" s="52">
        <f t="shared" ca="1" si="436"/>
        <v>374.5362166310241</v>
      </c>
      <c r="E1027" s="28">
        <f t="shared" ca="1" si="437"/>
        <v>2.9652220888355334</v>
      </c>
      <c r="F1027" s="3">
        <f t="shared" ca="1" si="438"/>
        <v>1</v>
      </c>
      <c r="G1027" s="34">
        <f>PTAinputs!AD1027</f>
        <v>2.8600000000000003</v>
      </c>
      <c r="H1027" s="33">
        <f t="shared" si="439"/>
        <v>-1425</v>
      </c>
      <c r="I1027">
        <f t="shared" ca="1" si="440"/>
        <v>1</v>
      </c>
      <c r="J1027" s="33">
        <f t="shared" ca="1" si="441"/>
        <v>-1422.14</v>
      </c>
      <c r="K1027" s="3">
        <f t="shared" ca="1" si="442"/>
        <v>1</v>
      </c>
      <c r="L1027" s="6">
        <f t="shared" ca="1" si="443"/>
        <v>0</v>
      </c>
      <c r="M1027" s="33">
        <f>PTAinputs!AF1027</f>
        <v>278.19035739150621</v>
      </c>
      <c r="N1027" s="31">
        <f t="shared" ca="1" si="444"/>
        <v>1.0205372813857663</v>
      </c>
      <c r="O1027" s="2">
        <f t="shared" ca="1" si="445"/>
        <v>272.5920576010289</v>
      </c>
      <c r="P1027" s="3">
        <f t="shared" ca="1" si="446"/>
        <v>1</v>
      </c>
      <c r="Q1027">
        <f t="shared" ca="1" si="447"/>
        <v>0</v>
      </c>
      <c r="R1027" s="33">
        <f>PTAinputs!AF1027</f>
        <v>278.19035739150621</v>
      </c>
      <c r="S1027" s="31">
        <f t="shared" ca="1" si="448"/>
        <v>1.0715641454550546</v>
      </c>
      <c r="T1027" s="2">
        <f t="shared" ca="1" si="449"/>
        <v>259.6114834295513</v>
      </c>
      <c r="U1027" s="76">
        <f t="shared" ca="1" si="450"/>
        <v>0.9652220888355334</v>
      </c>
      <c r="V1027" s="2">
        <f t="shared" ca="1" si="451"/>
        <v>815.4630736285726</v>
      </c>
      <c r="W1027" s="33">
        <f>PTAinputs!AF1027</f>
        <v>278.19035739150621</v>
      </c>
      <c r="X1027" s="31">
        <f t="shared" ca="1" si="452"/>
        <v>1.1243471488515073</v>
      </c>
      <c r="Y1027" s="2">
        <f t="shared" ca="1" si="453"/>
        <v>1054.2820879602361</v>
      </c>
      <c r="Z1027" s="76">
        <f t="shared" ca="1" si="454"/>
        <v>0</v>
      </c>
      <c r="AA1027" s="2">
        <f t="shared" ca="1" si="455"/>
        <v>0</v>
      </c>
      <c r="AB1027" s="33">
        <f>PTAinputs!AF1027</f>
        <v>278.19035739150621</v>
      </c>
      <c r="AC1027" s="31">
        <f t="shared" ca="1" si="456"/>
        <v>1.1568068387379429</v>
      </c>
      <c r="AD1027" s="2">
        <f t="shared" ca="1" si="457"/>
        <v>0</v>
      </c>
      <c r="AE1027" s="33">
        <f t="shared" si="458"/>
        <v>-16.793599999999969</v>
      </c>
      <c r="AF1027" s="32">
        <f t="shared" si="459"/>
        <v>-20.991999999999962</v>
      </c>
      <c r="AG1027" s="32">
        <f t="shared" si="460"/>
        <v>1209.008</v>
      </c>
      <c r="AH1027" s="33">
        <f t="shared" si="461"/>
        <v>519.24480000000005</v>
      </c>
      <c r="AI1027">
        <f t="shared" si="462"/>
        <v>-25.599999999999909</v>
      </c>
      <c r="AJ1027">
        <f t="shared" si="463"/>
        <v>1474.4</v>
      </c>
      <c r="AK1027" s="2">
        <f>PTAinputs!AE1027</f>
        <v>45.599999999999994</v>
      </c>
      <c r="AL1027">
        <f>PTAinputs!Q1027</f>
        <v>-0.64</v>
      </c>
    </row>
    <row r="1028" spans="1:38" ht="15" customHeight="1" x14ac:dyDescent="0.25">
      <c r="A1028" t="str">
        <f>PTAinputs!B1028</f>
        <v>014HO14369</v>
      </c>
      <c r="B1028" s="26">
        <f>PTAinputs!AC1028</f>
        <v>6</v>
      </c>
      <c r="C1028" s="51">
        <f t="shared" ca="1" si="435"/>
        <v>819.99967079824773</v>
      </c>
      <c r="D1028" s="52">
        <f t="shared" ca="1" si="436"/>
        <v>315.29020019958534</v>
      </c>
      <c r="E1028" s="28">
        <f t="shared" ca="1" si="437"/>
        <v>2.8552220888355335</v>
      </c>
      <c r="F1028" s="3">
        <f t="shared" ca="1" si="438"/>
        <v>1</v>
      </c>
      <c r="G1028" s="34">
        <f>PTAinputs!AD1028</f>
        <v>0.66</v>
      </c>
      <c r="H1028" s="33">
        <f t="shared" si="439"/>
        <v>-1425</v>
      </c>
      <c r="I1028">
        <f t="shared" ca="1" si="440"/>
        <v>1</v>
      </c>
      <c r="J1028" s="33">
        <f t="shared" ca="1" si="441"/>
        <v>-1424.34</v>
      </c>
      <c r="K1028" s="3">
        <f t="shared" ca="1" si="442"/>
        <v>1</v>
      </c>
      <c r="L1028" s="6">
        <f t="shared" ca="1" si="443"/>
        <v>0</v>
      </c>
      <c r="M1028" s="33">
        <f>PTAinputs!AF1028</f>
        <v>237.44286377349732</v>
      </c>
      <c r="N1028" s="31">
        <f t="shared" ca="1" si="444"/>
        <v>1.0205372813857663</v>
      </c>
      <c r="O1028" s="2">
        <f t="shared" ca="1" si="445"/>
        <v>232.66456611078294</v>
      </c>
      <c r="P1028" s="3">
        <f t="shared" ca="1" si="446"/>
        <v>1</v>
      </c>
      <c r="Q1028">
        <f t="shared" ca="1" si="447"/>
        <v>0</v>
      </c>
      <c r="R1028" s="33">
        <f>PTAinputs!AF1028</f>
        <v>237.44286377349732</v>
      </c>
      <c r="S1028" s="31">
        <f t="shared" ca="1" si="448"/>
        <v>1.0715641454550546</v>
      </c>
      <c r="T1028" s="2">
        <f t="shared" ca="1" si="449"/>
        <v>221.58530105788853</v>
      </c>
      <c r="U1028" s="76">
        <f t="shared" ca="1" si="450"/>
        <v>0.85522208883553352</v>
      </c>
      <c r="V1028" s="2">
        <f t="shared" ca="1" si="451"/>
        <v>793.75252869218343</v>
      </c>
      <c r="W1028" s="33">
        <f>PTAinputs!AF1028</f>
        <v>237.44286377349732</v>
      </c>
      <c r="X1028" s="31">
        <f t="shared" ca="1" si="452"/>
        <v>1.1218356750729428</v>
      </c>
      <c r="Y1028" s="2">
        <f t="shared" ca="1" si="453"/>
        <v>974.76511943748824</v>
      </c>
      <c r="Z1028" s="76">
        <f t="shared" ca="1" si="454"/>
        <v>0</v>
      </c>
      <c r="AA1028" s="2">
        <f t="shared" ca="1" si="455"/>
        <v>0</v>
      </c>
      <c r="AB1028" s="33">
        <f>PTAinputs!AF1028</f>
        <v>237.44286377349732</v>
      </c>
      <c r="AC1028" s="31">
        <f t="shared" ca="1" si="456"/>
        <v>1.1542228591856114</v>
      </c>
      <c r="AD1028" s="2">
        <f t="shared" ca="1" si="457"/>
        <v>0</v>
      </c>
      <c r="AE1028" s="33">
        <f t="shared" si="458"/>
        <v>24.140799999999945</v>
      </c>
      <c r="AF1028" s="32">
        <f t="shared" si="459"/>
        <v>30.175999999999931</v>
      </c>
      <c r="AG1028" s="32">
        <f t="shared" si="460"/>
        <v>1260.1759999999999</v>
      </c>
      <c r="AH1028" s="33">
        <f t="shared" si="461"/>
        <v>219.10559999999998</v>
      </c>
      <c r="AI1028">
        <f t="shared" si="462"/>
        <v>36.799999999999955</v>
      </c>
      <c r="AJ1028">
        <f t="shared" si="463"/>
        <v>1536.8</v>
      </c>
      <c r="AK1028" s="2">
        <f>PTAinputs!AE1028</f>
        <v>15.600000000000001</v>
      </c>
      <c r="AL1028">
        <f>PTAinputs!Q1028</f>
        <v>0.92</v>
      </c>
    </row>
    <row r="1029" spans="1:38" ht="15" customHeight="1" x14ac:dyDescent="0.25">
      <c r="A1029" t="str">
        <f>PTAinputs!B1029</f>
        <v>001HO13437</v>
      </c>
      <c r="B1029" s="26">
        <f>PTAinputs!AC1029</f>
        <v>5</v>
      </c>
      <c r="C1029" s="51">
        <f t="shared" ca="1" si="435"/>
        <v>797.0082960666366</v>
      </c>
      <c r="D1029" s="52">
        <f t="shared" ca="1" si="436"/>
        <v>316.81637075058637</v>
      </c>
      <c r="E1029" s="28">
        <f t="shared" ca="1" si="437"/>
        <v>2.7552220888355334</v>
      </c>
      <c r="F1029" s="3">
        <f t="shared" ca="1" si="438"/>
        <v>1</v>
      </c>
      <c r="G1029" s="34">
        <f>PTAinputs!AD1029</f>
        <v>2.8600000000000003</v>
      </c>
      <c r="H1029" s="33">
        <f t="shared" si="439"/>
        <v>-1425</v>
      </c>
      <c r="I1029">
        <f t="shared" ca="1" si="440"/>
        <v>1</v>
      </c>
      <c r="J1029" s="33">
        <f t="shared" ca="1" si="441"/>
        <v>-1422.14</v>
      </c>
      <c r="K1029" s="3">
        <f t="shared" ca="1" si="442"/>
        <v>1</v>
      </c>
      <c r="L1029" s="6">
        <f t="shared" ca="1" si="443"/>
        <v>0</v>
      </c>
      <c r="M1029" s="33">
        <f>PTAinputs!AF1029</f>
        <v>245.81383151543284</v>
      </c>
      <c r="N1029" s="31">
        <f t="shared" ca="1" si="444"/>
        <v>1.0205372813857663</v>
      </c>
      <c r="O1029" s="2">
        <f t="shared" ca="1" si="445"/>
        <v>240.86707658699873</v>
      </c>
      <c r="P1029" s="3">
        <f t="shared" ca="1" si="446"/>
        <v>1</v>
      </c>
      <c r="Q1029">
        <f t="shared" ca="1" si="447"/>
        <v>0</v>
      </c>
      <c r="R1029" s="33">
        <f>PTAinputs!AF1029</f>
        <v>245.81383151543284</v>
      </c>
      <c r="S1029" s="31">
        <f t="shared" ca="1" si="448"/>
        <v>1.0715641454550546</v>
      </c>
      <c r="T1029" s="2">
        <f t="shared" ca="1" si="449"/>
        <v>229.39721579714163</v>
      </c>
      <c r="U1029" s="76">
        <f t="shared" ca="1" si="450"/>
        <v>0.75522208883553343</v>
      </c>
      <c r="V1029" s="2">
        <f t="shared" ca="1" si="451"/>
        <v>794.48754547794806</v>
      </c>
      <c r="W1029" s="33">
        <f>PTAinputs!AF1029</f>
        <v>245.81383151543284</v>
      </c>
      <c r="X1029" s="31">
        <f t="shared" ca="1" si="452"/>
        <v>1.1195573855368444</v>
      </c>
      <c r="Y1029" s="2">
        <f t="shared" ca="1" si="453"/>
        <v>960.30667873544701</v>
      </c>
      <c r="Z1029" s="76">
        <f t="shared" ca="1" si="454"/>
        <v>0</v>
      </c>
      <c r="AA1029" s="2">
        <f t="shared" ca="1" si="455"/>
        <v>0</v>
      </c>
      <c r="AB1029" s="33">
        <f>PTAinputs!AF1029</f>
        <v>245.81383151543284</v>
      </c>
      <c r="AC1029" s="31">
        <f t="shared" ca="1" si="456"/>
        <v>1.1518787958607959</v>
      </c>
      <c r="AD1029" s="2">
        <f t="shared" ca="1" si="457"/>
        <v>0</v>
      </c>
      <c r="AE1029" s="33">
        <f t="shared" si="458"/>
        <v>-12.857599999999913</v>
      </c>
      <c r="AF1029" s="32">
        <f t="shared" si="459"/>
        <v>-16.071999999999889</v>
      </c>
      <c r="AG1029" s="32">
        <f t="shared" si="460"/>
        <v>1213.9280000000001</v>
      </c>
      <c r="AH1029" s="33">
        <f t="shared" si="461"/>
        <v>127.53600000000009</v>
      </c>
      <c r="AI1029">
        <f t="shared" si="462"/>
        <v>-19.599999999999909</v>
      </c>
      <c r="AJ1029">
        <f t="shared" si="463"/>
        <v>1480.4</v>
      </c>
      <c r="AK1029" s="2">
        <f>PTAinputs!AE1029</f>
        <v>12</v>
      </c>
      <c r="AL1029">
        <f>PTAinputs!Q1029</f>
        <v>-0.49</v>
      </c>
    </row>
    <row r="1030" spans="1:38" ht="15" customHeight="1" x14ac:dyDescent="0.25">
      <c r="A1030" t="str">
        <f>PTAinputs!B1030</f>
        <v>001HO13483</v>
      </c>
      <c r="B1030" s="26">
        <f>PTAinputs!AC1030</f>
        <v>7</v>
      </c>
      <c r="C1030" s="51">
        <f t="shared" ca="1" si="435"/>
        <v>890.27237596061786</v>
      </c>
      <c r="D1030" s="52">
        <f t="shared" ca="1" si="436"/>
        <v>331.51555210456974</v>
      </c>
      <c r="E1030" s="28">
        <f t="shared" ca="1" si="437"/>
        <v>2.9552220888355336</v>
      </c>
      <c r="F1030" s="3">
        <f t="shared" ca="1" si="438"/>
        <v>1</v>
      </c>
      <c r="G1030" s="34">
        <f>PTAinputs!AD1030</f>
        <v>3.74</v>
      </c>
      <c r="H1030" s="33">
        <f t="shared" si="439"/>
        <v>-1425</v>
      </c>
      <c r="I1030">
        <f t="shared" ca="1" si="440"/>
        <v>1</v>
      </c>
      <c r="J1030" s="33">
        <f t="shared" ca="1" si="441"/>
        <v>-1421.26</v>
      </c>
      <c r="K1030" s="3">
        <f t="shared" ca="1" si="442"/>
        <v>1</v>
      </c>
      <c r="L1030" s="6">
        <f t="shared" ca="1" si="443"/>
        <v>0</v>
      </c>
      <c r="M1030" s="33">
        <f>PTAinputs!AF1030</f>
        <v>241.87147830122998</v>
      </c>
      <c r="N1030" s="31">
        <f t="shared" ca="1" si="444"/>
        <v>1.0205372813857663</v>
      </c>
      <c r="O1030" s="2">
        <f t="shared" ca="1" si="445"/>
        <v>237.00405924690742</v>
      </c>
      <c r="P1030" s="3">
        <f t="shared" ca="1" si="446"/>
        <v>1</v>
      </c>
      <c r="Q1030">
        <f t="shared" ca="1" si="447"/>
        <v>0</v>
      </c>
      <c r="R1030" s="33">
        <f>PTAinputs!AF1030</f>
        <v>241.87147830122998</v>
      </c>
      <c r="S1030" s="31">
        <f t="shared" ca="1" si="448"/>
        <v>1.0715641454550546</v>
      </c>
      <c r="T1030" s="2">
        <f t="shared" ca="1" si="449"/>
        <v>225.71815166372136</v>
      </c>
      <c r="U1030" s="76">
        <f t="shared" ca="1" si="450"/>
        <v>0.95522208883553361</v>
      </c>
      <c r="V1030" s="2">
        <f t="shared" ca="1" si="451"/>
        <v>801.31682445093509</v>
      </c>
      <c r="W1030" s="33">
        <f>PTAinputs!AF1030</f>
        <v>241.87147830122998</v>
      </c>
      <c r="X1030" s="31">
        <f t="shared" ca="1" si="452"/>
        <v>1.1241186009084192</v>
      </c>
      <c r="Y1030" s="2">
        <f t="shared" ca="1" si="453"/>
        <v>1006.8476096776285</v>
      </c>
      <c r="Z1030" s="76">
        <f t="shared" ca="1" si="454"/>
        <v>0</v>
      </c>
      <c r="AA1030" s="2">
        <f t="shared" ca="1" si="455"/>
        <v>0</v>
      </c>
      <c r="AB1030" s="33">
        <f>PTAinputs!AF1030</f>
        <v>241.87147830122998</v>
      </c>
      <c r="AC1030" s="31">
        <f t="shared" ca="1" si="456"/>
        <v>1.1565716926588925</v>
      </c>
      <c r="AD1030" s="2">
        <f t="shared" ca="1" si="457"/>
        <v>0</v>
      </c>
      <c r="AE1030" s="33">
        <f t="shared" si="458"/>
        <v>16.531199999999991</v>
      </c>
      <c r="AF1030" s="32">
        <f t="shared" si="459"/>
        <v>20.663999999999987</v>
      </c>
      <c r="AG1030" s="32">
        <f t="shared" si="460"/>
        <v>1250.664</v>
      </c>
      <c r="AH1030" s="33">
        <f t="shared" si="461"/>
        <v>369.94319999999999</v>
      </c>
      <c r="AI1030">
        <f t="shared" si="462"/>
        <v>25.200000000000045</v>
      </c>
      <c r="AJ1030">
        <f t="shared" si="463"/>
        <v>1525.2</v>
      </c>
      <c r="AK1030" s="2">
        <f>PTAinputs!AE1030</f>
        <v>28.799999999999997</v>
      </c>
      <c r="AL1030">
        <f>PTAinputs!Q1030</f>
        <v>0.63</v>
      </c>
    </row>
    <row r="1031" spans="1:38" ht="15" customHeight="1" x14ac:dyDescent="0.25">
      <c r="A1031" t="str">
        <f>PTAinputs!B1031</f>
        <v>777HO11200</v>
      </c>
      <c r="B1031" s="26">
        <f>PTAinputs!AC1031</f>
        <v>5.6</v>
      </c>
      <c r="C1031" s="51">
        <f t="shared" ca="1" si="435"/>
        <v>819.56024296775172</v>
      </c>
      <c r="D1031" s="52">
        <f t="shared" ca="1" si="436"/>
        <v>319.29409846740765</v>
      </c>
      <c r="E1031" s="28">
        <f t="shared" ca="1" si="437"/>
        <v>2.8152220888355335</v>
      </c>
      <c r="F1031" s="3">
        <f t="shared" ca="1" si="438"/>
        <v>1</v>
      </c>
      <c r="G1031" s="34">
        <f>PTAinputs!AD1031</f>
        <v>3.3000000000000003</v>
      </c>
      <c r="H1031" s="33">
        <f t="shared" si="439"/>
        <v>-1425</v>
      </c>
      <c r="I1031">
        <f t="shared" ca="1" si="440"/>
        <v>1</v>
      </c>
      <c r="J1031" s="33">
        <f t="shared" ca="1" si="441"/>
        <v>-1421.7</v>
      </c>
      <c r="K1031" s="3">
        <f t="shared" ca="1" si="442"/>
        <v>1</v>
      </c>
      <c r="L1031" s="6">
        <f t="shared" ca="1" si="443"/>
        <v>0</v>
      </c>
      <c r="M1031" s="33">
        <f>PTAinputs!AF1031</f>
        <v>249.22815038291949</v>
      </c>
      <c r="N1031" s="31">
        <f t="shared" ca="1" si="444"/>
        <v>1.0205372813857663</v>
      </c>
      <c r="O1031" s="2">
        <f t="shared" ca="1" si="445"/>
        <v>244.21268573794561</v>
      </c>
      <c r="P1031" s="3">
        <f t="shared" ca="1" si="446"/>
        <v>1</v>
      </c>
      <c r="Q1031">
        <f t="shared" ca="1" si="447"/>
        <v>0</v>
      </c>
      <c r="R1031" s="33">
        <f>PTAinputs!AF1031</f>
        <v>249.22815038291949</v>
      </c>
      <c r="S1031" s="31">
        <f t="shared" ca="1" si="448"/>
        <v>1.0715641454550546</v>
      </c>
      <c r="T1031" s="2">
        <f t="shared" ca="1" si="449"/>
        <v>232.58351022661483</v>
      </c>
      <c r="U1031" s="76">
        <f t="shared" ca="1" si="450"/>
        <v>0.81522208883553349</v>
      </c>
      <c r="V1031" s="2">
        <f t="shared" ca="1" si="451"/>
        <v>778.56725036063904</v>
      </c>
      <c r="W1031" s="33">
        <f>PTAinputs!AF1031</f>
        <v>249.22815038291949</v>
      </c>
      <c r="X1031" s="31">
        <f t="shared" ca="1" si="452"/>
        <v>1.1209238034302844</v>
      </c>
      <c r="Y1031" s="2">
        <f t="shared" ca="1" si="453"/>
        <v>959.82514918481775</v>
      </c>
      <c r="Z1031" s="76">
        <f t="shared" ca="1" si="454"/>
        <v>0</v>
      </c>
      <c r="AA1031" s="2">
        <f t="shared" ca="1" si="455"/>
        <v>0</v>
      </c>
      <c r="AB1031" s="33">
        <f>PTAinputs!AF1031</f>
        <v>249.22815038291949</v>
      </c>
      <c r="AC1031" s="31">
        <f t="shared" ca="1" si="456"/>
        <v>1.1532846619808101</v>
      </c>
      <c r="AD1031" s="2">
        <f t="shared" ca="1" si="457"/>
        <v>0</v>
      </c>
      <c r="AE1031" s="33">
        <f t="shared" si="458"/>
        <v>6.2975999999998749</v>
      </c>
      <c r="AF1031" s="32">
        <f t="shared" si="459"/>
        <v>7.8719999999998436</v>
      </c>
      <c r="AG1031" s="32">
        <f t="shared" si="460"/>
        <v>1237.8719999999998</v>
      </c>
      <c r="AH1031" s="33">
        <f t="shared" si="461"/>
        <v>-36.259200000000057</v>
      </c>
      <c r="AI1031">
        <f t="shared" si="462"/>
        <v>9.5999999999999091</v>
      </c>
      <c r="AJ1031">
        <f t="shared" si="463"/>
        <v>1509.6</v>
      </c>
      <c r="AK1031" s="2">
        <f>PTAinputs!AE1031</f>
        <v>-3.5999999999999996</v>
      </c>
      <c r="AL1031">
        <f>PTAinputs!Q1031</f>
        <v>0.24</v>
      </c>
    </row>
    <row r="1032" spans="1:38" ht="15" customHeight="1" x14ac:dyDescent="0.25">
      <c r="A1032" t="str">
        <f>PTAinputs!B1032</f>
        <v>014HO14129</v>
      </c>
      <c r="B1032" s="26">
        <f>PTAinputs!AC1032</f>
        <v>7.6</v>
      </c>
      <c r="C1032" s="51">
        <f t="shared" ca="1" si="435"/>
        <v>970.24679396220108</v>
      </c>
      <c r="D1032" s="52">
        <f t="shared" ca="1" si="436"/>
        <v>354.61270952473308</v>
      </c>
      <c r="E1032" s="28">
        <f t="shared" ca="1" si="437"/>
        <v>3.0152220888355337</v>
      </c>
      <c r="F1032" s="3">
        <f t="shared" ca="1" si="438"/>
        <v>1</v>
      </c>
      <c r="G1032" s="34">
        <f>PTAinputs!AD1032</f>
        <v>6.6000000000000005</v>
      </c>
      <c r="H1032" s="33">
        <f t="shared" si="439"/>
        <v>-1425</v>
      </c>
      <c r="I1032">
        <f t="shared" ca="1" si="440"/>
        <v>1</v>
      </c>
      <c r="J1032" s="33">
        <f t="shared" ca="1" si="441"/>
        <v>-1418.4</v>
      </c>
      <c r="K1032" s="3">
        <f t="shared" ca="1" si="442"/>
        <v>1</v>
      </c>
      <c r="L1032" s="6">
        <f t="shared" ca="1" si="443"/>
        <v>0</v>
      </c>
      <c r="M1032" s="33">
        <f>PTAinputs!AF1032</f>
        <v>257.75948015780926</v>
      </c>
      <c r="N1032" s="31">
        <f t="shared" ca="1" si="444"/>
        <v>1.0205372813857663</v>
      </c>
      <c r="O1032" s="2">
        <f t="shared" ca="1" si="445"/>
        <v>252.57233112327171</v>
      </c>
      <c r="P1032" s="3">
        <f t="shared" ca="1" si="446"/>
        <v>1</v>
      </c>
      <c r="Q1032">
        <f t="shared" ca="1" si="447"/>
        <v>0</v>
      </c>
      <c r="R1032" s="33">
        <f>PTAinputs!AF1032</f>
        <v>257.75948015780926</v>
      </c>
      <c r="S1032" s="31">
        <f t="shared" ca="1" si="448"/>
        <v>1.0715641454550546</v>
      </c>
      <c r="T1032" s="2">
        <f t="shared" ca="1" si="449"/>
        <v>240.54507726025875</v>
      </c>
      <c r="U1032" s="76">
        <f t="shared" ca="1" si="450"/>
        <v>1</v>
      </c>
      <c r="V1032" s="2">
        <f t="shared" ca="1" si="451"/>
        <v>0</v>
      </c>
      <c r="W1032" s="33">
        <f>PTAinputs!AF1032</f>
        <v>257.75948015780926</v>
      </c>
      <c r="X1032" s="31">
        <f t="shared" ca="1" si="452"/>
        <v>1.1251423527278075</v>
      </c>
      <c r="Y1032" s="2">
        <f t="shared" ca="1" si="453"/>
        <v>229.09054977167497</v>
      </c>
      <c r="Z1032" s="76">
        <f t="shared" ca="1" si="454"/>
        <v>1.5222088835533665E-2</v>
      </c>
      <c r="AA1032" s="2">
        <f t="shared" ca="1" si="455"/>
        <v>805.18948504963032</v>
      </c>
      <c r="AB1032" s="33">
        <f>PTAinputs!AF1032</f>
        <v>257.75948015780926</v>
      </c>
      <c r="AC1032" s="31">
        <f t="shared" ca="1" si="456"/>
        <v>1.1579832864515032</v>
      </c>
      <c r="AD1032" s="2">
        <f t="shared" ca="1" si="457"/>
        <v>808.5778221276089</v>
      </c>
      <c r="AE1032" s="33">
        <f t="shared" si="458"/>
        <v>10.233599999999933</v>
      </c>
      <c r="AF1032" s="32">
        <f t="shared" si="459"/>
        <v>12.791999999999916</v>
      </c>
      <c r="AG1032" s="32">
        <f t="shared" si="460"/>
        <v>1242.7919999999999</v>
      </c>
      <c r="AH1032" s="33">
        <f t="shared" si="461"/>
        <v>447.91199999999981</v>
      </c>
      <c r="AI1032">
        <f t="shared" si="462"/>
        <v>15.599999999999909</v>
      </c>
      <c r="AJ1032">
        <f t="shared" si="463"/>
        <v>1515.6</v>
      </c>
      <c r="AK1032" s="2">
        <f>PTAinputs!AE1032</f>
        <v>36</v>
      </c>
      <c r="AL1032">
        <f>PTAinputs!Q1032</f>
        <v>0.39</v>
      </c>
    </row>
    <row r="1033" spans="1:38" ht="15" customHeight="1" x14ac:dyDescent="0.25">
      <c r="A1033" t="str">
        <f>PTAinputs!B1033</f>
        <v>007HO14158</v>
      </c>
      <c r="B1033" s="26">
        <f>PTAinputs!AC1033</f>
        <v>6.9</v>
      </c>
      <c r="C1033" s="51">
        <f t="shared" ca="1" si="435"/>
        <v>953.71235882059148</v>
      </c>
      <c r="D1033" s="52">
        <f t="shared" ca="1" si="436"/>
        <v>356.26002090993126</v>
      </c>
      <c r="E1033" s="28">
        <f t="shared" ca="1" si="437"/>
        <v>2.9452220888355334</v>
      </c>
      <c r="F1033" s="3">
        <f t="shared" ca="1" si="438"/>
        <v>1</v>
      </c>
      <c r="G1033" s="34">
        <f>PTAinputs!AD1033</f>
        <v>9.4600000000000009</v>
      </c>
      <c r="H1033" s="33">
        <f t="shared" si="439"/>
        <v>-1425</v>
      </c>
      <c r="I1033">
        <f t="shared" ca="1" si="440"/>
        <v>1</v>
      </c>
      <c r="J1033" s="33">
        <f t="shared" ca="1" si="441"/>
        <v>-1415.54</v>
      </c>
      <c r="K1033" s="3">
        <f t="shared" ca="1" si="442"/>
        <v>1</v>
      </c>
      <c r="L1033" s="6">
        <f t="shared" ca="1" si="443"/>
        <v>0</v>
      </c>
      <c r="M1033" s="33">
        <f>PTAinputs!AF1033</f>
        <v>264.79622882339294</v>
      </c>
      <c r="N1033" s="31">
        <f t="shared" ca="1" si="444"/>
        <v>1.0205372813857663</v>
      </c>
      <c r="O1033" s="2">
        <f t="shared" ca="1" si="445"/>
        <v>259.46747233362379</v>
      </c>
      <c r="P1033" s="3">
        <f t="shared" ca="1" si="446"/>
        <v>1</v>
      </c>
      <c r="Q1033">
        <f t="shared" ca="1" si="447"/>
        <v>0</v>
      </c>
      <c r="R1033" s="33">
        <f>PTAinputs!AF1033</f>
        <v>264.79622882339294</v>
      </c>
      <c r="S1033" s="31">
        <f t="shared" ca="1" si="448"/>
        <v>1.0715641454550546</v>
      </c>
      <c r="T1033" s="2">
        <f t="shared" ca="1" si="449"/>
        <v>247.11187841297502</v>
      </c>
      <c r="U1033" s="76">
        <f t="shared" ca="1" si="450"/>
        <v>0.94522208883553338</v>
      </c>
      <c r="V1033" s="2">
        <f t="shared" ca="1" si="451"/>
        <v>800.66850435785477</v>
      </c>
      <c r="W1033" s="33">
        <f>PTAinputs!AF1033</f>
        <v>264.79622882339294</v>
      </c>
      <c r="X1033" s="31">
        <f t="shared" ca="1" si="452"/>
        <v>1.1238900994226573</v>
      </c>
      <c r="Y1033" s="2">
        <f t="shared" ca="1" si="453"/>
        <v>1023.3693223940613</v>
      </c>
      <c r="Z1033" s="76">
        <f t="shared" ca="1" si="454"/>
        <v>0</v>
      </c>
      <c r="AA1033" s="2">
        <f t="shared" ca="1" si="455"/>
        <v>0</v>
      </c>
      <c r="AB1033" s="33">
        <f>PTAinputs!AF1033</f>
        <v>264.79622882339294</v>
      </c>
      <c r="AC1033" s="31">
        <f t="shared" ca="1" si="456"/>
        <v>1.1563365943783828</v>
      </c>
      <c r="AD1033" s="2">
        <f t="shared" ca="1" si="457"/>
        <v>0</v>
      </c>
      <c r="AE1033" s="33">
        <f t="shared" si="458"/>
        <v>6.2975999999998749</v>
      </c>
      <c r="AF1033" s="32">
        <f t="shared" si="459"/>
        <v>7.8719999999998436</v>
      </c>
      <c r="AG1033" s="32">
        <f t="shared" si="460"/>
        <v>1237.8719999999998</v>
      </c>
      <c r="AH1033" s="33">
        <f t="shared" si="461"/>
        <v>340.38719999999984</v>
      </c>
      <c r="AI1033">
        <f t="shared" si="462"/>
        <v>9.5999999999999091</v>
      </c>
      <c r="AJ1033">
        <f t="shared" si="463"/>
        <v>1509.6</v>
      </c>
      <c r="AK1033" s="2">
        <f>PTAinputs!AE1033</f>
        <v>27.599999999999998</v>
      </c>
      <c r="AL1033">
        <f>PTAinputs!Q1033</f>
        <v>0.24</v>
      </c>
    </row>
    <row r="1034" spans="1:38" ht="15" customHeight="1" x14ac:dyDescent="0.25">
      <c r="A1034" t="str">
        <f>PTAinputs!B1034</f>
        <v>001HO13493</v>
      </c>
      <c r="B1034" s="26">
        <f>PTAinputs!AC1034</f>
        <v>5.6</v>
      </c>
      <c r="C1034" s="51">
        <f t="shared" ca="1" si="435"/>
        <v>827.78918366249832</v>
      </c>
      <c r="D1034" s="52">
        <f t="shared" ca="1" si="436"/>
        <v>322.50002777280747</v>
      </c>
      <c r="E1034" s="28">
        <f t="shared" ca="1" si="437"/>
        <v>2.8152220888355335</v>
      </c>
      <c r="F1034" s="3">
        <f t="shared" ca="1" si="438"/>
        <v>1</v>
      </c>
      <c r="G1034" s="34">
        <f>PTAinputs!AD1034</f>
        <v>5.5</v>
      </c>
      <c r="H1034" s="33">
        <f t="shared" si="439"/>
        <v>-1425</v>
      </c>
      <c r="I1034">
        <f t="shared" ca="1" si="440"/>
        <v>1</v>
      </c>
      <c r="J1034" s="33">
        <f t="shared" ca="1" si="441"/>
        <v>-1419.5</v>
      </c>
      <c r="K1034" s="3">
        <f t="shared" ca="1" si="442"/>
        <v>1</v>
      </c>
      <c r="L1034" s="6">
        <f t="shared" ca="1" si="443"/>
        <v>0</v>
      </c>
      <c r="M1034" s="33">
        <f>PTAinputs!AF1034</f>
        <v>248.73844279415181</v>
      </c>
      <c r="N1034" s="31">
        <f t="shared" ca="1" si="444"/>
        <v>1.0205372813857663</v>
      </c>
      <c r="O1034" s="2">
        <f t="shared" ca="1" si="445"/>
        <v>243.73283301948075</v>
      </c>
      <c r="P1034" s="3">
        <f t="shared" ca="1" si="446"/>
        <v>1</v>
      </c>
      <c r="Q1034">
        <f t="shared" ca="1" si="447"/>
        <v>0</v>
      </c>
      <c r="R1034" s="33">
        <f>PTAinputs!AF1034</f>
        <v>248.73844279415181</v>
      </c>
      <c r="S1034" s="31">
        <f t="shared" ca="1" si="448"/>
        <v>1.0715641454550546</v>
      </c>
      <c r="T1034" s="2">
        <f t="shared" ca="1" si="449"/>
        <v>232.1265076376007</v>
      </c>
      <c r="U1034" s="76">
        <f t="shared" ca="1" si="450"/>
        <v>0.81522208883553349</v>
      </c>
      <c r="V1034" s="2">
        <f t="shared" ca="1" si="451"/>
        <v>785.88919942359178</v>
      </c>
      <c r="W1034" s="33">
        <f>PTAinputs!AF1034</f>
        <v>248.73844279415181</v>
      </c>
      <c r="X1034" s="31">
        <f t="shared" ca="1" si="452"/>
        <v>1.1209238034302844</v>
      </c>
      <c r="Y1034" s="2">
        <f t="shared" ca="1" si="453"/>
        <v>966.79094518704323</v>
      </c>
      <c r="Z1034" s="76">
        <f t="shared" ca="1" si="454"/>
        <v>0</v>
      </c>
      <c r="AA1034" s="2">
        <f t="shared" ca="1" si="455"/>
        <v>0</v>
      </c>
      <c r="AB1034" s="33">
        <f>PTAinputs!AF1034</f>
        <v>248.73844279415181</v>
      </c>
      <c r="AC1034" s="31">
        <f t="shared" ca="1" si="456"/>
        <v>1.1532846619808101</v>
      </c>
      <c r="AD1034" s="2">
        <f t="shared" ca="1" si="457"/>
        <v>0</v>
      </c>
      <c r="AE1034" s="33">
        <f t="shared" si="458"/>
        <v>24.927999999999884</v>
      </c>
      <c r="AF1034" s="32">
        <f t="shared" si="459"/>
        <v>31.159999999999854</v>
      </c>
      <c r="AG1034" s="32">
        <f t="shared" si="460"/>
        <v>1261.1599999999999</v>
      </c>
      <c r="AH1034" s="33">
        <f t="shared" si="461"/>
        <v>87.468000000000018</v>
      </c>
      <c r="AI1034">
        <f t="shared" si="462"/>
        <v>38</v>
      </c>
      <c r="AJ1034">
        <f t="shared" si="463"/>
        <v>1538</v>
      </c>
      <c r="AK1034" s="2">
        <f>PTAinputs!AE1034</f>
        <v>4.8000000000000007</v>
      </c>
      <c r="AL1034">
        <f>PTAinputs!Q1034</f>
        <v>0.95</v>
      </c>
    </row>
    <row r="1035" spans="1:38" ht="15" customHeight="1" x14ac:dyDescent="0.25">
      <c r="A1035" t="str">
        <f>PTAinputs!B1035</f>
        <v>001HO13802</v>
      </c>
      <c r="B1035" s="26">
        <f>PTAinputs!AC1035</f>
        <v>6.6</v>
      </c>
      <c r="C1035" s="51">
        <f t="shared" ref="C1035:C1098" ca="1" si="464">SUM(J1035,(O1035+$M$6*K1035/N1035),(T1035+$M$6*P1035/S1035),(Y1035+$M$6*U1035/X1035),(AD1035+$M$6*Z1035/AC1035))</f>
        <v>999.66493918459923</v>
      </c>
      <c r="D1035" s="52">
        <f t="shared" ref="D1035:D1098" ca="1" si="465">-PMT(O$6,E1035,C1035)</f>
        <v>376.99906523067642</v>
      </c>
      <c r="E1035" s="28">
        <f t="shared" ref="E1035:E1098" ca="1" si="466">$E$7+0.1*(B1035-$B$9)</f>
        <v>2.9152220888355336</v>
      </c>
      <c r="F1035" s="3">
        <f t="shared" ref="F1035:F1098" ca="1" si="467">IF($E1035-H$9&gt;0,1,ABS(H$9-1-$E1035))</f>
        <v>1</v>
      </c>
      <c r="G1035" s="34">
        <f>PTAinputs!AD1035</f>
        <v>3.3000000000000003</v>
      </c>
      <c r="H1035" s="33">
        <f t="shared" ref="H1035:H1098" si="468">$K$6</f>
        <v>-1425</v>
      </c>
      <c r="I1035">
        <f t="shared" ref="I1035:I1098" ca="1" si="469">(1+$O$6)^IF(H$9-$E1035&gt;0,$E1035,H$9)</f>
        <v>1</v>
      </c>
      <c r="J1035" s="33">
        <f t="shared" ref="J1035:J1098" ca="1" si="470">(F1035*(G1035+H1035)/I1035)</f>
        <v>-1421.7</v>
      </c>
      <c r="K1035" s="3">
        <f t="shared" ref="K1035:K1098" ca="1" si="471">IF($E1035-L$9&gt;0,1,ABS(L$9-1-$E1035))</f>
        <v>1</v>
      </c>
      <c r="L1035" s="6">
        <f t="shared" ref="L1035:L1098" ca="1" si="472">IF($E1035&gt;L$9,0,IF($E1035&lt;=L$9,AK1035+$L$6,0))/(1+$O$6)^E1035</f>
        <v>0</v>
      </c>
      <c r="M1035" s="33">
        <f>PTAinputs!AF1035</f>
        <v>287.79427941517747</v>
      </c>
      <c r="N1035" s="31">
        <f t="shared" ref="N1035:N1098" ca="1" si="473">(1+$O$6)^IF(L$9-$E1035&gt;0,($E1035-$H$9)/12*10/2+$H$9,(L$9-$H$9)/12*10/2+$H$9)</f>
        <v>1.0205372813857663</v>
      </c>
      <c r="O1035" s="2">
        <f t="shared" ref="O1035:O1098" ca="1" si="474">(K1035*M1035/N1035)+L1035</f>
        <v>282.00271040014104</v>
      </c>
      <c r="P1035" s="3">
        <f t="shared" ref="P1035:P1098" ca="1" si="475">IF($E1035-Q$9&gt;0,1,ABS(Q$9-1-$E1035))</f>
        <v>1</v>
      </c>
      <c r="Q1035">
        <f t="shared" ref="Q1035:Q1098" ca="1" si="476">IF($E1035&gt;Q$9,0,IF(AND($E1035&lt;=Q$9,L1035&lt;=0),AK1035+$L$6,0))/(1+$O$6)^E1035</f>
        <v>0</v>
      </c>
      <c r="R1035" s="33">
        <f>PTAinputs!AF1035</f>
        <v>287.79427941517747</v>
      </c>
      <c r="S1035" s="31">
        <f t="shared" ref="S1035:S1098" ca="1" si="477">(1+$O$6)^IF(Q$9-$E1035&gt;=0,($E1035-$L$9)/2+$L$9,(Q$9-$L$9)/12*10/2+$L$9)</f>
        <v>1.0715641454550546</v>
      </c>
      <c r="T1035" s="2">
        <f t="shared" ref="T1035:T1098" ca="1" si="478">(P1035*R1035/S1035)+Q1035</f>
        <v>268.57400990489617</v>
      </c>
      <c r="U1035" s="76">
        <f t="shared" ref="U1035:U1098" ca="1" si="479">IF($E1035-V$9&gt;0,1,ABS(V$9-1-$E1035))</f>
        <v>0.91522208883553358</v>
      </c>
      <c r="V1035" s="2">
        <f t="shared" ref="V1035:V1098" ca="1" si="480">IF($E1035&gt;V$9,0,IF(AND($E1035&lt;=V$9,ABS(Q1035)&lt;=0),$L$6+AK1035,0))/(1+$O$6)^E1035</f>
        <v>804.96401011025341</v>
      </c>
      <c r="W1035" s="33">
        <f>PTAinputs!AF1035</f>
        <v>287.79427941517747</v>
      </c>
      <c r="X1035" s="31">
        <f t="shared" ref="X1035:X1098" ca="1" si="481">(1+$O$6)^IF(V$9-$E1035&gt;=0,($E1035-$Q$9)/12*10/2+$Q$9,(V$9-$Q$9)/12*10/2+$Q$9)</f>
        <v>1.1232048736149038</v>
      </c>
      <c r="Y1035" s="2">
        <f t="shared" ref="Y1035:Y1098" ca="1" si="482">(U1035*W1035/X1035)+V1035</f>
        <v>1039.4676948330302</v>
      </c>
      <c r="Z1035" s="76">
        <f t="shared" ref="Z1035:Z1098" ca="1" si="483">IF($E1035-AA$9&gt;=0,1,IF($E1035-V$9&lt;=0,0,ABS(AA$9-1-$E1035)))</f>
        <v>0</v>
      </c>
      <c r="AA1035" s="2">
        <f t="shared" ref="AA1035:AA1098" ca="1" si="484">IF($E1035&gt;AA$9,0,IF(AND($E1035&lt;=AA$9,ABS(V1035)+ABS(Q1035)&lt;=0),$L$6+AK1035,0))/(1+$O$6)^E1035</f>
        <v>0</v>
      </c>
      <c r="AB1035" s="33">
        <f>PTAinputs!AF1035</f>
        <v>287.79427941517747</v>
      </c>
      <c r="AC1035" s="31">
        <f t="shared" ref="AC1035:AC1098" ca="1" si="485">(1+$O$6)^IF(AA$9-$E1035&gt;=0,(E1035-$V$9)/12*10/2+$V$9,(AA$9-$V$9)/12*10/2+$V$9)</f>
        <v>1.1556315862309448</v>
      </c>
      <c r="AD1035" s="2">
        <f t="shared" ref="AD1035:AD1098" ca="1" si="486">(Z1035*AB1035/AC1035)+AA1035</f>
        <v>0</v>
      </c>
      <c r="AE1035" s="33">
        <f t="shared" ref="AE1035:AE1098" si="487">AF1035*$AJ$6</f>
        <v>4.9855999999997955</v>
      </c>
      <c r="AF1035" s="32">
        <f t="shared" ref="AF1035:AF1098" si="488">AG1035-$AL$8</f>
        <v>6.2319999999997435</v>
      </c>
      <c r="AG1035" s="32">
        <f t="shared" ref="AG1035:AG1098" si="489">AJ1035*$AL$6</f>
        <v>1236.2319999999997</v>
      </c>
      <c r="AH1035" s="33">
        <f t="shared" ref="AH1035:AH1098" si="490">(AI1035*$AI$6)+((AJ1035*$AI$6+$AI$8)/100*AK1035)</f>
        <v>381.87839999999994</v>
      </c>
      <c r="AI1035">
        <f t="shared" ref="AI1035:AI1098" si="491">AJ1035-$AJ$8</f>
        <v>7.5999999999999091</v>
      </c>
      <c r="AJ1035">
        <f t="shared" ref="AJ1035:AJ1098" si="492">$AJ$8+AL1035*40</f>
        <v>1507.6</v>
      </c>
      <c r="AK1035" s="2">
        <f>PTAinputs!AE1035</f>
        <v>31.200000000000003</v>
      </c>
      <c r="AL1035">
        <f>PTAinputs!Q1035</f>
        <v>0.19</v>
      </c>
    </row>
    <row r="1036" spans="1:38" ht="15" customHeight="1" x14ac:dyDescent="0.25">
      <c r="A1036" t="str">
        <f>PTAinputs!B1036</f>
        <v>551HO03778</v>
      </c>
      <c r="B1036" s="26">
        <f>PTAinputs!AC1036</f>
        <v>5.4</v>
      </c>
      <c r="C1036" s="51">
        <f t="shared" ca="1" si="464"/>
        <v>834.97402490067714</v>
      </c>
      <c r="D1036" s="52">
        <f t="shared" ca="1" si="465"/>
        <v>327.47055444801049</v>
      </c>
      <c r="E1036" s="28">
        <f t="shared" ca="1" si="466"/>
        <v>2.7952220888355335</v>
      </c>
      <c r="F1036" s="3">
        <f t="shared" ca="1" si="467"/>
        <v>1</v>
      </c>
      <c r="G1036" s="34">
        <f>PTAinputs!AD1036</f>
        <v>-2.2000000000000002</v>
      </c>
      <c r="H1036" s="33">
        <f t="shared" si="468"/>
        <v>-1425</v>
      </c>
      <c r="I1036">
        <f t="shared" ca="1" si="469"/>
        <v>1</v>
      </c>
      <c r="J1036" s="33">
        <f t="shared" ca="1" si="470"/>
        <v>-1427.2</v>
      </c>
      <c r="K1036" s="3">
        <f t="shared" ca="1" si="471"/>
        <v>1</v>
      </c>
      <c r="L1036" s="6">
        <f t="shared" ca="1" si="472"/>
        <v>0</v>
      </c>
      <c r="M1036" s="33">
        <f>PTAinputs!AF1036</f>
        <v>247.44633325597587</v>
      </c>
      <c r="N1036" s="31">
        <f t="shared" ca="1" si="473"/>
        <v>1.0205372813857663</v>
      </c>
      <c r="O1036" s="2">
        <f t="shared" ca="1" si="474"/>
        <v>242.46672587989502</v>
      </c>
      <c r="P1036" s="3">
        <f t="shared" ca="1" si="475"/>
        <v>1</v>
      </c>
      <c r="Q1036">
        <f t="shared" ca="1" si="476"/>
        <v>0</v>
      </c>
      <c r="R1036" s="33">
        <f>PTAinputs!AF1036</f>
        <v>247.44633325597587</v>
      </c>
      <c r="S1036" s="31">
        <f t="shared" ca="1" si="477"/>
        <v>1.0715641454550546</v>
      </c>
      <c r="T1036" s="2">
        <f t="shared" ca="1" si="478"/>
        <v>230.92069131418572</v>
      </c>
      <c r="U1036" s="76">
        <f t="shared" ca="1" si="479"/>
        <v>0.79522208883553347</v>
      </c>
      <c r="V1036" s="2">
        <f t="shared" ca="1" si="480"/>
        <v>813.8788084839847</v>
      </c>
      <c r="W1036" s="33">
        <f>PTAinputs!AF1036</f>
        <v>247.44633325597587</v>
      </c>
      <c r="X1036" s="31">
        <f t="shared" ca="1" si="481"/>
        <v>1.12046814559839</v>
      </c>
      <c r="Y1036" s="2">
        <f t="shared" ca="1" si="482"/>
        <v>989.49717905481634</v>
      </c>
      <c r="Z1036" s="76">
        <f t="shared" ca="1" si="483"/>
        <v>0</v>
      </c>
      <c r="AA1036" s="2">
        <f t="shared" ca="1" si="484"/>
        <v>0</v>
      </c>
      <c r="AB1036" s="33">
        <f>PTAinputs!AF1036</f>
        <v>247.44633325597587</v>
      </c>
      <c r="AC1036" s="31">
        <f t="shared" ca="1" si="485"/>
        <v>1.1528158493933471</v>
      </c>
      <c r="AD1036" s="2">
        <f t="shared" ca="1" si="486"/>
        <v>0</v>
      </c>
      <c r="AE1036" s="33">
        <f t="shared" si="487"/>
        <v>-29.388800000000085</v>
      </c>
      <c r="AF1036" s="32">
        <f t="shared" si="488"/>
        <v>-36.736000000000104</v>
      </c>
      <c r="AG1036" s="32">
        <f t="shared" si="489"/>
        <v>1193.2639999999999</v>
      </c>
      <c r="AH1036" s="33">
        <f t="shared" si="490"/>
        <v>386.30400000000009</v>
      </c>
      <c r="AI1036">
        <f t="shared" si="491"/>
        <v>-44.799999999999955</v>
      </c>
      <c r="AJ1036">
        <f t="shared" si="492"/>
        <v>1455.2</v>
      </c>
      <c r="AK1036" s="2">
        <f>PTAinputs!AE1036</f>
        <v>36</v>
      </c>
      <c r="AL1036">
        <f>PTAinputs!Q1036</f>
        <v>-1.1200000000000001</v>
      </c>
    </row>
    <row r="1037" spans="1:38" ht="15" customHeight="1" x14ac:dyDescent="0.25">
      <c r="A1037" t="str">
        <f>PTAinputs!B1037</f>
        <v>566HO01295</v>
      </c>
      <c r="B1037" s="26">
        <f>PTAinputs!AC1037</f>
        <v>7.6</v>
      </c>
      <c r="C1037" s="51">
        <f t="shared" ca="1" si="464"/>
        <v>765.8185323162711</v>
      </c>
      <c r="D1037" s="52">
        <f t="shared" ca="1" si="465"/>
        <v>279.89681227383375</v>
      </c>
      <c r="E1037" s="28">
        <f t="shared" ca="1" si="466"/>
        <v>3.0152220888355337</v>
      </c>
      <c r="F1037" s="3">
        <f t="shared" ca="1" si="467"/>
        <v>1</v>
      </c>
      <c r="G1037" s="34">
        <f>PTAinputs!AD1037</f>
        <v>9.240000000000002</v>
      </c>
      <c r="H1037" s="33">
        <f t="shared" si="468"/>
        <v>-1425</v>
      </c>
      <c r="I1037">
        <f t="shared" ca="1" si="469"/>
        <v>1</v>
      </c>
      <c r="J1037" s="33">
        <f t="shared" ca="1" si="470"/>
        <v>-1415.76</v>
      </c>
      <c r="K1037" s="3">
        <f t="shared" ca="1" si="471"/>
        <v>1</v>
      </c>
      <c r="L1037" s="6">
        <f t="shared" ca="1" si="472"/>
        <v>0</v>
      </c>
      <c r="M1037" s="33">
        <f>PTAinputs!AF1037</f>
        <v>177.94547458807148</v>
      </c>
      <c r="N1037" s="31">
        <f t="shared" ca="1" si="473"/>
        <v>1.0205372813857663</v>
      </c>
      <c r="O1037" s="2">
        <f t="shared" ca="1" si="474"/>
        <v>174.3645017519037</v>
      </c>
      <c r="P1037" s="3">
        <f t="shared" ca="1" si="475"/>
        <v>1</v>
      </c>
      <c r="Q1037">
        <f t="shared" ca="1" si="476"/>
        <v>0</v>
      </c>
      <c r="R1037" s="33">
        <f>PTAinputs!AF1037</f>
        <v>177.94547458807148</v>
      </c>
      <c r="S1037" s="31">
        <f t="shared" ca="1" si="477"/>
        <v>1.0715641454550546</v>
      </c>
      <c r="T1037" s="2">
        <f t="shared" ca="1" si="478"/>
        <v>166.06143023990828</v>
      </c>
      <c r="U1037" s="76">
        <f t="shared" ca="1" si="479"/>
        <v>1</v>
      </c>
      <c r="V1037" s="2">
        <f t="shared" ca="1" si="480"/>
        <v>0</v>
      </c>
      <c r="W1037" s="33">
        <f>PTAinputs!AF1037</f>
        <v>177.94547458807148</v>
      </c>
      <c r="X1037" s="31">
        <f t="shared" ca="1" si="481"/>
        <v>1.1251423527278075</v>
      </c>
      <c r="Y1037" s="2">
        <f t="shared" ca="1" si="482"/>
        <v>158.1537430856269</v>
      </c>
      <c r="Z1037" s="76">
        <f t="shared" ca="1" si="483"/>
        <v>1.5222088835533665E-2</v>
      </c>
      <c r="AA1037" s="2">
        <f t="shared" ca="1" si="484"/>
        <v>822.79868905371734</v>
      </c>
      <c r="AB1037" s="33">
        <f>PTAinputs!AF1037</f>
        <v>177.94547458807148</v>
      </c>
      <c r="AC1037" s="31">
        <f t="shared" ca="1" si="485"/>
        <v>1.1579832864515032</v>
      </c>
      <c r="AD1037" s="2">
        <f t="shared" ca="1" si="486"/>
        <v>825.1378435594454</v>
      </c>
      <c r="AE1037" s="33">
        <f t="shared" si="487"/>
        <v>23.878399999999967</v>
      </c>
      <c r="AF1037" s="32">
        <f t="shared" si="488"/>
        <v>29.847999999999956</v>
      </c>
      <c r="AG1037" s="32">
        <f t="shared" si="489"/>
        <v>1259.848</v>
      </c>
      <c r="AH1037" s="33">
        <f t="shared" si="490"/>
        <v>719.49720000000025</v>
      </c>
      <c r="AI1037">
        <f t="shared" si="491"/>
        <v>36.400000000000091</v>
      </c>
      <c r="AJ1037">
        <f t="shared" si="492"/>
        <v>1536.4</v>
      </c>
      <c r="AK1037" s="2">
        <f>PTAinputs!AE1037</f>
        <v>56.400000000000006</v>
      </c>
      <c r="AL1037">
        <f>PTAinputs!Q1037</f>
        <v>0.91</v>
      </c>
    </row>
    <row r="1038" spans="1:38" ht="15" customHeight="1" x14ac:dyDescent="0.25">
      <c r="A1038" t="str">
        <f>PTAinputs!B1038</f>
        <v>001HO13833</v>
      </c>
      <c r="B1038" s="26">
        <f>PTAinputs!AC1038</f>
        <v>5.5</v>
      </c>
      <c r="C1038" s="51">
        <f t="shared" ca="1" si="464"/>
        <v>656.53098083680004</v>
      </c>
      <c r="D1038" s="52">
        <f t="shared" ca="1" si="465"/>
        <v>256.62981977983293</v>
      </c>
      <c r="E1038" s="28">
        <f t="shared" ca="1" si="466"/>
        <v>2.8052220888355337</v>
      </c>
      <c r="F1038" s="3">
        <f t="shared" ca="1" si="467"/>
        <v>1</v>
      </c>
      <c r="G1038" s="34">
        <f>PTAinputs!AD1038</f>
        <v>4.4000000000000004</v>
      </c>
      <c r="H1038" s="33">
        <f t="shared" si="468"/>
        <v>-1425</v>
      </c>
      <c r="I1038">
        <f t="shared" ca="1" si="469"/>
        <v>1</v>
      </c>
      <c r="J1038" s="33">
        <f t="shared" ca="1" si="470"/>
        <v>-1420.6</v>
      </c>
      <c r="K1038" s="3">
        <f t="shared" ca="1" si="471"/>
        <v>1</v>
      </c>
      <c r="L1038" s="6">
        <f t="shared" ca="1" si="472"/>
        <v>0</v>
      </c>
      <c r="M1038" s="33">
        <f>PTAinputs!AF1038</f>
        <v>178.62050359712231</v>
      </c>
      <c r="N1038" s="31">
        <f t="shared" ca="1" si="473"/>
        <v>1.0205372813857663</v>
      </c>
      <c r="O1038" s="2">
        <f t="shared" ca="1" si="474"/>
        <v>175.02594648436289</v>
      </c>
      <c r="P1038" s="3">
        <f t="shared" ca="1" si="475"/>
        <v>1</v>
      </c>
      <c r="Q1038">
        <f t="shared" ca="1" si="476"/>
        <v>0</v>
      </c>
      <c r="R1038" s="33">
        <f>PTAinputs!AF1038</f>
        <v>178.62050359712231</v>
      </c>
      <c r="S1038" s="31">
        <f t="shared" ca="1" si="477"/>
        <v>1.0715641454550546</v>
      </c>
      <c r="T1038" s="2">
        <f t="shared" ca="1" si="478"/>
        <v>166.69137760415512</v>
      </c>
      <c r="U1038" s="76">
        <f t="shared" ca="1" si="479"/>
        <v>0.8052220888355337</v>
      </c>
      <c r="V1038" s="2">
        <f t="shared" ca="1" si="480"/>
        <v>805.10978701763395</v>
      </c>
      <c r="W1038" s="33">
        <f>PTAinputs!AF1038</f>
        <v>178.62050359712231</v>
      </c>
      <c r="X1038" s="31">
        <f t="shared" ca="1" si="481"/>
        <v>1.1206959513563992</v>
      </c>
      <c r="Y1038" s="2">
        <f t="shared" ca="1" si="482"/>
        <v>933.44894523557048</v>
      </c>
      <c r="Z1038" s="76">
        <f t="shared" ca="1" si="483"/>
        <v>0</v>
      </c>
      <c r="AA1038" s="2">
        <f t="shared" ca="1" si="484"/>
        <v>0</v>
      </c>
      <c r="AB1038" s="33">
        <f>PTAinputs!AF1038</f>
        <v>178.62050359712231</v>
      </c>
      <c r="AC1038" s="31">
        <f t="shared" ca="1" si="485"/>
        <v>1.1530502318605755</v>
      </c>
      <c r="AD1038" s="2">
        <f t="shared" ca="1" si="486"/>
        <v>0</v>
      </c>
      <c r="AE1038" s="33">
        <f t="shared" si="487"/>
        <v>-5.7728000000000979</v>
      </c>
      <c r="AF1038" s="32">
        <f t="shared" si="488"/>
        <v>-7.2160000000001219</v>
      </c>
      <c r="AG1038" s="32">
        <f t="shared" si="489"/>
        <v>1222.7839999999999</v>
      </c>
      <c r="AH1038" s="33">
        <f t="shared" si="490"/>
        <v>308.45760000000007</v>
      </c>
      <c r="AI1038">
        <f t="shared" si="491"/>
        <v>-8.7999999999999545</v>
      </c>
      <c r="AJ1038">
        <f t="shared" si="492"/>
        <v>1491.2</v>
      </c>
      <c r="AK1038" s="2">
        <f>PTAinputs!AE1038</f>
        <v>26.400000000000002</v>
      </c>
      <c r="AL1038">
        <f>PTAinputs!Q1038</f>
        <v>-0.22</v>
      </c>
    </row>
    <row r="1039" spans="1:38" ht="15" customHeight="1" x14ac:dyDescent="0.25">
      <c r="A1039" t="str">
        <f>PTAinputs!B1039</f>
        <v>001HO13835</v>
      </c>
      <c r="B1039" s="26">
        <f>PTAinputs!AC1039</f>
        <v>6.1</v>
      </c>
      <c r="C1039" s="51">
        <f t="shared" ca="1" si="464"/>
        <v>707.65658475482599</v>
      </c>
      <c r="D1039" s="52">
        <f t="shared" ca="1" si="465"/>
        <v>271.20921004060455</v>
      </c>
      <c r="E1039" s="28">
        <f t="shared" ca="1" si="466"/>
        <v>2.8652220888355333</v>
      </c>
      <c r="F1039" s="3">
        <f t="shared" ca="1" si="467"/>
        <v>1</v>
      </c>
      <c r="G1039" s="34">
        <f>PTAinputs!AD1039</f>
        <v>-0.88000000000000012</v>
      </c>
      <c r="H1039" s="33">
        <f t="shared" si="468"/>
        <v>-1425</v>
      </c>
      <c r="I1039">
        <f t="shared" ca="1" si="469"/>
        <v>1</v>
      </c>
      <c r="J1039" s="33">
        <f t="shared" ca="1" si="470"/>
        <v>-1425.88</v>
      </c>
      <c r="K1039" s="3">
        <f t="shared" ca="1" si="471"/>
        <v>1</v>
      </c>
      <c r="L1039" s="6">
        <f t="shared" ca="1" si="472"/>
        <v>0</v>
      </c>
      <c r="M1039" s="33">
        <f>PTAinputs!AF1039</f>
        <v>190.65095149686704</v>
      </c>
      <c r="N1039" s="31">
        <f t="shared" ca="1" si="473"/>
        <v>1.0205372813857663</v>
      </c>
      <c r="O1039" s="2">
        <f t="shared" ca="1" si="474"/>
        <v>186.81429377865166</v>
      </c>
      <c r="P1039" s="3">
        <f t="shared" ca="1" si="475"/>
        <v>1</v>
      </c>
      <c r="Q1039">
        <f t="shared" ca="1" si="476"/>
        <v>0</v>
      </c>
      <c r="R1039" s="33">
        <f>PTAinputs!AF1039</f>
        <v>190.65095149686704</v>
      </c>
      <c r="S1039" s="31">
        <f t="shared" ca="1" si="477"/>
        <v>1.0715641454550546</v>
      </c>
      <c r="T1039" s="2">
        <f t="shared" ca="1" si="478"/>
        <v>177.91837502728728</v>
      </c>
      <c r="U1039" s="76">
        <f t="shared" ca="1" si="479"/>
        <v>0.86522208883553331</v>
      </c>
      <c r="V1039" s="2">
        <f t="shared" ca="1" si="480"/>
        <v>803.79979124429019</v>
      </c>
      <c r="W1039" s="33">
        <f>PTAinputs!AF1039</f>
        <v>190.65095149686704</v>
      </c>
      <c r="X1039" s="31">
        <f t="shared" ca="1" si="481"/>
        <v>1.122063758867494</v>
      </c>
      <c r="Y1039" s="2">
        <f t="shared" ca="1" si="482"/>
        <v>950.81052320045978</v>
      </c>
      <c r="Z1039" s="76">
        <f t="shared" ca="1" si="483"/>
        <v>0</v>
      </c>
      <c r="AA1039" s="2">
        <f t="shared" ca="1" si="484"/>
        <v>0</v>
      </c>
      <c r="AB1039" s="33">
        <f>PTAinputs!AF1039</f>
        <v>190.65095149686704</v>
      </c>
      <c r="AC1039" s="31">
        <f t="shared" ca="1" si="485"/>
        <v>1.1544575277162441</v>
      </c>
      <c r="AD1039" s="2">
        <f t="shared" ca="1" si="486"/>
        <v>0</v>
      </c>
      <c r="AE1039" s="33">
        <f t="shared" si="487"/>
        <v>-0.5247999999999593</v>
      </c>
      <c r="AF1039" s="32">
        <f t="shared" si="488"/>
        <v>-0.65599999999994907</v>
      </c>
      <c r="AG1039" s="32">
        <f t="shared" si="489"/>
        <v>1229.3440000000001</v>
      </c>
      <c r="AH1039" s="33">
        <f t="shared" si="490"/>
        <v>330.43440000000004</v>
      </c>
      <c r="AI1039">
        <f t="shared" si="491"/>
        <v>-0.79999999999995453</v>
      </c>
      <c r="AJ1039">
        <f t="shared" si="492"/>
        <v>1499.2</v>
      </c>
      <c r="AK1039" s="2">
        <f>PTAinputs!AE1039</f>
        <v>27.599999999999998</v>
      </c>
      <c r="AL1039">
        <f>PTAinputs!Q1039</f>
        <v>-0.02</v>
      </c>
    </row>
    <row r="1040" spans="1:38" ht="15" customHeight="1" x14ac:dyDescent="0.25">
      <c r="A1040" t="str">
        <f>PTAinputs!B1040</f>
        <v>566HO01308</v>
      </c>
      <c r="B1040" s="26">
        <f>PTAinputs!AC1040</f>
        <v>4.9000000000000004</v>
      </c>
      <c r="C1040" s="51">
        <f t="shared" ca="1" si="464"/>
        <v>766.44833112652645</v>
      </c>
      <c r="D1040" s="52">
        <f t="shared" ca="1" si="465"/>
        <v>305.70546646986355</v>
      </c>
      <c r="E1040" s="28">
        <f t="shared" ca="1" si="466"/>
        <v>2.7452220888355336</v>
      </c>
      <c r="F1040" s="3">
        <f t="shared" ca="1" si="467"/>
        <v>1</v>
      </c>
      <c r="G1040" s="34">
        <f>PTAinputs!AD1040</f>
        <v>5.5</v>
      </c>
      <c r="H1040" s="33">
        <f t="shared" si="468"/>
        <v>-1425</v>
      </c>
      <c r="I1040">
        <f t="shared" ca="1" si="469"/>
        <v>1</v>
      </c>
      <c r="J1040" s="33">
        <f t="shared" ca="1" si="470"/>
        <v>-1419.5</v>
      </c>
      <c r="K1040" s="3">
        <f t="shared" ca="1" si="471"/>
        <v>1</v>
      </c>
      <c r="L1040" s="6">
        <f t="shared" ca="1" si="472"/>
        <v>0</v>
      </c>
      <c r="M1040" s="33">
        <f>PTAinputs!AF1040</f>
        <v>230.19075191459734</v>
      </c>
      <c r="N1040" s="31">
        <f t="shared" ca="1" si="473"/>
        <v>1.0205372813857663</v>
      </c>
      <c r="O1040" s="2">
        <f t="shared" ca="1" si="474"/>
        <v>225.55839567372408</v>
      </c>
      <c r="P1040" s="3">
        <f t="shared" ca="1" si="475"/>
        <v>1</v>
      </c>
      <c r="Q1040">
        <f t="shared" ca="1" si="476"/>
        <v>0</v>
      </c>
      <c r="R1040" s="33">
        <f>PTAinputs!AF1040</f>
        <v>230.19075191459734</v>
      </c>
      <c r="S1040" s="31">
        <f t="shared" ca="1" si="477"/>
        <v>1.0715641454550546</v>
      </c>
      <c r="T1040" s="2">
        <f t="shared" ca="1" si="478"/>
        <v>214.81751968926102</v>
      </c>
      <c r="U1040" s="76">
        <f t="shared" ca="1" si="479"/>
        <v>0.74522208883553365</v>
      </c>
      <c r="V1040" s="2">
        <f t="shared" ca="1" si="480"/>
        <v>806.42055527189586</v>
      </c>
      <c r="W1040" s="33">
        <f>PTAinputs!AF1040</f>
        <v>230.19075191459734</v>
      </c>
      <c r="X1040" s="31">
        <f t="shared" ca="1" si="481"/>
        <v>1.1193298112170313</v>
      </c>
      <c r="Y1040" s="2">
        <f t="shared" ca="1" si="482"/>
        <v>959.67586148580062</v>
      </c>
      <c r="Z1040" s="76">
        <f t="shared" ca="1" si="483"/>
        <v>0</v>
      </c>
      <c r="AA1040" s="2">
        <f t="shared" ca="1" si="484"/>
        <v>0</v>
      </c>
      <c r="AB1040" s="33">
        <f>PTAinputs!AF1040</f>
        <v>230.19075191459734</v>
      </c>
      <c r="AC1040" s="31">
        <f t="shared" ca="1" si="485"/>
        <v>1.1516446515133407</v>
      </c>
      <c r="AD1040" s="2">
        <f t="shared" ca="1" si="486"/>
        <v>0</v>
      </c>
      <c r="AE1040" s="33">
        <f t="shared" si="487"/>
        <v>-18.105600000000049</v>
      </c>
      <c r="AF1040" s="32">
        <f t="shared" si="488"/>
        <v>-22.632000000000062</v>
      </c>
      <c r="AG1040" s="32">
        <f t="shared" si="489"/>
        <v>1207.3679999999999</v>
      </c>
      <c r="AH1040" s="33">
        <f t="shared" si="490"/>
        <v>276.48360000000014</v>
      </c>
      <c r="AI1040">
        <f t="shared" si="491"/>
        <v>-27.599999999999909</v>
      </c>
      <c r="AJ1040">
        <f t="shared" si="492"/>
        <v>1472.4</v>
      </c>
      <c r="AK1040" s="2">
        <f>PTAinputs!AE1040</f>
        <v>25.200000000000003</v>
      </c>
      <c r="AL1040">
        <f>PTAinputs!Q1040</f>
        <v>-0.69</v>
      </c>
    </row>
    <row r="1041" spans="1:38" ht="15" customHeight="1" x14ac:dyDescent="0.25">
      <c r="A1041" t="str">
        <f>PTAinputs!B1041</f>
        <v>001HO14121</v>
      </c>
      <c r="B1041" s="26">
        <f>PTAinputs!AC1041</f>
        <v>6.1</v>
      </c>
      <c r="C1041" s="51">
        <f t="shared" ca="1" si="464"/>
        <v>764.08533852685571</v>
      </c>
      <c r="D1041" s="52">
        <f t="shared" ca="1" si="465"/>
        <v>292.83551588412359</v>
      </c>
      <c r="E1041" s="28">
        <f t="shared" ca="1" si="466"/>
        <v>2.8652220888355333</v>
      </c>
      <c r="F1041" s="3">
        <f t="shared" ca="1" si="467"/>
        <v>1</v>
      </c>
      <c r="G1041" s="34">
        <f>PTAinputs!AD1041</f>
        <v>-1.7600000000000002</v>
      </c>
      <c r="H1041" s="33">
        <f t="shared" si="468"/>
        <v>-1425</v>
      </c>
      <c r="I1041">
        <f t="shared" ca="1" si="469"/>
        <v>1</v>
      </c>
      <c r="J1041" s="33">
        <f t="shared" ca="1" si="470"/>
        <v>-1426.76</v>
      </c>
      <c r="K1041" s="3">
        <f t="shared" ca="1" si="471"/>
        <v>1</v>
      </c>
      <c r="L1041" s="6">
        <f t="shared" ca="1" si="472"/>
        <v>0</v>
      </c>
      <c r="M1041" s="33">
        <f>PTAinputs!AF1041</f>
        <v>213.55638199118127</v>
      </c>
      <c r="N1041" s="31">
        <f t="shared" ca="1" si="473"/>
        <v>1.0205372813857663</v>
      </c>
      <c r="O1041" s="2">
        <f t="shared" ca="1" si="474"/>
        <v>209.25877563355405</v>
      </c>
      <c r="P1041" s="3">
        <f t="shared" ca="1" si="475"/>
        <v>1</v>
      </c>
      <c r="Q1041">
        <f t="shared" ca="1" si="476"/>
        <v>0</v>
      </c>
      <c r="R1041" s="33">
        <f>PTAinputs!AF1041</f>
        <v>213.55638199118127</v>
      </c>
      <c r="S1041" s="31">
        <f t="shared" ca="1" si="477"/>
        <v>1.0715641454550546</v>
      </c>
      <c r="T1041" s="2">
        <f t="shared" ca="1" si="478"/>
        <v>199.29407203195623</v>
      </c>
      <c r="U1041" s="76">
        <f t="shared" ca="1" si="479"/>
        <v>0.86522208883553331</v>
      </c>
      <c r="V1041" s="2">
        <f t="shared" ca="1" si="480"/>
        <v>799.6260147428053</v>
      </c>
      <c r="W1041" s="33">
        <f>PTAinputs!AF1041</f>
        <v>213.55638199118127</v>
      </c>
      <c r="X1041" s="31">
        <f t="shared" ca="1" si="481"/>
        <v>1.122063758867494</v>
      </c>
      <c r="Y1041" s="2">
        <f t="shared" ca="1" si="482"/>
        <v>964.29909811291805</v>
      </c>
      <c r="Z1041" s="76">
        <f t="shared" ca="1" si="483"/>
        <v>0</v>
      </c>
      <c r="AA1041" s="2">
        <f t="shared" ca="1" si="484"/>
        <v>0</v>
      </c>
      <c r="AB1041" s="33">
        <f>PTAinputs!AF1041</f>
        <v>213.55638199118127</v>
      </c>
      <c r="AC1041" s="31">
        <f t="shared" ca="1" si="485"/>
        <v>1.1544575277162441</v>
      </c>
      <c r="AD1041" s="2">
        <f t="shared" ca="1" si="486"/>
        <v>0</v>
      </c>
      <c r="AE1041" s="33">
        <f t="shared" si="487"/>
        <v>-9.9712000000001364</v>
      </c>
      <c r="AF1041" s="32">
        <f t="shared" si="488"/>
        <v>-12.464000000000169</v>
      </c>
      <c r="AG1041" s="32">
        <f t="shared" si="489"/>
        <v>1217.5359999999998</v>
      </c>
      <c r="AH1041" s="33">
        <f t="shared" si="490"/>
        <v>259.60079999999994</v>
      </c>
      <c r="AI1041">
        <f t="shared" si="491"/>
        <v>-15.200000000000045</v>
      </c>
      <c r="AJ1041">
        <f t="shared" si="492"/>
        <v>1484.8</v>
      </c>
      <c r="AK1041" s="2">
        <f>PTAinputs!AE1041</f>
        <v>22.799999999999997</v>
      </c>
      <c r="AL1041">
        <f>PTAinputs!Q1041</f>
        <v>-0.38</v>
      </c>
    </row>
    <row r="1042" spans="1:38" ht="15" customHeight="1" x14ac:dyDescent="0.25">
      <c r="A1042" t="str">
        <f>PTAinputs!B1042</f>
        <v>029HO00913</v>
      </c>
      <c r="B1042" s="26">
        <f>PTAinputs!AC1042</f>
        <v>6.7</v>
      </c>
      <c r="C1042" s="51">
        <f t="shared" ca="1" si="464"/>
        <v>804.44181617952586</v>
      </c>
      <c r="D1042" s="52">
        <f t="shared" ca="1" si="465"/>
        <v>302.41037306983952</v>
      </c>
      <c r="E1042" s="28">
        <f t="shared" ca="1" si="466"/>
        <v>2.9252220888355334</v>
      </c>
      <c r="F1042" s="3">
        <f t="shared" ca="1" si="467"/>
        <v>1</v>
      </c>
      <c r="G1042" s="34">
        <f>PTAinputs!AD1042</f>
        <v>3.08</v>
      </c>
      <c r="H1042" s="33">
        <f t="shared" si="468"/>
        <v>-1425</v>
      </c>
      <c r="I1042">
        <f t="shared" ca="1" si="469"/>
        <v>1</v>
      </c>
      <c r="J1042" s="33">
        <f t="shared" ca="1" si="470"/>
        <v>-1421.92</v>
      </c>
      <c r="K1042" s="3">
        <f t="shared" ca="1" si="471"/>
        <v>1</v>
      </c>
      <c r="L1042" s="6">
        <f t="shared" ca="1" si="472"/>
        <v>0</v>
      </c>
      <c r="M1042" s="33">
        <f>PTAinputs!AF1042</f>
        <v>214.41021118589001</v>
      </c>
      <c r="N1042" s="31">
        <f t="shared" ca="1" si="473"/>
        <v>1.0205372813857663</v>
      </c>
      <c r="O1042" s="2">
        <f t="shared" ca="1" si="474"/>
        <v>210.09542237863849</v>
      </c>
      <c r="P1042" s="3">
        <f t="shared" ca="1" si="475"/>
        <v>1</v>
      </c>
      <c r="Q1042">
        <f t="shared" ca="1" si="476"/>
        <v>0</v>
      </c>
      <c r="R1042" s="33">
        <f>PTAinputs!AF1042</f>
        <v>214.41021118589001</v>
      </c>
      <c r="S1042" s="31">
        <f t="shared" ca="1" si="477"/>
        <v>1.0715641454550546</v>
      </c>
      <c r="T1042" s="2">
        <f t="shared" ca="1" si="478"/>
        <v>200.09087845584617</v>
      </c>
      <c r="U1042" s="76">
        <f t="shared" ca="1" si="479"/>
        <v>0.92522208883553336</v>
      </c>
      <c r="V1042" s="2">
        <f t="shared" ca="1" si="480"/>
        <v>805.61175664609414</v>
      </c>
      <c r="W1042" s="33">
        <f>PTAinputs!AF1042</f>
        <v>214.41021118589001</v>
      </c>
      <c r="X1042" s="31">
        <f t="shared" ca="1" si="481"/>
        <v>1.1234332357853403</v>
      </c>
      <c r="Y1042" s="2">
        <f t="shared" ca="1" si="482"/>
        <v>982.19284499390392</v>
      </c>
      <c r="Z1042" s="76">
        <f t="shared" ca="1" si="483"/>
        <v>0</v>
      </c>
      <c r="AA1042" s="2">
        <f t="shared" ca="1" si="484"/>
        <v>0</v>
      </c>
      <c r="AB1042" s="33">
        <f>PTAinputs!AF1042</f>
        <v>214.41021118589001</v>
      </c>
      <c r="AC1042" s="31">
        <f t="shared" ca="1" si="485"/>
        <v>1.1558665411741218</v>
      </c>
      <c r="AD1042" s="2">
        <f t="shared" ca="1" si="486"/>
        <v>0</v>
      </c>
      <c r="AE1042" s="33">
        <f t="shared" si="487"/>
        <v>-0.5247999999999593</v>
      </c>
      <c r="AF1042" s="32">
        <f t="shared" si="488"/>
        <v>-0.65599999999994907</v>
      </c>
      <c r="AG1042" s="32">
        <f t="shared" si="489"/>
        <v>1229.3440000000001</v>
      </c>
      <c r="AH1042" s="33">
        <f t="shared" si="490"/>
        <v>388.00560000000013</v>
      </c>
      <c r="AI1042">
        <f t="shared" si="491"/>
        <v>-0.79999999999995453</v>
      </c>
      <c r="AJ1042">
        <f t="shared" si="492"/>
        <v>1499.2</v>
      </c>
      <c r="AK1042" s="2">
        <f>PTAinputs!AE1042</f>
        <v>32.400000000000006</v>
      </c>
      <c r="AL1042">
        <f>PTAinputs!Q1042</f>
        <v>-0.02</v>
      </c>
    </row>
    <row r="1043" spans="1:38" ht="15" customHeight="1" x14ac:dyDescent="0.25">
      <c r="A1043" t="str">
        <f>PTAinputs!B1043</f>
        <v>198HO02143</v>
      </c>
      <c r="B1043" s="26">
        <f>PTAinputs!AC1043</f>
        <v>8</v>
      </c>
      <c r="C1043" s="51">
        <f t="shared" ca="1" si="464"/>
        <v>877.34875753607969</v>
      </c>
      <c r="D1043" s="52">
        <f t="shared" ca="1" si="465"/>
        <v>316.76281720244833</v>
      </c>
      <c r="E1043" s="28">
        <f t="shared" ca="1" si="466"/>
        <v>3.0552220888355337</v>
      </c>
      <c r="F1043" s="3">
        <f t="shared" ca="1" si="467"/>
        <v>1</v>
      </c>
      <c r="G1043" s="34">
        <f>PTAinputs!AD1043</f>
        <v>3.74</v>
      </c>
      <c r="H1043" s="33">
        <f t="shared" si="468"/>
        <v>-1425</v>
      </c>
      <c r="I1043">
        <f t="shared" ca="1" si="469"/>
        <v>1</v>
      </c>
      <c r="J1043" s="33">
        <f t="shared" ca="1" si="470"/>
        <v>-1421.26</v>
      </c>
      <c r="K1043" s="3">
        <f t="shared" ca="1" si="471"/>
        <v>1</v>
      </c>
      <c r="L1043" s="6">
        <f t="shared" ca="1" si="472"/>
        <v>0</v>
      </c>
      <c r="M1043" s="33">
        <f>PTAinputs!AF1043</f>
        <v>223.16677883499656</v>
      </c>
      <c r="N1043" s="31">
        <f t="shared" ca="1" si="473"/>
        <v>1.0205372813857663</v>
      </c>
      <c r="O1043" s="2">
        <f t="shared" ca="1" si="474"/>
        <v>218.67577295359857</v>
      </c>
      <c r="P1043" s="3">
        <f t="shared" ca="1" si="475"/>
        <v>1</v>
      </c>
      <c r="Q1043">
        <f t="shared" ca="1" si="476"/>
        <v>0</v>
      </c>
      <c r="R1043" s="33">
        <f>PTAinputs!AF1043</f>
        <v>223.16677883499656</v>
      </c>
      <c r="S1043" s="31">
        <f t="shared" ca="1" si="477"/>
        <v>1.0715641454550546</v>
      </c>
      <c r="T1043" s="2">
        <f t="shared" ca="1" si="478"/>
        <v>208.2626409081891</v>
      </c>
      <c r="U1043" s="76">
        <f t="shared" ca="1" si="479"/>
        <v>1</v>
      </c>
      <c r="V1043" s="2">
        <f t="shared" ca="1" si="480"/>
        <v>0</v>
      </c>
      <c r="W1043" s="33">
        <f>PTAinputs!AF1043</f>
        <v>223.16677883499656</v>
      </c>
      <c r="X1043" s="31">
        <f t="shared" ca="1" si="481"/>
        <v>1.1251423527278075</v>
      </c>
      <c r="Y1043" s="2">
        <f t="shared" ca="1" si="482"/>
        <v>198.34537229351341</v>
      </c>
      <c r="Z1043" s="76">
        <f t="shared" ca="1" si="483"/>
        <v>5.52220888355337E-2</v>
      </c>
      <c r="AA1043" s="2">
        <f t="shared" ca="1" si="484"/>
        <v>794.31526073793032</v>
      </c>
      <c r="AB1043" s="33">
        <f>PTAinputs!AF1043</f>
        <v>223.16677883499656</v>
      </c>
      <c r="AC1043" s="31">
        <f t="shared" ca="1" si="485"/>
        <v>1.1589253059878499</v>
      </c>
      <c r="AD1043" s="2">
        <f t="shared" ca="1" si="486"/>
        <v>804.94902257080491</v>
      </c>
      <c r="AE1043" s="33">
        <f t="shared" si="487"/>
        <v>7.6095999999999551</v>
      </c>
      <c r="AF1043" s="32">
        <f t="shared" si="488"/>
        <v>9.5119999999999436</v>
      </c>
      <c r="AG1043" s="32">
        <f t="shared" si="489"/>
        <v>1239.5119999999999</v>
      </c>
      <c r="AH1043" s="33">
        <f t="shared" si="490"/>
        <v>313.29239999999993</v>
      </c>
      <c r="AI1043">
        <f t="shared" si="491"/>
        <v>11.599999999999909</v>
      </c>
      <c r="AJ1043">
        <f t="shared" si="492"/>
        <v>1511.6</v>
      </c>
      <c r="AK1043" s="2">
        <f>PTAinputs!AE1043</f>
        <v>25.200000000000003</v>
      </c>
      <c r="AL1043">
        <f>PTAinputs!Q1043</f>
        <v>0.28999999999999998</v>
      </c>
    </row>
    <row r="1044" spans="1:38" ht="15" customHeight="1" x14ac:dyDescent="0.25">
      <c r="A1044" t="str">
        <f>PTAinputs!B1044</f>
        <v>542HO00822</v>
      </c>
      <c r="B1044" s="26">
        <f>PTAinputs!AC1044</f>
        <v>8</v>
      </c>
      <c r="C1044" s="51">
        <f t="shared" ca="1" si="464"/>
        <v>962.75323678945063</v>
      </c>
      <c r="D1044" s="52">
        <f t="shared" ca="1" si="465"/>
        <v>347.59771976272617</v>
      </c>
      <c r="E1044" s="28">
        <f t="shared" ca="1" si="466"/>
        <v>3.0552220888355337</v>
      </c>
      <c r="F1044" s="3">
        <f t="shared" ca="1" si="467"/>
        <v>1</v>
      </c>
      <c r="G1044" s="34">
        <f>PTAinputs!AD1044</f>
        <v>0.88000000000000012</v>
      </c>
      <c r="H1044" s="33">
        <f t="shared" si="468"/>
        <v>-1425</v>
      </c>
      <c r="I1044">
        <f t="shared" ca="1" si="469"/>
        <v>1</v>
      </c>
      <c r="J1044" s="33">
        <f t="shared" ca="1" si="470"/>
        <v>-1424.12</v>
      </c>
      <c r="K1044" s="3">
        <f t="shared" ca="1" si="471"/>
        <v>1</v>
      </c>
      <c r="L1044" s="6">
        <f t="shared" ca="1" si="472"/>
        <v>0</v>
      </c>
      <c r="M1044" s="33">
        <f>PTAinputs!AF1044</f>
        <v>249.7883731724298</v>
      </c>
      <c r="N1044" s="31">
        <f t="shared" ca="1" si="473"/>
        <v>1.0205372813857663</v>
      </c>
      <c r="O1044" s="2">
        <f t="shared" ca="1" si="474"/>
        <v>244.76163461000405</v>
      </c>
      <c r="P1044" s="3">
        <f t="shared" ca="1" si="475"/>
        <v>1</v>
      </c>
      <c r="Q1044">
        <f t="shared" ca="1" si="476"/>
        <v>0</v>
      </c>
      <c r="R1044" s="33">
        <f>PTAinputs!AF1044</f>
        <v>249.7883731724298</v>
      </c>
      <c r="S1044" s="31">
        <f t="shared" ca="1" si="477"/>
        <v>1.0715641454550546</v>
      </c>
      <c r="T1044" s="2">
        <f t="shared" ca="1" si="478"/>
        <v>233.10631867619432</v>
      </c>
      <c r="U1044" s="76">
        <f t="shared" ca="1" si="479"/>
        <v>1</v>
      </c>
      <c r="V1044" s="2">
        <f t="shared" ca="1" si="480"/>
        <v>0</v>
      </c>
      <c r="W1044" s="33">
        <f>PTAinputs!AF1044</f>
        <v>249.7883731724298</v>
      </c>
      <c r="X1044" s="31">
        <f t="shared" ca="1" si="481"/>
        <v>1.1251423527278075</v>
      </c>
      <c r="Y1044" s="2">
        <f t="shared" ca="1" si="482"/>
        <v>222.00601778685171</v>
      </c>
      <c r="Z1044" s="76">
        <f t="shared" ca="1" si="483"/>
        <v>5.52220888355337E-2</v>
      </c>
      <c r="AA1044" s="2">
        <f t="shared" ca="1" si="484"/>
        <v>806.72105222884807</v>
      </c>
      <c r="AB1044" s="33">
        <f>PTAinputs!AF1044</f>
        <v>249.7883731724298</v>
      </c>
      <c r="AC1044" s="31">
        <f t="shared" ca="1" si="485"/>
        <v>1.1589253059878499</v>
      </c>
      <c r="AD1044" s="2">
        <f t="shared" ca="1" si="486"/>
        <v>818.62331690642679</v>
      </c>
      <c r="AE1044" s="33">
        <f t="shared" si="487"/>
        <v>12.857599999999913</v>
      </c>
      <c r="AF1044" s="32">
        <f t="shared" si="488"/>
        <v>16.071999999999889</v>
      </c>
      <c r="AG1044" s="32">
        <f t="shared" si="489"/>
        <v>1246.0719999999999</v>
      </c>
      <c r="AH1044" s="33">
        <f t="shared" si="490"/>
        <v>495.72119999999978</v>
      </c>
      <c r="AI1044">
        <f t="shared" si="491"/>
        <v>19.599999999999909</v>
      </c>
      <c r="AJ1044">
        <f t="shared" si="492"/>
        <v>1519.6</v>
      </c>
      <c r="AK1044" s="2">
        <f>PTAinputs!AE1044</f>
        <v>39.599999999999994</v>
      </c>
      <c r="AL1044">
        <f>PTAinputs!Q1044</f>
        <v>0.49</v>
      </c>
    </row>
    <row r="1045" spans="1:38" ht="15" customHeight="1" x14ac:dyDescent="0.25">
      <c r="A1045" t="str">
        <f>PTAinputs!B1045</f>
        <v>551HO03701</v>
      </c>
      <c r="B1045" s="26">
        <f>PTAinputs!AC1045</f>
        <v>7.5</v>
      </c>
      <c r="C1045" s="51">
        <f t="shared" ca="1" si="464"/>
        <v>974.6711917294632</v>
      </c>
      <c r="D1045" s="52">
        <f t="shared" ca="1" si="465"/>
        <v>357.33009106887141</v>
      </c>
      <c r="E1045" s="28">
        <f t="shared" ca="1" si="466"/>
        <v>3.0052220888355334</v>
      </c>
      <c r="F1045" s="3">
        <f t="shared" ca="1" si="467"/>
        <v>1</v>
      </c>
      <c r="G1045" s="34">
        <f>PTAinputs!AD1045</f>
        <v>5.28</v>
      </c>
      <c r="H1045" s="33">
        <f t="shared" si="468"/>
        <v>-1425</v>
      </c>
      <c r="I1045">
        <f t="shared" ca="1" si="469"/>
        <v>1</v>
      </c>
      <c r="J1045" s="33">
        <f t="shared" ca="1" si="470"/>
        <v>-1419.72</v>
      </c>
      <c r="K1045" s="3">
        <f t="shared" ca="1" si="471"/>
        <v>1</v>
      </c>
      <c r="L1045" s="6">
        <f t="shared" ca="1" si="472"/>
        <v>0</v>
      </c>
      <c r="M1045" s="33">
        <f>PTAinputs!AF1045</f>
        <v>261.02782548155028</v>
      </c>
      <c r="N1045" s="31">
        <f t="shared" ca="1" si="473"/>
        <v>1.0205372813857663</v>
      </c>
      <c r="O1045" s="2">
        <f t="shared" ca="1" si="474"/>
        <v>255.77490430051321</v>
      </c>
      <c r="P1045" s="3">
        <f t="shared" ca="1" si="475"/>
        <v>1</v>
      </c>
      <c r="Q1045">
        <f t="shared" ca="1" si="476"/>
        <v>0</v>
      </c>
      <c r="R1045" s="33">
        <f>PTAinputs!AF1045</f>
        <v>261.02782548155028</v>
      </c>
      <c r="S1045" s="31">
        <f t="shared" ca="1" si="477"/>
        <v>1.0715641454550546</v>
      </c>
      <c r="T1045" s="2">
        <f t="shared" ca="1" si="478"/>
        <v>243.5951469528697</v>
      </c>
      <c r="U1045" s="76">
        <f t="shared" ca="1" si="479"/>
        <v>1</v>
      </c>
      <c r="V1045" s="2">
        <f t="shared" ca="1" si="480"/>
        <v>0</v>
      </c>
      <c r="W1045" s="33">
        <f>PTAinputs!AF1045</f>
        <v>261.02782548155028</v>
      </c>
      <c r="X1045" s="31">
        <f t="shared" ca="1" si="481"/>
        <v>1.1251423527278075</v>
      </c>
      <c r="Y1045" s="2">
        <f t="shared" ca="1" si="482"/>
        <v>231.99537805035206</v>
      </c>
      <c r="Z1045" s="76">
        <f t="shared" ca="1" si="483"/>
        <v>5.2220888355334338E-3</v>
      </c>
      <c r="AA1045" s="2">
        <f t="shared" ca="1" si="484"/>
        <v>806.61877521254428</v>
      </c>
      <c r="AB1045" s="33">
        <f>PTAinputs!AF1045</f>
        <v>261.02782548155028</v>
      </c>
      <c r="AC1045" s="31">
        <f t="shared" ca="1" si="485"/>
        <v>1.1577479012339398</v>
      </c>
      <c r="AD1045" s="2">
        <f t="shared" ca="1" si="486"/>
        <v>807.79615630885894</v>
      </c>
      <c r="AE1045" s="33">
        <f t="shared" si="487"/>
        <v>23.878399999999967</v>
      </c>
      <c r="AF1045" s="32">
        <f t="shared" si="488"/>
        <v>29.847999999999956</v>
      </c>
      <c r="AG1045" s="32">
        <f t="shared" si="489"/>
        <v>1259.848</v>
      </c>
      <c r="AH1045" s="33">
        <f t="shared" si="490"/>
        <v>483.85560000000015</v>
      </c>
      <c r="AI1045">
        <f t="shared" si="491"/>
        <v>36.400000000000091</v>
      </c>
      <c r="AJ1045">
        <f t="shared" si="492"/>
        <v>1536.4</v>
      </c>
      <c r="AK1045" s="2">
        <f>PTAinputs!AE1045</f>
        <v>37.200000000000003</v>
      </c>
      <c r="AL1045">
        <f>PTAinputs!Q1045</f>
        <v>0.91</v>
      </c>
    </row>
    <row r="1046" spans="1:38" ht="15" customHeight="1" x14ac:dyDescent="0.25">
      <c r="A1046" t="str">
        <f>PTAinputs!B1046</f>
        <v>029HO18852</v>
      </c>
      <c r="B1046" s="26">
        <f>PTAinputs!AC1046</f>
        <v>5.9</v>
      </c>
      <c r="C1046" s="51">
        <f t="shared" ca="1" si="464"/>
        <v>974.61542116479859</v>
      </c>
      <c r="D1046" s="52">
        <f t="shared" ca="1" si="465"/>
        <v>375.96749993766565</v>
      </c>
      <c r="E1046" s="28">
        <f t="shared" ca="1" si="466"/>
        <v>2.8452220888355337</v>
      </c>
      <c r="F1046" s="3">
        <f t="shared" ca="1" si="467"/>
        <v>1</v>
      </c>
      <c r="G1046" s="34">
        <f>PTAinputs!AD1046</f>
        <v>4.4000000000000004</v>
      </c>
      <c r="H1046" s="33">
        <f t="shared" si="468"/>
        <v>-1425</v>
      </c>
      <c r="I1046">
        <f t="shared" ca="1" si="469"/>
        <v>1</v>
      </c>
      <c r="J1046" s="33">
        <f t="shared" ca="1" si="470"/>
        <v>-1420.6</v>
      </c>
      <c r="K1046" s="3">
        <f t="shared" ca="1" si="471"/>
        <v>1</v>
      </c>
      <c r="L1046" s="6">
        <f t="shared" ca="1" si="472"/>
        <v>0</v>
      </c>
      <c r="M1046" s="33">
        <f>PTAinputs!AF1046</f>
        <v>289.39036899512655</v>
      </c>
      <c r="N1046" s="31">
        <f t="shared" ca="1" si="473"/>
        <v>1.0205372813857663</v>
      </c>
      <c r="O1046" s="2">
        <f t="shared" ca="1" si="474"/>
        <v>283.56668029037547</v>
      </c>
      <c r="P1046" s="3">
        <f t="shared" ca="1" si="475"/>
        <v>1</v>
      </c>
      <c r="Q1046">
        <f t="shared" ca="1" si="476"/>
        <v>0</v>
      </c>
      <c r="R1046" s="33">
        <f>PTAinputs!AF1046</f>
        <v>289.39036899512655</v>
      </c>
      <c r="S1046" s="31">
        <f t="shared" ca="1" si="477"/>
        <v>1.0715641454550546</v>
      </c>
      <c r="T1046" s="2">
        <f t="shared" ca="1" si="478"/>
        <v>270.06350503845283</v>
      </c>
      <c r="U1046" s="76">
        <f t="shared" ca="1" si="479"/>
        <v>0.84522208883553374</v>
      </c>
      <c r="V1046" s="2">
        <f t="shared" ca="1" si="480"/>
        <v>810.85130144125981</v>
      </c>
      <c r="W1046" s="33">
        <f>PTAinputs!AF1046</f>
        <v>289.39036899512655</v>
      </c>
      <c r="X1046" s="31">
        <f t="shared" ca="1" si="481"/>
        <v>1.1216076376413695</v>
      </c>
      <c r="Y1046" s="2">
        <f t="shared" ca="1" si="482"/>
        <v>1028.9303550801194</v>
      </c>
      <c r="Z1046" s="76">
        <f t="shared" ca="1" si="483"/>
        <v>0</v>
      </c>
      <c r="AA1046" s="2">
        <f t="shared" ca="1" si="484"/>
        <v>0</v>
      </c>
      <c r="AB1046" s="33">
        <f>PTAinputs!AF1046</f>
        <v>289.39036899512655</v>
      </c>
      <c r="AC1046" s="31">
        <f t="shared" ca="1" si="485"/>
        <v>1.153988238356447</v>
      </c>
      <c r="AD1046" s="2">
        <f t="shared" ca="1" si="486"/>
        <v>0</v>
      </c>
      <c r="AE1046" s="33">
        <f t="shared" si="487"/>
        <v>-15.219200000000093</v>
      </c>
      <c r="AF1046" s="32">
        <f t="shared" si="488"/>
        <v>-19.024000000000115</v>
      </c>
      <c r="AG1046" s="32">
        <f t="shared" si="489"/>
        <v>1210.9759999999999</v>
      </c>
      <c r="AH1046" s="33">
        <f t="shared" si="490"/>
        <v>394.14479999999986</v>
      </c>
      <c r="AI1046">
        <f t="shared" si="491"/>
        <v>-23.200000000000045</v>
      </c>
      <c r="AJ1046">
        <f t="shared" si="492"/>
        <v>1476.8</v>
      </c>
      <c r="AK1046" s="2">
        <f>PTAinputs!AE1046</f>
        <v>34.799999999999997</v>
      </c>
      <c r="AL1046">
        <f>PTAinputs!Q1046</f>
        <v>-0.57999999999999996</v>
      </c>
    </row>
    <row r="1047" spans="1:38" ht="15" customHeight="1" x14ac:dyDescent="0.25">
      <c r="A1047" t="str">
        <f>PTAinputs!B1047</f>
        <v>011HO12156</v>
      </c>
      <c r="B1047" s="26">
        <f>PTAinputs!AC1047</f>
        <v>4.7</v>
      </c>
      <c r="C1047" s="51">
        <f t="shared" ca="1" si="464"/>
        <v>734.93897866102191</v>
      </c>
      <c r="D1047" s="52">
        <f t="shared" ca="1" si="465"/>
        <v>295.14810966505837</v>
      </c>
      <c r="E1047" s="28">
        <f t="shared" ca="1" si="466"/>
        <v>2.7252220888355336</v>
      </c>
      <c r="F1047" s="3">
        <f t="shared" ca="1" si="467"/>
        <v>1</v>
      </c>
      <c r="G1047" s="34">
        <f>PTAinputs!AD1047</f>
        <v>4.8400000000000007</v>
      </c>
      <c r="H1047" s="33">
        <f t="shared" si="468"/>
        <v>-1425</v>
      </c>
      <c r="I1047">
        <f t="shared" ca="1" si="469"/>
        <v>1</v>
      </c>
      <c r="J1047" s="33">
        <f t="shared" ca="1" si="470"/>
        <v>-1420.16</v>
      </c>
      <c r="K1047" s="3">
        <f t="shared" ca="1" si="471"/>
        <v>1</v>
      </c>
      <c r="L1047" s="6">
        <f t="shared" ca="1" si="472"/>
        <v>0</v>
      </c>
      <c r="M1047" s="33">
        <f>PTAinputs!AF1047</f>
        <v>224.38686470178695</v>
      </c>
      <c r="N1047" s="31">
        <f t="shared" ca="1" si="473"/>
        <v>1.0205372813857663</v>
      </c>
      <c r="O1047" s="2">
        <f t="shared" ca="1" si="474"/>
        <v>219.87130582539493</v>
      </c>
      <c r="P1047" s="3">
        <f t="shared" ca="1" si="475"/>
        <v>1</v>
      </c>
      <c r="Q1047">
        <f t="shared" ca="1" si="476"/>
        <v>0</v>
      </c>
      <c r="R1047" s="33">
        <f>PTAinputs!AF1047</f>
        <v>224.38686470178695</v>
      </c>
      <c r="S1047" s="31">
        <f t="shared" ca="1" si="477"/>
        <v>1.0715641454550546</v>
      </c>
      <c r="T1047" s="2">
        <f t="shared" ca="1" si="478"/>
        <v>209.40124364323327</v>
      </c>
      <c r="U1047" s="76">
        <f t="shared" ca="1" si="479"/>
        <v>0.72522208883553363</v>
      </c>
      <c r="V1047" s="2">
        <f t="shared" ca="1" si="480"/>
        <v>799.85367588044562</v>
      </c>
      <c r="W1047" s="33">
        <f>PTAinputs!AF1047</f>
        <v>224.38686470178695</v>
      </c>
      <c r="X1047" s="31">
        <f t="shared" ca="1" si="481"/>
        <v>1.1188748013462506</v>
      </c>
      <c r="Y1047" s="2">
        <f t="shared" ca="1" si="482"/>
        <v>945.29471229532078</v>
      </c>
      <c r="Z1047" s="76">
        <f t="shared" ca="1" si="483"/>
        <v>0</v>
      </c>
      <c r="AA1047" s="2">
        <f t="shared" ca="1" si="484"/>
        <v>0</v>
      </c>
      <c r="AB1047" s="33">
        <f>PTAinputs!AF1047</f>
        <v>224.38686470178695</v>
      </c>
      <c r="AC1047" s="31">
        <f t="shared" ca="1" si="485"/>
        <v>1.1511765055935061</v>
      </c>
      <c r="AD1047" s="2">
        <f t="shared" ca="1" si="486"/>
        <v>0</v>
      </c>
      <c r="AE1047" s="33">
        <f t="shared" si="487"/>
        <v>26.239999999999966</v>
      </c>
      <c r="AF1047" s="32">
        <f t="shared" si="488"/>
        <v>32.799999999999955</v>
      </c>
      <c r="AG1047" s="32">
        <f t="shared" si="489"/>
        <v>1262.8</v>
      </c>
      <c r="AH1047" s="33">
        <f t="shared" si="490"/>
        <v>236.64</v>
      </c>
      <c r="AI1047">
        <f t="shared" si="491"/>
        <v>40</v>
      </c>
      <c r="AJ1047">
        <f t="shared" si="492"/>
        <v>1540</v>
      </c>
      <c r="AK1047" s="2">
        <f>PTAinputs!AE1047</f>
        <v>16.799999999999997</v>
      </c>
      <c r="AL1047">
        <f>PTAinputs!Q1047</f>
        <v>1</v>
      </c>
    </row>
    <row r="1048" spans="1:38" ht="15" customHeight="1" x14ac:dyDescent="0.25">
      <c r="A1048" t="str">
        <f>PTAinputs!B1048</f>
        <v>011HO12157</v>
      </c>
      <c r="B1048" s="26">
        <f>PTAinputs!AC1048</f>
        <v>7.4</v>
      </c>
      <c r="C1048" s="51">
        <f t="shared" ca="1" si="464"/>
        <v>1005.997433719464</v>
      </c>
      <c r="D1048" s="52">
        <f t="shared" ca="1" si="465"/>
        <v>369.95807655165277</v>
      </c>
      <c r="E1048" s="28">
        <f t="shared" ca="1" si="466"/>
        <v>2.9952220888355336</v>
      </c>
      <c r="F1048" s="3">
        <f t="shared" ca="1" si="467"/>
        <v>1</v>
      </c>
      <c r="G1048" s="34">
        <f>PTAinputs!AD1048</f>
        <v>8.58</v>
      </c>
      <c r="H1048" s="33">
        <f t="shared" si="468"/>
        <v>-1425</v>
      </c>
      <c r="I1048">
        <f t="shared" ca="1" si="469"/>
        <v>1</v>
      </c>
      <c r="J1048" s="33">
        <f t="shared" ca="1" si="470"/>
        <v>-1416.42</v>
      </c>
      <c r="K1048" s="3">
        <f t="shared" ca="1" si="471"/>
        <v>1</v>
      </c>
      <c r="L1048" s="6">
        <f t="shared" ca="1" si="472"/>
        <v>0</v>
      </c>
      <c r="M1048" s="33">
        <f>PTAinputs!AF1048</f>
        <v>270.43460199582267</v>
      </c>
      <c r="N1048" s="31">
        <f t="shared" ca="1" si="473"/>
        <v>1.0205372813857663</v>
      </c>
      <c r="O1048" s="2">
        <f t="shared" ca="1" si="474"/>
        <v>264.99237894435879</v>
      </c>
      <c r="P1048" s="3">
        <f t="shared" ca="1" si="475"/>
        <v>1</v>
      </c>
      <c r="Q1048">
        <f t="shared" ca="1" si="476"/>
        <v>0</v>
      </c>
      <c r="R1048" s="33">
        <f>PTAinputs!AF1048</f>
        <v>270.43460199582267</v>
      </c>
      <c r="S1048" s="31">
        <f t="shared" ca="1" si="477"/>
        <v>1.0715641454550546</v>
      </c>
      <c r="T1048" s="2">
        <f t="shared" ca="1" si="478"/>
        <v>252.37369423272264</v>
      </c>
      <c r="U1048" s="76">
        <f t="shared" ca="1" si="479"/>
        <v>0.99522208883553365</v>
      </c>
      <c r="V1048" s="2">
        <f t="shared" ca="1" si="480"/>
        <v>813.23350262788983</v>
      </c>
      <c r="W1048" s="33">
        <f>PTAinputs!AF1048</f>
        <v>270.43460199582267</v>
      </c>
      <c r="X1048" s="31">
        <f t="shared" ca="1" si="481"/>
        <v>1.1250330715191927</v>
      </c>
      <c r="Y1048" s="2">
        <f t="shared" ca="1" si="482"/>
        <v>1052.4642384215063</v>
      </c>
      <c r="Z1048" s="76">
        <f t="shared" ca="1" si="483"/>
        <v>0</v>
      </c>
      <c r="AA1048" s="2">
        <f t="shared" ca="1" si="484"/>
        <v>0</v>
      </c>
      <c r="AB1048" s="33">
        <f>PTAinputs!AF1048</f>
        <v>270.43460199582267</v>
      </c>
      <c r="AC1048" s="31">
        <f t="shared" ca="1" si="485"/>
        <v>1.1575125638635273</v>
      </c>
      <c r="AD1048" s="2">
        <f t="shared" ca="1" si="486"/>
        <v>0</v>
      </c>
      <c r="AE1048" s="33">
        <f t="shared" si="487"/>
        <v>24.403199999999927</v>
      </c>
      <c r="AF1048" s="32">
        <f t="shared" si="488"/>
        <v>30.503999999999905</v>
      </c>
      <c r="AG1048" s="32">
        <f t="shared" si="489"/>
        <v>1260.5039999999999</v>
      </c>
      <c r="AH1048" s="33">
        <f t="shared" si="490"/>
        <v>573.08760000000007</v>
      </c>
      <c r="AI1048">
        <f t="shared" si="491"/>
        <v>37.200000000000045</v>
      </c>
      <c r="AJ1048">
        <f t="shared" si="492"/>
        <v>1537.2</v>
      </c>
      <c r="AK1048" s="2">
        <f>PTAinputs!AE1048</f>
        <v>44.400000000000006</v>
      </c>
      <c r="AL1048">
        <f>PTAinputs!Q1048</f>
        <v>0.93</v>
      </c>
    </row>
    <row r="1049" spans="1:38" ht="15" customHeight="1" x14ac:dyDescent="0.25">
      <c r="A1049" t="str">
        <f>PTAinputs!B1049</f>
        <v>011HO12158</v>
      </c>
      <c r="B1049" s="26">
        <f>PTAinputs!AC1049</f>
        <v>5</v>
      </c>
      <c r="C1049" s="51">
        <f t="shared" ca="1" si="464"/>
        <v>829.9791277892075</v>
      </c>
      <c r="D1049" s="52">
        <f t="shared" ca="1" si="465"/>
        <v>329.92250690817013</v>
      </c>
      <c r="E1049" s="28">
        <f t="shared" ca="1" si="466"/>
        <v>2.7552220888355334</v>
      </c>
      <c r="F1049" s="3">
        <f t="shared" ca="1" si="467"/>
        <v>1</v>
      </c>
      <c r="G1049" s="34">
        <f>PTAinputs!AD1049</f>
        <v>4.4000000000000004</v>
      </c>
      <c r="H1049" s="33">
        <f t="shared" si="468"/>
        <v>-1425</v>
      </c>
      <c r="I1049">
        <f t="shared" ca="1" si="469"/>
        <v>1</v>
      </c>
      <c r="J1049" s="33">
        <f t="shared" ca="1" si="470"/>
        <v>-1420.6</v>
      </c>
      <c r="K1049" s="3">
        <f t="shared" ca="1" si="471"/>
        <v>1</v>
      </c>
      <c r="L1049" s="6">
        <f t="shared" ca="1" si="472"/>
        <v>0</v>
      </c>
      <c r="M1049" s="33">
        <f>PTAinputs!AF1049</f>
        <v>264.85218148062199</v>
      </c>
      <c r="N1049" s="31">
        <f t="shared" ca="1" si="473"/>
        <v>1.0205372813857663</v>
      </c>
      <c r="O1049" s="2">
        <f t="shared" ca="1" si="474"/>
        <v>259.52229900017443</v>
      </c>
      <c r="P1049" s="3">
        <f t="shared" ca="1" si="475"/>
        <v>1</v>
      </c>
      <c r="Q1049">
        <f t="shared" ca="1" si="476"/>
        <v>0</v>
      </c>
      <c r="R1049" s="33">
        <f>PTAinputs!AF1049</f>
        <v>264.85218148062199</v>
      </c>
      <c r="S1049" s="31">
        <f t="shared" ca="1" si="477"/>
        <v>1.0715641454550546</v>
      </c>
      <c r="T1049" s="2">
        <f t="shared" ca="1" si="478"/>
        <v>247.16409428588042</v>
      </c>
      <c r="U1049" s="76">
        <f t="shared" ca="1" si="479"/>
        <v>0.75522208883553343</v>
      </c>
      <c r="V1049" s="2">
        <f t="shared" ca="1" si="480"/>
        <v>776.65353807505403</v>
      </c>
      <c r="W1049" s="33">
        <f>PTAinputs!AF1049</f>
        <v>264.85218148062199</v>
      </c>
      <c r="X1049" s="31">
        <f t="shared" ca="1" si="481"/>
        <v>1.1195573855368444</v>
      </c>
      <c r="Y1049" s="2">
        <f t="shared" ca="1" si="482"/>
        <v>955.31540955610319</v>
      </c>
      <c r="Z1049" s="76">
        <f t="shared" ca="1" si="483"/>
        <v>0</v>
      </c>
      <c r="AA1049" s="2">
        <f t="shared" ca="1" si="484"/>
        <v>0</v>
      </c>
      <c r="AB1049" s="33">
        <f>PTAinputs!AF1049</f>
        <v>264.85218148062199</v>
      </c>
      <c r="AC1049" s="31">
        <f t="shared" ca="1" si="485"/>
        <v>1.1518787958607959</v>
      </c>
      <c r="AD1049" s="2">
        <f t="shared" ca="1" si="486"/>
        <v>0</v>
      </c>
      <c r="AE1049" s="33">
        <f t="shared" si="487"/>
        <v>-9.4464000000001764</v>
      </c>
      <c r="AF1049" s="32">
        <f t="shared" si="488"/>
        <v>-11.80800000000022</v>
      </c>
      <c r="AG1049" s="32">
        <f t="shared" si="489"/>
        <v>1218.1919999999998</v>
      </c>
      <c r="AH1049" s="33">
        <f t="shared" si="490"/>
        <v>-110.69280000000003</v>
      </c>
      <c r="AI1049">
        <f t="shared" si="491"/>
        <v>-14.400000000000091</v>
      </c>
      <c r="AJ1049">
        <f t="shared" si="492"/>
        <v>1485.6</v>
      </c>
      <c r="AK1049" s="2">
        <f>PTAinputs!AE1049</f>
        <v>-8.3999999999999986</v>
      </c>
      <c r="AL1049">
        <f>PTAinputs!Q1049</f>
        <v>-0.36</v>
      </c>
    </row>
    <row r="1050" spans="1:38" ht="15" customHeight="1" x14ac:dyDescent="0.25">
      <c r="A1050" t="str">
        <f>PTAinputs!B1050</f>
        <v>014HO14449</v>
      </c>
      <c r="B1050" s="26">
        <f>PTAinputs!AC1050</f>
        <v>7.6</v>
      </c>
      <c r="C1050" s="51">
        <f t="shared" ca="1" si="464"/>
        <v>960.48627770998792</v>
      </c>
      <c r="D1050" s="52">
        <f t="shared" ca="1" si="465"/>
        <v>351.04536651870984</v>
      </c>
      <c r="E1050" s="28">
        <f t="shared" ca="1" si="466"/>
        <v>3.0152220888355337</v>
      </c>
      <c r="F1050" s="3">
        <f t="shared" ca="1" si="467"/>
        <v>1</v>
      </c>
      <c r="G1050" s="34">
        <f>PTAinputs!AD1050</f>
        <v>9.02</v>
      </c>
      <c r="H1050" s="33">
        <f t="shared" si="468"/>
        <v>-1425</v>
      </c>
      <c r="I1050">
        <f t="shared" ca="1" si="469"/>
        <v>1</v>
      </c>
      <c r="J1050" s="33">
        <f t="shared" ca="1" si="470"/>
        <v>-1415.98</v>
      </c>
      <c r="K1050" s="3">
        <f t="shared" ca="1" si="471"/>
        <v>1</v>
      </c>
      <c r="L1050" s="6">
        <f t="shared" ca="1" si="472"/>
        <v>0</v>
      </c>
      <c r="M1050" s="33">
        <f>PTAinputs!AF1050</f>
        <v>252.32859132049202</v>
      </c>
      <c r="N1050" s="31">
        <f t="shared" ca="1" si="473"/>
        <v>1.0205372813857663</v>
      </c>
      <c r="O1050" s="2">
        <f t="shared" ca="1" si="474"/>
        <v>247.25073343509831</v>
      </c>
      <c r="P1050" s="3">
        <f t="shared" ca="1" si="475"/>
        <v>1</v>
      </c>
      <c r="Q1050">
        <f t="shared" ca="1" si="476"/>
        <v>0</v>
      </c>
      <c r="R1050" s="33">
        <f>PTAinputs!AF1050</f>
        <v>252.32859132049202</v>
      </c>
      <c r="S1050" s="31">
        <f t="shared" ca="1" si="477"/>
        <v>1.0715641454550546</v>
      </c>
      <c r="T1050" s="2">
        <f t="shared" ca="1" si="478"/>
        <v>235.4768889858079</v>
      </c>
      <c r="U1050" s="76">
        <f t="shared" ca="1" si="479"/>
        <v>1</v>
      </c>
      <c r="V1050" s="2">
        <f t="shared" ca="1" si="480"/>
        <v>0</v>
      </c>
      <c r="W1050" s="33">
        <f>PTAinputs!AF1050</f>
        <v>252.32859132049202</v>
      </c>
      <c r="X1050" s="31">
        <f t="shared" ca="1" si="481"/>
        <v>1.1251423527278075</v>
      </c>
      <c r="Y1050" s="2">
        <f t="shared" ca="1" si="482"/>
        <v>224.26370379600752</v>
      </c>
      <c r="Z1050" s="76">
        <f t="shared" ca="1" si="483"/>
        <v>1.5222088835533665E-2</v>
      </c>
      <c r="AA1050" s="2">
        <f t="shared" ca="1" si="484"/>
        <v>808.29699163858686</v>
      </c>
      <c r="AB1050" s="33">
        <f>PTAinputs!AF1050</f>
        <v>252.32859132049202</v>
      </c>
      <c r="AC1050" s="31">
        <f t="shared" ca="1" si="485"/>
        <v>1.1579832864515032</v>
      </c>
      <c r="AD1050" s="2">
        <f t="shared" ca="1" si="486"/>
        <v>811.61393781368736</v>
      </c>
      <c r="AE1050" s="33">
        <f t="shared" si="487"/>
        <v>8.9215999999998541</v>
      </c>
      <c r="AF1050" s="32">
        <f t="shared" si="488"/>
        <v>11.151999999999816</v>
      </c>
      <c r="AG1050" s="32">
        <f t="shared" si="489"/>
        <v>1241.1519999999998</v>
      </c>
      <c r="AH1050" s="33">
        <f t="shared" si="490"/>
        <v>489.4391999999998</v>
      </c>
      <c r="AI1050">
        <f t="shared" si="491"/>
        <v>13.599999999999909</v>
      </c>
      <c r="AJ1050">
        <f t="shared" si="492"/>
        <v>1513.6</v>
      </c>
      <c r="AK1050" s="2">
        <f>PTAinputs!AE1050</f>
        <v>39.599999999999994</v>
      </c>
      <c r="AL1050">
        <f>PTAinputs!Q1050</f>
        <v>0.34</v>
      </c>
    </row>
    <row r="1051" spans="1:38" ht="15" customHeight="1" x14ac:dyDescent="0.25">
      <c r="A1051" t="str">
        <f>PTAinputs!B1051</f>
        <v>011HO12225</v>
      </c>
      <c r="B1051" s="26">
        <f>PTAinputs!AC1051</f>
        <v>4.7</v>
      </c>
      <c r="C1051" s="51">
        <f t="shared" ca="1" si="464"/>
        <v>699.79791406950403</v>
      </c>
      <c r="D1051" s="52">
        <f t="shared" ca="1" si="465"/>
        <v>281.0356199387677</v>
      </c>
      <c r="E1051" s="28">
        <f t="shared" ca="1" si="466"/>
        <v>2.7252220888355336</v>
      </c>
      <c r="F1051" s="3">
        <f t="shared" ca="1" si="467"/>
        <v>1</v>
      </c>
      <c r="G1051" s="34">
        <f>PTAinputs!AD1051</f>
        <v>2.64</v>
      </c>
      <c r="H1051" s="33">
        <f t="shared" si="468"/>
        <v>-1425</v>
      </c>
      <c r="I1051">
        <f t="shared" ca="1" si="469"/>
        <v>1</v>
      </c>
      <c r="J1051" s="33">
        <f t="shared" ca="1" si="470"/>
        <v>-1422.36</v>
      </c>
      <c r="K1051" s="3">
        <f t="shared" ca="1" si="471"/>
        <v>1</v>
      </c>
      <c r="L1051" s="6">
        <f t="shared" ca="1" si="472"/>
        <v>0</v>
      </c>
      <c r="M1051" s="33">
        <f>PTAinputs!AF1051</f>
        <v>213.16634950104432</v>
      </c>
      <c r="N1051" s="31">
        <f t="shared" ca="1" si="473"/>
        <v>1.0205372813857663</v>
      </c>
      <c r="O1051" s="2">
        <f t="shared" ca="1" si="474"/>
        <v>208.87659215309625</v>
      </c>
      <c r="P1051" s="3">
        <f t="shared" ca="1" si="475"/>
        <v>1</v>
      </c>
      <c r="Q1051">
        <f t="shared" ca="1" si="476"/>
        <v>0</v>
      </c>
      <c r="R1051" s="33">
        <f>PTAinputs!AF1051</f>
        <v>213.16634950104432</v>
      </c>
      <c r="S1051" s="31">
        <f t="shared" ca="1" si="477"/>
        <v>1.0715641454550546</v>
      </c>
      <c r="T1051" s="2">
        <f t="shared" ca="1" si="478"/>
        <v>198.93008776485357</v>
      </c>
      <c r="U1051" s="76">
        <f t="shared" ca="1" si="479"/>
        <v>0.72522208883553363</v>
      </c>
      <c r="V1051" s="2">
        <f t="shared" ca="1" si="480"/>
        <v>795.65129229438378</v>
      </c>
      <c r="W1051" s="33">
        <f>PTAinputs!AF1051</f>
        <v>213.16634950104432</v>
      </c>
      <c r="X1051" s="31">
        <f t="shared" ca="1" si="481"/>
        <v>1.1188748013462506</v>
      </c>
      <c r="Y1051" s="2">
        <f t="shared" ca="1" si="482"/>
        <v>933.81951725448096</v>
      </c>
      <c r="Z1051" s="76">
        <f t="shared" ca="1" si="483"/>
        <v>0</v>
      </c>
      <c r="AA1051" s="2">
        <f t="shared" ca="1" si="484"/>
        <v>0</v>
      </c>
      <c r="AB1051" s="33">
        <f>PTAinputs!AF1051</f>
        <v>213.16634950104432</v>
      </c>
      <c r="AC1051" s="31">
        <f t="shared" ca="1" si="485"/>
        <v>1.1511765055935061</v>
      </c>
      <c r="AD1051" s="2">
        <f t="shared" ca="1" si="486"/>
        <v>0</v>
      </c>
      <c r="AE1051" s="33">
        <f t="shared" si="487"/>
        <v>-5.5104000000001179</v>
      </c>
      <c r="AF1051" s="32">
        <f t="shared" si="488"/>
        <v>-6.8880000000001473</v>
      </c>
      <c r="AG1051" s="32">
        <f t="shared" si="489"/>
        <v>1223.1119999999999</v>
      </c>
      <c r="AH1051" s="33">
        <f t="shared" si="490"/>
        <v>136.9439999999999</v>
      </c>
      <c r="AI1051">
        <f t="shared" si="491"/>
        <v>-8.4000000000000909</v>
      </c>
      <c r="AJ1051">
        <f t="shared" si="492"/>
        <v>1491.6</v>
      </c>
      <c r="AK1051" s="2">
        <f>PTAinputs!AE1051</f>
        <v>12</v>
      </c>
      <c r="AL1051">
        <f>PTAinputs!Q1051</f>
        <v>-0.21</v>
      </c>
    </row>
    <row r="1052" spans="1:38" ht="15" customHeight="1" x14ac:dyDescent="0.25">
      <c r="A1052" t="str">
        <f>PTAinputs!B1052</f>
        <v>011HO12226</v>
      </c>
      <c r="B1052" s="26">
        <f>PTAinputs!AC1052</f>
        <v>4.9000000000000004</v>
      </c>
      <c r="C1052" s="51">
        <f t="shared" ca="1" si="464"/>
        <v>793.77309936782001</v>
      </c>
      <c r="D1052" s="52">
        <f t="shared" ca="1" si="465"/>
        <v>316.60421943486489</v>
      </c>
      <c r="E1052" s="28">
        <f t="shared" ca="1" si="466"/>
        <v>2.7452220888355336</v>
      </c>
      <c r="F1052" s="3">
        <f t="shared" ca="1" si="467"/>
        <v>1</v>
      </c>
      <c r="G1052" s="34">
        <f>PTAinputs!AD1052</f>
        <v>3.9600000000000004</v>
      </c>
      <c r="H1052" s="33">
        <f t="shared" si="468"/>
        <v>-1425</v>
      </c>
      <c r="I1052">
        <f t="shared" ca="1" si="469"/>
        <v>1</v>
      </c>
      <c r="J1052" s="33">
        <f t="shared" ca="1" si="470"/>
        <v>-1421.04</v>
      </c>
      <c r="K1052" s="3">
        <f t="shared" ca="1" si="471"/>
        <v>1</v>
      </c>
      <c r="L1052" s="6">
        <f t="shared" ca="1" si="472"/>
        <v>0</v>
      </c>
      <c r="M1052" s="33">
        <f>PTAinputs!AF1052</f>
        <v>246.67442562079373</v>
      </c>
      <c r="N1052" s="31">
        <f t="shared" ca="1" si="473"/>
        <v>1.0205372813857663</v>
      </c>
      <c r="O1052" s="2">
        <f t="shared" ca="1" si="474"/>
        <v>241.71035210574539</v>
      </c>
      <c r="P1052" s="3">
        <f t="shared" ca="1" si="475"/>
        <v>1</v>
      </c>
      <c r="Q1052">
        <f t="shared" ca="1" si="476"/>
        <v>0</v>
      </c>
      <c r="R1052" s="33">
        <f>PTAinputs!AF1052</f>
        <v>246.67442562079373</v>
      </c>
      <c r="S1052" s="31">
        <f t="shared" ca="1" si="477"/>
        <v>1.0715641454550546</v>
      </c>
      <c r="T1052" s="2">
        <f t="shared" ca="1" si="478"/>
        <v>230.20033533880513</v>
      </c>
      <c r="U1052" s="76">
        <f t="shared" ca="1" si="479"/>
        <v>0.74522208883553365</v>
      </c>
      <c r="V1052" s="2">
        <f t="shared" ca="1" si="480"/>
        <v>792.77612939093967</v>
      </c>
      <c r="W1052" s="33">
        <f>PTAinputs!AF1052</f>
        <v>246.67442562079373</v>
      </c>
      <c r="X1052" s="31">
        <f t="shared" ca="1" si="481"/>
        <v>1.1193298112170313</v>
      </c>
      <c r="Y1052" s="2">
        <f t="shared" ca="1" si="482"/>
        <v>957.00585764552864</v>
      </c>
      <c r="Z1052" s="76">
        <f t="shared" ca="1" si="483"/>
        <v>0</v>
      </c>
      <c r="AA1052" s="2">
        <f t="shared" ca="1" si="484"/>
        <v>0</v>
      </c>
      <c r="AB1052" s="33">
        <f>PTAinputs!AF1052</f>
        <v>246.67442562079373</v>
      </c>
      <c r="AC1052" s="31">
        <f t="shared" ca="1" si="485"/>
        <v>1.1516446515133407</v>
      </c>
      <c r="AD1052" s="2">
        <f t="shared" ca="1" si="486"/>
        <v>0</v>
      </c>
      <c r="AE1052" s="33">
        <f t="shared" si="487"/>
        <v>-4.4608000000000176</v>
      </c>
      <c r="AF1052" s="32">
        <f t="shared" si="488"/>
        <v>-5.5760000000000218</v>
      </c>
      <c r="AG1052" s="32">
        <f t="shared" si="489"/>
        <v>1224.424</v>
      </c>
      <c r="AH1052" s="33">
        <f t="shared" si="490"/>
        <v>109.61040000000007</v>
      </c>
      <c r="AI1052">
        <f t="shared" si="491"/>
        <v>-6.7999999999999545</v>
      </c>
      <c r="AJ1052">
        <f t="shared" si="492"/>
        <v>1493.2</v>
      </c>
      <c r="AK1052" s="2">
        <f>PTAinputs!AE1052</f>
        <v>9.6000000000000014</v>
      </c>
      <c r="AL1052">
        <f>PTAinputs!Q1052</f>
        <v>-0.17</v>
      </c>
    </row>
    <row r="1053" spans="1:38" ht="15" customHeight="1" x14ac:dyDescent="0.25">
      <c r="A1053" t="str">
        <f>PTAinputs!B1053</f>
        <v>011HO12228</v>
      </c>
      <c r="B1053" s="26">
        <f>PTAinputs!AC1053</f>
        <v>6.2</v>
      </c>
      <c r="C1053" s="51">
        <f t="shared" ca="1" si="464"/>
        <v>947.8217447557995</v>
      </c>
      <c r="D1053" s="52">
        <f t="shared" ca="1" si="465"/>
        <v>362.07531607633496</v>
      </c>
      <c r="E1053" s="28">
        <f t="shared" ca="1" si="466"/>
        <v>2.8752220888355335</v>
      </c>
      <c r="F1053" s="3">
        <f t="shared" ca="1" si="467"/>
        <v>1</v>
      </c>
      <c r="G1053" s="34">
        <f>PTAinputs!AD1053</f>
        <v>1.9800000000000002</v>
      </c>
      <c r="H1053" s="33">
        <f t="shared" si="468"/>
        <v>-1425</v>
      </c>
      <c r="I1053">
        <f t="shared" ca="1" si="469"/>
        <v>1</v>
      </c>
      <c r="J1053" s="33">
        <f t="shared" ca="1" si="470"/>
        <v>-1423.02</v>
      </c>
      <c r="K1053" s="3">
        <f t="shared" ca="1" si="471"/>
        <v>1</v>
      </c>
      <c r="L1053" s="6">
        <f t="shared" ca="1" si="472"/>
        <v>0</v>
      </c>
      <c r="M1053" s="33">
        <f>PTAinputs!AF1053</f>
        <v>276.14547458807152</v>
      </c>
      <c r="N1053" s="31">
        <f t="shared" ca="1" si="473"/>
        <v>1.0205372813857663</v>
      </c>
      <c r="O1053" s="2">
        <f t="shared" ca="1" si="474"/>
        <v>270.5883259973603</v>
      </c>
      <c r="P1053" s="3">
        <f t="shared" ca="1" si="475"/>
        <v>1</v>
      </c>
      <c r="Q1053">
        <f t="shared" ca="1" si="476"/>
        <v>0</v>
      </c>
      <c r="R1053" s="33">
        <f>PTAinputs!AF1053</f>
        <v>276.14547458807152</v>
      </c>
      <c r="S1053" s="31">
        <f t="shared" ca="1" si="477"/>
        <v>1.0715641454550546</v>
      </c>
      <c r="T1053" s="2">
        <f t="shared" ca="1" si="478"/>
        <v>257.70316761653356</v>
      </c>
      <c r="U1053" s="76">
        <f t="shared" ca="1" si="479"/>
        <v>0.87522208883553354</v>
      </c>
      <c r="V1053" s="2">
        <f t="shared" ca="1" si="480"/>
        <v>806.53651711679458</v>
      </c>
      <c r="W1053" s="33">
        <f>PTAinputs!AF1053</f>
        <v>276.14547458807152</v>
      </c>
      <c r="X1053" s="31">
        <f t="shared" ca="1" si="481"/>
        <v>1.1222918890344495</v>
      </c>
      <c r="Y1053" s="2">
        <f t="shared" ca="1" si="482"/>
        <v>1021.889244382235</v>
      </c>
      <c r="Z1053" s="76">
        <f t="shared" ca="1" si="483"/>
        <v>0</v>
      </c>
      <c r="AA1053" s="2">
        <f t="shared" ca="1" si="484"/>
        <v>0</v>
      </c>
      <c r="AB1053" s="33">
        <f>PTAinputs!AF1053</f>
        <v>276.14547458807152</v>
      </c>
      <c r="AC1053" s="31">
        <f t="shared" ca="1" si="485"/>
        <v>1.1546922439580438</v>
      </c>
      <c r="AD1053" s="2">
        <f t="shared" ca="1" si="486"/>
        <v>0</v>
      </c>
      <c r="AE1053" s="33">
        <f t="shared" si="487"/>
        <v>-5.5104000000001179</v>
      </c>
      <c r="AF1053" s="32">
        <f t="shared" si="488"/>
        <v>-6.8880000000001473</v>
      </c>
      <c r="AG1053" s="32">
        <f t="shared" si="489"/>
        <v>1223.1119999999999</v>
      </c>
      <c r="AH1053" s="33">
        <f t="shared" si="490"/>
        <v>366.13439999999991</v>
      </c>
      <c r="AI1053">
        <f t="shared" si="491"/>
        <v>-8.4000000000000909</v>
      </c>
      <c r="AJ1053">
        <f t="shared" si="492"/>
        <v>1491.6</v>
      </c>
      <c r="AK1053" s="2">
        <f>PTAinputs!AE1053</f>
        <v>31.200000000000003</v>
      </c>
      <c r="AL1053">
        <f>PTAinputs!Q1053</f>
        <v>-0.21</v>
      </c>
    </row>
    <row r="1054" spans="1:38" ht="15" customHeight="1" x14ac:dyDescent="0.25">
      <c r="A1054" t="str">
        <f>PTAinputs!B1054</f>
        <v>011HO12230</v>
      </c>
      <c r="B1054" s="26">
        <f>PTAinputs!AC1054</f>
        <v>5.9</v>
      </c>
      <c r="C1054" s="51">
        <f t="shared" ca="1" si="464"/>
        <v>782.03295577742256</v>
      </c>
      <c r="D1054" s="52">
        <f t="shared" ca="1" si="465"/>
        <v>301.67691672794149</v>
      </c>
      <c r="E1054" s="28">
        <f t="shared" ca="1" si="466"/>
        <v>2.8452220888355337</v>
      </c>
      <c r="F1054" s="3">
        <f t="shared" ca="1" si="467"/>
        <v>1</v>
      </c>
      <c r="G1054" s="34">
        <f>PTAinputs!AD1054</f>
        <v>0.88000000000000012</v>
      </c>
      <c r="H1054" s="33">
        <f t="shared" si="468"/>
        <v>-1425</v>
      </c>
      <c r="I1054">
        <f t="shared" ca="1" si="469"/>
        <v>1</v>
      </c>
      <c r="J1054" s="33">
        <f t="shared" ca="1" si="470"/>
        <v>-1424.12</v>
      </c>
      <c r="K1054" s="3">
        <f t="shared" ca="1" si="471"/>
        <v>1</v>
      </c>
      <c r="L1054" s="6">
        <f t="shared" ca="1" si="472"/>
        <v>0</v>
      </c>
      <c r="M1054" s="33">
        <f>PTAinputs!AF1054</f>
        <v>223.58383615688092</v>
      </c>
      <c r="N1054" s="31">
        <f t="shared" ca="1" si="473"/>
        <v>1.0205372813857663</v>
      </c>
      <c r="O1054" s="2">
        <f t="shared" ca="1" si="474"/>
        <v>219.08443741837741</v>
      </c>
      <c r="P1054" s="3">
        <f t="shared" ca="1" si="475"/>
        <v>1</v>
      </c>
      <c r="Q1054">
        <f t="shared" ca="1" si="476"/>
        <v>0</v>
      </c>
      <c r="R1054" s="33">
        <f>PTAinputs!AF1054</f>
        <v>223.58383615688092</v>
      </c>
      <c r="S1054" s="31">
        <f t="shared" ca="1" si="477"/>
        <v>1.0715641454550546</v>
      </c>
      <c r="T1054" s="2">
        <f t="shared" ca="1" si="478"/>
        <v>208.65184516035941</v>
      </c>
      <c r="U1054" s="76">
        <f t="shared" ca="1" si="479"/>
        <v>0.84522208883553374</v>
      </c>
      <c r="V1054" s="2">
        <f t="shared" ca="1" si="480"/>
        <v>797.27328480055189</v>
      </c>
      <c r="W1054" s="33">
        <f>PTAinputs!AF1054</f>
        <v>223.58383615688092</v>
      </c>
      <c r="X1054" s="31">
        <f t="shared" ca="1" si="481"/>
        <v>1.1216076376413695</v>
      </c>
      <c r="Y1054" s="2">
        <f t="shared" ca="1" si="482"/>
        <v>965.76179244283469</v>
      </c>
      <c r="Z1054" s="76">
        <f t="shared" ca="1" si="483"/>
        <v>0</v>
      </c>
      <c r="AA1054" s="2">
        <f t="shared" ca="1" si="484"/>
        <v>0</v>
      </c>
      <c r="AB1054" s="33">
        <f>PTAinputs!AF1054</f>
        <v>223.58383615688092</v>
      </c>
      <c r="AC1054" s="31">
        <f t="shared" ca="1" si="485"/>
        <v>1.153988238356447</v>
      </c>
      <c r="AD1054" s="2">
        <f t="shared" ca="1" si="486"/>
        <v>0</v>
      </c>
      <c r="AE1054" s="33">
        <f t="shared" si="487"/>
        <v>24.665599999999905</v>
      </c>
      <c r="AF1054" s="32">
        <f t="shared" si="488"/>
        <v>30.83199999999988</v>
      </c>
      <c r="AG1054" s="32">
        <f t="shared" si="489"/>
        <v>1260.8319999999999</v>
      </c>
      <c r="AH1054" s="33">
        <f t="shared" si="490"/>
        <v>264.01439999999991</v>
      </c>
      <c r="AI1054">
        <f t="shared" si="491"/>
        <v>37.599999999999909</v>
      </c>
      <c r="AJ1054">
        <f t="shared" si="492"/>
        <v>1537.6</v>
      </c>
      <c r="AK1054" s="2">
        <f>PTAinputs!AE1054</f>
        <v>19.200000000000003</v>
      </c>
      <c r="AL1054">
        <f>PTAinputs!Q1054</f>
        <v>0.94</v>
      </c>
    </row>
    <row r="1055" spans="1:38" ht="15" customHeight="1" x14ac:dyDescent="0.25">
      <c r="A1055" t="str">
        <f>PTAinputs!B1055</f>
        <v>011HO12314</v>
      </c>
      <c r="B1055" s="26">
        <f>PTAinputs!AC1055</f>
        <v>4.5999999999999996</v>
      </c>
      <c r="C1055" s="51">
        <f t="shared" ca="1" si="464"/>
        <v>821.28443847264521</v>
      </c>
      <c r="D1055" s="52">
        <f t="shared" ca="1" si="465"/>
        <v>330.95980897325984</v>
      </c>
      <c r="E1055" s="28">
        <f t="shared" ca="1" si="466"/>
        <v>2.7152220888355334</v>
      </c>
      <c r="F1055" s="3">
        <f t="shared" ca="1" si="467"/>
        <v>1</v>
      </c>
      <c r="G1055" s="34">
        <f>PTAinputs!AD1055</f>
        <v>-1.1000000000000001</v>
      </c>
      <c r="H1055" s="33">
        <f t="shared" si="468"/>
        <v>-1425</v>
      </c>
      <c r="I1055">
        <f t="shared" ca="1" si="469"/>
        <v>1</v>
      </c>
      <c r="J1055" s="33">
        <f t="shared" ca="1" si="470"/>
        <v>-1426.1</v>
      </c>
      <c r="K1055" s="3">
        <f t="shared" ca="1" si="471"/>
        <v>1</v>
      </c>
      <c r="L1055" s="6">
        <f t="shared" ca="1" si="472"/>
        <v>0</v>
      </c>
      <c r="M1055" s="33">
        <f>PTAinputs!AF1055</f>
        <v>269.21600139243441</v>
      </c>
      <c r="N1055" s="31">
        <f t="shared" ca="1" si="473"/>
        <v>1.0205372813857663</v>
      </c>
      <c r="O1055" s="2">
        <f t="shared" ca="1" si="474"/>
        <v>263.79830144653965</v>
      </c>
      <c r="P1055" s="3">
        <f t="shared" ca="1" si="475"/>
        <v>1</v>
      </c>
      <c r="Q1055">
        <f t="shared" ca="1" si="476"/>
        <v>0</v>
      </c>
      <c r="R1055" s="33">
        <f>PTAinputs!AF1055</f>
        <v>269.21600139243441</v>
      </c>
      <c r="S1055" s="31">
        <f t="shared" ca="1" si="477"/>
        <v>1.0715641454550546</v>
      </c>
      <c r="T1055" s="2">
        <f t="shared" ca="1" si="478"/>
        <v>251.23647756813298</v>
      </c>
      <c r="U1055" s="76">
        <f t="shared" ca="1" si="479"/>
        <v>0.7152220888355334</v>
      </c>
      <c r="V1055" s="2">
        <f t="shared" ca="1" si="480"/>
        <v>782.37517466553822</v>
      </c>
      <c r="W1055" s="33">
        <f>PTAinputs!AF1055</f>
        <v>269.21600139243441</v>
      </c>
      <c r="X1055" s="31">
        <f t="shared" ca="1" si="481"/>
        <v>1.1186473657764784</v>
      </c>
      <c r="Y1055" s="2">
        <f t="shared" ca="1" si="482"/>
        <v>954.5020099441374</v>
      </c>
      <c r="Z1055" s="76">
        <f t="shared" ca="1" si="483"/>
        <v>0</v>
      </c>
      <c r="AA1055" s="2">
        <f t="shared" ca="1" si="484"/>
        <v>0</v>
      </c>
      <c r="AB1055" s="33">
        <f>PTAinputs!AF1055</f>
        <v>269.21600139243441</v>
      </c>
      <c r="AC1055" s="31">
        <f t="shared" ca="1" si="485"/>
        <v>1.1509425040017793</v>
      </c>
      <c r="AD1055" s="2">
        <f t="shared" ca="1" si="486"/>
        <v>0</v>
      </c>
      <c r="AE1055" s="33">
        <f t="shared" si="487"/>
        <v>13.382400000000054</v>
      </c>
      <c r="AF1055" s="32">
        <f t="shared" si="488"/>
        <v>16.728000000000065</v>
      </c>
      <c r="AG1055" s="32">
        <f t="shared" si="489"/>
        <v>1246.7280000000001</v>
      </c>
      <c r="AH1055" s="33">
        <f t="shared" si="490"/>
        <v>-28.450799999999937</v>
      </c>
      <c r="AI1055">
        <f t="shared" si="491"/>
        <v>20.400000000000091</v>
      </c>
      <c r="AJ1055">
        <f t="shared" si="492"/>
        <v>1520.4</v>
      </c>
      <c r="AK1055" s="2">
        <f>PTAinputs!AE1055</f>
        <v>-3.5999999999999996</v>
      </c>
      <c r="AL1055">
        <f>PTAinputs!Q1055</f>
        <v>0.51</v>
      </c>
    </row>
    <row r="1056" spans="1:38" ht="15" customHeight="1" x14ac:dyDescent="0.25">
      <c r="A1056" t="str">
        <f>PTAinputs!B1056</f>
        <v>097HO42013</v>
      </c>
      <c r="B1056" s="26">
        <f>PTAinputs!AC1056</f>
        <v>7.7</v>
      </c>
      <c r="C1056" s="51">
        <f t="shared" ca="1" si="464"/>
        <v>1020.6881235829512</v>
      </c>
      <c r="D1056" s="52">
        <f t="shared" ca="1" si="465"/>
        <v>371.90372707726181</v>
      </c>
      <c r="E1056" s="28">
        <f t="shared" ca="1" si="466"/>
        <v>3.0252220888355335</v>
      </c>
      <c r="F1056" s="3">
        <f t="shared" ca="1" si="467"/>
        <v>1</v>
      </c>
      <c r="G1056" s="34">
        <f>PTAinputs!AD1056</f>
        <v>2.64</v>
      </c>
      <c r="H1056" s="33">
        <f t="shared" si="468"/>
        <v>-1425</v>
      </c>
      <c r="I1056">
        <f t="shared" ca="1" si="469"/>
        <v>1</v>
      </c>
      <c r="J1056" s="33">
        <f t="shared" ca="1" si="470"/>
        <v>-1422.36</v>
      </c>
      <c r="K1056" s="3">
        <f t="shared" ca="1" si="471"/>
        <v>1</v>
      </c>
      <c r="L1056" s="6">
        <f t="shared" ca="1" si="472"/>
        <v>0</v>
      </c>
      <c r="M1056" s="33">
        <f>PTAinputs!AF1056</f>
        <v>270.67883499651896</v>
      </c>
      <c r="N1056" s="31">
        <f t="shared" ca="1" si="473"/>
        <v>1.0205372813857663</v>
      </c>
      <c r="O1056" s="2">
        <f t="shared" ca="1" si="474"/>
        <v>265.23169700274917</v>
      </c>
      <c r="P1056" s="3">
        <f t="shared" ca="1" si="475"/>
        <v>1</v>
      </c>
      <c r="Q1056">
        <f t="shared" ca="1" si="476"/>
        <v>0</v>
      </c>
      <c r="R1056" s="33">
        <f>PTAinputs!AF1056</f>
        <v>270.67883499651896</v>
      </c>
      <c r="S1056" s="31">
        <f t="shared" ca="1" si="477"/>
        <v>1.0715641454550546</v>
      </c>
      <c r="T1056" s="2">
        <f t="shared" ca="1" si="478"/>
        <v>252.60161619309446</v>
      </c>
      <c r="U1056" s="76">
        <f t="shared" ca="1" si="479"/>
        <v>1</v>
      </c>
      <c r="V1056" s="2">
        <f t="shared" ca="1" si="480"/>
        <v>0</v>
      </c>
      <c r="W1056" s="33">
        <f>PTAinputs!AF1056</f>
        <v>270.67883499651896</v>
      </c>
      <c r="X1056" s="31">
        <f t="shared" ca="1" si="481"/>
        <v>1.1251423527278075</v>
      </c>
      <c r="Y1056" s="2">
        <f t="shared" ca="1" si="482"/>
        <v>240.57296780294709</v>
      </c>
      <c r="Z1056" s="76">
        <f t="shared" ca="1" si="483"/>
        <v>2.5222088835533452E-2</v>
      </c>
      <c r="AA1056" s="2">
        <f t="shared" ca="1" si="484"/>
        <v>818.25602107115105</v>
      </c>
      <c r="AB1056" s="33">
        <f>PTAinputs!AF1056</f>
        <v>270.67883499651896</v>
      </c>
      <c r="AC1056" s="31">
        <f t="shared" ca="1" si="485"/>
        <v>1.1582187195259448</v>
      </c>
      <c r="AD1056" s="2">
        <f t="shared" ca="1" si="486"/>
        <v>824.15049118036768</v>
      </c>
      <c r="AE1056" s="33">
        <f t="shared" si="487"/>
        <v>0</v>
      </c>
      <c r="AF1056" s="32">
        <f t="shared" si="488"/>
        <v>0</v>
      </c>
      <c r="AG1056" s="32">
        <f t="shared" si="489"/>
        <v>1230</v>
      </c>
      <c r="AH1056" s="33">
        <f t="shared" si="490"/>
        <v>619.19999999999993</v>
      </c>
      <c r="AI1056">
        <f t="shared" si="491"/>
        <v>0</v>
      </c>
      <c r="AJ1056">
        <f t="shared" si="492"/>
        <v>1500</v>
      </c>
      <c r="AK1056" s="2">
        <f>PTAinputs!AE1056</f>
        <v>51.599999999999994</v>
      </c>
      <c r="AL1056">
        <f>PTAinputs!Q1056</f>
        <v>0</v>
      </c>
    </row>
    <row r="1057" spans="1:38" ht="15" customHeight="1" x14ac:dyDescent="0.25">
      <c r="A1057" t="str">
        <f>PTAinputs!B1057</f>
        <v>011HO12208</v>
      </c>
      <c r="B1057" s="26">
        <f>PTAinputs!AC1057</f>
        <v>5</v>
      </c>
      <c r="C1057" s="51">
        <f t="shared" ca="1" si="464"/>
        <v>710.16681176419615</v>
      </c>
      <c r="D1057" s="52">
        <f t="shared" ca="1" si="465"/>
        <v>282.2962735030755</v>
      </c>
      <c r="E1057" s="28">
        <f t="shared" ca="1" si="466"/>
        <v>2.7552220888355334</v>
      </c>
      <c r="F1057" s="3">
        <f t="shared" ca="1" si="467"/>
        <v>1</v>
      </c>
      <c r="G1057" s="34">
        <f>PTAinputs!AD1057</f>
        <v>-0.44000000000000006</v>
      </c>
      <c r="H1057" s="33">
        <f t="shared" si="468"/>
        <v>-1425</v>
      </c>
      <c r="I1057">
        <f t="shared" ca="1" si="469"/>
        <v>1</v>
      </c>
      <c r="J1057" s="33">
        <f t="shared" ca="1" si="470"/>
        <v>-1425.44</v>
      </c>
      <c r="K1057" s="3">
        <f t="shared" ca="1" si="471"/>
        <v>1</v>
      </c>
      <c r="L1057" s="6">
        <f t="shared" ca="1" si="472"/>
        <v>0</v>
      </c>
      <c r="M1057" s="33">
        <f>PTAinputs!AF1057</f>
        <v>217.17797632861453</v>
      </c>
      <c r="N1057" s="31">
        <f t="shared" ca="1" si="473"/>
        <v>1.0205372813857663</v>
      </c>
      <c r="O1057" s="2">
        <f t="shared" ca="1" si="474"/>
        <v>212.80748904509701</v>
      </c>
      <c r="P1057" s="3">
        <f t="shared" ca="1" si="475"/>
        <v>1</v>
      </c>
      <c r="Q1057">
        <f t="shared" ca="1" si="476"/>
        <v>0</v>
      </c>
      <c r="R1057" s="33">
        <f>PTAinputs!AF1057</f>
        <v>217.17797632861453</v>
      </c>
      <c r="S1057" s="31">
        <f t="shared" ca="1" si="477"/>
        <v>1.0715641454550546</v>
      </c>
      <c r="T1057" s="2">
        <f t="shared" ca="1" si="478"/>
        <v>202.67379909056856</v>
      </c>
      <c r="U1057" s="76">
        <f t="shared" ca="1" si="479"/>
        <v>0.75522208883553343</v>
      </c>
      <c r="V1057" s="2">
        <f t="shared" ca="1" si="480"/>
        <v>785.04601214700415</v>
      </c>
      <c r="W1057" s="33">
        <f>PTAinputs!AF1057</f>
        <v>217.17797632861453</v>
      </c>
      <c r="X1057" s="31">
        <f t="shared" ca="1" si="481"/>
        <v>1.1195573855368444</v>
      </c>
      <c r="Y1057" s="2">
        <f t="shared" ca="1" si="482"/>
        <v>931.54819868148127</v>
      </c>
      <c r="Z1057" s="76">
        <f t="shared" ca="1" si="483"/>
        <v>0</v>
      </c>
      <c r="AA1057" s="2">
        <f t="shared" ca="1" si="484"/>
        <v>0</v>
      </c>
      <c r="AB1057" s="33">
        <f>PTAinputs!AF1057</f>
        <v>217.17797632861453</v>
      </c>
      <c r="AC1057" s="31">
        <f t="shared" ca="1" si="485"/>
        <v>1.1518787958607959</v>
      </c>
      <c r="AD1057" s="2">
        <f t="shared" ca="1" si="486"/>
        <v>0</v>
      </c>
      <c r="AE1057" s="33">
        <f t="shared" si="487"/>
        <v>20.204799999999889</v>
      </c>
      <c r="AF1057" s="32">
        <f t="shared" si="488"/>
        <v>25.255999999999858</v>
      </c>
      <c r="AG1057" s="32">
        <f t="shared" si="489"/>
        <v>1255.2559999999999</v>
      </c>
      <c r="AH1057" s="33">
        <f t="shared" si="490"/>
        <v>37.777199999999965</v>
      </c>
      <c r="AI1057">
        <f t="shared" si="491"/>
        <v>30.799999999999955</v>
      </c>
      <c r="AJ1057">
        <f t="shared" si="492"/>
        <v>1530.8</v>
      </c>
      <c r="AK1057" s="2">
        <f>PTAinputs!AE1057</f>
        <v>1.2000000000000002</v>
      </c>
      <c r="AL1057">
        <f>PTAinputs!Q1057</f>
        <v>0.77</v>
      </c>
    </row>
    <row r="1058" spans="1:38" ht="15" customHeight="1" x14ac:dyDescent="0.25">
      <c r="A1058" t="str">
        <f>PTAinputs!B1058</f>
        <v>014HO14448</v>
      </c>
      <c r="B1058" s="26">
        <f>PTAinputs!AC1058</f>
        <v>7.6</v>
      </c>
      <c r="C1058" s="51">
        <f t="shared" ca="1" si="464"/>
        <v>962.81166794999501</v>
      </c>
      <c r="D1058" s="52">
        <f t="shared" ca="1" si="465"/>
        <v>351.89526670786051</v>
      </c>
      <c r="E1058" s="28">
        <f t="shared" ca="1" si="466"/>
        <v>3.0152220888355337</v>
      </c>
      <c r="F1058" s="3">
        <f t="shared" ca="1" si="467"/>
        <v>1</v>
      </c>
      <c r="G1058" s="34">
        <f>PTAinputs!AD1058</f>
        <v>8.36</v>
      </c>
      <c r="H1058" s="33">
        <f t="shared" si="468"/>
        <v>-1425</v>
      </c>
      <c r="I1058">
        <f t="shared" ca="1" si="469"/>
        <v>1</v>
      </c>
      <c r="J1058" s="33">
        <f t="shared" ca="1" si="470"/>
        <v>-1416.64</v>
      </c>
      <c r="K1058" s="3">
        <f t="shared" ca="1" si="471"/>
        <v>1</v>
      </c>
      <c r="L1058" s="6">
        <f t="shared" ca="1" si="472"/>
        <v>0</v>
      </c>
      <c r="M1058" s="33">
        <f>PTAinputs!AF1058</f>
        <v>253.38911580413088</v>
      </c>
      <c r="N1058" s="31">
        <f t="shared" ca="1" si="473"/>
        <v>1.0205372813857663</v>
      </c>
      <c r="O1058" s="2">
        <f t="shared" ca="1" si="474"/>
        <v>248.28991593531899</v>
      </c>
      <c r="P1058" s="3">
        <f t="shared" ca="1" si="475"/>
        <v>1</v>
      </c>
      <c r="Q1058">
        <f t="shared" ca="1" si="476"/>
        <v>0</v>
      </c>
      <c r="R1058" s="33">
        <f>PTAinputs!AF1058</f>
        <v>253.38911580413088</v>
      </c>
      <c r="S1058" s="31">
        <f t="shared" ca="1" si="477"/>
        <v>1.0715641454550546</v>
      </c>
      <c r="T1058" s="2">
        <f t="shared" ca="1" si="478"/>
        <v>236.46658660506569</v>
      </c>
      <c r="U1058" s="76">
        <f t="shared" ca="1" si="479"/>
        <v>1</v>
      </c>
      <c r="V1058" s="2">
        <f t="shared" ca="1" si="480"/>
        <v>0</v>
      </c>
      <c r="W1058" s="33">
        <f>PTAinputs!AF1058</f>
        <v>253.38911580413088</v>
      </c>
      <c r="X1058" s="31">
        <f t="shared" ca="1" si="481"/>
        <v>1.1251423527278075</v>
      </c>
      <c r="Y1058" s="2">
        <f t="shared" ca="1" si="482"/>
        <v>225.20627295720539</v>
      </c>
      <c r="Z1058" s="76">
        <f t="shared" ca="1" si="483"/>
        <v>1.5222088835533665E-2</v>
      </c>
      <c r="AA1058" s="2">
        <f t="shared" ca="1" si="484"/>
        <v>808.29699163858686</v>
      </c>
      <c r="AB1058" s="33">
        <f>PTAinputs!AF1058</f>
        <v>253.38911580413088</v>
      </c>
      <c r="AC1058" s="31">
        <f t="shared" ca="1" si="485"/>
        <v>1.1579832864515032</v>
      </c>
      <c r="AD1058" s="2">
        <f t="shared" ca="1" si="486"/>
        <v>811.62787877301821</v>
      </c>
      <c r="AE1058" s="33">
        <f t="shared" si="487"/>
        <v>18.630400000000009</v>
      </c>
      <c r="AF1058" s="32">
        <f t="shared" si="488"/>
        <v>23.288000000000011</v>
      </c>
      <c r="AG1058" s="32">
        <f t="shared" si="489"/>
        <v>1253.288</v>
      </c>
      <c r="AH1058" s="33">
        <f t="shared" si="490"/>
        <v>504.93480000000005</v>
      </c>
      <c r="AI1058">
        <f t="shared" si="491"/>
        <v>28.400000000000091</v>
      </c>
      <c r="AJ1058">
        <f t="shared" si="492"/>
        <v>1528.4</v>
      </c>
      <c r="AK1058" s="2">
        <f>PTAinputs!AE1058</f>
        <v>39.599999999999994</v>
      </c>
      <c r="AL1058">
        <f>PTAinputs!Q1058</f>
        <v>0.71</v>
      </c>
    </row>
    <row r="1059" spans="1:38" ht="15" customHeight="1" x14ac:dyDescent="0.25">
      <c r="A1059" t="str">
        <f>PTAinputs!B1059</f>
        <v>014HO14539</v>
      </c>
      <c r="B1059" s="26">
        <f>PTAinputs!AC1059</f>
        <v>7.8</v>
      </c>
      <c r="C1059" s="51">
        <f t="shared" ca="1" si="464"/>
        <v>988.81488752982284</v>
      </c>
      <c r="D1059" s="52">
        <f t="shared" ca="1" si="465"/>
        <v>359.18863863118526</v>
      </c>
      <c r="E1059" s="28">
        <f t="shared" ca="1" si="466"/>
        <v>3.0352220888355337</v>
      </c>
      <c r="F1059" s="3">
        <f t="shared" ca="1" si="467"/>
        <v>1</v>
      </c>
      <c r="G1059" s="34">
        <f>PTAinputs!AD1059</f>
        <v>3.3000000000000003</v>
      </c>
      <c r="H1059" s="33">
        <f t="shared" si="468"/>
        <v>-1425</v>
      </c>
      <c r="I1059">
        <f t="shared" ca="1" si="469"/>
        <v>1</v>
      </c>
      <c r="J1059" s="33">
        <f t="shared" ca="1" si="470"/>
        <v>-1421.7</v>
      </c>
      <c r="K1059" s="3">
        <f t="shared" ca="1" si="471"/>
        <v>1</v>
      </c>
      <c r="L1059" s="6">
        <f t="shared" ca="1" si="472"/>
        <v>0</v>
      </c>
      <c r="M1059" s="33">
        <f>PTAinputs!AF1059</f>
        <v>259.77247621257834</v>
      </c>
      <c r="N1059" s="31">
        <f t="shared" ca="1" si="473"/>
        <v>1.0205372813857663</v>
      </c>
      <c r="O1059" s="2">
        <f t="shared" ca="1" si="474"/>
        <v>254.54481766686536</v>
      </c>
      <c r="P1059" s="3">
        <f t="shared" ca="1" si="475"/>
        <v>1</v>
      </c>
      <c r="Q1059">
        <f t="shared" ca="1" si="476"/>
        <v>0</v>
      </c>
      <c r="R1059" s="33">
        <f>PTAinputs!AF1059</f>
        <v>259.77247621257834</v>
      </c>
      <c r="S1059" s="31">
        <f t="shared" ca="1" si="477"/>
        <v>1.0715641454550546</v>
      </c>
      <c r="T1059" s="2">
        <f t="shared" ca="1" si="478"/>
        <v>242.42363587320509</v>
      </c>
      <c r="U1059" s="76">
        <f t="shared" ca="1" si="479"/>
        <v>1</v>
      </c>
      <c r="V1059" s="2">
        <f t="shared" ca="1" si="480"/>
        <v>0</v>
      </c>
      <c r="W1059" s="33">
        <f>PTAinputs!AF1059</f>
        <v>259.77247621257834</v>
      </c>
      <c r="X1059" s="31">
        <f t="shared" ca="1" si="481"/>
        <v>1.1251423527278075</v>
      </c>
      <c r="Y1059" s="2">
        <f t="shared" ca="1" si="482"/>
        <v>230.87965321257624</v>
      </c>
      <c r="Z1059" s="76">
        <f t="shared" ca="1" si="483"/>
        <v>3.5222088835533683E-2</v>
      </c>
      <c r="AA1059" s="2">
        <f t="shared" ca="1" si="484"/>
        <v>811.64793848578779</v>
      </c>
      <c r="AB1059" s="33">
        <f>PTAinputs!AF1059</f>
        <v>259.77247621257834</v>
      </c>
      <c r="AC1059" s="31">
        <f t="shared" ca="1" si="485"/>
        <v>1.1584542004669949</v>
      </c>
      <c r="AD1059" s="2">
        <f t="shared" ca="1" si="486"/>
        <v>819.54616116088152</v>
      </c>
      <c r="AE1059" s="33">
        <f t="shared" si="487"/>
        <v>14.169599999999811</v>
      </c>
      <c r="AF1059" s="32">
        <f t="shared" si="488"/>
        <v>17.711999999999762</v>
      </c>
      <c r="AG1059" s="32">
        <f t="shared" si="489"/>
        <v>1247.7119999999998</v>
      </c>
      <c r="AH1059" s="33">
        <f t="shared" si="490"/>
        <v>556.19279999999992</v>
      </c>
      <c r="AI1059">
        <f t="shared" si="491"/>
        <v>21.599999999999909</v>
      </c>
      <c r="AJ1059">
        <f t="shared" si="492"/>
        <v>1521.6</v>
      </c>
      <c r="AK1059" s="2">
        <f>PTAinputs!AE1059</f>
        <v>44.400000000000006</v>
      </c>
      <c r="AL1059">
        <f>PTAinputs!Q1059</f>
        <v>0.54</v>
      </c>
    </row>
    <row r="1060" spans="1:38" ht="15" customHeight="1" x14ac:dyDescent="0.25">
      <c r="A1060" t="str">
        <f>PTAinputs!B1060</f>
        <v>011HO12264</v>
      </c>
      <c r="B1060" s="26">
        <f>PTAinputs!AC1060</f>
        <v>5.6</v>
      </c>
      <c r="C1060" s="51">
        <f t="shared" ca="1" si="464"/>
        <v>845.6788021115899</v>
      </c>
      <c r="D1060" s="52">
        <f t="shared" ca="1" si="465"/>
        <v>329.46967966068382</v>
      </c>
      <c r="E1060" s="28">
        <f t="shared" ca="1" si="466"/>
        <v>2.8152220888355335</v>
      </c>
      <c r="F1060" s="3">
        <f t="shared" ca="1" si="467"/>
        <v>1</v>
      </c>
      <c r="G1060" s="34">
        <f>PTAinputs!AD1060</f>
        <v>7.26</v>
      </c>
      <c r="H1060" s="33">
        <f t="shared" si="468"/>
        <v>-1425</v>
      </c>
      <c r="I1060">
        <f t="shared" ca="1" si="469"/>
        <v>1</v>
      </c>
      <c r="J1060" s="33">
        <f t="shared" ca="1" si="470"/>
        <v>-1417.74</v>
      </c>
      <c r="K1060" s="3">
        <f t="shared" ca="1" si="471"/>
        <v>1</v>
      </c>
      <c r="L1060" s="6">
        <f t="shared" ca="1" si="472"/>
        <v>0</v>
      </c>
      <c r="M1060" s="33">
        <f>PTAinputs!AF1060</f>
        <v>249.30113715479229</v>
      </c>
      <c r="N1060" s="31">
        <f t="shared" ca="1" si="473"/>
        <v>1.0205372813857663</v>
      </c>
      <c r="O1060" s="2">
        <f t="shared" ca="1" si="474"/>
        <v>244.28420372479826</v>
      </c>
      <c r="P1060" s="3">
        <f t="shared" ca="1" si="475"/>
        <v>1</v>
      </c>
      <c r="Q1060">
        <f t="shared" ca="1" si="476"/>
        <v>0</v>
      </c>
      <c r="R1060" s="33">
        <f>PTAinputs!AF1060</f>
        <v>249.30113715479229</v>
      </c>
      <c r="S1060" s="31">
        <f t="shared" ca="1" si="477"/>
        <v>1.0715641454550546</v>
      </c>
      <c r="T1060" s="2">
        <f t="shared" ca="1" si="478"/>
        <v>232.65162259504595</v>
      </c>
      <c r="U1060" s="76">
        <f t="shared" ca="1" si="479"/>
        <v>0.81522208883553349</v>
      </c>
      <c r="V1060" s="2">
        <f t="shared" ca="1" si="480"/>
        <v>800.53309754949726</v>
      </c>
      <c r="W1060" s="33">
        <f>PTAinputs!AF1060</f>
        <v>249.30113715479229</v>
      </c>
      <c r="X1060" s="31">
        <f t="shared" ca="1" si="481"/>
        <v>1.1209238034302844</v>
      </c>
      <c r="Y1060" s="2">
        <f t="shared" ca="1" si="482"/>
        <v>981.84407797337212</v>
      </c>
      <c r="Z1060" s="76">
        <f t="shared" ca="1" si="483"/>
        <v>0</v>
      </c>
      <c r="AA1060" s="2">
        <f t="shared" ca="1" si="484"/>
        <v>0</v>
      </c>
      <c r="AB1060" s="33">
        <f>PTAinputs!AF1060</f>
        <v>249.30113715479229</v>
      </c>
      <c r="AC1060" s="31">
        <f t="shared" ca="1" si="485"/>
        <v>1.1532846619808101</v>
      </c>
      <c r="AD1060" s="2">
        <f t="shared" ca="1" si="486"/>
        <v>0</v>
      </c>
      <c r="AE1060" s="33">
        <f t="shared" si="487"/>
        <v>44.083200000000033</v>
      </c>
      <c r="AF1060" s="32">
        <f t="shared" si="488"/>
        <v>55.104000000000042</v>
      </c>
      <c r="AG1060" s="32">
        <f t="shared" si="489"/>
        <v>1285.104</v>
      </c>
      <c r="AH1060" s="33">
        <f t="shared" si="490"/>
        <v>320.48640000000006</v>
      </c>
      <c r="AI1060">
        <f t="shared" si="491"/>
        <v>67.200000000000045</v>
      </c>
      <c r="AJ1060">
        <f t="shared" si="492"/>
        <v>1567.2</v>
      </c>
      <c r="AK1060" s="2">
        <f>PTAinputs!AE1060</f>
        <v>21.6</v>
      </c>
      <c r="AL1060">
        <f>PTAinputs!Q1060</f>
        <v>1.68</v>
      </c>
    </row>
    <row r="1061" spans="1:38" ht="15" customHeight="1" x14ac:dyDescent="0.25">
      <c r="A1061" t="str">
        <f>PTAinputs!B1061</f>
        <v>011HO12242</v>
      </c>
      <c r="B1061" s="26">
        <f>PTAinputs!AC1061</f>
        <v>5.5</v>
      </c>
      <c r="C1061" s="51">
        <f t="shared" ca="1" si="464"/>
        <v>794.96827981412207</v>
      </c>
      <c r="D1061" s="52">
        <f t="shared" ca="1" si="465"/>
        <v>310.74324340239355</v>
      </c>
      <c r="E1061" s="28">
        <f t="shared" ca="1" si="466"/>
        <v>2.8052220888355337</v>
      </c>
      <c r="F1061" s="3">
        <f t="shared" ca="1" si="467"/>
        <v>1</v>
      </c>
      <c r="G1061" s="34">
        <f>PTAinputs!AD1061</f>
        <v>-0.88000000000000012</v>
      </c>
      <c r="H1061" s="33">
        <f t="shared" si="468"/>
        <v>-1425</v>
      </c>
      <c r="I1061">
        <f t="shared" ca="1" si="469"/>
        <v>1</v>
      </c>
      <c r="J1061" s="33">
        <f t="shared" ca="1" si="470"/>
        <v>-1425.88</v>
      </c>
      <c r="K1061" s="3">
        <f t="shared" ca="1" si="471"/>
        <v>1</v>
      </c>
      <c r="L1061" s="6">
        <f t="shared" ca="1" si="472"/>
        <v>0</v>
      </c>
      <c r="M1061" s="33">
        <f>PTAinputs!AF1061</f>
        <v>238.80015084706432</v>
      </c>
      <c r="N1061" s="31">
        <f t="shared" ca="1" si="473"/>
        <v>1.0205372813857663</v>
      </c>
      <c r="O1061" s="2">
        <f t="shared" ca="1" si="474"/>
        <v>233.99453915373144</v>
      </c>
      <c r="P1061" s="3">
        <f t="shared" ca="1" si="475"/>
        <v>1</v>
      </c>
      <c r="Q1061">
        <f t="shared" ca="1" si="476"/>
        <v>0</v>
      </c>
      <c r="R1061" s="33">
        <f>PTAinputs!AF1061</f>
        <v>238.80015084706432</v>
      </c>
      <c r="S1061" s="31">
        <f t="shared" ca="1" si="477"/>
        <v>1.0715641454550546</v>
      </c>
      <c r="T1061" s="2">
        <f t="shared" ca="1" si="478"/>
        <v>222.85194205117278</v>
      </c>
      <c r="U1061" s="76">
        <f t="shared" ca="1" si="479"/>
        <v>0.8052220888355337</v>
      </c>
      <c r="V1061" s="2">
        <f t="shared" ca="1" si="480"/>
        <v>790.45874236653322</v>
      </c>
      <c r="W1061" s="33">
        <f>PTAinputs!AF1061</f>
        <v>238.80015084706432</v>
      </c>
      <c r="X1061" s="31">
        <f t="shared" ca="1" si="481"/>
        <v>1.1206959513563992</v>
      </c>
      <c r="Y1061" s="2">
        <f t="shared" ca="1" si="482"/>
        <v>962.03708709650653</v>
      </c>
      <c r="Z1061" s="76">
        <f t="shared" ca="1" si="483"/>
        <v>0</v>
      </c>
      <c r="AA1061" s="2">
        <f t="shared" ca="1" si="484"/>
        <v>0</v>
      </c>
      <c r="AB1061" s="33">
        <f>PTAinputs!AF1061</f>
        <v>238.80015084706432</v>
      </c>
      <c r="AC1061" s="31">
        <f t="shared" ca="1" si="485"/>
        <v>1.1530502318605755</v>
      </c>
      <c r="AD1061" s="2">
        <f t="shared" ca="1" si="486"/>
        <v>0</v>
      </c>
      <c r="AE1061" s="33">
        <f t="shared" si="487"/>
        <v>3.1487999999999374</v>
      </c>
      <c r="AF1061" s="32">
        <f t="shared" si="488"/>
        <v>3.9359999999999218</v>
      </c>
      <c r="AG1061" s="32">
        <f t="shared" si="489"/>
        <v>1233.9359999999999</v>
      </c>
      <c r="AH1061" s="33">
        <f t="shared" si="490"/>
        <v>119.14559999999997</v>
      </c>
      <c r="AI1061">
        <f t="shared" si="491"/>
        <v>4.7999999999999545</v>
      </c>
      <c r="AJ1061">
        <f t="shared" si="492"/>
        <v>1504.8</v>
      </c>
      <c r="AK1061" s="2">
        <f>PTAinputs!AE1061</f>
        <v>9.6000000000000014</v>
      </c>
      <c r="AL1061">
        <f>PTAinputs!Q1061</f>
        <v>0.12</v>
      </c>
    </row>
    <row r="1062" spans="1:38" ht="15" customHeight="1" x14ac:dyDescent="0.25">
      <c r="A1062" t="str">
        <f>PTAinputs!B1062</f>
        <v>011HO12240</v>
      </c>
      <c r="B1062" s="26">
        <f>PTAinputs!AC1062</f>
        <v>6.2</v>
      </c>
      <c r="C1062" s="51">
        <f t="shared" ca="1" si="464"/>
        <v>892.01632191388876</v>
      </c>
      <c r="D1062" s="52">
        <f t="shared" ca="1" si="465"/>
        <v>340.75720829282528</v>
      </c>
      <c r="E1062" s="28">
        <f t="shared" ca="1" si="466"/>
        <v>2.8752220888355335</v>
      </c>
      <c r="F1062" s="3">
        <f t="shared" ca="1" si="467"/>
        <v>1</v>
      </c>
      <c r="G1062" s="34">
        <f>PTAinputs!AD1062</f>
        <v>-0.66</v>
      </c>
      <c r="H1062" s="33">
        <f t="shared" si="468"/>
        <v>-1425</v>
      </c>
      <c r="I1062">
        <f t="shared" ca="1" si="469"/>
        <v>1</v>
      </c>
      <c r="J1062" s="33">
        <f t="shared" ca="1" si="470"/>
        <v>-1425.66</v>
      </c>
      <c r="K1062" s="3">
        <f t="shared" ca="1" si="471"/>
        <v>1</v>
      </c>
      <c r="L1062" s="6">
        <f t="shared" ca="1" si="472"/>
        <v>0</v>
      </c>
      <c r="M1062" s="33">
        <f>PTAinputs!AF1062</f>
        <v>261.05039452309126</v>
      </c>
      <c r="N1062" s="31">
        <f t="shared" ca="1" si="473"/>
        <v>1.0205372813857663</v>
      </c>
      <c r="O1062" s="2">
        <f t="shared" ca="1" si="474"/>
        <v>255.79701916290247</v>
      </c>
      <c r="P1062" s="3">
        <f t="shared" ca="1" si="475"/>
        <v>1</v>
      </c>
      <c r="Q1062">
        <f t="shared" ca="1" si="476"/>
        <v>0</v>
      </c>
      <c r="R1062" s="33">
        <f>PTAinputs!AF1062</f>
        <v>261.05039452309126</v>
      </c>
      <c r="S1062" s="31">
        <f t="shared" ca="1" si="477"/>
        <v>1.0715641454550546</v>
      </c>
      <c r="T1062" s="2">
        <f t="shared" ca="1" si="478"/>
        <v>243.61620872657377</v>
      </c>
      <c r="U1062" s="76">
        <f t="shared" ca="1" si="479"/>
        <v>0.87522208883553354</v>
      </c>
      <c r="V1062" s="2">
        <f t="shared" ca="1" si="480"/>
        <v>794.0212952994649</v>
      </c>
      <c r="W1062" s="33">
        <f>PTAinputs!AF1062</f>
        <v>261.05039452309126</v>
      </c>
      <c r="X1062" s="31">
        <f t="shared" ca="1" si="481"/>
        <v>1.1222918890344495</v>
      </c>
      <c r="Y1062" s="2">
        <f t="shared" ca="1" si="482"/>
        <v>997.60208726474195</v>
      </c>
      <c r="Z1062" s="76">
        <f t="shared" ca="1" si="483"/>
        <v>0</v>
      </c>
      <c r="AA1062" s="2">
        <f t="shared" ca="1" si="484"/>
        <v>0</v>
      </c>
      <c r="AB1062" s="33">
        <f>PTAinputs!AF1062</f>
        <v>261.05039452309126</v>
      </c>
      <c r="AC1062" s="31">
        <f t="shared" ca="1" si="485"/>
        <v>1.1546922439580438</v>
      </c>
      <c r="AD1062" s="2">
        <f t="shared" ca="1" si="486"/>
        <v>0</v>
      </c>
      <c r="AE1062" s="33">
        <f t="shared" si="487"/>
        <v>13.644799999999851</v>
      </c>
      <c r="AF1062" s="32">
        <f t="shared" si="488"/>
        <v>17.055999999999813</v>
      </c>
      <c r="AG1062" s="32">
        <f t="shared" si="489"/>
        <v>1247.0559999999998</v>
      </c>
      <c r="AH1062" s="33">
        <f t="shared" si="490"/>
        <v>219.82079999999991</v>
      </c>
      <c r="AI1062">
        <f t="shared" si="491"/>
        <v>20.799999999999955</v>
      </c>
      <c r="AJ1062">
        <f t="shared" si="492"/>
        <v>1520.8</v>
      </c>
      <c r="AK1062" s="2">
        <f>PTAinputs!AE1062</f>
        <v>16.799999999999997</v>
      </c>
      <c r="AL1062">
        <f>PTAinputs!Q1062</f>
        <v>0.52</v>
      </c>
    </row>
    <row r="1063" spans="1:38" ht="15" customHeight="1" x14ac:dyDescent="0.25">
      <c r="A1063" t="str">
        <f>PTAinputs!B1063</f>
        <v>011HO12239</v>
      </c>
      <c r="B1063" s="26">
        <f>PTAinputs!AC1063</f>
        <v>5.2</v>
      </c>
      <c r="C1063" s="51">
        <f t="shared" ca="1" si="464"/>
        <v>789.37411356041775</v>
      </c>
      <c r="D1063" s="52">
        <f t="shared" ca="1" si="465"/>
        <v>311.6690309840792</v>
      </c>
      <c r="E1063" s="28">
        <f t="shared" ca="1" si="466"/>
        <v>2.7752220888355335</v>
      </c>
      <c r="F1063" s="3">
        <f t="shared" ca="1" si="467"/>
        <v>1</v>
      </c>
      <c r="G1063" s="34">
        <f>PTAinputs!AD1063</f>
        <v>-2.2000000000000002</v>
      </c>
      <c r="H1063" s="33">
        <f t="shared" si="468"/>
        <v>-1425</v>
      </c>
      <c r="I1063">
        <f t="shared" ca="1" si="469"/>
        <v>1</v>
      </c>
      <c r="J1063" s="33">
        <f t="shared" ca="1" si="470"/>
        <v>-1427.2</v>
      </c>
      <c r="K1063" s="3">
        <f t="shared" ca="1" si="471"/>
        <v>1</v>
      </c>
      <c r="L1063" s="6">
        <f t="shared" ca="1" si="472"/>
        <v>0</v>
      </c>
      <c r="M1063" s="33">
        <f>PTAinputs!AF1063</f>
        <v>238.59152935715946</v>
      </c>
      <c r="N1063" s="31">
        <f t="shared" ca="1" si="473"/>
        <v>1.0205372813857663</v>
      </c>
      <c r="O1063" s="2">
        <f t="shared" ca="1" si="474"/>
        <v>233.7901159604684</v>
      </c>
      <c r="P1063" s="3">
        <f t="shared" ca="1" si="475"/>
        <v>1</v>
      </c>
      <c r="Q1063">
        <f t="shared" ca="1" si="476"/>
        <v>0</v>
      </c>
      <c r="R1063" s="33">
        <f>PTAinputs!AF1063</f>
        <v>238.59152935715946</v>
      </c>
      <c r="S1063" s="31">
        <f t="shared" ca="1" si="477"/>
        <v>1.0715641454550546</v>
      </c>
      <c r="T1063" s="2">
        <f t="shared" ca="1" si="478"/>
        <v>222.65725329568417</v>
      </c>
      <c r="U1063" s="76">
        <f t="shared" ca="1" si="479"/>
        <v>0.77522208883553345</v>
      </c>
      <c r="V1063" s="2">
        <f t="shared" ca="1" si="480"/>
        <v>801.04891263152172</v>
      </c>
      <c r="W1063" s="33">
        <f>PTAinputs!AF1063</f>
        <v>238.59152935715946</v>
      </c>
      <c r="X1063" s="31">
        <f t="shared" ca="1" si="481"/>
        <v>1.1200126729923416</v>
      </c>
      <c r="Y1063" s="2">
        <f t="shared" ca="1" si="482"/>
        <v>966.19117238163653</v>
      </c>
      <c r="Z1063" s="76">
        <f t="shared" ca="1" si="483"/>
        <v>0</v>
      </c>
      <c r="AA1063" s="2">
        <f t="shared" ca="1" si="484"/>
        <v>0</v>
      </c>
      <c r="AB1063" s="33">
        <f>PTAinputs!AF1063</f>
        <v>238.59152935715946</v>
      </c>
      <c r="AC1063" s="31">
        <f t="shared" ca="1" si="485"/>
        <v>1.1523472273791651</v>
      </c>
      <c r="AD1063" s="2">
        <f t="shared" ca="1" si="486"/>
        <v>0</v>
      </c>
      <c r="AE1063" s="33">
        <f t="shared" si="487"/>
        <v>32.275200000000041</v>
      </c>
      <c r="AF1063" s="32">
        <f t="shared" si="488"/>
        <v>40.344000000000051</v>
      </c>
      <c r="AG1063" s="32">
        <f t="shared" si="489"/>
        <v>1270.3440000000001</v>
      </c>
      <c r="AH1063" s="33">
        <f t="shared" si="490"/>
        <v>289.22760000000005</v>
      </c>
      <c r="AI1063">
        <f t="shared" si="491"/>
        <v>49.200000000000045</v>
      </c>
      <c r="AJ1063">
        <f t="shared" si="492"/>
        <v>1549.2</v>
      </c>
      <c r="AK1063" s="2">
        <f>PTAinputs!AE1063</f>
        <v>20.399999999999999</v>
      </c>
      <c r="AL1063">
        <f>PTAinputs!Q1063</f>
        <v>1.23</v>
      </c>
    </row>
    <row r="1064" spans="1:38" ht="15" customHeight="1" x14ac:dyDescent="0.25">
      <c r="A1064" t="str">
        <f>PTAinputs!B1064</f>
        <v>011HO12237</v>
      </c>
      <c r="B1064" s="26">
        <f>PTAinputs!AC1064</f>
        <v>5.2</v>
      </c>
      <c r="C1064" s="51">
        <f t="shared" ca="1" si="464"/>
        <v>803.56107861955172</v>
      </c>
      <c r="D1064" s="52">
        <f t="shared" ca="1" si="465"/>
        <v>317.2704784810611</v>
      </c>
      <c r="E1064" s="28">
        <f t="shared" ca="1" si="466"/>
        <v>2.7752220888355335</v>
      </c>
      <c r="F1064" s="3">
        <f t="shared" ca="1" si="467"/>
        <v>1</v>
      </c>
      <c r="G1064" s="34">
        <f>PTAinputs!AD1064</f>
        <v>-3.9600000000000004</v>
      </c>
      <c r="H1064" s="33">
        <f t="shared" si="468"/>
        <v>-1425</v>
      </c>
      <c r="I1064">
        <f t="shared" ca="1" si="469"/>
        <v>1</v>
      </c>
      <c r="J1064" s="33">
        <f t="shared" ca="1" si="470"/>
        <v>-1428.96</v>
      </c>
      <c r="K1064" s="3">
        <f t="shared" ca="1" si="471"/>
        <v>1</v>
      </c>
      <c r="L1064" s="6">
        <f t="shared" ca="1" si="472"/>
        <v>0</v>
      </c>
      <c r="M1064" s="33">
        <f>PTAinputs!AF1064</f>
        <v>250.34453469482477</v>
      </c>
      <c r="N1064" s="31">
        <f t="shared" ca="1" si="473"/>
        <v>1.0205372813857663</v>
      </c>
      <c r="O1064" s="2">
        <f t="shared" ca="1" si="474"/>
        <v>245.30660394384333</v>
      </c>
      <c r="P1064" s="3">
        <f t="shared" ca="1" si="475"/>
        <v>1</v>
      </c>
      <c r="Q1064">
        <f t="shared" ca="1" si="476"/>
        <v>0</v>
      </c>
      <c r="R1064" s="33">
        <f>PTAinputs!AF1064</f>
        <v>250.34453469482477</v>
      </c>
      <c r="S1064" s="31">
        <f t="shared" ca="1" si="477"/>
        <v>1.0715641454550546</v>
      </c>
      <c r="T1064" s="2">
        <f t="shared" ca="1" si="478"/>
        <v>233.6253370893746</v>
      </c>
      <c r="U1064" s="76">
        <f t="shared" ca="1" si="479"/>
        <v>0.77522208883553345</v>
      </c>
      <c r="V1064" s="2">
        <f t="shared" ca="1" si="480"/>
        <v>786.37640747211321</v>
      </c>
      <c r="W1064" s="33">
        <f>PTAinputs!AF1064</f>
        <v>250.34453469482477</v>
      </c>
      <c r="X1064" s="31">
        <f t="shared" ca="1" si="481"/>
        <v>1.1200126729923416</v>
      </c>
      <c r="Y1064" s="2">
        <f t="shared" ca="1" si="482"/>
        <v>959.65356566370519</v>
      </c>
      <c r="Z1064" s="76">
        <f t="shared" ca="1" si="483"/>
        <v>0</v>
      </c>
      <c r="AA1064" s="2">
        <f t="shared" ca="1" si="484"/>
        <v>0</v>
      </c>
      <c r="AB1064" s="33">
        <f>PTAinputs!AF1064</f>
        <v>250.34453469482477</v>
      </c>
      <c r="AC1064" s="31">
        <f t="shared" ca="1" si="485"/>
        <v>1.1523472273791651</v>
      </c>
      <c r="AD1064" s="2">
        <f t="shared" ca="1" si="486"/>
        <v>0</v>
      </c>
      <c r="AE1064" s="33">
        <f t="shared" si="487"/>
        <v>16.531199999999991</v>
      </c>
      <c r="AF1064" s="32">
        <f t="shared" si="488"/>
        <v>20.663999999999987</v>
      </c>
      <c r="AG1064" s="32">
        <f t="shared" si="489"/>
        <v>1250.664</v>
      </c>
      <c r="AH1064" s="33">
        <f t="shared" si="490"/>
        <v>62.780400000000029</v>
      </c>
      <c r="AI1064">
        <f t="shared" si="491"/>
        <v>25.200000000000045</v>
      </c>
      <c r="AJ1064">
        <f t="shared" si="492"/>
        <v>1525.2</v>
      </c>
      <c r="AK1064" s="2">
        <f>PTAinputs!AE1064</f>
        <v>3.5999999999999996</v>
      </c>
      <c r="AL1064">
        <f>PTAinputs!Q1064</f>
        <v>0.63</v>
      </c>
    </row>
    <row r="1065" spans="1:38" ht="15" customHeight="1" x14ac:dyDescent="0.25">
      <c r="A1065" t="str">
        <f>PTAinputs!B1065</f>
        <v>011HO12275</v>
      </c>
      <c r="B1065" s="26">
        <f>PTAinputs!AC1065</f>
        <v>5.6</v>
      </c>
      <c r="C1065" s="51">
        <f t="shared" ca="1" si="464"/>
        <v>850.99934301514418</v>
      </c>
      <c r="D1065" s="52">
        <f t="shared" ca="1" si="465"/>
        <v>331.54251973038708</v>
      </c>
      <c r="E1065" s="28">
        <f t="shared" ca="1" si="466"/>
        <v>2.8152220888355335</v>
      </c>
      <c r="F1065" s="3">
        <f t="shared" ca="1" si="467"/>
        <v>1</v>
      </c>
      <c r="G1065" s="34">
        <f>PTAinputs!AD1065</f>
        <v>1.32</v>
      </c>
      <c r="H1065" s="33">
        <f t="shared" si="468"/>
        <v>-1425</v>
      </c>
      <c r="I1065">
        <f t="shared" ca="1" si="469"/>
        <v>1</v>
      </c>
      <c r="J1065" s="33">
        <f t="shared" ca="1" si="470"/>
        <v>-1423.68</v>
      </c>
      <c r="K1065" s="3">
        <f t="shared" ca="1" si="471"/>
        <v>1</v>
      </c>
      <c r="L1065" s="6">
        <f t="shared" ca="1" si="472"/>
        <v>0</v>
      </c>
      <c r="M1065" s="33">
        <f>PTAinputs!AF1065</f>
        <v>259.11205616152239</v>
      </c>
      <c r="N1065" s="31">
        <f t="shared" ca="1" si="473"/>
        <v>1.0205372813857663</v>
      </c>
      <c r="O1065" s="2">
        <f t="shared" ca="1" si="474"/>
        <v>253.89768790188589</v>
      </c>
      <c r="P1065" s="3">
        <f t="shared" ca="1" si="475"/>
        <v>1</v>
      </c>
      <c r="Q1065">
        <f t="shared" ca="1" si="476"/>
        <v>0</v>
      </c>
      <c r="R1065" s="33">
        <f>PTAinputs!AF1065</f>
        <v>259.11205616152239</v>
      </c>
      <c r="S1065" s="31">
        <f t="shared" ca="1" si="477"/>
        <v>1.0715641454550546</v>
      </c>
      <c r="T1065" s="2">
        <f t="shared" ca="1" si="478"/>
        <v>241.80732181131989</v>
      </c>
      <c r="U1065" s="76">
        <f t="shared" ca="1" si="479"/>
        <v>0.81522208883553349</v>
      </c>
      <c r="V1065" s="2">
        <f t="shared" ca="1" si="480"/>
        <v>785.88919942359178</v>
      </c>
      <c r="W1065" s="33">
        <f>PTAinputs!AF1065</f>
        <v>259.11205616152239</v>
      </c>
      <c r="X1065" s="31">
        <f t="shared" ca="1" si="481"/>
        <v>1.1209238034302844</v>
      </c>
      <c r="Y1065" s="2">
        <f t="shared" ca="1" si="482"/>
        <v>974.33543548356488</v>
      </c>
      <c r="Z1065" s="76">
        <f t="shared" ca="1" si="483"/>
        <v>0</v>
      </c>
      <c r="AA1065" s="2">
        <f t="shared" ca="1" si="484"/>
        <v>0</v>
      </c>
      <c r="AB1065" s="33">
        <f>PTAinputs!AF1065</f>
        <v>259.11205616152239</v>
      </c>
      <c r="AC1065" s="31">
        <f t="shared" ca="1" si="485"/>
        <v>1.1532846619808101</v>
      </c>
      <c r="AD1065" s="2">
        <f t="shared" ca="1" si="486"/>
        <v>0</v>
      </c>
      <c r="AE1065" s="33">
        <f t="shared" si="487"/>
        <v>16.531199999999991</v>
      </c>
      <c r="AF1065" s="32">
        <f t="shared" si="488"/>
        <v>20.663999999999987</v>
      </c>
      <c r="AG1065" s="32">
        <f t="shared" si="489"/>
        <v>1250.664</v>
      </c>
      <c r="AH1065" s="33">
        <f t="shared" si="490"/>
        <v>77.407200000000046</v>
      </c>
      <c r="AI1065">
        <f t="shared" si="491"/>
        <v>25.200000000000045</v>
      </c>
      <c r="AJ1065">
        <f t="shared" si="492"/>
        <v>1525.2</v>
      </c>
      <c r="AK1065" s="2">
        <f>PTAinputs!AE1065</f>
        <v>4.8000000000000007</v>
      </c>
      <c r="AL1065">
        <f>PTAinputs!Q1065</f>
        <v>0.63</v>
      </c>
    </row>
    <row r="1066" spans="1:38" ht="15" customHeight="1" x14ac:dyDescent="0.25">
      <c r="A1066" t="str">
        <f>PTAinputs!B1066</f>
        <v>007HO14537</v>
      </c>
      <c r="B1066" s="26">
        <f>PTAinputs!AC1066</f>
        <v>4.9000000000000004</v>
      </c>
      <c r="C1066" s="51">
        <f t="shared" ca="1" si="464"/>
        <v>857.99683133411997</v>
      </c>
      <c r="D1066" s="52">
        <f t="shared" ca="1" si="465"/>
        <v>342.22048754042112</v>
      </c>
      <c r="E1066" s="28">
        <f t="shared" ca="1" si="466"/>
        <v>2.7452220888355336</v>
      </c>
      <c r="F1066" s="3">
        <f t="shared" ca="1" si="467"/>
        <v>1</v>
      </c>
      <c r="G1066" s="34">
        <f>PTAinputs!AD1066</f>
        <v>2.64</v>
      </c>
      <c r="H1066" s="33">
        <f t="shared" si="468"/>
        <v>-1425</v>
      </c>
      <c r="I1066">
        <f t="shared" ca="1" si="469"/>
        <v>1</v>
      </c>
      <c r="J1066" s="33">
        <f t="shared" ca="1" si="470"/>
        <v>-1422.36</v>
      </c>
      <c r="K1066" s="3">
        <f t="shared" ca="1" si="471"/>
        <v>1</v>
      </c>
      <c r="L1066" s="6">
        <f t="shared" ca="1" si="472"/>
        <v>0</v>
      </c>
      <c r="M1066" s="33">
        <f>PTAinputs!AF1066</f>
        <v>279.00895799489439</v>
      </c>
      <c r="N1066" s="31">
        <f t="shared" ca="1" si="473"/>
        <v>1.0205372813857663</v>
      </c>
      <c r="O1066" s="2">
        <f t="shared" ca="1" si="474"/>
        <v>273.39418469458946</v>
      </c>
      <c r="P1066" s="3">
        <f t="shared" ca="1" si="475"/>
        <v>1</v>
      </c>
      <c r="Q1066">
        <f t="shared" ca="1" si="476"/>
        <v>0</v>
      </c>
      <c r="R1066" s="33">
        <f>PTAinputs!AF1066</f>
        <v>279.00895799489439</v>
      </c>
      <c r="S1066" s="31">
        <f t="shared" ca="1" si="477"/>
        <v>1.0715641454550546</v>
      </c>
      <c r="T1066" s="2">
        <f t="shared" ca="1" si="478"/>
        <v>260.37541399484707</v>
      </c>
      <c r="U1066" s="76">
        <f t="shared" ca="1" si="479"/>
        <v>0.74522208883553365</v>
      </c>
      <c r="V1066" s="2">
        <f t="shared" ca="1" si="480"/>
        <v>774.93341862353554</v>
      </c>
      <c r="W1066" s="33">
        <f>PTAinputs!AF1066</f>
        <v>279.00895799489439</v>
      </c>
      <c r="X1066" s="31">
        <f t="shared" ca="1" si="481"/>
        <v>1.1193298112170313</v>
      </c>
      <c r="Y1066" s="2">
        <f t="shared" ca="1" si="482"/>
        <v>960.69067836694262</v>
      </c>
      <c r="Z1066" s="76">
        <f t="shared" ca="1" si="483"/>
        <v>0</v>
      </c>
      <c r="AA1066" s="2">
        <f t="shared" ca="1" si="484"/>
        <v>0</v>
      </c>
      <c r="AB1066" s="33">
        <f>PTAinputs!AF1066</f>
        <v>279.00895799489439</v>
      </c>
      <c r="AC1066" s="31">
        <f t="shared" ca="1" si="485"/>
        <v>1.1516446515133407</v>
      </c>
      <c r="AD1066" s="2">
        <f t="shared" ca="1" si="486"/>
        <v>0</v>
      </c>
      <c r="AE1066" s="33">
        <f t="shared" si="487"/>
        <v>-2.88640000000014</v>
      </c>
      <c r="AF1066" s="32">
        <f t="shared" si="488"/>
        <v>-3.6080000000001746</v>
      </c>
      <c r="AG1066" s="32">
        <f t="shared" si="489"/>
        <v>1226.3919999999998</v>
      </c>
      <c r="AH1066" s="33">
        <f t="shared" si="490"/>
        <v>-132.54360000000005</v>
      </c>
      <c r="AI1066">
        <f t="shared" si="491"/>
        <v>-4.4000000000000909</v>
      </c>
      <c r="AJ1066">
        <f t="shared" si="492"/>
        <v>1495.6</v>
      </c>
      <c r="AK1066" s="2">
        <f>PTAinputs!AE1066</f>
        <v>-10.8</v>
      </c>
      <c r="AL1066">
        <f>PTAinputs!Q1066</f>
        <v>-0.11</v>
      </c>
    </row>
    <row r="1067" spans="1:38" ht="15" customHeight="1" x14ac:dyDescent="0.25">
      <c r="A1067" t="str">
        <f>PTAinputs!B1067</f>
        <v>011HO12277</v>
      </c>
      <c r="B1067" s="26">
        <f>PTAinputs!AC1067</f>
        <v>6.8</v>
      </c>
      <c r="C1067" s="51">
        <f t="shared" ca="1" si="464"/>
        <v>959.69388520434643</v>
      </c>
      <c r="D1067" s="52">
        <f t="shared" ca="1" si="465"/>
        <v>359.63013318102685</v>
      </c>
      <c r="E1067" s="28">
        <f t="shared" ca="1" si="466"/>
        <v>2.9352220888355336</v>
      </c>
      <c r="F1067" s="3">
        <f t="shared" ca="1" si="467"/>
        <v>1</v>
      </c>
      <c r="G1067" s="34">
        <f>PTAinputs!AD1067</f>
        <v>4.4000000000000004</v>
      </c>
      <c r="H1067" s="33">
        <f t="shared" si="468"/>
        <v>-1425</v>
      </c>
      <c r="I1067">
        <f t="shared" ca="1" si="469"/>
        <v>1</v>
      </c>
      <c r="J1067" s="33">
        <f t="shared" ca="1" si="470"/>
        <v>-1420.6</v>
      </c>
      <c r="K1067" s="3">
        <f t="shared" ca="1" si="471"/>
        <v>1</v>
      </c>
      <c r="L1067" s="6">
        <f t="shared" ca="1" si="472"/>
        <v>0</v>
      </c>
      <c r="M1067" s="33">
        <f>PTAinputs!AF1067</f>
        <v>266.31996983058718</v>
      </c>
      <c r="N1067" s="31">
        <f t="shared" ca="1" si="473"/>
        <v>1.0205372813857663</v>
      </c>
      <c r="O1067" s="2">
        <f t="shared" ca="1" si="474"/>
        <v>260.96054959301131</v>
      </c>
      <c r="P1067" s="3">
        <f t="shared" ca="1" si="475"/>
        <v>1</v>
      </c>
      <c r="Q1067">
        <f t="shared" ca="1" si="476"/>
        <v>0</v>
      </c>
      <c r="R1067" s="33">
        <f>PTAinputs!AF1067</f>
        <v>266.31996983058718</v>
      </c>
      <c r="S1067" s="31">
        <f t="shared" ca="1" si="477"/>
        <v>1.0715641454550546</v>
      </c>
      <c r="T1067" s="2">
        <f t="shared" ca="1" si="478"/>
        <v>248.53385675524885</v>
      </c>
      <c r="U1067" s="76">
        <f t="shared" ca="1" si="479"/>
        <v>0.93522208883553359</v>
      </c>
      <c r="V1067" s="2">
        <f t="shared" ca="1" si="480"/>
        <v>812.49799884001106</v>
      </c>
      <c r="W1067" s="33">
        <f>PTAinputs!AF1067</f>
        <v>266.31996983058718</v>
      </c>
      <c r="X1067" s="31">
        <f t="shared" ca="1" si="481"/>
        <v>1.1236616443847782</v>
      </c>
      <c r="Y1067" s="2">
        <f t="shared" ca="1" si="482"/>
        <v>1034.1557547385376</v>
      </c>
      <c r="Z1067" s="76">
        <f t="shared" ca="1" si="483"/>
        <v>0</v>
      </c>
      <c r="AA1067" s="2">
        <f t="shared" ca="1" si="484"/>
        <v>0</v>
      </c>
      <c r="AB1067" s="33">
        <f>PTAinputs!AF1067</f>
        <v>266.31996983058718</v>
      </c>
      <c r="AC1067" s="31">
        <f t="shared" ca="1" si="485"/>
        <v>1.1561015438866971</v>
      </c>
      <c r="AD1067" s="2">
        <f t="shared" ca="1" si="486"/>
        <v>0</v>
      </c>
      <c r="AE1067" s="33">
        <f t="shared" si="487"/>
        <v>-16.268800000000009</v>
      </c>
      <c r="AF1067" s="32">
        <f t="shared" si="488"/>
        <v>-20.336000000000013</v>
      </c>
      <c r="AG1067" s="32">
        <f t="shared" si="489"/>
        <v>1209.664</v>
      </c>
      <c r="AH1067" s="33">
        <f t="shared" si="490"/>
        <v>463.41120000000001</v>
      </c>
      <c r="AI1067">
        <f t="shared" si="491"/>
        <v>-24.799999999999955</v>
      </c>
      <c r="AJ1067">
        <f t="shared" si="492"/>
        <v>1475.2</v>
      </c>
      <c r="AK1067" s="2">
        <f>PTAinputs!AE1067</f>
        <v>40.799999999999997</v>
      </c>
      <c r="AL1067">
        <f>PTAinputs!Q1067</f>
        <v>-0.62</v>
      </c>
    </row>
    <row r="1068" spans="1:38" ht="15" customHeight="1" x14ac:dyDescent="0.25">
      <c r="A1068" t="str">
        <f>PTAinputs!B1068</f>
        <v>011HO12174</v>
      </c>
      <c r="B1068" s="26">
        <f>PTAinputs!AC1068</f>
        <v>8.5</v>
      </c>
      <c r="C1068" s="51">
        <f t="shared" ca="1" si="464"/>
        <v>1048.5794927471388</v>
      </c>
      <c r="D1068" s="52">
        <f t="shared" ca="1" si="465"/>
        <v>372.9321962243468</v>
      </c>
      <c r="E1068" s="28">
        <f t="shared" ca="1" si="466"/>
        <v>3.1052220888355335</v>
      </c>
      <c r="F1068" s="3">
        <f t="shared" ca="1" si="467"/>
        <v>1</v>
      </c>
      <c r="G1068" s="34">
        <f>PTAinputs!AD1068</f>
        <v>8.58</v>
      </c>
      <c r="H1068" s="33">
        <f t="shared" si="468"/>
        <v>-1425</v>
      </c>
      <c r="I1068">
        <f t="shared" ca="1" si="469"/>
        <v>1</v>
      </c>
      <c r="J1068" s="33">
        <f t="shared" ca="1" si="470"/>
        <v>-1416.42</v>
      </c>
      <c r="K1068" s="3">
        <f t="shared" ca="1" si="471"/>
        <v>1</v>
      </c>
      <c r="L1068" s="6">
        <f t="shared" ca="1" si="472"/>
        <v>0</v>
      </c>
      <c r="M1068" s="33">
        <f>PTAinputs!AF1068</f>
        <v>265.30201902993741</v>
      </c>
      <c r="N1068" s="31">
        <f t="shared" ca="1" si="473"/>
        <v>1.0205372813857663</v>
      </c>
      <c r="O1068" s="2">
        <f t="shared" ca="1" si="474"/>
        <v>259.96308402343652</v>
      </c>
      <c r="P1068" s="3">
        <f t="shared" ca="1" si="475"/>
        <v>1</v>
      </c>
      <c r="Q1068">
        <f t="shared" ca="1" si="476"/>
        <v>0</v>
      </c>
      <c r="R1068" s="33">
        <f>PTAinputs!AF1068</f>
        <v>265.30201902993741</v>
      </c>
      <c r="S1068" s="31">
        <f t="shared" ca="1" si="477"/>
        <v>1.0715641454550546</v>
      </c>
      <c r="T1068" s="2">
        <f t="shared" ca="1" si="478"/>
        <v>247.58388954613</v>
      </c>
      <c r="U1068" s="76">
        <f t="shared" ca="1" si="479"/>
        <v>1</v>
      </c>
      <c r="V1068" s="2">
        <f t="shared" ca="1" si="480"/>
        <v>0</v>
      </c>
      <c r="W1068" s="33">
        <f>PTAinputs!AF1068</f>
        <v>265.30201902993741</v>
      </c>
      <c r="X1068" s="31">
        <f t="shared" ca="1" si="481"/>
        <v>1.1251423527278075</v>
      </c>
      <c r="Y1068" s="2">
        <f t="shared" ca="1" si="482"/>
        <v>235.79418052012377</v>
      </c>
      <c r="Z1068" s="76">
        <f t="shared" ca="1" si="483"/>
        <v>0.10522208883553352</v>
      </c>
      <c r="AA1068" s="2">
        <f t="shared" ca="1" si="484"/>
        <v>816.09971544509983</v>
      </c>
      <c r="AB1068" s="33">
        <f>PTAinputs!AF1068</f>
        <v>265.30201902993741</v>
      </c>
      <c r="AC1068" s="31">
        <f t="shared" ca="1" si="485"/>
        <v>1.1601039081371112</v>
      </c>
      <c r="AD1068" s="2">
        <f t="shared" ca="1" si="486"/>
        <v>840.16276050409056</v>
      </c>
      <c r="AE1068" s="33">
        <f t="shared" si="487"/>
        <v>-3.9360000000000586</v>
      </c>
      <c r="AF1068" s="32">
        <f t="shared" si="488"/>
        <v>-4.9200000000000728</v>
      </c>
      <c r="AG1068" s="32">
        <f t="shared" si="489"/>
        <v>1225.08</v>
      </c>
      <c r="AH1068" s="33">
        <f t="shared" si="490"/>
        <v>626.72400000000005</v>
      </c>
      <c r="AI1068">
        <f t="shared" si="491"/>
        <v>-6</v>
      </c>
      <c r="AJ1068">
        <f t="shared" si="492"/>
        <v>1494</v>
      </c>
      <c r="AK1068" s="2">
        <f>PTAinputs!AE1068</f>
        <v>52.800000000000004</v>
      </c>
      <c r="AL1068">
        <f>PTAinputs!Q1068</f>
        <v>-0.15</v>
      </c>
    </row>
    <row r="1069" spans="1:38" ht="15" customHeight="1" x14ac:dyDescent="0.25">
      <c r="A1069" t="str">
        <f>PTAinputs!B1069</f>
        <v>011HO12209</v>
      </c>
      <c r="B1069" s="26">
        <f>PTAinputs!AC1069</f>
        <v>6.4</v>
      </c>
      <c r="C1069" s="51">
        <f t="shared" ca="1" si="464"/>
        <v>935.28909303657986</v>
      </c>
      <c r="D1069" s="52">
        <f t="shared" ca="1" si="465"/>
        <v>354.98872243729511</v>
      </c>
      <c r="E1069" s="28">
        <f t="shared" ca="1" si="466"/>
        <v>2.8952220888355336</v>
      </c>
      <c r="F1069" s="3">
        <f t="shared" ca="1" si="467"/>
        <v>1</v>
      </c>
      <c r="G1069" s="34">
        <f>PTAinputs!AD1069</f>
        <v>2.8600000000000003</v>
      </c>
      <c r="H1069" s="33">
        <f t="shared" si="468"/>
        <v>-1425</v>
      </c>
      <c r="I1069">
        <f t="shared" ca="1" si="469"/>
        <v>1</v>
      </c>
      <c r="J1069" s="33">
        <f t="shared" ca="1" si="470"/>
        <v>-1422.14</v>
      </c>
      <c r="K1069" s="3">
        <f t="shared" ca="1" si="471"/>
        <v>1</v>
      </c>
      <c r="L1069" s="6">
        <f t="shared" ca="1" si="472"/>
        <v>0</v>
      </c>
      <c r="M1069" s="33">
        <f>PTAinputs!AF1069</f>
        <v>271.58151543281508</v>
      </c>
      <c r="N1069" s="31">
        <f t="shared" ca="1" si="473"/>
        <v>1.0205372813857663</v>
      </c>
      <c r="O1069" s="2">
        <f t="shared" ca="1" si="474"/>
        <v>266.1162119075554</v>
      </c>
      <c r="P1069" s="3">
        <f t="shared" ca="1" si="475"/>
        <v>1</v>
      </c>
      <c r="Q1069">
        <f t="shared" ca="1" si="476"/>
        <v>0</v>
      </c>
      <c r="R1069" s="33">
        <f>PTAinputs!AF1069</f>
        <v>271.58151543281508</v>
      </c>
      <c r="S1069" s="31">
        <f t="shared" ca="1" si="477"/>
        <v>1.0715641454550546</v>
      </c>
      <c r="T1069" s="2">
        <f t="shared" ca="1" si="478"/>
        <v>253.44401134052896</v>
      </c>
      <c r="U1069" s="76">
        <f t="shared" ca="1" si="479"/>
        <v>0.89522208883553356</v>
      </c>
      <c r="V1069" s="2">
        <f t="shared" ca="1" si="480"/>
        <v>795.33070051643142</v>
      </c>
      <c r="W1069" s="33">
        <f>PTAinputs!AF1069</f>
        <v>271.58151543281508</v>
      </c>
      <c r="X1069" s="31">
        <f t="shared" ca="1" si="481"/>
        <v>1.1227482885232871</v>
      </c>
      <c r="Y1069" s="2">
        <f t="shared" ca="1" si="482"/>
        <v>1011.8759173028757</v>
      </c>
      <c r="Z1069" s="76">
        <f t="shared" ca="1" si="483"/>
        <v>0</v>
      </c>
      <c r="AA1069" s="2">
        <f t="shared" ca="1" si="484"/>
        <v>0</v>
      </c>
      <c r="AB1069" s="33">
        <f>PTAinputs!AF1069</f>
        <v>271.58151543281508</v>
      </c>
      <c r="AC1069" s="31">
        <f t="shared" ca="1" si="485"/>
        <v>1.1551618196139462</v>
      </c>
      <c r="AD1069" s="2">
        <f t="shared" ca="1" si="486"/>
        <v>0</v>
      </c>
      <c r="AE1069" s="33">
        <f t="shared" si="487"/>
        <v>28.863999999999944</v>
      </c>
      <c r="AF1069" s="32">
        <f t="shared" si="488"/>
        <v>36.079999999999927</v>
      </c>
      <c r="AG1069" s="32">
        <f t="shared" si="489"/>
        <v>1266.08</v>
      </c>
      <c r="AH1069" s="33">
        <f t="shared" si="490"/>
        <v>269.73600000000005</v>
      </c>
      <c r="AI1069">
        <f t="shared" si="491"/>
        <v>44</v>
      </c>
      <c r="AJ1069">
        <f t="shared" si="492"/>
        <v>1544</v>
      </c>
      <c r="AK1069" s="2">
        <f>PTAinputs!AE1069</f>
        <v>19.200000000000003</v>
      </c>
      <c r="AL1069">
        <f>PTAinputs!Q1069</f>
        <v>1.1000000000000001</v>
      </c>
    </row>
    <row r="1070" spans="1:38" ht="15" customHeight="1" x14ac:dyDescent="0.25">
      <c r="A1070" t="str">
        <f>PTAinputs!B1070</f>
        <v>011HO12211</v>
      </c>
      <c r="B1070" s="26">
        <f>PTAinputs!AC1070</f>
        <v>4.3</v>
      </c>
      <c r="C1070" s="51">
        <f t="shared" ca="1" si="464"/>
        <v>745.32346931299207</v>
      </c>
      <c r="D1070" s="52">
        <f t="shared" ca="1" si="465"/>
        <v>303.4874555283875</v>
      </c>
      <c r="E1070" s="28">
        <f t="shared" ca="1" si="466"/>
        <v>2.6852220888355336</v>
      </c>
      <c r="F1070" s="3">
        <f t="shared" ca="1" si="467"/>
        <v>1</v>
      </c>
      <c r="G1070" s="34">
        <f>PTAinputs!AD1070</f>
        <v>0.88000000000000012</v>
      </c>
      <c r="H1070" s="33">
        <f t="shared" si="468"/>
        <v>-1425</v>
      </c>
      <c r="I1070">
        <f t="shared" ca="1" si="469"/>
        <v>1</v>
      </c>
      <c r="J1070" s="33">
        <f t="shared" ca="1" si="470"/>
        <v>-1424.12</v>
      </c>
      <c r="K1070" s="3">
        <f t="shared" ca="1" si="471"/>
        <v>1</v>
      </c>
      <c r="L1070" s="6">
        <f t="shared" ca="1" si="472"/>
        <v>0</v>
      </c>
      <c r="M1070" s="33">
        <f>PTAinputs!AF1070</f>
        <v>244.33238570433977</v>
      </c>
      <c r="N1070" s="31">
        <f t="shared" ca="1" si="473"/>
        <v>1.0205372813857663</v>
      </c>
      <c r="O1070" s="2">
        <f t="shared" ca="1" si="474"/>
        <v>239.41544337563633</v>
      </c>
      <c r="P1070" s="3">
        <f t="shared" ca="1" si="475"/>
        <v>1</v>
      </c>
      <c r="Q1070">
        <f t="shared" ca="1" si="476"/>
        <v>0</v>
      </c>
      <c r="R1070" s="33">
        <f>PTAinputs!AF1070</f>
        <v>244.33238570433977</v>
      </c>
      <c r="S1070" s="31">
        <f t="shared" ca="1" si="477"/>
        <v>1.0715641454550546</v>
      </c>
      <c r="T1070" s="2">
        <f t="shared" ca="1" si="478"/>
        <v>228.0147079767965</v>
      </c>
      <c r="U1070" s="76">
        <f t="shared" ca="1" si="479"/>
        <v>0.68522208883553359</v>
      </c>
      <c r="V1070" s="2">
        <f t="shared" ca="1" si="480"/>
        <v>782.46853131545618</v>
      </c>
      <c r="W1070" s="33">
        <f>PTAinputs!AF1070</f>
        <v>244.33238570433977</v>
      </c>
      <c r="X1070" s="31">
        <f t="shared" ca="1" si="481"/>
        <v>1.1179653364168469</v>
      </c>
      <c r="Y1070" s="2">
        <f t="shared" ca="1" si="482"/>
        <v>932.2244694012428</v>
      </c>
      <c r="Z1070" s="76">
        <f t="shared" ca="1" si="483"/>
        <v>0</v>
      </c>
      <c r="AA1070" s="2">
        <f t="shared" ca="1" si="484"/>
        <v>0</v>
      </c>
      <c r="AB1070" s="33">
        <f>PTAinputs!AF1070</f>
        <v>244.33238570433977</v>
      </c>
      <c r="AC1070" s="31">
        <f t="shared" ca="1" si="485"/>
        <v>1.1502407845833171</v>
      </c>
      <c r="AD1070" s="2">
        <f t="shared" ca="1" si="486"/>
        <v>0</v>
      </c>
      <c r="AE1070" s="33">
        <f t="shared" si="487"/>
        <v>63.763199999999962</v>
      </c>
      <c r="AF1070" s="32">
        <f t="shared" si="488"/>
        <v>79.703999999999951</v>
      </c>
      <c r="AG1070" s="32">
        <f t="shared" si="489"/>
        <v>1309.704</v>
      </c>
      <c r="AH1070" s="33">
        <f t="shared" si="490"/>
        <v>11.800800000000024</v>
      </c>
      <c r="AI1070">
        <f t="shared" si="491"/>
        <v>97.200000000000045</v>
      </c>
      <c r="AJ1070">
        <f t="shared" si="492"/>
        <v>1597.2</v>
      </c>
      <c r="AK1070" s="2">
        <f>PTAinputs!AE1070</f>
        <v>-4.8000000000000007</v>
      </c>
      <c r="AL1070">
        <f>PTAinputs!Q1070</f>
        <v>2.4300000000000002</v>
      </c>
    </row>
    <row r="1071" spans="1:38" ht="15" customHeight="1" x14ac:dyDescent="0.25">
      <c r="A1071" t="str">
        <f>PTAinputs!B1071</f>
        <v>011HO12270</v>
      </c>
      <c r="B1071" s="26">
        <f>PTAinputs!AC1071</f>
        <v>6.2</v>
      </c>
      <c r="C1071" s="51">
        <f t="shared" ca="1" si="464"/>
        <v>831.26318053068053</v>
      </c>
      <c r="D1071" s="52">
        <f t="shared" ca="1" si="465"/>
        <v>317.5490333478383</v>
      </c>
      <c r="E1071" s="28">
        <f t="shared" ca="1" si="466"/>
        <v>2.8752220888355335</v>
      </c>
      <c r="F1071" s="3">
        <f t="shared" ca="1" si="467"/>
        <v>1</v>
      </c>
      <c r="G1071" s="34">
        <f>PTAinputs!AD1071</f>
        <v>4.620000000000001</v>
      </c>
      <c r="H1071" s="33">
        <f t="shared" si="468"/>
        <v>-1425</v>
      </c>
      <c r="I1071">
        <f t="shared" ca="1" si="469"/>
        <v>1</v>
      </c>
      <c r="J1071" s="33">
        <f t="shared" ca="1" si="470"/>
        <v>-1420.38</v>
      </c>
      <c r="K1071" s="3">
        <f t="shared" ca="1" si="471"/>
        <v>1</v>
      </c>
      <c r="L1071" s="6">
        <f t="shared" ca="1" si="472"/>
        <v>0</v>
      </c>
      <c r="M1071" s="33">
        <f>PTAinputs!AF1071</f>
        <v>231.494894407055</v>
      </c>
      <c r="N1071" s="31">
        <f t="shared" ca="1" si="473"/>
        <v>1.0205372813857663</v>
      </c>
      <c r="O1071" s="2">
        <f t="shared" ca="1" si="474"/>
        <v>226.83629361654766</v>
      </c>
      <c r="P1071" s="3">
        <f t="shared" ca="1" si="475"/>
        <v>1</v>
      </c>
      <c r="Q1071">
        <f t="shared" ca="1" si="476"/>
        <v>0</v>
      </c>
      <c r="R1071" s="33">
        <f>PTAinputs!AF1071</f>
        <v>231.494894407055</v>
      </c>
      <c r="S1071" s="31">
        <f t="shared" ca="1" si="477"/>
        <v>1.0715641454550546</v>
      </c>
      <c r="T1071" s="2">
        <f t="shared" ca="1" si="478"/>
        <v>216.03456534909301</v>
      </c>
      <c r="U1071" s="76">
        <f t="shared" ca="1" si="479"/>
        <v>0.87522208883553354</v>
      </c>
      <c r="V1071" s="2">
        <f t="shared" ca="1" si="480"/>
        <v>807.57945226823858</v>
      </c>
      <c r="W1071" s="33">
        <f>PTAinputs!AF1071</f>
        <v>231.494894407055</v>
      </c>
      <c r="X1071" s="31">
        <f t="shared" ca="1" si="481"/>
        <v>1.1222918890344495</v>
      </c>
      <c r="Y1071" s="2">
        <f t="shared" ca="1" si="482"/>
        <v>988.11131480536926</v>
      </c>
      <c r="Z1071" s="76">
        <f t="shared" ca="1" si="483"/>
        <v>0</v>
      </c>
      <c r="AA1071" s="2">
        <f t="shared" ca="1" si="484"/>
        <v>0</v>
      </c>
      <c r="AB1071" s="33">
        <f>PTAinputs!AF1071</f>
        <v>231.494894407055</v>
      </c>
      <c r="AC1071" s="31">
        <f t="shared" ca="1" si="485"/>
        <v>1.1546922439580438</v>
      </c>
      <c r="AD1071" s="2">
        <f t="shared" ca="1" si="486"/>
        <v>0</v>
      </c>
      <c r="AE1071" s="33">
        <f t="shared" si="487"/>
        <v>30.963199999999961</v>
      </c>
      <c r="AF1071" s="32">
        <f t="shared" si="488"/>
        <v>38.703999999999951</v>
      </c>
      <c r="AG1071" s="32">
        <f t="shared" si="489"/>
        <v>1268.704</v>
      </c>
      <c r="AH1071" s="33">
        <f t="shared" si="490"/>
        <v>435.66960000000012</v>
      </c>
      <c r="AI1071">
        <f t="shared" si="491"/>
        <v>47.200000000000045</v>
      </c>
      <c r="AJ1071">
        <f t="shared" si="492"/>
        <v>1547.2</v>
      </c>
      <c r="AK1071" s="2">
        <f>PTAinputs!AE1071</f>
        <v>32.400000000000006</v>
      </c>
      <c r="AL1071">
        <f>PTAinputs!Q1071</f>
        <v>1.18</v>
      </c>
    </row>
    <row r="1072" spans="1:38" ht="15" customHeight="1" x14ac:dyDescent="0.25">
      <c r="A1072" t="str">
        <f>PTAinputs!B1072</f>
        <v>011HO12235</v>
      </c>
      <c r="B1072" s="26">
        <f>PTAinputs!AC1072</f>
        <v>3.6</v>
      </c>
      <c r="C1072" s="51">
        <f t="shared" ca="1" si="464"/>
        <v>698.71588726624418</v>
      </c>
      <c r="D1072" s="52">
        <f t="shared" ca="1" si="465"/>
        <v>291.63695421678904</v>
      </c>
      <c r="E1072" s="28">
        <f t="shared" ca="1" si="466"/>
        <v>2.6152220888355338</v>
      </c>
      <c r="F1072" s="3">
        <f t="shared" ca="1" si="467"/>
        <v>1</v>
      </c>
      <c r="G1072" s="34">
        <f>PTAinputs!AD1072</f>
        <v>0.88000000000000012</v>
      </c>
      <c r="H1072" s="33">
        <f t="shared" si="468"/>
        <v>-1425</v>
      </c>
      <c r="I1072">
        <f t="shared" ca="1" si="469"/>
        <v>1</v>
      </c>
      <c r="J1072" s="33">
        <f t="shared" ca="1" si="470"/>
        <v>-1424.12</v>
      </c>
      <c r="K1072" s="3">
        <f t="shared" ca="1" si="471"/>
        <v>1</v>
      </c>
      <c r="L1072" s="6">
        <f t="shared" ca="1" si="472"/>
        <v>0</v>
      </c>
      <c r="M1072" s="33">
        <f>PTAinputs!AF1072</f>
        <v>237.25192620097471</v>
      </c>
      <c r="N1072" s="31">
        <f t="shared" ca="1" si="473"/>
        <v>1.0205372813857663</v>
      </c>
      <c r="O1072" s="2">
        <f t="shared" ca="1" si="474"/>
        <v>232.47747096393704</v>
      </c>
      <c r="P1072" s="3">
        <f t="shared" ca="1" si="475"/>
        <v>1</v>
      </c>
      <c r="Q1072">
        <f t="shared" ca="1" si="476"/>
        <v>0</v>
      </c>
      <c r="R1072" s="33">
        <f>PTAinputs!AF1072</f>
        <v>237.25192620097471</v>
      </c>
      <c r="S1072" s="31">
        <f t="shared" ca="1" si="477"/>
        <v>1.0715641454550546</v>
      </c>
      <c r="T1072" s="2">
        <f t="shared" ca="1" si="478"/>
        <v>221.40711520374953</v>
      </c>
      <c r="U1072" s="76">
        <f t="shared" ca="1" si="479"/>
        <v>0.61522208883553375</v>
      </c>
      <c r="V1072" s="2">
        <f t="shared" ca="1" si="480"/>
        <v>787.25797280916879</v>
      </c>
      <c r="W1072" s="33">
        <f>PTAinputs!AF1072</f>
        <v>237.25192620097471</v>
      </c>
      <c r="X1072" s="31">
        <f t="shared" ca="1" si="481"/>
        <v>1.1163755512454716</v>
      </c>
      <c r="Y1072" s="2">
        <f t="shared" ca="1" si="482"/>
        <v>918.00485763191148</v>
      </c>
      <c r="Z1072" s="76">
        <f t="shared" ca="1" si="483"/>
        <v>0</v>
      </c>
      <c r="AA1072" s="2">
        <f t="shared" ca="1" si="484"/>
        <v>0</v>
      </c>
      <c r="AB1072" s="33">
        <f>PTAinputs!AF1072</f>
        <v>237.25192620097471</v>
      </c>
      <c r="AC1072" s="31">
        <f t="shared" ca="1" si="485"/>
        <v>1.1486051026142299</v>
      </c>
      <c r="AD1072" s="2">
        <f t="shared" ca="1" si="486"/>
        <v>0</v>
      </c>
      <c r="AE1072" s="33">
        <f t="shared" si="487"/>
        <v>3.6735999999998969</v>
      </c>
      <c r="AF1072" s="32">
        <f t="shared" si="488"/>
        <v>4.5919999999998709</v>
      </c>
      <c r="AG1072" s="32">
        <f t="shared" si="489"/>
        <v>1234.5919999999999</v>
      </c>
      <c r="AH1072" s="33">
        <f t="shared" si="490"/>
        <v>-24.700800000000068</v>
      </c>
      <c r="AI1072">
        <f t="shared" si="491"/>
        <v>5.5999999999999091</v>
      </c>
      <c r="AJ1072">
        <f t="shared" si="492"/>
        <v>1505.6</v>
      </c>
      <c r="AK1072" s="2">
        <f>PTAinputs!AE1072</f>
        <v>-2.4000000000000004</v>
      </c>
      <c r="AL1072">
        <f>PTAinputs!Q1072</f>
        <v>0.14000000000000001</v>
      </c>
    </row>
    <row r="1073" spans="1:38" ht="15" customHeight="1" x14ac:dyDescent="0.25">
      <c r="A1073" t="str">
        <f>PTAinputs!B1073</f>
        <v>011HO12250</v>
      </c>
      <c r="B1073" s="26">
        <f>PTAinputs!AC1073</f>
        <v>5.9</v>
      </c>
      <c r="C1073" s="51">
        <f t="shared" ca="1" si="464"/>
        <v>881.11949081771695</v>
      </c>
      <c r="D1073" s="52">
        <f t="shared" ca="1" si="465"/>
        <v>339.9005237503531</v>
      </c>
      <c r="E1073" s="28">
        <f t="shared" ca="1" si="466"/>
        <v>2.8452220888355337</v>
      </c>
      <c r="F1073" s="3">
        <f t="shared" ca="1" si="467"/>
        <v>1</v>
      </c>
      <c r="G1073" s="34">
        <f>PTAinputs!AD1073</f>
        <v>5.9400000000000013</v>
      </c>
      <c r="H1073" s="33">
        <f t="shared" si="468"/>
        <v>-1425</v>
      </c>
      <c r="I1073">
        <f t="shared" ca="1" si="469"/>
        <v>1</v>
      </c>
      <c r="J1073" s="33">
        <f t="shared" ca="1" si="470"/>
        <v>-1419.06</v>
      </c>
      <c r="K1073" s="3">
        <f t="shared" ca="1" si="471"/>
        <v>1</v>
      </c>
      <c r="L1073" s="6">
        <f t="shared" ca="1" si="472"/>
        <v>0</v>
      </c>
      <c r="M1073" s="33">
        <f>PTAinputs!AF1073</f>
        <v>254.14364121605945</v>
      </c>
      <c r="N1073" s="31">
        <f t="shared" ca="1" si="473"/>
        <v>1.0205372813857663</v>
      </c>
      <c r="O1073" s="2">
        <f t="shared" ca="1" si="474"/>
        <v>249.02925728589074</v>
      </c>
      <c r="P1073" s="3">
        <f t="shared" ca="1" si="475"/>
        <v>1</v>
      </c>
      <c r="Q1073">
        <f t="shared" ca="1" si="476"/>
        <v>0</v>
      </c>
      <c r="R1073" s="33">
        <f>PTAinputs!AF1073</f>
        <v>254.14364121605945</v>
      </c>
      <c r="S1073" s="31">
        <f t="shared" ca="1" si="477"/>
        <v>1.0715641454550546</v>
      </c>
      <c r="T1073" s="2">
        <f t="shared" ca="1" si="478"/>
        <v>237.17072122465783</v>
      </c>
      <c r="U1073" s="76">
        <f t="shared" ca="1" si="479"/>
        <v>0.84522208883553374</v>
      </c>
      <c r="V1073" s="2">
        <f t="shared" ca="1" si="480"/>
        <v>809.80683862274395</v>
      </c>
      <c r="W1073" s="33">
        <f>PTAinputs!AF1073</f>
        <v>254.14364121605945</v>
      </c>
      <c r="X1073" s="31">
        <f t="shared" ca="1" si="481"/>
        <v>1.1216076376413695</v>
      </c>
      <c r="Y1073" s="2">
        <f t="shared" ca="1" si="482"/>
        <v>1001.3246315513173</v>
      </c>
      <c r="Z1073" s="76">
        <f t="shared" ca="1" si="483"/>
        <v>0</v>
      </c>
      <c r="AA1073" s="2">
        <f t="shared" ca="1" si="484"/>
        <v>0</v>
      </c>
      <c r="AB1073" s="33">
        <f>PTAinputs!AF1073</f>
        <v>254.14364121605945</v>
      </c>
      <c r="AC1073" s="31">
        <f t="shared" ca="1" si="485"/>
        <v>1.153988238356447</v>
      </c>
      <c r="AD1073" s="2">
        <f t="shared" ca="1" si="486"/>
        <v>0</v>
      </c>
      <c r="AE1073" s="33">
        <f t="shared" si="487"/>
        <v>-16.268800000000009</v>
      </c>
      <c r="AF1073" s="32">
        <f t="shared" si="488"/>
        <v>-20.336000000000013</v>
      </c>
      <c r="AG1073" s="32">
        <f t="shared" si="489"/>
        <v>1209.664</v>
      </c>
      <c r="AH1073" s="33">
        <f t="shared" si="490"/>
        <v>378.35039999999998</v>
      </c>
      <c r="AI1073">
        <f t="shared" si="491"/>
        <v>-24.799999999999955</v>
      </c>
      <c r="AJ1073">
        <f t="shared" si="492"/>
        <v>1475.2</v>
      </c>
      <c r="AK1073" s="2">
        <f>PTAinputs!AE1073</f>
        <v>33.599999999999994</v>
      </c>
      <c r="AL1073">
        <f>PTAinputs!Q1073</f>
        <v>-0.62</v>
      </c>
    </row>
    <row r="1074" spans="1:38" ht="15" customHeight="1" x14ac:dyDescent="0.25">
      <c r="A1074" t="str">
        <f>PTAinputs!B1074</f>
        <v>097HO42091</v>
      </c>
      <c r="B1074" s="26">
        <f>PTAinputs!AC1074</f>
        <v>6</v>
      </c>
      <c r="C1074" s="51">
        <f t="shared" ca="1" si="464"/>
        <v>834.622494530984</v>
      </c>
      <c r="D1074" s="52">
        <f t="shared" ca="1" si="465"/>
        <v>320.91268175215663</v>
      </c>
      <c r="E1074" s="28">
        <f t="shared" ca="1" si="466"/>
        <v>2.8552220888355335</v>
      </c>
      <c r="F1074" s="3">
        <f t="shared" ca="1" si="467"/>
        <v>1</v>
      </c>
      <c r="G1074" s="34">
        <f>PTAinputs!AD1074</f>
        <v>-1.32</v>
      </c>
      <c r="H1074" s="33">
        <f t="shared" si="468"/>
        <v>-1425</v>
      </c>
      <c r="I1074">
        <f t="shared" ca="1" si="469"/>
        <v>1</v>
      </c>
      <c r="J1074" s="33">
        <f t="shared" ca="1" si="470"/>
        <v>-1426.32</v>
      </c>
      <c r="K1074" s="3">
        <f t="shared" ca="1" si="471"/>
        <v>1</v>
      </c>
      <c r="L1074" s="6">
        <f t="shared" ca="1" si="472"/>
        <v>0</v>
      </c>
      <c r="M1074" s="33">
        <f>PTAinputs!AF1074</f>
        <v>242.08772336969136</v>
      </c>
      <c r="N1074" s="31">
        <f t="shared" ca="1" si="473"/>
        <v>1.0205372813857663</v>
      </c>
      <c r="O1074" s="2">
        <f t="shared" ca="1" si="474"/>
        <v>237.21595260191327</v>
      </c>
      <c r="P1074" s="3">
        <f t="shared" ca="1" si="475"/>
        <v>1</v>
      </c>
      <c r="Q1074">
        <f t="shared" ca="1" si="476"/>
        <v>0</v>
      </c>
      <c r="R1074" s="33">
        <f>PTAinputs!AF1074</f>
        <v>242.08772336969136</v>
      </c>
      <c r="S1074" s="31">
        <f t="shared" ca="1" si="477"/>
        <v>1.0715641454550546</v>
      </c>
      <c r="T1074" s="2">
        <f t="shared" ca="1" si="478"/>
        <v>225.91995485896501</v>
      </c>
      <c r="U1074" s="76">
        <f t="shared" ca="1" si="479"/>
        <v>0.85522208883553352</v>
      </c>
      <c r="V1074" s="2">
        <f t="shared" ca="1" si="480"/>
        <v>797.92834208293573</v>
      </c>
      <c r="W1074" s="33">
        <f>PTAinputs!AF1074</f>
        <v>242.08772336969136</v>
      </c>
      <c r="X1074" s="31">
        <f t="shared" ca="1" si="481"/>
        <v>1.1218356750729428</v>
      </c>
      <c r="Y1074" s="2">
        <f t="shared" ca="1" si="482"/>
        <v>982.48190287801776</v>
      </c>
      <c r="Z1074" s="76">
        <f t="shared" ca="1" si="483"/>
        <v>0</v>
      </c>
      <c r="AA1074" s="2">
        <f t="shared" ca="1" si="484"/>
        <v>0</v>
      </c>
      <c r="AB1074" s="33">
        <f>PTAinputs!AF1074</f>
        <v>242.08772336969136</v>
      </c>
      <c r="AC1074" s="31">
        <f t="shared" ca="1" si="485"/>
        <v>1.1542228591856114</v>
      </c>
      <c r="AD1074" s="2">
        <f t="shared" ca="1" si="486"/>
        <v>0</v>
      </c>
      <c r="AE1074" s="33">
        <f t="shared" si="487"/>
        <v>25.452799999999844</v>
      </c>
      <c r="AF1074" s="32">
        <f t="shared" si="488"/>
        <v>31.815999999999804</v>
      </c>
      <c r="AG1074" s="32">
        <f t="shared" si="489"/>
        <v>1261.8159999999998</v>
      </c>
      <c r="AH1074" s="33">
        <f t="shared" si="490"/>
        <v>279.83639999999991</v>
      </c>
      <c r="AI1074">
        <f t="shared" si="491"/>
        <v>38.799999999999955</v>
      </c>
      <c r="AJ1074">
        <f t="shared" si="492"/>
        <v>1538.8</v>
      </c>
      <c r="AK1074" s="2">
        <f>PTAinputs!AE1074</f>
        <v>20.399999999999999</v>
      </c>
      <c r="AL1074">
        <f>PTAinputs!Q1074</f>
        <v>0.97</v>
      </c>
    </row>
    <row r="1075" spans="1:38" ht="15" customHeight="1" x14ac:dyDescent="0.25">
      <c r="A1075" t="str">
        <f>PTAinputs!B1075</f>
        <v>310HO01039</v>
      </c>
      <c r="B1075" s="26">
        <f>PTAinputs!AC1075</f>
        <v>6.6</v>
      </c>
      <c r="C1075" s="51">
        <f t="shared" ca="1" si="464"/>
        <v>853.85999041487662</v>
      </c>
      <c r="D1075" s="52">
        <f t="shared" ca="1" si="465"/>
        <v>322.01231193208787</v>
      </c>
      <c r="E1075" s="28">
        <f t="shared" ca="1" si="466"/>
        <v>2.9152220888355336</v>
      </c>
      <c r="F1075" s="3">
        <f t="shared" ca="1" si="467"/>
        <v>1</v>
      </c>
      <c r="G1075" s="34">
        <f>PTAinputs!AD1075</f>
        <v>0.88000000000000012</v>
      </c>
      <c r="H1075" s="33">
        <f t="shared" si="468"/>
        <v>-1425</v>
      </c>
      <c r="I1075">
        <f t="shared" ca="1" si="469"/>
        <v>1</v>
      </c>
      <c r="J1075" s="33">
        <f t="shared" ca="1" si="470"/>
        <v>-1424.12</v>
      </c>
      <c r="K1075" s="3">
        <f t="shared" ca="1" si="471"/>
        <v>1</v>
      </c>
      <c r="L1075" s="6">
        <f t="shared" ca="1" si="472"/>
        <v>0</v>
      </c>
      <c r="M1075" s="33">
        <f>PTAinputs!AF1075</f>
        <v>234.46916918078443</v>
      </c>
      <c r="N1075" s="31">
        <f t="shared" ca="1" si="473"/>
        <v>1.0205372813857663</v>
      </c>
      <c r="O1075" s="2">
        <f t="shared" ca="1" si="474"/>
        <v>229.75071411639527</v>
      </c>
      <c r="P1075" s="3">
        <f t="shared" ca="1" si="475"/>
        <v>1</v>
      </c>
      <c r="Q1075">
        <f t="shared" ca="1" si="476"/>
        <v>0</v>
      </c>
      <c r="R1075" s="33">
        <f>PTAinputs!AF1075</f>
        <v>234.46916918078443</v>
      </c>
      <c r="S1075" s="31">
        <f t="shared" ca="1" si="477"/>
        <v>1.0715641454550546</v>
      </c>
      <c r="T1075" s="2">
        <f t="shared" ca="1" si="478"/>
        <v>218.81020392037644</v>
      </c>
      <c r="U1075" s="76">
        <f t="shared" ca="1" si="479"/>
        <v>0.91522208883553358</v>
      </c>
      <c r="V1075" s="2">
        <f t="shared" ca="1" si="480"/>
        <v>807.04581358467647</v>
      </c>
      <c r="W1075" s="33">
        <f>PTAinputs!AF1075</f>
        <v>234.46916918078443</v>
      </c>
      <c r="X1075" s="31">
        <f t="shared" ca="1" si="481"/>
        <v>1.1232048736149038</v>
      </c>
      <c r="Y1075" s="2">
        <f t="shared" ca="1" si="482"/>
        <v>998.09854833157294</v>
      </c>
      <c r="Z1075" s="76">
        <f t="shared" ca="1" si="483"/>
        <v>0</v>
      </c>
      <c r="AA1075" s="2">
        <f t="shared" ca="1" si="484"/>
        <v>0</v>
      </c>
      <c r="AB1075" s="33">
        <f>PTAinputs!AF1075</f>
        <v>234.46916918078443</v>
      </c>
      <c r="AC1075" s="31">
        <f t="shared" ca="1" si="485"/>
        <v>1.1556315862309448</v>
      </c>
      <c r="AD1075" s="2">
        <f t="shared" ca="1" si="486"/>
        <v>0</v>
      </c>
      <c r="AE1075" s="33">
        <f t="shared" si="487"/>
        <v>-5.7728000000000979</v>
      </c>
      <c r="AF1075" s="32">
        <f t="shared" si="488"/>
        <v>-7.2160000000001219</v>
      </c>
      <c r="AG1075" s="32">
        <f t="shared" si="489"/>
        <v>1222.7839999999999</v>
      </c>
      <c r="AH1075" s="33">
        <f t="shared" si="490"/>
        <v>394.38240000000002</v>
      </c>
      <c r="AI1075">
        <f t="shared" si="491"/>
        <v>-8.7999999999999545</v>
      </c>
      <c r="AJ1075">
        <f t="shared" si="492"/>
        <v>1491.2</v>
      </c>
      <c r="AK1075" s="2">
        <f>PTAinputs!AE1075</f>
        <v>33.599999999999994</v>
      </c>
      <c r="AL1075">
        <f>PTAinputs!Q1075</f>
        <v>-0.22</v>
      </c>
    </row>
    <row r="1076" spans="1:38" ht="15" customHeight="1" x14ac:dyDescent="0.25">
      <c r="A1076" t="str">
        <f>PTAinputs!B1076</f>
        <v>310HO01046</v>
      </c>
      <c r="B1076" s="26">
        <f>PTAinputs!AC1076</f>
        <v>7.6</v>
      </c>
      <c r="C1076" s="51">
        <f t="shared" ca="1" si="464"/>
        <v>955.1220377048769</v>
      </c>
      <c r="D1076" s="52">
        <f t="shared" ca="1" si="465"/>
        <v>349.08480587105726</v>
      </c>
      <c r="E1076" s="28">
        <f t="shared" ca="1" si="466"/>
        <v>3.0152220888355337</v>
      </c>
      <c r="F1076" s="3">
        <f t="shared" ca="1" si="467"/>
        <v>1</v>
      </c>
      <c r="G1076" s="34">
        <f>PTAinputs!AD1076</f>
        <v>4.4000000000000004</v>
      </c>
      <c r="H1076" s="33">
        <f t="shared" si="468"/>
        <v>-1425</v>
      </c>
      <c r="I1076">
        <f t="shared" ca="1" si="469"/>
        <v>1</v>
      </c>
      <c r="J1076" s="33">
        <f t="shared" ca="1" si="470"/>
        <v>-1420.6</v>
      </c>
      <c r="K1076" s="3">
        <f t="shared" ca="1" si="471"/>
        <v>1</v>
      </c>
      <c r="L1076" s="6">
        <f t="shared" ca="1" si="472"/>
        <v>0</v>
      </c>
      <c r="M1076" s="33">
        <f>PTAinputs!AF1076</f>
        <v>250.96030401485268</v>
      </c>
      <c r="N1076" s="31">
        <f t="shared" ca="1" si="473"/>
        <v>1.0205372813857663</v>
      </c>
      <c r="O1076" s="2">
        <f t="shared" ca="1" si="474"/>
        <v>245.9099815286306</v>
      </c>
      <c r="P1076" s="3">
        <f t="shared" ca="1" si="475"/>
        <v>1</v>
      </c>
      <c r="Q1076">
        <f t="shared" ca="1" si="476"/>
        <v>0</v>
      </c>
      <c r="R1076" s="33">
        <f>PTAinputs!AF1076</f>
        <v>250.96030401485268</v>
      </c>
      <c r="S1076" s="31">
        <f t="shared" ca="1" si="477"/>
        <v>1.0715641454550546</v>
      </c>
      <c r="T1076" s="2">
        <f t="shared" ca="1" si="478"/>
        <v>234.19998240821963</v>
      </c>
      <c r="U1076" s="76">
        <f t="shared" ca="1" si="479"/>
        <v>1</v>
      </c>
      <c r="V1076" s="2">
        <f t="shared" ca="1" si="480"/>
        <v>0</v>
      </c>
      <c r="W1076" s="33">
        <f>PTAinputs!AF1076</f>
        <v>250.96030401485268</v>
      </c>
      <c r="X1076" s="31">
        <f t="shared" ca="1" si="481"/>
        <v>1.1251423527278075</v>
      </c>
      <c r="Y1076" s="2">
        <f t="shared" ca="1" si="482"/>
        <v>223.04760229354247</v>
      </c>
      <c r="Z1076" s="76">
        <f t="shared" ca="1" si="483"/>
        <v>1.5222088835533665E-2</v>
      </c>
      <c r="AA1076" s="2">
        <f t="shared" ca="1" si="484"/>
        <v>811.4044982275434</v>
      </c>
      <c r="AB1076" s="33">
        <f>PTAinputs!AF1076</f>
        <v>250.96030401485268</v>
      </c>
      <c r="AC1076" s="31">
        <f t="shared" ca="1" si="485"/>
        <v>1.1579832864515032</v>
      </c>
      <c r="AD1076" s="2">
        <f t="shared" ca="1" si="486"/>
        <v>814.70345779509728</v>
      </c>
      <c r="AE1076" s="33">
        <f t="shared" si="487"/>
        <v>0.26239999999997965</v>
      </c>
      <c r="AF1076" s="32">
        <f t="shared" si="488"/>
        <v>0.32799999999997453</v>
      </c>
      <c r="AG1076" s="32">
        <f t="shared" si="489"/>
        <v>1230.328</v>
      </c>
      <c r="AH1076" s="33">
        <f t="shared" si="490"/>
        <v>518.82960000000014</v>
      </c>
      <c r="AI1076">
        <f t="shared" si="491"/>
        <v>0.40000000000009095</v>
      </c>
      <c r="AJ1076">
        <f t="shared" si="492"/>
        <v>1500.4</v>
      </c>
      <c r="AK1076" s="2">
        <f>PTAinputs!AE1076</f>
        <v>43.2</v>
      </c>
      <c r="AL1076">
        <f>PTAinputs!Q1076</f>
        <v>0.01</v>
      </c>
    </row>
    <row r="1077" spans="1:38" ht="15" customHeight="1" x14ac:dyDescent="0.25">
      <c r="A1077" t="str">
        <f>PTAinputs!B1077</f>
        <v>011HO12347</v>
      </c>
      <c r="B1077" s="26">
        <f>PTAinputs!AC1077</f>
        <v>6.8</v>
      </c>
      <c r="C1077" s="51">
        <f t="shared" ca="1" si="464"/>
        <v>905.53038223613532</v>
      </c>
      <c r="D1077" s="52">
        <f t="shared" ca="1" si="465"/>
        <v>339.33321550100942</v>
      </c>
      <c r="E1077" s="28">
        <f t="shared" ca="1" si="466"/>
        <v>2.9352220888355336</v>
      </c>
      <c r="F1077" s="3">
        <f t="shared" ca="1" si="467"/>
        <v>1</v>
      </c>
      <c r="G1077" s="34">
        <f>PTAinputs!AD1077</f>
        <v>2.8600000000000003</v>
      </c>
      <c r="H1077" s="33">
        <f t="shared" si="468"/>
        <v>-1425</v>
      </c>
      <c r="I1077">
        <f t="shared" ca="1" si="469"/>
        <v>1</v>
      </c>
      <c r="J1077" s="33">
        <f t="shared" ca="1" si="470"/>
        <v>-1422.14</v>
      </c>
      <c r="K1077" s="3">
        <f t="shared" ca="1" si="471"/>
        <v>1</v>
      </c>
      <c r="L1077" s="6">
        <f t="shared" ca="1" si="472"/>
        <v>0</v>
      </c>
      <c r="M1077" s="33">
        <f>PTAinputs!AF1077</f>
        <v>258.89405894639128</v>
      </c>
      <c r="N1077" s="31">
        <f t="shared" ca="1" si="473"/>
        <v>1.0205372813857663</v>
      </c>
      <c r="O1077" s="2">
        <f t="shared" ca="1" si="474"/>
        <v>253.68407766039124</v>
      </c>
      <c r="P1077" s="3">
        <f t="shared" ca="1" si="475"/>
        <v>1</v>
      </c>
      <c r="Q1077">
        <f t="shared" ca="1" si="476"/>
        <v>0</v>
      </c>
      <c r="R1077" s="33">
        <f>PTAinputs!AF1077</f>
        <v>258.89405894639128</v>
      </c>
      <c r="S1077" s="31">
        <f t="shared" ca="1" si="477"/>
        <v>1.0715641454550546</v>
      </c>
      <c r="T1077" s="2">
        <f t="shared" ca="1" si="478"/>
        <v>241.60388348608689</v>
      </c>
      <c r="U1077" s="76">
        <f t="shared" ca="1" si="479"/>
        <v>0.93522208883553359</v>
      </c>
      <c r="V1077" s="2">
        <f t="shared" ca="1" si="480"/>
        <v>780.26151680412329</v>
      </c>
      <c r="W1077" s="33">
        <f>PTAinputs!AF1077</f>
        <v>258.89405894639128</v>
      </c>
      <c r="X1077" s="31">
        <f t="shared" ca="1" si="481"/>
        <v>1.1236616443847782</v>
      </c>
      <c r="Y1077" s="2">
        <f t="shared" ca="1" si="482"/>
        <v>995.73869697210887</v>
      </c>
      <c r="Z1077" s="76">
        <f t="shared" ca="1" si="483"/>
        <v>0</v>
      </c>
      <c r="AA1077" s="2">
        <f t="shared" ca="1" si="484"/>
        <v>0</v>
      </c>
      <c r="AB1077" s="33">
        <f>PTAinputs!AF1077</f>
        <v>258.89405894639128</v>
      </c>
      <c r="AC1077" s="31">
        <f t="shared" ca="1" si="485"/>
        <v>1.1561015438866971</v>
      </c>
      <c r="AD1077" s="2">
        <f t="shared" ca="1" si="486"/>
        <v>0</v>
      </c>
      <c r="AE1077" s="33">
        <f t="shared" si="487"/>
        <v>-8.3968000000000753</v>
      </c>
      <c r="AF1077" s="32">
        <f t="shared" si="488"/>
        <v>-10.496000000000095</v>
      </c>
      <c r="AG1077" s="32">
        <f t="shared" si="489"/>
        <v>1219.5039999999999</v>
      </c>
      <c r="AH1077" s="33">
        <f t="shared" si="490"/>
        <v>33.254400000000039</v>
      </c>
      <c r="AI1077">
        <f t="shared" si="491"/>
        <v>-12.799999999999955</v>
      </c>
      <c r="AJ1077">
        <f t="shared" si="492"/>
        <v>1487.2</v>
      </c>
      <c r="AK1077" s="2">
        <f>PTAinputs!AE1077</f>
        <v>3.5999999999999996</v>
      </c>
      <c r="AL1077">
        <f>PTAinputs!Q1077</f>
        <v>-0.32</v>
      </c>
    </row>
    <row r="1078" spans="1:38" ht="15" customHeight="1" x14ac:dyDescent="0.25">
      <c r="A1078" t="str">
        <f>PTAinputs!B1078</f>
        <v>029HO18960</v>
      </c>
      <c r="B1078" s="26">
        <f>PTAinputs!AC1078</f>
        <v>8.5</v>
      </c>
      <c r="C1078" s="51">
        <f t="shared" ca="1" si="464"/>
        <v>1106.2737282442206</v>
      </c>
      <c r="D1078" s="52">
        <f t="shared" ca="1" si="465"/>
        <v>393.45142066296535</v>
      </c>
      <c r="E1078" s="28">
        <f t="shared" ca="1" si="466"/>
        <v>3.1052220888355335</v>
      </c>
      <c r="F1078" s="3">
        <f t="shared" ca="1" si="467"/>
        <v>1</v>
      </c>
      <c r="G1078" s="34">
        <f>PTAinputs!AD1078</f>
        <v>5.7200000000000006</v>
      </c>
      <c r="H1078" s="33">
        <f t="shared" si="468"/>
        <v>-1425</v>
      </c>
      <c r="I1078">
        <f t="shared" ca="1" si="469"/>
        <v>1</v>
      </c>
      <c r="J1078" s="33">
        <f t="shared" ca="1" si="470"/>
        <v>-1419.28</v>
      </c>
      <c r="K1078" s="3">
        <f t="shared" ca="1" si="471"/>
        <v>1</v>
      </c>
      <c r="L1078" s="6">
        <f t="shared" ca="1" si="472"/>
        <v>0</v>
      </c>
      <c r="M1078" s="33">
        <f>PTAinputs!AF1078</f>
        <v>284.45377117660706</v>
      </c>
      <c r="N1078" s="31">
        <f t="shared" ca="1" si="473"/>
        <v>1.0205372813857663</v>
      </c>
      <c r="O1078" s="2">
        <f t="shared" ca="1" si="474"/>
        <v>278.72942651379987</v>
      </c>
      <c r="P1078" s="3">
        <f t="shared" ca="1" si="475"/>
        <v>1</v>
      </c>
      <c r="Q1078">
        <f t="shared" ca="1" si="476"/>
        <v>0</v>
      </c>
      <c r="R1078" s="33">
        <f>PTAinputs!AF1078</f>
        <v>284.45377117660706</v>
      </c>
      <c r="S1078" s="31">
        <f t="shared" ca="1" si="477"/>
        <v>1.0715641454550546</v>
      </c>
      <c r="T1078" s="2">
        <f t="shared" ca="1" si="478"/>
        <v>265.45659667980942</v>
      </c>
      <c r="U1078" s="76">
        <f t="shared" ca="1" si="479"/>
        <v>1</v>
      </c>
      <c r="V1078" s="2">
        <f t="shared" ca="1" si="480"/>
        <v>0</v>
      </c>
      <c r="W1078" s="33">
        <f>PTAinputs!AF1078</f>
        <v>284.45377117660706</v>
      </c>
      <c r="X1078" s="31">
        <f t="shared" ca="1" si="481"/>
        <v>1.1251423527278075</v>
      </c>
      <c r="Y1078" s="2">
        <f t="shared" ca="1" si="482"/>
        <v>252.81580636172322</v>
      </c>
      <c r="Z1078" s="76">
        <f t="shared" ca="1" si="483"/>
        <v>0.10522208883553352</v>
      </c>
      <c r="AA1078" s="2">
        <f t="shared" ca="1" si="484"/>
        <v>821.25620058902427</v>
      </c>
      <c r="AB1078" s="33">
        <f>PTAinputs!AF1078</f>
        <v>284.45377117660706</v>
      </c>
      <c r="AC1078" s="31">
        <f t="shared" ca="1" si="485"/>
        <v>1.1601039081371112</v>
      </c>
      <c r="AD1078" s="2">
        <f t="shared" ca="1" si="486"/>
        <v>847.05632053552995</v>
      </c>
      <c r="AE1078" s="33">
        <f t="shared" si="487"/>
        <v>-9.7087999999999752</v>
      </c>
      <c r="AF1078" s="32">
        <f t="shared" si="488"/>
        <v>-12.135999999999967</v>
      </c>
      <c r="AG1078" s="32">
        <f t="shared" si="489"/>
        <v>1217.864</v>
      </c>
      <c r="AH1078" s="33">
        <f t="shared" si="490"/>
        <v>687.97320000000013</v>
      </c>
      <c r="AI1078">
        <f t="shared" si="491"/>
        <v>-14.799999999999955</v>
      </c>
      <c r="AJ1078">
        <f t="shared" si="492"/>
        <v>1485.2</v>
      </c>
      <c r="AK1078" s="2">
        <f>PTAinputs!AE1078</f>
        <v>58.800000000000004</v>
      </c>
      <c r="AL1078">
        <f>PTAinputs!Q1078</f>
        <v>-0.37</v>
      </c>
    </row>
    <row r="1079" spans="1:38" ht="15" customHeight="1" x14ac:dyDescent="0.25">
      <c r="A1079" t="str">
        <f>PTAinputs!B1079</f>
        <v>310HO01049</v>
      </c>
      <c r="B1079" s="26">
        <f>PTAinputs!AC1079</f>
        <v>7.4</v>
      </c>
      <c r="C1079" s="51">
        <f t="shared" ca="1" si="464"/>
        <v>918.73382369614615</v>
      </c>
      <c r="D1079" s="52">
        <f t="shared" ca="1" si="465"/>
        <v>337.86666534614164</v>
      </c>
      <c r="E1079" s="28">
        <f t="shared" ca="1" si="466"/>
        <v>2.9952220888355336</v>
      </c>
      <c r="F1079" s="3">
        <f t="shared" ca="1" si="467"/>
        <v>1</v>
      </c>
      <c r="G1079" s="34">
        <f>PTAinputs!AD1079</f>
        <v>3.74</v>
      </c>
      <c r="H1079" s="33">
        <f t="shared" si="468"/>
        <v>-1425</v>
      </c>
      <c r="I1079">
        <f t="shared" ca="1" si="469"/>
        <v>1</v>
      </c>
      <c r="J1079" s="33">
        <f t="shared" ca="1" si="470"/>
        <v>-1421.26</v>
      </c>
      <c r="K1079" s="3">
        <f t="shared" ca="1" si="471"/>
        <v>1</v>
      </c>
      <c r="L1079" s="6">
        <f t="shared" ca="1" si="472"/>
        <v>0</v>
      </c>
      <c r="M1079" s="33">
        <f>PTAinputs!AF1079</f>
        <v>238.74983754931543</v>
      </c>
      <c r="N1079" s="31">
        <f t="shared" ca="1" si="473"/>
        <v>1.0205372813857663</v>
      </c>
      <c r="O1079" s="2">
        <f t="shared" ca="1" si="474"/>
        <v>233.94523836025081</v>
      </c>
      <c r="P1079" s="3">
        <f t="shared" ca="1" si="475"/>
        <v>1</v>
      </c>
      <c r="Q1079">
        <f t="shared" ca="1" si="476"/>
        <v>0</v>
      </c>
      <c r="R1079" s="33">
        <f>PTAinputs!AF1079</f>
        <v>238.74983754931543</v>
      </c>
      <c r="S1079" s="31">
        <f t="shared" ca="1" si="477"/>
        <v>1.0715641454550546</v>
      </c>
      <c r="T1079" s="2">
        <f t="shared" ca="1" si="478"/>
        <v>222.80498891452456</v>
      </c>
      <c r="U1079" s="76">
        <f t="shared" ca="1" si="479"/>
        <v>0.99522208883553365</v>
      </c>
      <c r="V1079" s="2">
        <f t="shared" ca="1" si="480"/>
        <v>819.45458339597405</v>
      </c>
      <c r="W1079" s="33">
        <f>PTAinputs!AF1079</f>
        <v>238.74983754931543</v>
      </c>
      <c r="X1079" s="31">
        <f t="shared" ca="1" si="481"/>
        <v>1.1250330715191927</v>
      </c>
      <c r="Y1079" s="2">
        <f t="shared" ca="1" si="482"/>
        <v>1030.6564743004944</v>
      </c>
      <c r="Z1079" s="76">
        <f t="shared" ca="1" si="483"/>
        <v>0</v>
      </c>
      <c r="AA1079" s="2">
        <f t="shared" ca="1" si="484"/>
        <v>0</v>
      </c>
      <c r="AB1079" s="33">
        <f>PTAinputs!AF1079</f>
        <v>238.74983754931543</v>
      </c>
      <c r="AC1079" s="31">
        <f t="shared" ca="1" si="485"/>
        <v>1.1575125638635273</v>
      </c>
      <c r="AD1079" s="2">
        <f t="shared" ca="1" si="486"/>
        <v>0</v>
      </c>
      <c r="AE1079" s="33">
        <f t="shared" si="487"/>
        <v>13.382400000000054</v>
      </c>
      <c r="AF1079" s="32">
        <f t="shared" si="488"/>
        <v>16.728000000000065</v>
      </c>
      <c r="AG1079" s="32">
        <f t="shared" si="489"/>
        <v>1246.7280000000001</v>
      </c>
      <c r="AH1079" s="33">
        <f t="shared" si="490"/>
        <v>642.39480000000015</v>
      </c>
      <c r="AI1079">
        <f t="shared" si="491"/>
        <v>20.400000000000091</v>
      </c>
      <c r="AJ1079">
        <f t="shared" si="492"/>
        <v>1520.4</v>
      </c>
      <c r="AK1079" s="2">
        <f>PTAinputs!AE1079</f>
        <v>51.599999999999994</v>
      </c>
      <c r="AL1079">
        <f>PTAinputs!Q1079</f>
        <v>0.51</v>
      </c>
    </row>
    <row r="1080" spans="1:38" ht="15" customHeight="1" x14ac:dyDescent="0.25">
      <c r="A1080" t="str">
        <f>PTAinputs!B1080</f>
        <v>029HO18963</v>
      </c>
      <c r="B1080" s="26">
        <f>PTAinputs!AC1080</f>
        <v>7.4</v>
      </c>
      <c r="C1080" s="51">
        <f t="shared" ca="1" si="464"/>
        <v>1023.5852369446545</v>
      </c>
      <c r="D1080" s="52">
        <f t="shared" ca="1" si="465"/>
        <v>376.42603525001954</v>
      </c>
      <c r="E1080" s="28">
        <f t="shared" ca="1" si="466"/>
        <v>2.9952220888355336</v>
      </c>
      <c r="F1080" s="3">
        <f t="shared" ca="1" si="467"/>
        <v>1</v>
      </c>
      <c r="G1080" s="34">
        <f>PTAinputs!AD1080</f>
        <v>6.38</v>
      </c>
      <c r="H1080" s="33">
        <f t="shared" si="468"/>
        <v>-1425</v>
      </c>
      <c r="I1080">
        <f t="shared" ca="1" si="469"/>
        <v>1</v>
      </c>
      <c r="J1080" s="33">
        <f t="shared" ca="1" si="470"/>
        <v>-1418.62</v>
      </c>
      <c r="K1080" s="3">
        <f t="shared" ca="1" si="471"/>
        <v>1</v>
      </c>
      <c r="L1080" s="6">
        <f t="shared" ca="1" si="472"/>
        <v>0</v>
      </c>
      <c r="M1080" s="33">
        <f>PTAinputs!AF1080</f>
        <v>280.47231376189376</v>
      </c>
      <c r="N1080" s="31">
        <f t="shared" ca="1" si="473"/>
        <v>1.0205372813857663</v>
      </c>
      <c r="O1080" s="2">
        <f t="shared" ca="1" si="474"/>
        <v>274.82809190571288</v>
      </c>
      <c r="P1080" s="3">
        <f t="shared" ca="1" si="475"/>
        <v>1</v>
      </c>
      <c r="Q1080">
        <f t="shared" ca="1" si="476"/>
        <v>0</v>
      </c>
      <c r="R1080" s="33">
        <f>PTAinputs!AF1080</f>
        <v>280.47231376189376</v>
      </c>
      <c r="S1080" s="31">
        <f t="shared" ca="1" si="477"/>
        <v>1.0715641454550546</v>
      </c>
      <c r="T1080" s="2">
        <f t="shared" ca="1" si="478"/>
        <v>261.74103991020274</v>
      </c>
      <c r="U1080" s="76">
        <f t="shared" ca="1" si="479"/>
        <v>0.99522208883553365</v>
      </c>
      <c r="V1080" s="2">
        <f t="shared" ca="1" si="480"/>
        <v>804.93872827044424</v>
      </c>
      <c r="W1080" s="33">
        <f>PTAinputs!AF1080</f>
        <v>280.47231376189376</v>
      </c>
      <c r="X1080" s="31">
        <f t="shared" ca="1" si="481"/>
        <v>1.1250330715191927</v>
      </c>
      <c r="Y1080" s="2">
        <f t="shared" ca="1" si="482"/>
        <v>1053.0489830078625</v>
      </c>
      <c r="Z1080" s="76">
        <f t="shared" ca="1" si="483"/>
        <v>0</v>
      </c>
      <c r="AA1080" s="2">
        <f t="shared" ca="1" si="484"/>
        <v>0</v>
      </c>
      <c r="AB1080" s="33">
        <f>PTAinputs!AF1080</f>
        <v>280.47231376189376</v>
      </c>
      <c r="AC1080" s="31">
        <f t="shared" ca="1" si="485"/>
        <v>1.1575125638635273</v>
      </c>
      <c r="AD1080" s="2">
        <f t="shared" ca="1" si="486"/>
        <v>0</v>
      </c>
      <c r="AE1080" s="33">
        <f t="shared" si="487"/>
        <v>-22.041599999999928</v>
      </c>
      <c r="AF1080" s="32">
        <f t="shared" si="488"/>
        <v>-27.551999999999907</v>
      </c>
      <c r="AG1080" s="32">
        <f t="shared" si="489"/>
        <v>1202.4480000000001</v>
      </c>
      <c r="AH1080" s="33">
        <f t="shared" si="490"/>
        <v>383.63040000000007</v>
      </c>
      <c r="AI1080">
        <f t="shared" si="491"/>
        <v>-33.599999999999909</v>
      </c>
      <c r="AJ1080">
        <f t="shared" si="492"/>
        <v>1466.4</v>
      </c>
      <c r="AK1080" s="2">
        <f>PTAinputs!AE1080</f>
        <v>34.799999999999997</v>
      </c>
      <c r="AL1080">
        <f>PTAinputs!Q1080</f>
        <v>-0.84</v>
      </c>
    </row>
    <row r="1081" spans="1:38" ht="15" customHeight="1" x14ac:dyDescent="0.25">
      <c r="A1081" t="str">
        <f>PTAinputs!B1081</f>
        <v>001HO13876</v>
      </c>
      <c r="B1081" s="26">
        <f>PTAinputs!AC1081</f>
        <v>7</v>
      </c>
      <c r="C1081" s="51">
        <f t="shared" ca="1" si="464"/>
        <v>977.80103197718108</v>
      </c>
      <c r="D1081" s="52">
        <f t="shared" ca="1" si="465"/>
        <v>364.10907236626718</v>
      </c>
      <c r="E1081" s="28">
        <f t="shared" ca="1" si="466"/>
        <v>2.9552220888355336</v>
      </c>
      <c r="F1081" s="3">
        <f t="shared" ca="1" si="467"/>
        <v>1</v>
      </c>
      <c r="G1081" s="34">
        <f>PTAinputs!AD1081</f>
        <v>4.8400000000000007</v>
      </c>
      <c r="H1081" s="33">
        <f t="shared" si="468"/>
        <v>-1425</v>
      </c>
      <c r="I1081">
        <f t="shared" ca="1" si="469"/>
        <v>1</v>
      </c>
      <c r="J1081" s="33">
        <f t="shared" ca="1" si="470"/>
        <v>-1420.16</v>
      </c>
      <c r="K1081" s="3">
        <f t="shared" ca="1" si="471"/>
        <v>1</v>
      </c>
      <c r="L1081" s="6">
        <f t="shared" ca="1" si="472"/>
        <v>0</v>
      </c>
      <c r="M1081" s="33">
        <f>PTAinputs!AF1081</f>
        <v>270.89788814110005</v>
      </c>
      <c r="N1081" s="31">
        <f t="shared" ca="1" si="473"/>
        <v>1.0205372813857663</v>
      </c>
      <c r="O1081" s="2">
        <f t="shared" ca="1" si="474"/>
        <v>265.44634192418084</v>
      </c>
      <c r="P1081" s="3">
        <f t="shared" ca="1" si="475"/>
        <v>1</v>
      </c>
      <c r="Q1081">
        <f t="shared" ca="1" si="476"/>
        <v>0</v>
      </c>
      <c r="R1081" s="33">
        <f>PTAinputs!AF1081</f>
        <v>270.89788814110005</v>
      </c>
      <c r="S1081" s="31">
        <f t="shared" ca="1" si="477"/>
        <v>1.0715641454550546</v>
      </c>
      <c r="T1081" s="2">
        <f t="shared" ca="1" si="478"/>
        <v>252.80603992779126</v>
      </c>
      <c r="U1081" s="76">
        <f t="shared" ca="1" si="479"/>
        <v>0.95522208883553361</v>
      </c>
      <c r="V1081" s="2">
        <f t="shared" ca="1" si="480"/>
        <v>807.55005817613687</v>
      </c>
      <c r="W1081" s="33">
        <f>PTAinputs!AF1081</f>
        <v>270.89788814110005</v>
      </c>
      <c r="X1081" s="31">
        <f t="shared" ca="1" si="481"/>
        <v>1.1241186009084192</v>
      </c>
      <c r="Y1081" s="2">
        <f t="shared" ca="1" si="482"/>
        <v>1037.7460947528484</v>
      </c>
      <c r="Z1081" s="76">
        <f t="shared" ca="1" si="483"/>
        <v>0</v>
      </c>
      <c r="AA1081" s="2">
        <f t="shared" ca="1" si="484"/>
        <v>0</v>
      </c>
      <c r="AB1081" s="33">
        <f>PTAinputs!AF1081</f>
        <v>270.89788814110005</v>
      </c>
      <c r="AC1081" s="31">
        <f t="shared" ca="1" si="485"/>
        <v>1.1565716926588925</v>
      </c>
      <c r="AD1081" s="2">
        <f t="shared" ca="1" si="486"/>
        <v>0</v>
      </c>
      <c r="AE1081" s="33">
        <f t="shared" si="487"/>
        <v>-11.807999999999993</v>
      </c>
      <c r="AF1081" s="32">
        <f t="shared" si="488"/>
        <v>-14.759999999999991</v>
      </c>
      <c r="AG1081" s="32">
        <f t="shared" si="489"/>
        <v>1215.24</v>
      </c>
      <c r="AH1081" s="33">
        <f t="shared" si="490"/>
        <v>413.64</v>
      </c>
      <c r="AI1081">
        <f t="shared" si="491"/>
        <v>-18</v>
      </c>
      <c r="AJ1081">
        <f t="shared" si="492"/>
        <v>1482</v>
      </c>
      <c r="AK1081" s="2">
        <f>PTAinputs!AE1081</f>
        <v>36</v>
      </c>
      <c r="AL1081">
        <f>PTAinputs!Q1081</f>
        <v>-0.45</v>
      </c>
    </row>
    <row r="1082" spans="1:38" ht="15" customHeight="1" x14ac:dyDescent="0.25">
      <c r="A1082" t="str">
        <f>PTAinputs!B1082</f>
        <v>001HO13879</v>
      </c>
      <c r="B1082" s="26">
        <f>PTAinputs!AC1082</f>
        <v>6.9</v>
      </c>
      <c r="C1082" s="51">
        <f t="shared" ca="1" si="464"/>
        <v>1002.5845822844658</v>
      </c>
      <c r="D1082" s="52">
        <f t="shared" ca="1" si="465"/>
        <v>374.51627940561258</v>
      </c>
      <c r="E1082" s="28">
        <f t="shared" ca="1" si="466"/>
        <v>2.9452220888355334</v>
      </c>
      <c r="F1082" s="3">
        <f t="shared" ca="1" si="467"/>
        <v>1</v>
      </c>
      <c r="G1082" s="34">
        <f>PTAinputs!AD1082</f>
        <v>6.6000000000000005</v>
      </c>
      <c r="H1082" s="33">
        <f t="shared" si="468"/>
        <v>-1425</v>
      </c>
      <c r="I1082">
        <f t="shared" ca="1" si="469"/>
        <v>1</v>
      </c>
      <c r="J1082" s="33">
        <f t="shared" ca="1" si="470"/>
        <v>-1418.4</v>
      </c>
      <c r="K1082" s="3">
        <f t="shared" ca="1" si="471"/>
        <v>1</v>
      </c>
      <c r="L1082" s="6">
        <f t="shared" ca="1" si="472"/>
        <v>0</v>
      </c>
      <c r="M1082" s="33">
        <f>PTAinputs!AF1082</f>
        <v>283.20242515664887</v>
      </c>
      <c r="N1082" s="31">
        <f t="shared" ca="1" si="473"/>
        <v>1.0205372813857663</v>
      </c>
      <c r="O1082" s="2">
        <f t="shared" ca="1" si="474"/>
        <v>277.50326256782529</v>
      </c>
      <c r="P1082" s="3">
        <f t="shared" ca="1" si="475"/>
        <v>1</v>
      </c>
      <c r="Q1082">
        <f t="shared" ca="1" si="476"/>
        <v>0</v>
      </c>
      <c r="R1082" s="33">
        <f>PTAinputs!AF1082</f>
        <v>283.20242515664887</v>
      </c>
      <c r="S1082" s="31">
        <f t="shared" ca="1" si="477"/>
        <v>1.0715641454550546</v>
      </c>
      <c r="T1082" s="2">
        <f t="shared" ca="1" si="478"/>
        <v>264.28882149316689</v>
      </c>
      <c r="U1082" s="76">
        <f t="shared" ca="1" si="479"/>
        <v>0.94522208883553338</v>
      </c>
      <c r="V1082" s="2">
        <f t="shared" ca="1" si="480"/>
        <v>801.70788363655379</v>
      </c>
      <c r="W1082" s="33">
        <f>PTAinputs!AF1082</f>
        <v>283.20242515664887</v>
      </c>
      <c r="X1082" s="31">
        <f t="shared" ca="1" si="481"/>
        <v>1.1238900994226573</v>
      </c>
      <c r="Y1082" s="2">
        <f t="shared" ca="1" si="482"/>
        <v>1039.8888125435426</v>
      </c>
      <c r="Z1082" s="76">
        <f t="shared" ca="1" si="483"/>
        <v>0</v>
      </c>
      <c r="AA1082" s="2">
        <f t="shared" ca="1" si="484"/>
        <v>0</v>
      </c>
      <c r="AB1082" s="33">
        <f>PTAinputs!AF1082</f>
        <v>283.20242515664887</v>
      </c>
      <c r="AC1082" s="31">
        <f t="shared" ca="1" si="485"/>
        <v>1.1563365943783828</v>
      </c>
      <c r="AD1082" s="2">
        <f t="shared" ca="1" si="486"/>
        <v>0</v>
      </c>
      <c r="AE1082" s="33">
        <f t="shared" si="487"/>
        <v>-29.651200000000063</v>
      </c>
      <c r="AF1082" s="32">
        <f t="shared" si="488"/>
        <v>-37.064000000000078</v>
      </c>
      <c r="AG1082" s="32">
        <f t="shared" si="489"/>
        <v>1192.9359999999999</v>
      </c>
      <c r="AH1082" s="33">
        <f t="shared" si="490"/>
        <v>301.93679999999995</v>
      </c>
      <c r="AI1082">
        <f t="shared" si="491"/>
        <v>-45.200000000000045</v>
      </c>
      <c r="AJ1082">
        <f t="shared" si="492"/>
        <v>1454.8</v>
      </c>
      <c r="AK1082" s="2">
        <f>PTAinputs!AE1082</f>
        <v>28.799999999999997</v>
      </c>
      <c r="AL1082">
        <f>PTAinputs!Q1082</f>
        <v>-1.1299999999999999</v>
      </c>
    </row>
    <row r="1083" spans="1:38" ht="15" customHeight="1" x14ac:dyDescent="0.25">
      <c r="A1083" t="str">
        <f>PTAinputs!B1083</f>
        <v>706HO00113</v>
      </c>
      <c r="B1083" s="26">
        <f>PTAinputs!AC1083</f>
        <v>6.6</v>
      </c>
      <c r="C1083" s="51">
        <f t="shared" ca="1" si="464"/>
        <v>889.34451656495582</v>
      </c>
      <c r="D1083" s="52">
        <f t="shared" ca="1" si="465"/>
        <v>335.394428943859</v>
      </c>
      <c r="E1083" s="28">
        <f t="shared" ca="1" si="466"/>
        <v>2.9152220888355336</v>
      </c>
      <c r="F1083" s="3">
        <f t="shared" ca="1" si="467"/>
        <v>1</v>
      </c>
      <c r="G1083" s="34">
        <f>PTAinputs!AD1083</f>
        <v>3.5200000000000005</v>
      </c>
      <c r="H1083" s="33">
        <f t="shared" si="468"/>
        <v>-1425</v>
      </c>
      <c r="I1083">
        <f t="shared" ca="1" si="469"/>
        <v>1</v>
      </c>
      <c r="J1083" s="33">
        <f t="shared" ca="1" si="470"/>
        <v>-1421.48</v>
      </c>
      <c r="K1083" s="3">
        <f t="shared" ca="1" si="471"/>
        <v>1</v>
      </c>
      <c r="L1083" s="6">
        <f t="shared" ca="1" si="472"/>
        <v>0</v>
      </c>
      <c r="M1083" s="33">
        <f>PTAinputs!AF1083</f>
        <v>246.89086795080067</v>
      </c>
      <c r="N1083" s="31">
        <f t="shared" ca="1" si="473"/>
        <v>1.0205372813857663</v>
      </c>
      <c r="O1083" s="2">
        <f t="shared" ca="1" si="474"/>
        <v>241.92243875260755</v>
      </c>
      <c r="P1083" s="3">
        <f t="shared" ca="1" si="475"/>
        <v>1</v>
      </c>
      <c r="Q1083">
        <f t="shared" ca="1" si="476"/>
        <v>0</v>
      </c>
      <c r="R1083" s="33">
        <f>PTAinputs!AF1083</f>
        <v>246.89086795080067</v>
      </c>
      <c r="S1083" s="31">
        <f t="shared" ca="1" si="477"/>
        <v>1.0715641454550546</v>
      </c>
      <c r="T1083" s="2">
        <f t="shared" ca="1" si="478"/>
        <v>230.402322621531</v>
      </c>
      <c r="U1083" s="76">
        <f t="shared" ca="1" si="479"/>
        <v>0.91522208883553358</v>
      </c>
      <c r="V1083" s="2">
        <f t="shared" ca="1" si="480"/>
        <v>806.00491184746488</v>
      </c>
      <c r="W1083" s="33">
        <f>PTAinputs!AF1083</f>
        <v>246.89086795080067</v>
      </c>
      <c r="X1083" s="31">
        <f t="shared" ca="1" si="481"/>
        <v>1.1232048736149038</v>
      </c>
      <c r="Y1083" s="2">
        <f t="shared" ca="1" si="482"/>
        <v>1007.1792311442855</v>
      </c>
      <c r="Z1083" s="76">
        <f t="shared" ca="1" si="483"/>
        <v>0</v>
      </c>
      <c r="AA1083" s="2">
        <f t="shared" ca="1" si="484"/>
        <v>0</v>
      </c>
      <c r="AB1083" s="33">
        <f>PTAinputs!AF1083</f>
        <v>246.89086795080067</v>
      </c>
      <c r="AC1083" s="31">
        <f t="shared" ca="1" si="485"/>
        <v>1.1556315862309448</v>
      </c>
      <c r="AD1083" s="2">
        <f t="shared" ca="1" si="486"/>
        <v>0</v>
      </c>
      <c r="AE1083" s="33">
        <f t="shared" si="487"/>
        <v>12.332799999999953</v>
      </c>
      <c r="AF1083" s="32">
        <f t="shared" si="488"/>
        <v>15.41599999999994</v>
      </c>
      <c r="AG1083" s="32">
        <f t="shared" si="489"/>
        <v>1245.4159999999999</v>
      </c>
      <c r="AH1083" s="33">
        <f t="shared" si="490"/>
        <v>407.46839999999997</v>
      </c>
      <c r="AI1083">
        <f t="shared" si="491"/>
        <v>18.799999999999955</v>
      </c>
      <c r="AJ1083">
        <f t="shared" si="492"/>
        <v>1518.8</v>
      </c>
      <c r="AK1083" s="2">
        <f>PTAinputs!AE1083</f>
        <v>32.400000000000006</v>
      </c>
      <c r="AL1083">
        <f>PTAinputs!Q1083</f>
        <v>0.47</v>
      </c>
    </row>
    <row r="1084" spans="1:38" ht="15" customHeight="1" x14ac:dyDescent="0.25">
      <c r="A1084" t="str">
        <f>PTAinputs!B1084</f>
        <v>100HO12085</v>
      </c>
      <c r="B1084" s="26">
        <f>PTAinputs!AC1084</f>
        <v>6.8</v>
      </c>
      <c r="C1084" s="51">
        <f t="shared" ca="1" si="464"/>
        <v>905.02304335787835</v>
      </c>
      <c r="D1084" s="52">
        <f t="shared" ca="1" si="465"/>
        <v>339.14309826553631</v>
      </c>
      <c r="E1084" s="28">
        <f t="shared" ca="1" si="466"/>
        <v>2.9352220888355336</v>
      </c>
      <c r="F1084" s="3">
        <f t="shared" ca="1" si="467"/>
        <v>1</v>
      </c>
      <c r="G1084" s="34">
        <f>PTAinputs!AD1084</f>
        <v>5.5</v>
      </c>
      <c r="H1084" s="33">
        <f t="shared" si="468"/>
        <v>-1425</v>
      </c>
      <c r="I1084">
        <f t="shared" ca="1" si="469"/>
        <v>1</v>
      </c>
      <c r="J1084" s="33">
        <f t="shared" ca="1" si="470"/>
        <v>-1419.5</v>
      </c>
      <c r="K1084" s="3">
        <f t="shared" ca="1" si="471"/>
        <v>1</v>
      </c>
      <c r="L1084" s="6">
        <f t="shared" ca="1" si="472"/>
        <v>0</v>
      </c>
      <c r="M1084" s="33">
        <f>PTAinputs!AF1084</f>
        <v>247.14193548387098</v>
      </c>
      <c r="N1084" s="31">
        <f t="shared" ca="1" si="473"/>
        <v>1.0205372813857663</v>
      </c>
      <c r="O1084" s="2">
        <f t="shared" ca="1" si="474"/>
        <v>242.16845380531527</v>
      </c>
      <c r="P1084" s="3">
        <f t="shared" ca="1" si="475"/>
        <v>1</v>
      </c>
      <c r="Q1084">
        <f t="shared" ca="1" si="476"/>
        <v>0</v>
      </c>
      <c r="R1084" s="33">
        <f>PTAinputs!AF1084</f>
        <v>247.14193548387098</v>
      </c>
      <c r="S1084" s="31">
        <f t="shared" ca="1" si="477"/>
        <v>1.0715641454550546</v>
      </c>
      <c r="T1084" s="2">
        <f t="shared" ca="1" si="478"/>
        <v>230.63662267172882</v>
      </c>
      <c r="U1084" s="76">
        <f t="shared" ca="1" si="479"/>
        <v>0.93522208883553359</v>
      </c>
      <c r="V1084" s="2">
        <f t="shared" ca="1" si="480"/>
        <v>809.37833928815098</v>
      </c>
      <c r="W1084" s="33">
        <f>PTAinputs!AF1084</f>
        <v>247.14193548387098</v>
      </c>
      <c r="X1084" s="31">
        <f t="shared" ca="1" si="481"/>
        <v>1.1236616443847782</v>
      </c>
      <c r="Y1084" s="2">
        <f t="shared" ca="1" si="482"/>
        <v>1015.0742427632857</v>
      </c>
      <c r="Z1084" s="76">
        <f t="shared" ca="1" si="483"/>
        <v>0</v>
      </c>
      <c r="AA1084" s="2">
        <f t="shared" ca="1" si="484"/>
        <v>0</v>
      </c>
      <c r="AB1084" s="33">
        <f>PTAinputs!AF1084</f>
        <v>247.14193548387098</v>
      </c>
      <c r="AC1084" s="31">
        <f t="shared" ca="1" si="485"/>
        <v>1.1561015438866971</v>
      </c>
      <c r="AD1084" s="2">
        <f t="shared" ca="1" si="486"/>
        <v>0</v>
      </c>
      <c r="AE1084" s="33">
        <f t="shared" si="487"/>
        <v>9.4463999999999952</v>
      </c>
      <c r="AF1084" s="32">
        <f t="shared" si="488"/>
        <v>11.807999999999993</v>
      </c>
      <c r="AG1084" s="32">
        <f t="shared" si="489"/>
        <v>1241.808</v>
      </c>
      <c r="AH1084" s="33">
        <f t="shared" si="490"/>
        <v>461.21760000000017</v>
      </c>
      <c r="AI1084">
        <f t="shared" si="491"/>
        <v>14.400000000000091</v>
      </c>
      <c r="AJ1084">
        <f t="shared" si="492"/>
        <v>1514.4</v>
      </c>
      <c r="AK1084" s="2">
        <f>PTAinputs!AE1084</f>
        <v>37.200000000000003</v>
      </c>
      <c r="AL1084">
        <f>PTAinputs!Q1084</f>
        <v>0.36</v>
      </c>
    </row>
    <row r="1085" spans="1:38" ht="15" customHeight="1" x14ac:dyDescent="0.25">
      <c r="A1085" t="str">
        <f>PTAinputs!B1085</f>
        <v>706HO00115</v>
      </c>
      <c r="B1085" s="26">
        <f>PTAinputs!AC1085</f>
        <v>7.3</v>
      </c>
      <c r="C1085" s="51">
        <f t="shared" ca="1" si="464"/>
        <v>937.46141239623205</v>
      </c>
      <c r="D1085" s="52">
        <f t="shared" ca="1" si="465"/>
        <v>345.82632736428343</v>
      </c>
      <c r="E1085" s="28">
        <f t="shared" ca="1" si="466"/>
        <v>2.9852220888355334</v>
      </c>
      <c r="F1085" s="3">
        <f t="shared" ca="1" si="467"/>
        <v>1</v>
      </c>
      <c r="G1085" s="34">
        <f>PTAinputs!AD1085</f>
        <v>1.1000000000000001</v>
      </c>
      <c r="H1085" s="33">
        <f t="shared" si="468"/>
        <v>-1425</v>
      </c>
      <c r="I1085">
        <f t="shared" ca="1" si="469"/>
        <v>1</v>
      </c>
      <c r="J1085" s="33">
        <f t="shared" ca="1" si="470"/>
        <v>-1423.9</v>
      </c>
      <c r="K1085" s="3">
        <f t="shared" ca="1" si="471"/>
        <v>1</v>
      </c>
      <c r="L1085" s="6">
        <f t="shared" ca="1" si="472"/>
        <v>0</v>
      </c>
      <c r="M1085" s="33">
        <f>PTAinputs!AF1085</f>
        <v>255.77611974936181</v>
      </c>
      <c r="N1085" s="31">
        <f t="shared" ca="1" si="473"/>
        <v>1.0205372813857663</v>
      </c>
      <c r="O1085" s="2">
        <f t="shared" ca="1" si="474"/>
        <v>250.62888383856861</v>
      </c>
      <c r="P1085" s="3">
        <f t="shared" ca="1" si="475"/>
        <v>1</v>
      </c>
      <c r="Q1085">
        <f t="shared" ca="1" si="476"/>
        <v>0</v>
      </c>
      <c r="R1085" s="33">
        <f>PTAinputs!AF1085</f>
        <v>255.77611974936181</v>
      </c>
      <c r="S1085" s="31">
        <f t="shared" ca="1" si="477"/>
        <v>1.0715641454550546</v>
      </c>
      <c r="T1085" s="2">
        <f t="shared" ca="1" si="478"/>
        <v>238.69417508435103</v>
      </c>
      <c r="U1085" s="76">
        <f t="shared" ca="1" si="479"/>
        <v>0.98522208883553342</v>
      </c>
      <c r="V1085" s="2">
        <f t="shared" ca="1" si="480"/>
        <v>798.07008543850009</v>
      </c>
      <c r="W1085" s="33">
        <f>PTAinputs!AF1085</f>
        <v>255.77611974936181</v>
      </c>
      <c r="X1085" s="31">
        <f t="shared" ca="1" si="481"/>
        <v>1.1248043841474458</v>
      </c>
      <c r="Y1085" s="2">
        <f t="shared" ca="1" si="482"/>
        <v>1022.1057369039914</v>
      </c>
      <c r="Z1085" s="76">
        <f t="shared" ca="1" si="483"/>
        <v>0</v>
      </c>
      <c r="AA1085" s="2">
        <f t="shared" ca="1" si="484"/>
        <v>0</v>
      </c>
      <c r="AB1085" s="33">
        <f>PTAinputs!AF1085</f>
        <v>255.77611974936181</v>
      </c>
      <c r="AC1085" s="31">
        <f t="shared" ca="1" si="485"/>
        <v>1.1572772743305393</v>
      </c>
      <c r="AD1085" s="2">
        <f t="shared" ca="1" si="486"/>
        <v>0</v>
      </c>
      <c r="AE1085" s="33">
        <f t="shared" si="487"/>
        <v>-15.744000000000051</v>
      </c>
      <c r="AF1085" s="32">
        <f t="shared" si="488"/>
        <v>-19.680000000000064</v>
      </c>
      <c r="AG1085" s="32">
        <f t="shared" si="489"/>
        <v>1210.32</v>
      </c>
      <c r="AH1085" s="33">
        <f t="shared" si="490"/>
        <v>294.04800000000006</v>
      </c>
      <c r="AI1085">
        <f t="shared" si="491"/>
        <v>-24</v>
      </c>
      <c r="AJ1085">
        <f t="shared" si="492"/>
        <v>1476</v>
      </c>
      <c r="AK1085" s="2">
        <f>PTAinputs!AE1085</f>
        <v>26.400000000000002</v>
      </c>
      <c r="AL1085">
        <f>PTAinputs!Q1085</f>
        <v>-0.6</v>
      </c>
    </row>
    <row r="1086" spans="1:38" ht="15" customHeight="1" x14ac:dyDescent="0.25">
      <c r="A1086" t="str">
        <f>PTAinputs!B1086</f>
        <v>029HO19000</v>
      </c>
      <c r="B1086" s="26">
        <f>PTAinputs!AC1086</f>
        <v>7.3</v>
      </c>
      <c r="C1086" s="51">
        <f t="shared" ca="1" si="464"/>
        <v>1205.5029066222116</v>
      </c>
      <c r="D1086" s="52">
        <f t="shared" ca="1" si="465"/>
        <v>444.70592315742317</v>
      </c>
      <c r="E1086" s="28">
        <f t="shared" ca="1" si="466"/>
        <v>2.9852220888355334</v>
      </c>
      <c r="F1086" s="3">
        <f t="shared" ca="1" si="467"/>
        <v>1</v>
      </c>
      <c r="G1086" s="34">
        <f>PTAinputs!AD1086</f>
        <v>4.4000000000000004</v>
      </c>
      <c r="H1086" s="33">
        <f t="shared" si="468"/>
        <v>-1425</v>
      </c>
      <c r="I1086">
        <f t="shared" ca="1" si="469"/>
        <v>1</v>
      </c>
      <c r="J1086" s="33">
        <f t="shared" ca="1" si="470"/>
        <v>-1420.6</v>
      </c>
      <c r="K1086" s="3">
        <f t="shared" ca="1" si="471"/>
        <v>1</v>
      </c>
      <c r="L1086" s="6">
        <f t="shared" ca="1" si="472"/>
        <v>0</v>
      </c>
      <c r="M1086" s="33">
        <f>PTAinputs!AF1086</f>
        <v>345.49245764678579</v>
      </c>
      <c r="N1086" s="31">
        <f t="shared" ca="1" si="473"/>
        <v>1.0205372813857663</v>
      </c>
      <c r="O1086" s="2">
        <f t="shared" ca="1" si="474"/>
        <v>338.5397711072826</v>
      </c>
      <c r="P1086" s="3">
        <f t="shared" ca="1" si="475"/>
        <v>1</v>
      </c>
      <c r="Q1086">
        <f t="shared" ca="1" si="476"/>
        <v>0</v>
      </c>
      <c r="R1086" s="33">
        <f>PTAinputs!AF1086</f>
        <v>345.49245764678579</v>
      </c>
      <c r="S1086" s="31">
        <f t="shared" ca="1" si="477"/>
        <v>1.0715641454550546</v>
      </c>
      <c r="T1086" s="2">
        <f t="shared" ca="1" si="478"/>
        <v>322.41882962598345</v>
      </c>
      <c r="U1086" s="76">
        <f t="shared" ca="1" si="479"/>
        <v>0.98522208883553342</v>
      </c>
      <c r="V1086" s="2">
        <f t="shared" ca="1" si="480"/>
        <v>812.59302460159245</v>
      </c>
      <c r="W1086" s="33">
        <f>PTAinputs!AF1086</f>
        <v>345.49245764678579</v>
      </c>
      <c r="X1086" s="31">
        <f t="shared" ca="1" si="481"/>
        <v>1.1248043841474458</v>
      </c>
      <c r="Y1086" s="2">
        <f t="shared" ca="1" si="482"/>
        <v>1115.2116893196244</v>
      </c>
      <c r="Z1086" s="76">
        <f t="shared" ca="1" si="483"/>
        <v>0</v>
      </c>
      <c r="AA1086" s="2">
        <f t="shared" ca="1" si="484"/>
        <v>0</v>
      </c>
      <c r="AB1086" s="33">
        <f>PTAinputs!AF1086</f>
        <v>345.49245764678579</v>
      </c>
      <c r="AC1086" s="31">
        <f t="shared" ca="1" si="485"/>
        <v>1.1572772743305393</v>
      </c>
      <c r="AD1086" s="2">
        <f t="shared" ca="1" si="486"/>
        <v>0</v>
      </c>
      <c r="AE1086" s="33">
        <f t="shared" si="487"/>
        <v>-32.537600000000019</v>
      </c>
      <c r="AF1086" s="32">
        <f t="shared" si="488"/>
        <v>-40.672000000000025</v>
      </c>
      <c r="AG1086" s="32">
        <f t="shared" si="489"/>
        <v>1189.328</v>
      </c>
      <c r="AH1086" s="33">
        <f t="shared" si="490"/>
        <v>465.12960000000021</v>
      </c>
      <c r="AI1086">
        <f t="shared" si="491"/>
        <v>-49.599999999999909</v>
      </c>
      <c r="AJ1086">
        <f t="shared" si="492"/>
        <v>1450.4</v>
      </c>
      <c r="AK1086" s="2">
        <f>PTAinputs!AE1086</f>
        <v>43.2</v>
      </c>
      <c r="AL1086">
        <f>PTAinputs!Q1086</f>
        <v>-1.24</v>
      </c>
    </row>
    <row r="1087" spans="1:38" ht="15" customHeight="1" x14ac:dyDescent="0.25">
      <c r="A1087" t="str">
        <f>PTAinputs!B1087</f>
        <v>007HO15050</v>
      </c>
      <c r="B1087" s="26">
        <f>PTAinputs!AC1087</f>
        <v>6.4</v>
      </c>
      <c r="C1087" s="51">
        <f t="shared" ca="1" si="464"/>
        <v>923.57213420284097</v>
      </c>
      <c r="D1087" s="52">
        <f t="shared" ca="1" si="465"/>
        <v>350.5415538792451</v>
      </c>
      <c r="E1087" s="28">
        <f t="shared" ca="1" si="466"/>
        <v>2.8952220888355336</v>
      </c>
      <c r="F1087" s="3">
        <f t="shared" ca="1" si="467"/>
        <v>1</v>
      </c>
      <c r="G1087" s="34">
        <f>PTAinputs!AD1087</f>
        <v>2.4200000000000004</v>
      </c>
      <c r="H1087" s="33">
        <f t="shared" si="468"/>
        <v>-1425</v>
      </c>
      <c r="I1087">
        <f t="shared" ca="1" si="469"/>
        <v>1</v>
      </c>
      <c r="J1087" s="33">
        <f t="shared" ca="1" si="470"/>
        <v>-1422.58</v>
      </c>
      <c r="K1087" s="3">
        <f t="shared" ca="1" si="471"/>
        <v>1</v>
      </c>
      <c r="L1087" s="6">
        <f t="shared" ca="1" si="472"/>
        <v>0</v>
      </c>
      <c r="M1087" s="33">
        <f>PTAinputs!AF1087</f>
        <v>267.8053608725923</v>
      </c>
      <c r="N1087" s="31">
        <f t="shared" ca="1" si="473"/>
        <v>1.0205372813857663</v>
      </c>
      <c r="O1087" s="2">
        <f t="shared" ca="1" si="474"/>
        <v>262.41604864150088</v>
      </c>
      <c r="P1087" s="3">
        <f t="shared" ca="1" si="475"/>
        <v>1</v>
      </c>
      <c r="Q1087">
        <f t="shared" ca="1" si="476"/>
        <v>0</v>
      </c>
      <c r="R1087" s="33">
        <f>PTAinputs!AF1087</f>
        <v>267.8053608725923</v>
      </c>
      <c r="S1087" s="31">
        <f t="shared" ca="1" si="477"/>
        <v>1.0715641454550546</v>
      </c>
      <c r="T1087" s="2">
        <f t="shared" ca="1" si="478"/>
        <v>249.9200463252389</v>
      </c>
      <c r="U1087" s="76">
        <f t="shared" ca="1" si="479"/>
        <v>0.89522208883553356</v>
      </c>
      <c r="V1087" s="2">
        <f t="shared" ca="1" si="480"/>
        <v>794.28878256815653</v>
      </c>
      <c r="W1087" s="33">
        <f>PTAinputs!AF1087</f>
        <v>267.8053608725923</v>
      </c>
      <c r="X1087" s="31">
        <f t="shared" ca="1" si="481"/>
        <v>1.1227482885232871</v>
      </c>
      <c r="Y1087" s="2">
        <f t="shared" ca="1" si="482"/>
        <v>1007.8230867504811</v>
      </c>
      <c r="Z1087" s="76">
        <f t="shared" ca="1" si="483"/>
        <v>0</v>
      </c>
      <c r="AA1087" s="2">
        <f t="shared" ca="1" si="484"/>
        <v>0</v>
      </c>
      <c r="AB1087" s="33">
        <f>PTAinputs!AF1087</f>
        <v>267.8053608725923</v>
      </c>
      <c r="AC1087" s="31">
        <f t="shared" ca="1" si="485"/>
        <v>1.1551618196139462</v>
      </c>
      <c r="AD1087" s="2">
        <f t="shared" ca="1" si="486"/>
        <v>0</v>
      </c>
      <c r="AE1087" s="33">
        <f t="shared" si="487"/>
        <v>-14.956800000000113</v>
      </c>
      <c r="AF1087" s="32">
        <f t="shared" si="488"/>
        <v>-18.69600000000014</v>
      </c>
      <c r="AG1087" s="32">
        <f t="shared" si="489"/>
        <v>1211.3039999999999</v>
      </c>
      <c r="AH1087" s="33">
        <f t="shared" si="490"/>
        <v>195.82200000000006</v>
      </c>
      <c r="AI1087">
        <f t="shared" si="491"/>
        <v>-22.799999999999955</v>
      </c>
      <c r="AJ1087">
        <f t="shared" si="492"/>
        <v>1477.2</v>
      </c>
      <c r="AK1087" s="2">
        <f>PTAinputs!AE1087</f>
        <v>18</v>
      </c>
      <c r="AL1087">
        <f>PTAinputs!Q1087</f>
        <v>-0.56999999999999995</v>
      </c>
    </row>
    <row r="1088" spans="1:38" ht="15" customHeight="1" x14ac:dyDescent="0.25">
      <c r="A1088" t="str">
        <f>PTAinputs!B1088</f>
        <v>001HO13899</v>
      </c>
      <c r="B1088" s="26">
        <f>PTAinputs!AC1088</f>
        <v>5.9</v>
      </c>
      <c r="C1088" s="51">
        <f t="shared" ca="1" si="464"/>
        <v>934.9332383550377</v>
      </c>
      <c r="D1088" s="52">
        <f t="shared" ca="1" si="465"/>
        <v>360.659706997939</v>
      </c>
      <c r="E1088" s="28">
        <f t="shared" ca="1" si="466"/>
        <v>2.8452220888355337</v>
      </c>
      <c r="F1088" s="3">
        <f t="shared" ca="1" si="467"/>
        <v>1</v>
      </c>
      <c r="G1088" s="34">
        <f>PTAinputs!AD1088</f>
        <v>-1.32</v>
      </c>
      <c r="H1088" s="33">
        <f t="shared" si="468"/>
        <v>-1425</v>
      </c>
      <c r="I1088">
        <f t="shared" ca="1" si="469"/>
        <v>1</v>
      </c>
      <c r="J1088" s="33">
        <f t="shared" ca="1" si="470"/>
        <v>-1426.32</v>
      </c>
      <c r="K1088" s="3">
        <f t="shared" ca="1" si="471"/>
        <v>1</v>
      </c>
      <c r="L1088" s="6">
        <f t="shared" ca="1" si="472"/>
        <v>0</v>
      </c>
      <c r="M1088" s="33">
        <f>PTAinputs!AF1088</f>
        <v>286.05472267347415</v>
      </c>
      <c r="N1088" s="31">
        <f t="shared" ca="1" si="473"/>
        <v>1.0205372813857663</v>
      </c>
      <c r="O1088" s="2">
        <f t="shared" ca="1" si="474"/>
        <v>280.29816047978807</v>
      </c>
      <c r="P1088" s="3">
        <f t="shared" ca="1" si="475"/>
        <v>1</v>
      </c>
      <c r="Q1088">
        <f t="shared" ca="1" si="476"/>
        <v>0</v>
      </c>
      <c r="R1088" s="33">
        <f>PTAinputs!AF1088</f>
        <v>286.05472267347415</v>
      </c>
      <c r="S1088" s="31">
        <f t="shared" ca="1" si="477"/>
        <v>1.0715641454550546</v>
      </c>
      <c r="T1088" s="2">
        <f t="shared" ca="1" si="478"/>
        <v>266.95062902836958</v>
      </c>
      <c r="U1088" s="76">
        <f t="shared" ca="1" si="479"/>
        <v>0.84522208883553374</v>
      </c>
      <c r="V1088" s="2">
        <f t="shared" ca="1" si="480"/>
        <v>785.78419379687568</v>
      </c>
      <c r="W1088" s="33">
        <f>PTAinputs!AF1088</f>
        <v>286.05472267347415</v>
      </c>
      <c r="X1088" s="31">
        <f t="shared" ca="1" si="481"/>
        <v>1.1216076376413695</v>
      </c>
      <c r="Y1088" s="2">
        <f t="shared" ca="1" si="482"/>
        <v>1001.3495680910291</v>
      </c>
      <c r="Z1088" s="76">
        <f t="shared" ca="1" si="483"/>
        <v>0</v>
      </c>
      <c r="AA1088" s="2">
        <f t="shared" ca="1" si="484"/>
        <v>0</v>
      </c>
      <c r="AB1088" s="33">
        <f>PTAinputs!AF1088</f>
        <v>286.05472267347415</v>
      </c>
      <c r="AC1088" s="31">
        <f t="shared" ca="1" si="485"/>
        <v>1.153988238356447</v>
      </c>
      <c r="AD1088" s="2">
        <f t="shared" ca="1" si="486"/>
        <v>0</v>
      </c>
      <c r="AE1088" s="33">
        <f t="shared" si="487"/>
        <v>3.9359999999998765</v>
      </c>
      <c r="AF1088" s="32">
        <f t="shared" si="488"/>
        <v>4.9199999999998454</v>
      </c>
      <c r="AG1088" s="32">
        <f t="shared" si="489"/>
        <v>1234.9199999999998</v>
      </c>
      <c r="AH1088" s="33">
        <f t="shared" si="490"/>
        <v>76.77</v>
      </c>
      <c r="AI1088">
        <f t="shared" si="491"/>
        <v>6</v>
      </c>
      <c r="AJ1088">
        <f t="shared" si="492"/>
        <v>1506</v>
      </c>
      <c r="AK1088" s="2">
        <f>PTAinputs!AE1088</f>
        <v>6</v>
      </c>
      <c r="AL1088">
        <f>PTAinputs!Q1088</f>
        <v>0.15</v>
      </c>
    </row>
    <row r="1089" spans="1:38" ht="15" customHeight="1" x14ac:dyDescent="0.25">
      <c r="A1089" t="str">
        <f>PTAinputs!B1089</f>
        <v>029HO19098</v>
      </c>
      <c r="B1089" s="26">
        <f>PTAinputs!AC1089</f>
        <v>9.6999999999999993</v>
      </c>
      <c r="C1089" s="51">
        <f t="shared" ca="1" si="464"/>
        <v>1069.3300588273362</v>
      </c>
      <c r="D1089" s="52">
        <f t="shared" ca="1" si="465"/>
        <v>367.20787229462769</v>
      </c>
      <c r="E1089" s="28">
        <f t="shared" ca="1" si="466"/>
        <v>3.2252220888355336</v>
      </c>
      <c r="F1089" s="3">
        <f t="shared" ca="1" si="467"/>
        <v>1</v>
      </c>
      <c r="G1089" s="34">
        <f>PTAinputs!AD1089</f>
        <v>8.36</v>
      </c>
      <c r="H1089" s="33">
        <f t="shared" si="468"/>
        <v>-1425</v>
      </c>
      <c r="I1089">
        <f t="shared" ca="1" si="469"/>
        <v>1</v>
      </c>
      <c r="J1089" s="33">
        <f t="shared" ca="1" si="470"/>
        <v>-1416.64</v>
      </c>
      <c r="K1089" s="3">
        <f t="shared" ca="1" si="471"/>
        <v>1</v>
      </c>
      <c r="L1089" s="6">
        <f t="shared" ca="1" si="472"/>
        <v>0</v>
      </c>
      <c r="M1089" s="33">
        <f>PTAinputs!AF1089</f>
        <v>243.00387560919006</v>
      </c>
      <c r="N1089" s="31">
        <f t="shared" ca="1" si="473"/>
        <v>1.0205372813857663</v>
      </c>
      <c r="O1089" s="2">
        <f t="shared" ca="1" si="474"/>
        <v>238.11366820349784</v>
      </c>
      <c r="P1089" s="3">
        <f t="shared" ca="1" si="475"/>
        <v>1</v>
      </c>
      <c r="Q1089">
        <f t="shared" ca="1" si="476"/>
        <v>0</v>
      </c>
      <c r="R1089" s="33">
        <f>PTAinputs!AF1089</f>
        <v>243.00387560919006</v>
      </c>
      <c r="S1089" s="31">
        <f t="shared" ca="1" si="477"/>
        <v>1.0715641454550546</v>
      </c>
      <c r="T1089" s="2">
        <f t="shared" ca="1" si="478"/>
        <v>226.77492209856936</v>
      </c>
      <c r="U1089" s="76">
        <f t="shared" ca="1" si="479"/>
        <v>1</v>
      </c>
      <c r="V1089" s="2">
        <f t="shared" ca="1" si="480"/>
        <v>0</v>
      </c>
      <c r="W1089" s="33">
        <f>PTAinputs!AF1089</f>
        <v>243.00387560919006</v>
      </c>
      <c r="X1089" s="31">
        <f t="shared" ca="1" si="481"/>
        <v>1.1251423527278075</v>
      </c>
      <c r="Y1089" s="2">
        <f t="shared" ca="1" si="482"/>
        <v>215.97611628435175</v>
      </c>
      <c r="Z1089" s="76">
        <f t="shared" ca="1" si="483"/>
        <v>0.22522208883553363</v>
      </c>
      <c r="AA1089" s="2">
        <f t="shared" ca="1" si="484"/>
        <v>845.16968719895863</v>
      </c>
      <c r="AB1089" s="33">
        <f>PTAinputs!AF1089</f>
        <v>243.00387560919006</v>
      </c>
      <c r="AC1089" s="31">
        <f t="shared" ca="1" si="485"/>
        <v>1.1629374459578321</v>
      </c>
      <c r="AD1089" s="2">
        <f t="shared" ca="1" si="486"/>
        <v>892.23141063908292</v>
      </c>
      <c r="AE1089" s="33">
        <f t="shared" si="487"/>
        <v>-33.587200000000124</v>
      </c>
      <c r="AF1089" s="32">
        <f t="shared" si="488"/>
        <v>-41.984000000000151</v>
      </c>
      <c r="AG1089" s="32">
        <f t="shared" si="489"/>
        <v>1188.0159999999998</v>
      </c>
      <c r="AH1089" s="33">
        <f t="shared" si="490"/>
        <v>1034.9184</v>
      </c>
      <c r="AI1089">
        <f t="shared" si="491"/>
        <v>-51.200000000000045</v>
      </c>
      <c r="AJ1089">
        <f t="shared" si="492"/>
        <v>1448.8</v>
      </c>
      <c r="AK1089" s="2">
        <f>PTAinputs!AE1089</f>
        <v>92.4</v>
      </c>
      <c r="AL1089">
        <f>PTAinputs!Q1089</f>
        <v>-1.28</v>
      </c>
    </row>
    <row r="1090" spans="1:38" ht="15" customHeight="1" x14ac:dyDescent="0.25">
      <c r="A1090" t="str">
        <f>PTAinputs!B1090</f>
        <v>029HO19099</v>
      </c>
      <c r="B1090" s="26">
        <f>PTAinputs!AC1090</f>
        <v>5.9</v>
      </c>
      <c r="C1090" s="51">
        <f t="shared" ca="1" si="464"/>
        <v>1034.9035661127386</v>
      </c>
      <c r="D1090" s="52">
        <f t="shared" ca="1" si="465"/>
        <v>399.22424576759227</v>
      </c>
      <c r="E1090" s="28">
        <f t="shared" ca="1" si="466"/>
        <v>2.8452220888355337</v>
      </c>
      <c r="F1090" s="3">
        <f t="shared" ca="1" si="467"/>
        <v>1</v>
      </c>
      <c r="G1090" s="34">
        <f>PTAinputs!AD1090</f>
        <v>1.7600000000000002</v>
      </c>
      <c r="H1090" s="33">
        <f t="shared" si="468"/>
        <v>-1425</v>
      </c>
      <c r="I1090">
        <f t="shared" ca="1" si="469"/>
        <v>1</v>
      </c>
      <c r="J1090" s="33">
        <f t="shared" ca="1" si="470"/>
        <v>-1423.24</v>
      </c>
      <c r="K1090" s="3">
        <f t="shared" ca="1" si="471"/>
        <v>1</v>
      </c>
      <c r="L1090" s="6">
        <f t="shared" ca="1" si="472"/>
        <v>0</v>
      </c>
      <c r="M1090" s="33">
        <f>PTAinputs!AF1090</f>
        <v>316.12175678811786</v>
      </c>
      <c r="N1090" s="31">
        <f t="shared" ca="1" si="473"/>
        <v>1.0205372813857663</v>
      </c>
      <c r="O1090" s="2">
        <f t="shared" ca="1" si="474"/>
        <v>309.76012592000825</v>
      </c>
      <c r="P1090" s="3">
        <f t="shared" ca="1" si="475"/>
        <v>1</v>
      </c>
      <c r="Q1090">
        <f t="shared" ca="1" si="476"/>
        <v>0</v>
      </c>
      <c r="R1090" s="33">
        <f>PTAinputs!AF1090</f>
        <v>316.12175678811786</v>
      </c>
      <c r="S1090" s="31">
        <f t="shared" ca="1" si="477"/>
        <v>1.0715641454550546</v>
      </c>
      <c r="T1090" s="2">
        <f t="shared" ca="1" si="478"/>
        <v>295.00964373334119</v>
      </c>
      <c r="U1090" s="76">
        <f t="shared" ca="1" si="479"/>
        <v>0.84522208883553374</v>
      </c>
      <c r="V1090" s="2">
        <f t="shared" ca="1" si="480"/>
        <v>802.49559889313184</v>
      </c>
      <c r="W1090" s="33">
        <f>PTAinputs!AF1090</f>
        <v>316.12175678811786</v>
      </c>
      <c r="X1090" s="31">
        <f t="shared" ca="1" si="481"/>
        <v>1.1216076376413695</v>
      </c>
      <c r="Y1090" s="2">
        <f t="shared" ca="1" si="482"/>
        <v>1040.7189157035382</v>
      </c>
      <c r="Z1090" s="76">
        <f t="shared" ca="1" si="483"/>
        <v>0</v>
      </c>
      <c r="AA1090" s="2">
        <f t="shared" ca="1" si="484"/>
        <v>0</v>
      </c>
      <c r="AB1090" s="33">
        <f>PTAinputs!AF1090</f>
        <v>316.12175678811786</v>
      </c>
      <c r="AC1090" s="31">
        <f t="shared" ca="1" si="485"/>
        <v>1.153988238356447</v>
      </c>
      <c r="AD1090" s="2">
        <f t="shared" ca="1" si="486"/>
        <v>0</v>
      </c>
      <c r="AE1090" s="33">
        <f t="shared" si="487"/>
        <v>-10.233599999999933</v>
      </c>
      <c r="AF1090" s="32">
        <f t="shared" si="488"/>
        <v>-12.791999999999916</v>
      </c>
      <c r="AG1090" s="32">
        <f t="shared" si="489"/>
        <v>1217.2080000000001</v>
      </c>
      <c r="AH1090" s="33">
        <f t="shared" si="490"/>
        <v>287.75160000000017</v>
      </c>
      <c r="AI1090">
        <f t="shared" si="491"/>
        <v>-15.599999999999909</v>
      </c>
      <c r="AJ1090">
        <f t="shared" si="492"/>
        <v>1484.4</v>
      </c>
      <c r="AK1090" s="2">
        <f>PTAinputs!AE1090</f>
        <v>25.200000000000003</v>
      </c>
      <c r="AL1090">
        <f>PTAinputs!Q1090</f>
        <v>-0.39</v>
      </c>
    </row>
    <row r="1091" spans="1:38" ht="15" customHeight="1" x14ac:dyDescent="0.25">
      <c r="A1091" t="str">
        <f>PTAinputs!B1091</f>
        <v>029HO19128</v>
      </c>
      <c r="B1091" s="26">
        <f>PTAinputs!AC1091</f>
        <v>7.2</v>
      </c>
      <c r="C1091" s="51">
        <f t="shared" ca="1" si="464"/>
        <v>848.69025150702771</v>
      </c>
      <c r="D1091" s="52">
        <f t="shared" ca="1" si="465"/>
        <v>314.05646842472083</v>
      </c>
      <c r="E1091" s="28">
        <f t="shared" ca="1" si="466"/>
        <v>2.9752220888355336</v>
      </c>
      <c r="F1091" s="3">
        <f t="shared" ca="1" si="467"/>
        <v>1</v>
      </c>
      <c r="G1091" s="34">
        <f>PTAinputs!AD1091</f>
        <v>1.32</v>
      </c>
      <c r="H1091" s="33">
        <f t="shared" si="468"/>
        <v>-1425</v>
      </c>
      <c r="I1091">
        <f t="shared" ca="1" si="469"/>
        <v>1</v>
      </c>
      <c r="J1091" s="33">
        <f t="shared" ca="1" si="470"/>
        <v>-1423.68</v>
      </c>
      <c r="K1091" s="3">
        <f t="shared" ca="1" si="471"/>
        <v>1</v>
      </c>
      <c r="L1091" s="6">
        <f t="shared" ca="1" si="472"/>
        <v>0</v>
      </c>
      <c r="M1091" s="33">
        <f>PTAinputs!AF1091</f>
        <v>218.29234161058253</v>
      </c>
      <c r="N1091" s="31">
        <f t="shared" ca="1" si="473"/>
        <v>1.0205372813857663</v>
      </c>
      <c r="O1091" s="2">
        <f t="shared" ca="1" si="474"/>
        <v>213.89942885199443</v>
      </c>
      <c r="P1091" s="3">
        <f t="shared" ca="1" si="475"/>
        <v>1</v>
      </c>
      <c r="Q1091">
        <f t="shared" ca="1" si="476"/>
        <v>0</v>
      </c>
      <c r="R1091" s="33">
        <f>PTAinputs!AF1091</f>
        <v>218.29234161058253</v>
      </c>
      <c r="S1091" s="31">
        <f t="shared" ca="1" si="477"/>
        <v>1.0715641454550546</v>
      </c>
      <c r="T1091" s="2">
        <f t="shared" ca="1" si="478"/>
        <v>203.71374176380419</v>
      </c>
      <c r="U1091" s="76">
        <f t="shared" ca="1" si="479"/>
        <v>0.97522208883553363</v>
      </c>
      <c r="V1091" s="2">
        <f t="shared" ca="1" si="480"/>
        <v>818.17888204106623</v>
      </c>
      <c r="W1091" s="33">
        <f>PTAinputs!AF1091</f>
        <v>218.29234161058253</v>
      </c>
      <c r="X1091" s="31">
        <f t="shared" ca="1" si="481"/>
        <v>1.1245757432613672</v>
      </c>
      <c r="Y1091" s="2">
        <f t="shared" ca="1" si="482"/>
        <v>1007.4800604080222</v>
      </c>
      <c r="Z1091" s="76">
        <f t="shared" ca="1" si="483"/>
        <v>0</v>
      </c>
      <c r="AA1091" s="2">
        <f t="shared" ca="1" si="484"/>
        <v>0</v>
      </c>
      <c r="AB1091" s="33">
        <f>PTAinputs!AF1091</f>
        <v>218.29234161058253</v>
      </c>
      <c r="AC1091" s="31">
        <f t="shared" ca="1" si="485"/>
        <v>1.1570420326252517</v>
      </c>
      <c r="AD1091" s="2">
        <f t="shared" ca="1" si="486"/>
        <v>0</v>
      </c>
      <c r="AE1091" s="33">
        <f t="shared" si="487"/>
        <v>19.942400000000092</v>
      </c>
      <c r="AF1091" s="32">
        <f t="shared" si="488"/>
        <v>24.928000000000111</v>
      </c>
      <c r="AG1091" s="32">
        <f t="shared" si="489"/>
        <v>1254.9280000000001</v>
      </c>
      <c r="AH1091" s="33">
        <f t="shared" si="490"/>
        <v>624.41760000000011</v>
      </c>
      <c r="AI1091">
        <f t="shared" si="491"/>
        <v>30.400000000000091</v>
      </c>
      <c r="AJ1091">
        <f t="shared" si="492"/>
        <v>1530.4</v>
      </c>
      <c r="AK1091" s="2">
        <f>PTAinputs!AE1091</f>
        <v>49.199999999999996</v>
      </c>
      <c r="AL1091">
        <f>PTAinputs!Q1091</f>
        <v>0.76</v>
      </c>
    </row>
    <row r="1092" spans="1:38" ht="15" customHeight="1" x14ac:dyDescent="0.25">
      <c r="A1092" t="str">
        <f>PTAinputs!B1092</f>
        <v>029HO19129</v>
      </c>
      <c r="B1092" s="26">
        <f>PTAinputs!AC1092</f>
        <v>7.7</v>
      </c>
      <c r="C1092" s="51">
        <f t="shared" ca="1" si="464"/>
        <v>980.75440042279843</v>
      </c>
      <c r="D1092" s="52">
        <f t="shared" ca="1" si="465"/>
        <v>357.35324869293538</v>
      </c>
      <c r="E1092" s="28">
        <f t="shared" ca="1" si="466"/>
        <v>3.0252220888355335</v>
      </c>
      <c r="F1092" s="3">
        <f t="shared" ca="1" si="467"/>
        <v>1</v>
      </c>
      <c r="G1092" s="34">
        <f>PTAinputs!AD1092</f>
        <v>1.54</v>
      </c>
      <c r="H1092" s="33">
        <f t="shared" si="468"/>
        <v>-1425</v>
      </c>
      <c r="I1092">
        <f t="shared" ca="1" si="469"/>
        <v>1</v>
      </c>
      <c r="J1092" s="33">
        <f t="shared" ca="1" si="470"/>
        <v>-1423.46</v>
      </c>
      <c r="K1092" s="3">
        <f t="shared" ca="1" si="471"/>
        <v>1</v>
      </c>
      <c r="L1092" s="6">
        <f t="shared" ca="1" si="472"/>
        <v>0</v>
      </c>
      <c r="M1092" s="33">
        <f>PTAinputs!AF1092</f>
        <v>259.12577164075191</v>
      </c>
      <c r="N1092" s="31">
        <f t="shared" ca="1" si="473"/>
        <v>1.0205372813857663</v>
      </c>
      <c r="O1092" s="2">
        <f t="shared" ca="1" si="474"/>
        <v>253.91112737095742</v>
      </c>
      <c r="P1092" s="3">
        <f t="shared" ca="1" si="475"/>
        <v>1</v>
      </c>
      <c r="Q1092">
        <f t="shared" ca="1" si="476"/>
        <v>0</v>
      </c>
      <c r="R1092" s="33">
        <f>PTAinputs!AF1092</f>
        <v>259.12577164075191</v>
      </c>
      <c r="S1092" s="31">
        <f t="shared" ca="1" si="477"/>
        <v>1.0715641454550546</v>
      </c>
      <c r="T1092" s="2">
        <f t="shared" ca="1" si="478"/>
        <v>241.82012130567372</v>
      </c>
      <c r="U1092" s="76">
        <f t="shared" ca="1" si="479"/>
        <v>1</v>
      </c>
      <c r="V1092" s="2">
        <f t="shared" ca="1" si="480"/>
        <v>0</v>
      </c>
      <c r="W1092" s="33">
        <f>PTAinputs!AF1092</f>
        <v>259.12577164075191</v>
      </c>
      <c r="X1092" s="31">
        <f t="shared" ca="1" si="481"/>
        <v>1.1251423527278075</v>
      </c>
      <c r="Y1092" s="2">
        <f t="shared" ca="1" si="482"/>
        <v>230.30487743397495</v>
      </c>
      <c r="Z1092" s="76">
        <f t="shared" ca="1" si="483"/>
        <v>2.5222088835533452E-2</v>
      </c>
      <c r="AA1092" s="2">
        <f t="shared" ca="1" si="484"/>
        <v>812.04403946875516</v>
      </c>
      <c r="AB1092" s="33">
        <f>PTAinputs!AF1092</f>
        <v>259.12577164075191</v>
      </c>
      <c r="AC1092" s="31">
        <f t="shared" ca="1" si="485"/>
        <v>1.1582187195259448</v>
      </c>
      <c r="AD1092" s="2">
        <f t="shared" ca="1" si="486"/>
        <v>817.68692290839965</v>
      </c>
      <c r="AE1092" s="33">
        <f t="shared" si="487"/>
        <v>-2.6239999999999783</v>
      </c>
      <c r="AF1092" s="32">
        <f t="shared" si="488"/>
        <v>-3.2799999999999727</v>
      </c>
      <c r="AG1092" s="32">
        <f t="shared" si="489"/>
        <v>1226.72</v>
      </c>
      <c r="AH1092" s="33">
        <f t="shared" si="490"/>
        <v>528.46800000000007</v>
      </c>
      <c r="AI1092">
        <f t="shared" si="491"/>
        <v>-4</v>
      </c>
      <c r="AJ1092">
        <f t="shared" si="492"/>
        <v>1496</v>
      </c>
      <c r="AK1092" s="2">
        <f>PTAinputs!AE1092</f>
        <v>44.400000000000006</v>
      </c>
      <c r="AL1092">
        <f>PTAinputs!Q1092</f>
        <v>-0.1</v>
      </c>
    </row>
    <row r="1093" spans="1:38" ht="15" customHeight="1" x14ac:dyDescent="0.25">
      <c r="A1093" t="str">
        <f>PTAinputs!B1093</f>
        <v>029HO19130</v>
      </c>
      <c r="B1093" s="26">
        <f>PTAinputs!AC1093</f>
        <v>7.7</v>
      </c>
      <c r="C1093" s="51">
        <f t="shared" ca="1" si="464"/>
        <v>986.40095652278251</v>
      </c>
      <c r="D1093" s="52">
        <f t="shared" ca="1" si="465"/>
        <v>359.41065997285045</v>
      </c>
      <c r="E1093" s="28">
        <f t="shared" ca="1" si="466"/>
        <v>3.0252220888355335</v>
      </c>
      <c r="F1093" s="3">
        <f t="shared" ca="1" si="467"/>
        <v>1</v>
      </c>
      <c r="G1093" s="34">
        <f>PTAinputs!AD1093</f>
        <v>3.08</v>
      </c>
      <c r="H1093" s="33">
        <f t="shared" si="468"/>
        <v>-1425</v>
      </c>
      <c r="I1093">
        <f t="shared" ca="1" si="469"/>
        <v>1</v>
      </c>
      <c r="J1093" s="33">
        <f t="shared" ca="1" si="470"/>
        <v>-1421.92</v>
      </c>
      <c r="K1093" s="3">
        <f t="shared" ca="1" si="471"/>
        <v>1</v>
      </c>
      <c r="L1093" s="6">
        <f t="shared" ca="1" si="472"/>
        <v>0</v>
      </c>
      <c r="M1093" s="33">
        <f>PTAinputs!AF1093</f>
        <v>261.68011139475516</v>
      </c>
      <c r="N1093" s="31">
        <f t="shared" ca="1" si="473"/>
        <v>1.0205372813857663</v>
      </c>
      <c r="O1093" s="2">
        <f t="shared" ca="1" si="474"/>
        <v>256.41406361894514</v>
      </c>
      <c r="P1093" s="3">
        <f t="shared" ca="1" si="475"/>
        <v>1</v>
      </c>
      <c r="Q1093">
        <f t="shared" ca="1" si="476"/>
        <v>0</v>
      </c>
      <c r="R1093" s="33">
        <f>PTAinputs!AF1093</f>
        <v>261.68011139475516</v>
      </c>
      <c r="S1093" s="31">
        <f t="shared" ca="1" si="477"/>
        <v>1.0715641454550546</v>
      </c>
      <c r="T1093" s="2">
        <f t="shared" ca="1" si="478"/>
        <v>244.20387011328106</v>
      </c>
      <c r="U1093" s="76">
        <f t="shared" ca="1" si="479"/>
        <v>1</v>
      </c>
      <c r="V1093" s="2">
        <f t="shared" ca="1" si="480"/>
        <v>0</v>
      </c>
      <c r="W1093" s="33">
        <f>PTAinputs!AF1093</f>
        <v>261.68011139475516</v>
      </c>
      <c r="X1093" s="31">
        <f t="shared" ca="1" si="481"/>
        <v>1.1251423527278075</v>
      </c>
      <c r="Y1093" s="2">
        <f t="shared" ca="1" si="482"/>
        <v>232.57511439360096</v>
      </c>
      <c r="Z1093" s="76">
        <f t="shared" ca="1" si="483"/>
        <v>2.5222088835533452E-2</v>
      </c>
      <c r="AA1093" s="2">
        <f t="shared" ca="1" si="484"/>
        <v>808.93804866755715</v>
      </c>
      <c r="AB1093" s="33">
        <f>PTAinputs!AF1093</f>
        <v>261.68011139475516</v>
      </c>
      <c r="AC1093" s="31">
        <f t="shared" ca="1" si="485"/>
        <v>1.1582187195259448</v>
      </c>
      <c r="AD1093" s="2">
        <f t="shared" ca="1" si="486"/>
        <v>814.63655699316269</v>
      </c>
      <c r="AE1093" s="33">
        <f t="shared" si="487"/>
        <v>-11.807999999999993</v>
      </c>
      <c r="AF1093" s="32">
        <f t="shared" si="488"/>
        <v>-14.759999999999991</v>
      </c>
      <c r="AG1093" s="32">
        <f t="shared" si="489"/>
        <v>1215.24</v>
      </c>
      <c r="AH1093" s="33">
        <f t="shared" si="490"/>
        <v>470.59199999999998</v>
      </c>
      <c r="AI1093">
        <f t="shared" si="491"/>
        <v>-18</v>
      </c>
      <c r="AJ1093">
        <f t="shared" si="492"/>
        <v>1482</v>
      </c>
      <c r="AK1093" s="2">
        <f>PTAinputs!AE1093</f>
        <v>40.799999999999997</v>
      </c>
      <c r="AL1093">
        <f>PTAinputs!Q1093</f>
        <v>-0.45</v>
      </c>
    </row>
    <row r="1094" spans="1:38" ht="15" customHeight="1" x14ac:dyDescent="0.25">
      <c r="A1094" t="str">
        <f>PTAinputs!B1094</f>
        <v>029HO18790</v>
      </c>
      <c r="B1094" s="26">
        <f>PTAinputs!AC1094</f>
        <v>6.7</v>
      </c>
      <c r="C1094" s="51">
        <f t="shared" ca="1" si="464"/>
        <v>927.26713669760761</v>
      </c>
      <c r="D1094" s="52">
        <f t="shared" ca="1" si="465"/>
        <v>348.58357074956632</v>
      </c>
      <c r="E1094" s="28">
        <f t="shared" ca="1" si="466"/>
        <v>2.9252220888355334</v>
      </c>
      <c r="F1094" s="3">
        <f t="shared" ca="1" si="467"/>
        <v>1</v>
      </c>
      <c r="G1094" s="34">
        <f>PTAinputs!AD1094</f>
        <v>3.5200000000000005</v>
      </c>
      <c r="H1094" s="33">
        <f t="shared" si="468"/>
        <v>-1425</v>
      </c>
      <c r="I1094">
        <f t="shared" ca="1" si="469"/>
        <v>1</v>
      </c>
      <c r="J1094" s="33">
        <f t="shared" ca="1" si="470"/>
        <v>-1421.48</v>
      </c>
      <c r="K1094" s="3">
        <f t="shared" ca="1" si="471"/>
        <v>1</v>
      </c>
      <c r="L1094" s="6">
        <f t="shared" ca="1" si="472"/>
        <v>0</v>
      </c>
      <c r="M1094" s="33">
        <f>PTAinputs!AF1094</f>
        <v>259.51110466465542</v>
      </c>
      <c r="N1094" s="31">
        <f t="shared" ca="1" si="473"/>
        <v>1.0205372813857663</v>
      </c>
      <c r="O1094" s="2">
        <f t="shared" ca="1" si="474"/>
        <v>254.28870595719022</v>
      </c>
      <c r="P1094" s="3">
        <f t="shared" ca="1" si="475"/>
        <v>1</v>
      </c>
      <c r="Q1094">
        <f t="shared" ca="1" si="476"/>
        <v>0</v>
      </c>
      <c r="R1094" s="33">
        <f>PTAinputs!AF1094</f>
        <v>259.51110466465542</v>
      </c>
      <c r="S1094" s="31">
        <f t="shared" ca="1" si="477"/>
        <v>1.0715641454550546</v>
      </c>
      <c r="T1094" s="2">
        <f t="shared" ca="1" si="478"/>
        <v>242.17971995922878</v>
      </c>
      <c r="U1094" s="76">
        <f t="shared" ca="1" si="479"/>
        <v>0.92522208883553336</v>
      </c>
      <c r="V1094" s="2">
        <f t="shared" ca="1" si="480"/>
        <v>804.57136264267695</v>
      </c>
      <c r="W1094" s="33">
        <f>PTAinputs!AF1094</f>
        <v>259.51110466465542</v>
      </c>
      <c r="X1094" s="31">
        <f t="shared" ca="1" si="481"/>
        <v>1.1234332357853403</v>
      </c>
      <c r="Y1094" s="2">
        <f t="shared" ca="1" si="482"/>
        <v>1018.2960404300513</v>
      </c>
      <c r="Z1094" s="76">
        <f t="shared" ca="1" si="483"/>
        <v>0</v>
      </c>
      <c r="AA1094" s="2">
        <f t="shared" ca="1" si="484"/>
        <v>0</v>
      </c>
      <c r="AB1094" s="33">
        <f>PTAinputs!AF1094</f>
        <v>259.51110466465542</v>
      </c>
      <c r="AC1094" s="31">
        <f t="shared" ca="1" si="485"/>
        <v>1.1558665411741218</v>
      </c>
      <c r="AD1094" s="2">
        <f t="shared" ca="1" si="486"/>
        <v>0</v>
      </c>
      <c r="AE1094" s="33">
        <f t="shared" si="487"/>
        <v>-32.012800000000063</v>
      </c>
      <c r="AF1094" s="32">
        <f t="shared" si="488"/>
        <v>-40.016000000000076</v>
      </c>
      <c r="AG1094" s="32">
        <f t="shared" si="489"/>
        <v>1189.9839999999999</v>
      </c>
      <c r="AH1094" s="33">
        <f t="shared" si="490"/>
        <v>326.38080000000008</v>
      </c>
      <c r="AI1094">
        <f t="shared" si="491"/>
        <v>-48.799999999999955</v>
      </c>
      <c r="AJ1094">
        <f t="shared" si="492"/>
        <v>1451.2</v>
      </c>
      <c r="AK1094" s="2">
        <f>PTAinputs!AE1094</f>
        <v>31.200000000000003</v>
      </c>
      <c r="AL1094">
        <f>PTAinputs!Q1094</f>
        <v>-1.22</v>
      </c>
    </row>
    <row r="1095" spans="1:38" ht="15" customHeight="1" x14ac:dyDescent="0.25">
      <c r="A1095" t="str">
        <f>PTAinputs!B1095</f>
        <v>007HO14250</v>
      </c>
      <c r="B1095" s="26">
        <f>PTAinputs!AC1095</f>
        <v>8.9</v>
      </c>
      <c r="C1095" s="51">
        <f t="shared" ca="1" si="464"/>
        <v>1194.212255309237</v>
      </c>
      <c r="D1095" s="52">
        <f t="shared" ca="1" si="465"/>
        <v>419.72458919108607</v>
      </c>
      <c r="E1095" s="28">
        <f t="shared" ca="1" si="466"/>
        <v>3.1452220888355336</v>
      </c>
      <c r="F1095" s="3">
        <f t="shared" ca="1" si="467"/>
        <v>1</v>
      </c>
      <c r="G1095" s="34">
        <f>PTAinputs!AD1095</f>
        <v>10.56</v>
      </c>
      <c r="H1095" s="33">
        <f t="shared" si="468"/>
        <v>-1425</v>
      </c>
      <c r="I1095">
        <f t="shared" ca="1" si="469"/>
        <v>1</v>
      </c>
      <c r="J1095" s="33">
        <f t="shared" ca="1" si="470"/>
        <v>-1414.44</v>
      </c>
      <c r="K1095" s="3">
        <f t="shared" ca="1" si="471"/>
        <v>1</v>
      </c>
      <c r="L1095" s="6">
        <f t="shared" ca="1" si="472"/>
        <v>0</v>
      </c>
      <c r="M1095" s="33">
        <f>PTAinputs!AF1095</f>
        <v>307.17468090044099</v>
      </c>
      <c r="N1095" s="31">
        <f t="shared" ca="1" si="473"/>
        <v>1.0205372813857663</v>
      </c>
      <c r="O1095" s="2">
        <f t="shared" ca="1" si="474"/>
        <v>300.99310089224264</v>
      </c>
      <c r="P1095" s="3">
        <f t="shared" ca="1" si="475"/>
        <v>1</v>
      </c>
      <c r="Q1095">
        <f t="shared" ca="1" si="476"/>
        <v>0</v>
      </c>
      <c r="R1095" s="33">
        <f>PTAinputs!AF1095</f>
        <v>307.17468090044099</v>
      </c>
      <c r="S1095" s="31">
        <f t="shared" ca="1" si="477"/>
        <v>1.0715641454550546</v>
      </c>
      <c r="T1095" s="2">
        <f t="shared" ca="1" si="478"/>
        <v>286.66009608785015</v>
      </c>
      <c r="U1095" s="76">
        <f t="shared" ca="1" si="479"/>
        <v>1</v>
      </c>
      <c r="V1095" s="2">
        <f t="shared" ca="1" si="480"/>
        <v>0</v>
      </c>
      <c r="W1095" s="33">
        <f>PTAinputs!AF1095</f>
        <v>307.17468090044099</v>
      </c>
      <c r="X1095" s="31">
        <f t="shared" ca="1" si="481"/>
        <v>1.1251423527278075</v>
      </c>
      <c r="Y1095" s="2">
        <f t="shared" ca="1" si="482"/>
        <v>273.009615321762</v>
      </c>
      <c r="Z1095" s="76">
        <f t="shared" ca="1" si="483"/>
        <v>0.14522208883553356</v>
      </c>
      <c r="AA1095" s="2">
        <f t="shared" ca="1" si="484"/>
        <v>817.59642195438232</v>
      </c>
      <c r="AB1095" s="33">
        <f>PTAinputs!AF1095</f>
        <v>307.17468090044099</v>
      </c>
      <c r="AC1095" s="31">
        <f t="shared" ca="1" si="485"/>
        <v>1.1610476527994424</v>
      </c>
      <c r="AD1095" s="2">
        <f t="shared" ca="1" si="486"/>
        <v>856.01736763235965</v>
      </c>
      <c r="AE1095" s="33">
        <f t="shared" si="487"/>
        <v>-25.715200000000006</v>
      </c>
      <c r="AF1095" s="32">
        <f t="shared" si="488"/>
        <v>-32.144000000000005</v>
      </c>
      <c r="AG1095" s="32">
        <f t="shared" si="489"/>
        <v>1197.856</v>
      </c>
      <c r="AH1095" s="33">
        <f t="shared" si="490"/>
        <v>630.81840000000011</v>
      </c>
      <c r="AI1095">
        <f t="shared" si="491"/>
        <v>-39.200000000000045</v>
      </c>
      <c r="AJ1095">
        <f t="shared" si="492"/>
        <v>1460.8</v>
      </c>
      <c r="AK1095" s="2">
        <f>PTAinputs!AE1095</f>
        <v>56.400000000000006</v>
      </c>
      <c r="AL1095">
        <f>PTAinputs!Q1095</f>
        <v>-0.98</v>
      </c>
    </row>
    <row r="1096" spans="1:38" ht="15" customHeight="1" x14ac:dyDescent="0.25">
      <c r="A1096" t="str">
        <f>PTAinputs!B1096</f>
        <v>029HO18812</v>
      </c>
      <c r="B1096" s="26">
        <f>PTAinputs!AC1096</f>
        <v>7.3</v>
      </c>
      <c r="C1096" s="51">
        <f t="shared" ca="1" si="464"/>
        <v>1020.824883679177</v>
      </c>
      <c r="D1096" s="52">
        <f t="shared" ca="1" si="465"/>
        <v>376.57882845809229</v>
      </c>
      <c r="E1096" s="28">
        <f t="shared" ca="1" si="466"/>
        <v>2.9852220888355334</v>
      </c>
      <c r="F1096" s="3">
        <f t="shared" ca="1" si="467"/>
        <v>1</v>
      </c>
      <c r="G1096" s="34">
        <f>PTAinputs!AD1096</f>
        <v>4.4000000000000004</v>
      </c>
      <c r="H1096" s="33">
        <f t="shared" si="468"/>
        <v>-1425</v>
      </c>
      <c r="I1096">
        <f t="shared" ca="1" si="469"/>
        <v>1</v>
      </c>
      <c r="J1096" s="33">
        <f t="shared" ca="1" si="470"/>
        <v>-1420.6</v>
      </c>
      <c r="K1096" s="3">
        <f t="shared" ca="1" si="471"/>
        <v>1</v>
      </c>
      <c r="L1096" s="6">
        <f t="shared" ca="1" si="472"/>
        <v>0</v>
      </c>
      <c r="M1096" s="33">
        <f>PTAinputs!AF1096</f>
        <v>278.15996750986307</v>
      </c>
      <c r="N1096" s="31">
        <f t="shared" ca="1" si="473"/>
        <v>1.0205372813857663</v>
      </c>
      <c r="O1096" s="2">
        <f t="shared" ca="1" si="474"/>
        <v>272.5622792850404</v>
      </c>
      <c r="P1096" s="3">
        <f t="shared" ca="1" si="475"/>
        <v>1</v>
      </c>
      <c r="Q1096">
        <f t="shared" ca="1" si="476"/>
        <v>0</v>
      </c>
      <c r="R1096" s="33">
        <f>PTAinputs!AF1096</f>
        <v>278.15996750986307</v>
      </c>
      <c r="S1096" s="31">
        <f t="shared" ca="1" si="477"/>
        <v>1.0715641454550546</v>
      </c>
      <c r="T1096" s="2">
        <f t="shared" ca="1" si="478"/>
        <v>259.58312312860988</v>
      </c>
      <c r="U1096" s="76">
        <f t="shared" ca="1" si="479"/>
        <v>0.98522208883553342</v>
      </c>
      <c r="V1096" s="2">
        <f t="shared" ca="1" si="480"/>
        <v>815.70508299368362</v>
      </c>
      <c r="W1096" s="33">
        <f>PTAinputs!AF1096</f>
        <v>278.15996750986307</v>
      </c>
      <c r="X1096" s="31">
        <f t="shared" ca="1" si="481"/>
        <v>1.1248043841474458</v>
      </c>
      <c r="Y1096" s="2">
        <f t="shared" ca="1" si="482"/>
        <v>1059.3468646962053</v>
      </c>
      <c r="Z1096" s="76">
        <f t="shared" ca="1" si="483"/>
        <v>0</v>
      </c>
      <c r="AA1096" s="2">
        <f t="shared" ca="1" si="484"/>
        <v>0</v>
      </c>
      <c r="AB1096" s="33">
        <f>PTAinputs!AF1096</f>
        <v>278.15996750986307</v>
      </c>
      <c r="AC1096" s="31">
        <f t="shared" ca="1" si="485"/>
        <v>1.1572772743305393</v>
      </c>
      <c r="AD1096" s="2">
        <f t="shared" ca="1" si="486"/>
        <v>0</v>
      </c>
      <c r="AE1096" s="33">
        <f t="shared" si="487"/>
        <v>-12.595200000000114</v>
      </c>
      <c r="AF1096" s="32">
        <f t="shared" si="488"/>
        <v>-15.744000000000142</v>
      </c>
      <c r="AG1096" s="32">
        <f t="shared" si="489"/>
        <v>1214.2559999999999</v>
      </c>
      <c r="AH1096" s="33">
        <f t="shared" si="490"/>
        <v>540.46079999999984</v>
      </c>
      <c r="AI1096">
        <f t="shared" si="491"/>
        <v>-19.200000000000045</v>
      </c>
      <c r="AJ1096">
        <f t="shared" si="492"/>
        <v>1480.8</v>
      </c>
      <c r="AK1096" s="2">
        <f>PTAinputs!AE1096</f>
        <v>46.8</v>
      </c>
      <c r="AL1096">
        <f>PTAinputs!Q1096</f>
        <v>-0.48</v>
      </c>
    </row>
    <row r="1097" spans="1:38" ht="15" customHeight="1" x14ac:dyDescent="0.25">
      <c r="A1097" t="str">
        <f>PTAinputs!B1097</f>
        <v>029HO18855</v>
      </c>
      <c r="B1097" s="26">
        <f>PTAinputs!AC1097</f>
        <v>7.1</v>
      </c>
      <c r="C1097" s="51">
        <f t="shared" ca="1" si="464"/>
        <v>991.07620640903099</v>
      </c>
      <c r="D1097" s="52">
        <f t="shared" ca="1" si="465"/>
        <v>367.8953964061418</v>
      </c>
      <c r="E1097" s="28">
        <f t="shared" ca="1" si="466"/>
        <v>2.9652220888355334</v>
      </c>
      <c r="F1097" s="3">
        <f t="shared" ca="1" si="467"/>
        <v>1</v>
      </c>
      <c r="G1097" s="34">
        <f>PTAinputs!AD1097</f>
        <v>7.7000000000000011</v>
      </c>
      <c r="H1097" s="33">
        <f t="shared" si="468"/>
        <v>-1425</v>
      </c>
      <c r="I1097">
        <f t="shared" ca="1" si="469"/>
        <v>1</v>
      </c>
      <c r="J1097" s="33">
        <f t="shared" ca="1" si="470"/>
        <v>-1417.3</v>
      </c>
      <c r="K1097" s="3">
        <f t="shared" ca="1" si="471"/>
        <v>1</v>
      </c>
      <c r="L1097" s="6">
        <f t="shared" ca="1" si="472"/>
        <v>0</v>
      </c>
      <c r="M1097" s="33">
        <f>PTAinputs!AF1097</f>
        <v>266.24280575539564</v>
      </c>
      <c r="N1097" s="31">
        <f t="shared" ca="1" si="473"/>
        <v>1.0205372813857663</v>
      </c>
      <c r="O1097" s="2">
        <f t="shared" ca="1" si="474"/>
        <v>260.88493836684739</v>
      </c>
      <c r="P1097" s="3">
        <f t="shared" ca="1" si="475"/>
        <v>1</v>
      </c>
      <c r="Q1097">
        <f t="shared" ca="1" si="476"/>
        <v>0</v>
      </c>
      <c r="R1097" s="33">
        <f>PTAinputs!AF1097</f>
        <v>266.24280575539564</v>
      </c>
      <c r="S1097" s="31">
        <f t="shared" ca="1" si="477"/>
        <v>1.0715641454550546</v>
      </c>
      <c r="T1097" s="2">
        <f t="shared" ca="1" si="478"/>
        <v>248.46184606366418</v>
      </c>
      <c r="U1097" s="76">
        <f t="shared" ca="1" si="479"/>
        <v>0.9652220888355334</v>
      </c>
      <c r="V1097" s="2">
        <f t="shared" ca="1" si="480"/>
        <v>825.84672906526919</v>
      </c>
      <c r="W1097" s="33">
        <f>PTAinputs!AF1097</f>
        <v>266.24280575539564</v>
      </c>
      <c r="X1097" s="31">
        <f t="shared" ca="1" si="481"/>
        <v>1.1243471488515073</v>
      </c>
      <c r="Y1097" s="2">
        <f t="shared" ca="1" si="482"/>
        <v>1054.4090884496982</v>
      </c>
      <c r="Z1097" s="76">
        <f t="shared" ca="1" si="483"/>
        <v>0</v>
      </c>
      <c r="AA1097" s="2">
        <f t="shared" ca="1" si="484"/>
        <v>0</v>
      </c>
      <c r="AB1097" s="33">
        <f>PTAinputs!AF1097</f>
        <v>266.24280575539564</v>
      </c>
      <c r="AC1097" s="31">
        <f t="shared" ca="1" si="485"/>
        <v>1.1568068387379429</v>
      </c>
      <c r="AD1097" s="2">
        <f t="shared" ca="1" si="486"/>
        <v>0</v>
      </c>
      <c r="AE1097" s="33">
        <f t="shared" si="487"/>
        <v>-9.9712000000001364</v>
      </c>
      <c r="AF1097" s="32">
        <f t="shared" si="488"/>
        <v>-12.464000000000169</v>
      </c>
      <c r="AG1097" s="32">
        <f t="shared" si="489"/>
        <v>1217.5359999999998</v>
      </c>
      <c r="AH1097" s="33">
        <f t="shared" si="490"/>
        <v>673.2335999999998</v>
      </c>
      <c r="AI1097">
        <f t="shared" si="491"/>
        <v>-15.200000000000045</v>
      </c>
      <c r="AJ1097">
        <f t="shared" si="492"/>
        <v>1484.8</v>
      </c>
      <c r="AK1097" s="2">
        <f>PTAinputs!AE1097</f>
        <v>57.599999999999994</v>
      </c>
      <c r="AL1097">
        <f>PTAinputs!Q1097</f>
        <v>-0.38</v>
      </c>
    </row>
    <row r="1098" spans="1:38" ht="15" customHeight="1" x14ac:dyDescent="0.25">
      <c r="A1098" t="str">
        <f>PTAinputs!B1098</f>
        <v>029HO18813</v>
      </c>
      <c r="B1098" s="26">
        <f>PTAinputs!AC1098</f>
        <v>6.9</v>
      </c>
      <c r="C1098" s="51">
        <f t="shared" ca="1" si="464"/>
        <v>1023.1408456112538</v>
      </c>
      <c r="D1098" s="52">
        <f t="shared" ca="1" si="465"/>
        <v>382.19508815219103</v>
      </c>
      <c r="E1098" s="28">
        <f t="shared" ca="1" si="466"/>
        <v>2.9452220888355334</v>
      </c>
      <c r="F1098" s="3">
        <f t="shared" ca="1" si="467"/>
        <v>1</v>
      </c>
      <c r="G1098" s="34">
        <f>PTAinputs!AD1098</f>
        <v>6.16</v>
      </c>
      <c r="H1098" s="33">
        <f t="shared" si="468"/>
        <v>-1425</v>
      </c>
      <c r="I1098">
        <f t="shared" ca="1" si="469"/>
        <v>1</v>
      </c>
      <c r="J1098" s="33">
        <f t="shared" ca="1" si="470"/>
        <v>-1418.84</v>
      </c>
      <c r="K1098" s="3">
        <f t="shared" ca="1" si="471"/>
        <v>1</v>
      </c>
      <c r="L1098" s="6">
        <f t="shared" ca="1" si="472"/>
        <v>0</v>
      </c>
      <c r="M1098" s="33">
        <f>PTAinputs!AF1098</f>
        <v>284.78775818055237</v>
      </c>
      <c r="N1098" s="31">
        <f t="shared" ca="1" si="473"/>
        <v>1.0205372813857663</v>
      </c>
      <c r="O1098" s="2">
        <f t="shared" ca="1" si="474"/>
        <v>279.05669236683349</v>
      </c>
      <c r="P1098" s="3">
        <f t="shared" ca="1" si="475"/>
        <v>1</v>
      </c>
      <c r="Q1098">
        <f t="shared" ca="1" si="476"/>
        <v>0</v>
      </c>
      <c r="R1098" s="33">
        <f>PTAinputs!AF1098</f>
        <v>284.78775818055237</v>
      </c>
      <c r="S1098" s="31">
        <f t="shared" ca="1" si="477"/>
        <v>1.0715641454550546</v>
      </c>
      <c r="T1098" s="2">
        <f t="shared" ca="1" si="478"/>
        <v>265.76827844460331</v>
      </c>
      <c r="U1098" s="76">
        <f t="shared" ca="1" si="479"/>
        <v>0.94522208883553338</v>
      </c>
      <c r="V1098" s="2">
        <f t="shared" ca="1" si="480"/>
        <v>818.33795209573896</v>
      </c>
      <c r="W1098" s="33">
        <f>PTAinputs!AF1098</f>
        <v>284.78775818055237</v>
      </c>
      <c r="X1098" s="31">
        <f t="shared" ca="1" si="481"/>
        <v>1.1238900994226573</v>
      </c>
      <c r="Y1098" s="2">
        <f t="shared" ca="1" si="482"/>
        <v>1057.8521891198859</v>
      </c>
      <c r="Z1098" s="76">
        <f t="shared" ca="1" si="483"/>
        <v>0</v>
      </c>
      <c r="AA1098" s="2">
        <f t="shared" ca="1" si="484"/>
        <v>0</v>
      </c>
      <c r="AB1098" s="33">
        <f>PTAinputs!AF1098</f>
        <v>284.78775818055237</v>
      </c>
      <c r="AC1098" s="31">
        <f t="shared" ca="1" si="485"/>
        <v>1.1563365943783828</v>
      </c>
      <c r="AD1098" s="2">
        <f t="shared" ca="1" si="486"/>
        <v>0</v>
      </c>
      <c r="AE1098" s="33">
        <f t="shared" si="487"/>
        <v>6.822400000000016</v>
      </c>
      <c r="AF1098" s="32">
        <f t="shared" si="488"/>
        <v>8.52800000000002</v>
      </c>
      <c r="AG1098" s="32">
        <f t="shared" si="489"/>
        <v>1238.528</v>
      </c>
      <c r="AH1098" s="33">
        <f t="shared" si="490"/>
        <v>587.5440000000001</v>
      </c>
      <c r="AI1098">
        <f t="shared" si="491"/>
        <v>10.400000000000091</v>
      </c>
      <c r="AJ1098">
        <f t="shared" si="492"/>
        <v>1510.4</v>
      </c>
      <c r="AK1098" s="2">
        <f>PTAinputs!AE1098</f>
        <v>48</v>
      </c>
      <c r="AL1098">
        <f>PTAinputs!Q1098</f>
        <v>0.26</v>
      </c>
    </row>
    <row r="1099" spans="1:38" ht="15" customHeight="1" x14ac:dyDescent="0.25">
      <c r="A1099" t="str">
        <f>PTAinputs!B1099</f>
        <v>029HO18857</v>
      </c>
      <c r="B1099" s="26">
        <f>PTAinputs!AC1099</f>
        <v>4.9000000000000004</v>
      </c>
      <c r="C1099" s="51">
        <f t="shared" ref="C1099:C1162" ca="1" si="493">SUM(J1099,(O1099+$M$6*K1099/N1099),(T1099+$M$6*P1099/S1099),(Y1099+$M$6*U1099/X1099),(AD1099+$M$6*Z1099/AC1099))</f>
        <v>893.756626415043</v>
      </c>
      <c r="D1099" s="52">
        <f t="shared" ref="D1099:D1162" ca="1" si="494">-PMT(O$6,E1099,C1099)</f>
        <v>356.48363404634733</v>
      </c>
      <c r="E1099" s="28">
        <f t="shared" ref="E1099:E1162" ca="1" si="495">$E$7+0.1*(B1099-$B$9)</f>
        <v>2.7452220888355336</v>
      </c>
      <c r="F1099" s="3">
        <f t="shared" ref="F1099:F1162" ca="1" si="496">IF($E1099-H$9&gt;0,1,ABS(H$9-1-$E1099))</f>
        <v>1</v>
      </c>
      <c r="G1099" s="34">
        <f>PTAinputs!AD1099</f>
        <v>5.7200000000000006</v>
      </c>
      <c r="H1099" s="33">
        <f t="shared" ref="H1099:H1162" si="497">$K$6</f>
        <v>-1425</v>
      </c>
      <c r="I1099">
        <f t="shared" ref="I1099:I1162" ca="1" si="498">(1+$O$6)^IF(H$9-$E1099&gt;0,$E1099,H$9)</f>
        <v>1</v>
      </c>
      <c r="J1099" s="33">
        <f t="shared" ref="J1099:J1162" ca="1" si="499">(F1099*(G1099+H1099)/I1099)</f>
        <v>-1419.28</v>
      </c>
      <c r="K1099" s="3">
        <f t="shared" ref="K1099:K1162" ca="1" si="500">IF($E1099-L$9&gt;0,1,ABS(L$9-1-$E1099))</f>
        <v>1</v>
      </c>
      <c r="L1099" s="6">
        <f t="shared" ref="L1099:L1162" ca="1" si="501">IF($E1099&gt;L$9,0,IF($E1099&lt;=L$9,AK1099+$L$6,0))/(1+$O$6)^E1099</f>
        <v>0</v>
      </c>
      <c r="M1099" s="33">
        <f>PTAinputs!AF1099</f>
        <v>279.47143188674869</v>
      </c>
      <c r="N1099" s="31">
        <f t="shared" ref="N1099:N1162" ca="1" si="502">(1+$O$6)^IF(L$9-$E1099&gt;0,($E1099-$H$9)/12*10/2+$H$9,(L$9-$H$9)/12*10/2+$H$9)</f>
        <v>1.0205372813857663</v>
      </c>
      <c r="O1099" s="2">
        <f t="shared" ref="O1099:O1162" ca="1" si="503">(K1099*M1099/N1099)+L1099</f>
        <v>273.84735176676764</v>
      </c>
      <c r="P1099" s="3">
        <f t="shared" ref="P1099:P1162" ca="1" si="504">IF($E1099-Q$9&gt;0,1,ABS(Q$9-1-$E1099))</f>
        <v>1</v>
      </c>
      <c r="Q1099">
        <f t="shared" ref="Q1099:Q1162" ca="1" si="505">IF($E1099&gt;Q$9,0,IF(AND($E1099&lt;=Q$9,L1099&lt;=0),AK1099+$L$6,0))/(1+$O$6)^E1099</f>
        <v>0</v>
      </c>
      <c r="R1099" s="33">
        <f>PTAinputs!AF1099</f>
        <v>279.47143188674869</v>
      </c>
      <c r="S1099" s="31">
        <f t="shared" ref="S1099:S1162" ca="1" si="506">(1+$O$6)^IF(Q$9-$E1099&gt;=0,($E1099-$L$9)/2+$L$9,(Q$9-$L$9)/12*10/2+$L$9)</f>
        <v>1.0715641454550546</v>
      </c>
      <c r="T1099" s="2">
        <f t="shared" ref="T1099:T1162" ca="1" si="507">(P1099*R1099/S1099)+Q1099</f>
        <v>260.80700168263587</v>
      </c>
      <c r="U1099" s="76">
        <f t="shared" ref="U1099:U1162" ca="1" si="508">IF($E1099-V$9&gt;0,1,ABS(V$9-1-$E1099))</f>
        <v>0.74522208883553365</v>
      </c>
      <c r="V1099" s="2">
        <f t="shared" ref="V1099:V1162" ca="1" si="509">IF($E1099&gt;V$9,0,IF(AND($E1099&lt;=V$9,ABS(Q1099)&lt;=0),$L$6+AK1099,0))/(1+$O$6)^E1099</f>
        <v>806.42055527189586</v>
      </c>
      <c r="W1099" s="33">
        <f>PTAinputs!AF1099</f>
        <v>279.47143188674869</v>
      </c>
      <c r="X1099" s="31">
        <f t="shared" ref="X1099:X1162" ca="1" si="510">(1+$O$6)^IF(V$9-$E1099&gt;=0,($E1099-$Q$9)/12*10/2+$Q$9,(V$9-$Q$9)/12*10/2+$Q$9)</f>
        <v>1.1193298112170313</v>
      </c>
      <c r="Y1099" s="2">
        <f t="shared" ref="Y1099:Y1162" ca="1" si="511">(U1099*W1099/X1099)+V1099</f>
        <v>992.48571868789861</v>
      </c>
      <c r="Z1099" s="76">
        <f t="shared" ref="Z1099:Z1162" ca="1" si="512">IF($E1099-AA$9&gt;=0,1,IF($E1099-V$9&lt;=0,0,ABS(AA$9-1-$E1099)))</f>
        <v>0</v>
      </c>
      <c r="AA1099" s="2">
        <f t="shared" ref="AA1099:AA1162" ca="1" si="513">IF($E1099&gt;AA$9,0,IF(AND($E1099&lt;=AA$9,ABS(V1099)+ABS(Q1099)&lt;=0),$L$6+AK1099,0))/(1+$O$6)^E1099</f>
        <v>0</v>
      </c>
      <c r="AB1099" s="33">
        <f>PTAinputs!AF1099</f>
        <v>279.47143188674869</v>
      </c>
      <c r="AC1099" s="31">
        <f t="shared" ref="AC1099:AC1162" ca="1" si="514">(1+$O$6)^IF(AA$9-$E1099&gt;=0,(E1099-$V$9)/12*10/2+$V$9,(AA$9-$V$9)/12*10/2+$V$9)</f>
        <v>1.1516446515133407</v>
      </c>
      <c r="AD1099" s="2">
        <f t="shared" ref="AD1099:AD1162" ca="1" si="515">(Z1099*AB1099/AC1099)+AA1099</f>
        <v>0</v>
      </c>
      <c r="AE1099" s="33">
        <f t="shared" ref="AE1099:AE1162" si="516">AF1099*$AJ$6</f>
        <v>21.516799999999968</v>
      </c>
      <c r="AF1099" s="32">
        <f t="shared" ref="AF1099:AF1162" si="517">AG1099-$AL$8</f>
        <v>26.895999999999958</v>
      </c>
      <c r="AG1099" s="32">
        <f t="shared" ref="AG1099:AG1162" si="518">AJ1099*$AL$6</f>
        <v>1256.896</v>
      </c>
      <c r="AH1099" s="33">
        <f t="shared" ref="AH1099:AH1162" si="519">(AI1099*$AI$6)+((AJ1099*$AI$6+$AI$8)/100*AK1099)</f>
        <v>333.19919999999996</v>
      </c>
      <c r="AI1099">
        <f t="shared" ref="AI1099:AI1162" si="520">AJ1099-$AJ$8</f>
        <v>32.799999999999955</v>
      </c>
      <c r="AJ1099">
        <f t="shared" ref="AJ1099:AJ1162" si="521">$AJ$8+AL1099*40</f>
        <v>1532.8</v>
      </c>
      <c r="AK1099" s="2">
        <f>PTAinputs!AE1099</f>
        <v>25.200000000000003</v>
      </c>
      <c r="AL1099">
        <f>PTAinputs!Q1099</f>
        <v>0.82</v>
      </c>
    </row>
    <row r="1100" spans="1:38" ht="15" customHeight="1" x14ac:dyDescent="0.25">
      <c r="A1100" t="str">
        <f>PTAinputs!B1100</f>
        <v>001HO13840</v>
      </c>
      <c r="B1100" s="26">
        <f>PTAinputs!AC1100</f>
        <v>4.8</v>
      </c>
      <c r="C1100" s="51">
        <f t="shared" ca="1" si="493"/>
        <v>616.67073979193526</v>
      </c>
      <c r="D1100" s="52">
        <f t="shared" ca="1" si="494"/>
        <v>246.80557588889562</v>
      </c>
      <c r="E1100" s="28">
        <f t="shared" ca="1" si="495"/>
        <v>2.7352220888355334</v>
      </c>
      <c r="F1100" s="3">
        <f t="shared" ca="1" si="496"/>
        <v>1</v>
      </c>
      <c r="G1100" s="34">
        <f>PTAinputs!AD1100</f>
        <v>0.22000000000000003</v>
      </c>
      <c r="H1100" s="33">
        <f t="shared" si="497"/>
        <v>-1425</v>
      </c>
      <c r="I1100">
        <f t="shared" ca="1" si="498"/>
        <v>1</v>
      </c>
      <c r="J1100" s="33">
        <f t="shared" ca="1" si="499"/>
        <v>-1424.78</v>
      </c>
      <c r="K1100" s="3">
        <f t="shared" ca="1" si="500"/>
        <v>1</v>
      </c>
      <c r="L1100" s="6">
        <f t="shared" ca="1" si="501"/>
        <v>0</v>
      </c>
      <c r="M1100" s="33">
        <f>PTAinputs!AF1100</f>
        <v>170.33447435599908</v>
      </c>
      <c r="N1100" s="31">
        <f t="shared" ca="1" si="502"/>
        <v>1.0205372813857663</v>
      </c>
      <c r="O1100" s="2">
        <f t="shared" ca="1" si="503"/>
        <v>166.90666520747331</v>
      </c>
      <c r="P1100" s="3">
        <f t="shared" ca="1" si="504"/>
        <v>1</v>
      </c>
      <c r="Q1100">
        <f t="shared" ca="1" si="505"/>
        <v>0</v>
      </c>
      <c r="R1100" s="33">
        <f>PTAinputs!AF1100</f>
        <v>170.33447435599908</v>
      </c>
      <c r="S1100" s="31">
        <f t="shared" ca="1" si="506"/>
        <v>1.0715641454550546</v>
      </c>
      <c r="T1100" s="2">
        <f t="shared" ca="1" si="507"/>
        <v>158.9587287690222</v>
      </c>
      <c r="U1100" s="76">
        <f t="shared" ca="1" si="508"/>
        <v>0.73522208883553342</v>
      </c>
      <c r="V1100" s="2">
        <f t="shared" ca="1" si="509"/>
        <v>820.46518982674797</v>
      </c>
      <c r="W1100" s="33">
        <f>PTAinputs!AF1100</f>
        <v>170.33447435599908</v>
      </c>
      <c r="X1100" s="31">
        <f t="shared" ca="1" si="510"/>
        <v>1.1191022831566346</v>
      </c>
      <c r="Y1100" s="2">
        <f t="shared" ca="1" si="511"/>
        <v>932.37066077572649</v>
      </c>
      <c r="Z1100" s="76">
        <f t="shared" ca="1" si="512"/>
        <v>0</v>
      </c>
      <c r="AA1100" s="2">
        <f t="shared" ca="1" si="513"/>
        <v>0</v>
      </c>
      <c r="AB1100" s="33">
        <f>PTAinputs!AF1100</f>
        <v>170.33447435599908</v>
      </c>
      <c r="AC1100" s="31">
        <f t="shared" ca="1" si="514"/>
        <v>1.1514105547608025</v>
      </c>
      <c r="AD1100" s="2">
        <f t="shared" ca="1" si="515"/>
        <v>0</v>
      </c>
      <c r="AE1100" s="33">
        <f t="shared" si="516"/>
        <v>-19.41759999999995</v>
      </c>
      <c r="AF1100" s="32">
        <f t="shared" si="517"/>
        <v>-24.271999999999935</v>
      </c>
      <c r="AG1100" s="32">
        <f t="shared" si="518"/>
        <v>1205.7280000000001</v>
      </c>
      <c r="AH1100" s="33">
        <f t="shared" si="519"/>
        <v>458.34240000000011</v>
      </c>
      <c r="AI1100">
        <f t="shared" si="520"/>
        <v>-29.599999999999909</v>
      </c>
      <c r="AJ1100">
        <f t="shared" si="521"/>
        <v>1470.4</v>
      </c>
      <c r="AK1100" s="2">
        <f>PTAinputs!AE1100</f>
        <v>40.799999999999997</v>
      </c>
      <c r="AL1100">
        <f>PTAinputs!Q1100</f>
        <v>-0.74</v>
      </c>
    </row>
    <row r="1101" spans="1:38" ht="15" customHeight="1" x14ac:dyDescent="0.25">
      <c r="A1101" t="str">
        <f>PTAinputs!B1101</f>
        <v>001HO13849</v>
      </c>
      <c r="B1101" s="26">
        <f>PTAinputs!AC1101</f>
        <v>8.1</v>
      </c>
      <c r="C1101" s="51">
        <f t="shared" ca="1" si="493"/>
        <v>957.77721188300279</v>
      </c>
      <c r="D1101" s="52">
        <f t="shared" ca="1" si="494"/>
        <v>344.75500591949032</v>
      </c>
      <c r="E1101" s="28">
        <f t="shared" ca="1" si="495"/>
        <v>3.0652220888355335</v>
      </c>
      <c r="F1101" s="3">
        <f t="shared" ca="1" si="496"/>
        <v>1</v>
      </c>
      <c r="G1101" s="34">
        <f>PTAinputs!AD1101</f>
        <v>3.3000000000000003</v>
      </c>
      <c r="H1101" s="33">
        <f t="shared" si="497"/>
        <v>-1425</v>
      </c>
      <c r="I1101">
        <f t="shared" ca="1" si="498"/>
        <v>1</v>
      </c>
      <c r="J1101" s="33">
        <f t="shared" ca="1" si="499"/>
        <v>-1421.7</v>
      </c>
      <c r="K1101" s="3">
        <f t="shared" ca="1" si="500"/>
        <v>1</v>
      </c>
      <c r="L1101" s="6">
        <f t="shared" ca="1" si="501"/>
        <v>0</v>
      </c>
      <c r="M1101" s="33">
        <f>PTAinputs!AF1101</f>
        <v>244.22029473195639</v>
      </c>
      <c r="N1101" s="31">
        <f t="shared" ca="1" si="502"/>
        <v>1.0205372813857663</v>
      </c>
      <c r="O1101" s="2">
        <f t="shared" ca="1" si="503"/>
        <v>239.30560812078787</v>
      </c>
      <c r="P1101" s="3">
        <f t="shared" ca="1" si="504"/>
        <v>1</v>
      </c>
      <c r="Q1101">
        <f t="shared" ca="1" si="505"/>
        <v>0</v>
      </c>
      <c r="R1101" s="33">
        <f>PTAinputs!AF1101</f>
        <v>244.22029473195639</v>
      </c>
      <c r="S1101" s="31">
        <f t="shared" ca="1" si="506"/>
        <v>1.0715641454550546</v>
      </c>
      <c r="T1101" s="2">
        <f t="shared" ca="1" si="507"/>
        <v>227.91010297217889</v>
      </c>
      <c r="U1101" s="76">
        <f t="shared" ca="1" si="508"/>
        <v>1</v>
      </c>
      <c r="V1101" s="2">
        <f t="shared" ca="1" si="509"/>
        <v>0</v>
      </c>
      <c r="W1101" s="33">
        <f>PTAinputs!AF1101</f>
        <v>244.22029473195639</v>
      </c>
      <c r="X1101" s="31">
        <f t="shared" ca="1" si="510"/>
        <v>1.1251423527278075</v>
      </c>
      <c r="Y1101" s="2">
        <f t="shared" ca="1" si="511"/>
        <v>217.05724092588463</v>
      </c>
      <c r="Z1101" s="76">
        <f t="shared" ca="1" si="512"/>
        <v>6.5222088835533487E-2</v>
      </c>
      <c r="AA1101" s="2">
        <f t="shared" ca="1" si="513"/>
        <v>810.46079442704331</v>
      </c>
      <c r="AB1101" s="33">
        <f>PTAinputs!AF1101</f>
        <v>244.22029473195639</v>
      </c>
      <c r="AC1101" s="31">
        <f t="shared" ca="1" si="514"/>
        <v>1.1591609305871249</v>
      </c>
      <c r="AD1101" s="2">
        <f t="shared" ca="1" si="515"/>
        <v>824.20224942102755</v>
      </c>
      <c r="AE1101" s="33">
        <f t="shared" si="516"/>
        <v>8.1343999999999141</v>
      </c>
      <c r="AF1101" s="32">
        <f t="shared" si="517"/>
        <v>10.167999999999893</v>
      </c>
      <c r="AG1101" s="32">
        <f t="shared" si="518"/>
        <v>1240.1679999999999</v>
      </c>
      <c r="AH1101" s="33">
        <f t="shared" si="519"/>
        <v>546.22920000000022</v>
      </c>
      <c r="AI1101">
        <f t="shared" si="520"/>
        <v>12.400000000000091</v>
      </c>
      <c r="AJ1101">
        <f t="shared" si="521"/>
        <v>1512.4</v>
      </c>
      <c r="AK1101" s="2">
        <f>PTAinputs!AE1101</f>
        <v>44.400000000000006</v>
      </c>
      <c r="AL1101">
        <f>PTAinputs!Q1101</f>
        <v>0.31</v>
      </c>
    </row>
    <row r="1102" spans="1:38" ht="15" customHeight="1" x14ac:dyDescent="0.25">
      <c r="A1102" t="str">
        <f>PTAinputs!B1102</f>
        <v>100HO12011</v>
      </c>
      <c r="B1102" s="26">
        <f>PTAinputs!AC1102</f>
        <v>7</v>
      </c>
      <c r="C1102" s="51">
        <f t="shared" ca="1" si="493"/>
        <v>852.87128850450972</v>
      </c>
      <c r="D1102" s="52">
        <f t="shared" ca="1" si="494"/>
        <v>317.5883063625638</v>
      </c>
      <c r="E1102" s="28">
        <f t="shared" ca="1" si="495"/>
        <v>2.9552220888355336</v>
      </c>
      <c r="F1102" s="3">
        <f t="shared" ca="1" si="496"/>
        <v>1</v>
      </c>
      <c r="G1102" s="34">
        <f>PTAinputs!AD1102</f>
        <v>3.08</v>
      </c>
      <c r="H1102" s="33">
        <f t="shared" si="497"/>
        <v>-1425</v>
      </c>
      <c r="I1102">
        <f t="shared" ca="1" si="498"/>
        <v>1</v>
      </c>
      <c r="J1102" s="33">
        <f t="shared" ca="1" si="499"/>
        <v>-1421.92</v>
      </c>
      <c r="K1102" s="3">
        <f t="shared" ca="1" si="500"/>
        <v>1</v>
      </c>
      <c r="L1102" s="6">
        <f t="shared" ca="1" si="501"/>
        <v>0</v>
      </c>
      <c r="M1102" s="33">
        <f>PTAinputs!AF1102</f>
        <v>221.80490833139945</v>
      </c>
      <c r="N1102" s="31">
        <f t="shared" ca="1" si="502"/>
        <v>1.0205372813857663</v>
      </c>
      <c r="O1102" s="2">
        <f t="shared" ca="1" si="503"/>
        <v>217.34130871751711</v>
      </c>
      <c r="P1102" s="3">
        <f t="shared" ca="1" si="504"/>
        <v>1</v>
      </c>
      <c r="Q1102">
        <f t="shared" ca="1" si="505"/>
        <v>0</v>
      </c>
      <c r="R1102" s="33">
        <f>PTAinputs!AF1102</f>
        <v>221.80490833139945</v>
      </c>
      <c r="S1102" s="31">
        <f t="shared" ca="1" si="506"/>
        <v>1.0715641454550546</v>
      </c>
      <c r="T1102" s="2">
        <f t="shared" ca="1" si="507"/>
        <v>206.99172258811151</v>
      </c>
      <c r="U1102" s="76">
        <f t="shared" ca="1" si="508"/>
        <v>0.95522208883553361</v>
      </c>
      <c r="V1102" s="2">
        <f t="shared" ca="1" si="509"/>
        <v>820.01652562654033</v>
      </c>
      <c r="W1102" s="33">
        <f>PTAinputs!AF1102</f>
        <v>221.80490833139945</v>
      </c>
      <c r="X1102" s="31">
        <f t="shared" ca="1" si="510"/>
        <v>1.1241186009084192</v>
      </c>
      <c r="Y1102" s="2">
        <f t="shared" ca="1" si="511"/>
        <v>1008.4957018265208</v>
      </c>
      <c r="Z1102" s="76">
        <f t="shared" ca="1" si="512"/>
        <v>0</v>
      </c>
      <c r="AA1102" s="2">
        <f t="shared" ca="1" si="513"/>
        <v>0</v>
      </c>
      <c r="AB1102" s="33">
        <f>PTAinputs!AF1102</f>
        <v>221.80490833139945</v>
      </c>
      <c r="AC1102" s="31">
        <f t="shared" ca="1" si="514"/>
        <v>1.1565716926588925</v>
      </c>
      <c r="AD1102" s="2">
        <f t="shared" ca="1" si="515"/>
        <v>0</v>
      </c>
      <c r="AE1102" s="33">
        <f t="shared" si="516"/>
        <v>-41.196800000000081</v>
      </c>
      <c r="AF1102" s="32">
        <f t="shared" si="517"/>
        <v>-51.496000000000095</v>
      </c>
      <c r="AG1102" s="32">
        <f t="shared" si="518"/>
        <v>1178.5039999999999</v>
      </c>
      <c r="AH1102" s="33">
        <f t="shared" si="519"/>
        <v>533.96160000000009</v>
      </c>
      <c r="AI1102">
        <f t="shared" si="520"/>
        <v>-62.799999999999955</v>
      </c>
      <c r="AJ1102">
        <f t="shared" si="521"/>
        <v>1437.2</v>
      </c>
      <c r="AK1102" s="2">
        <f>PTAinputs!AE1102</f>
        <v>50.400000000000006</v>
      </c>
      <c r="AL1102">
        <f>PTAinputs!Q1102</f>
        <v>-1.57</v>
      </c>
    </row>
    <row r="1103" spans="1:38" ht="15" customHeight="1" x14ac:dyDescent="0.25">
      <c r="A1103" t="str">
        <f>PTAinputs!B1103</f>
        <v>542HO00815</v>
      </c>
      <c r="B1103" s="26">
        <f>PTAinputs!AC1103</f>
        <v>6.9</v>
      </c>
      <c r="C1103" s="51">
        <f t="shared" ca="1" si="493"/>
        <v>1016.1010066026552</v>
      </c>
      <c r="D1103" s="52">
        <f t="shared" ca="1" si="494"/>
        <v>379.56535061213503</v>
      </c>
      <c r="E1103" s="28">
        <f t="shared" ca="1" si="495"/>
        <v>2.9452220888355334</v>
      </c>
      <c r="F1103" s="3">
        <f t="shared" ca="1" si="496"/>
        <v>1</v>
      </c>
      <c r="G1103" s="34">
        <f>PTAinputs!AD1103</f>
        <v>1.54</v>
      </c>
      <c r="H1103" s="33">
        <f t="shared" si="497"/>
        <v>-1425</v>
      </c>
      <c r="I1103">
        <f t="shared" ca="1" si="498"/>
        <v>1</v>
      </c>
      <c r="J1103" s="33">
        <f t="shared" ca="1" si="499"/>
        <v>-1423.46</v>
      </c>
      <c r="K1103" s="3">
        <f t="shared" ca="1" si="500"/>
        <v>1</v>
      </c>
      <c r="L1103" s="6">
        <f t="shared" ca="1" si="501"/>
        <v>0</v>
      </c>
      <c r="M1103" s="33">
        <f>PTAinputs!AF1103</f>
        <v>279.75783244372246</v>
      </c>
      <c r="N1103" s="31">
        <f t="shared" ca="1" si="502"/>
        <v>1.0205372813857663</v>
      </c>
      <c r="O1103" s="2">
        <f t="shared" ca="1" si="503"/>
        <v>274.12798880198199</v>
      </c>
      <c r="P1103" s="3">
        <f t="shared" ca="1" si="504"/>
        <v>1</v>
      </c>
      <c r="Q1103">
        <f t="shared" ca="1" si="505"/>
        <v>0</v>
      </c>
      <c r="R1103" s="33">
        <f>PTAinputs!AF1103</f>
        <v>279.75783244372246</v>
      </c>
      <c r="S1103" s="31">
        <f t="shared" ca="1" si="506"/>
        <v>1.0715641454550546</v>
      </c>
      <c r="T1103" s="2">
        <f t="shared" ca="1" si="507"/>
        <v>261.07427504950664</v>
      </c>
      <c r="U1103" s="76">
        <f t="shared" ca="1" si="508"/>
        <v>0.94522208883553338</v>
      </c>
      <c r="V1103" s="2">
        <f t="shared" ca="1" si="509"/>
        <v>829.77112416142882</v>
      </c>
      <c r="W1103" s="33">
        <f>PTAinputs!AF1103</f>
        <v>279.75783244372246</v>
      </c>
      <c r="X1103" s="31">
        <f t="shared" ca="1" si="510"/>
        <v>1.1238900994226573</v>
      </c>
      <c r="Y1103" s="2">
        <f t="shared" ca="1" si="511"/>
        <v>1065.0550570712355</v>
      </c>
      <c r="Z1103" s="76">
        <f t="shared" ca="1" si="512"/>
        <v>0</v>
      </c>
      <c r="AA1103" s="2">
        <f t="shared" ca="1" si="513"/>
        <v>0</v>
      </c>
      <c r="AB1103" s="33">
        <f>PTAinputs!AF1103</f>
        <v>279.75783244372246</v>
      </c>
      <c r="AC1103" s="31">
        <f t="shared" ca="1" si="514"/>
        <v>1.1563365943783828</v>
      </c>
      <c r="AD1103" s="2">
        <f t="shared" ca="1" si="515"/>
        <v>0</v>
      </c>
      <c r="AE1103" s="33">
        <f t="shared" si="516"/>
        <v>-25.977599999999985</v>
      </c>
      <c r="AF1103" s="32">
        <f t="shared" si="517"/>
        <v>-32.47199999999998</v>
      </c>
      <c r="AG1103" s="32">
        <f t="shared" si="518"/>
        <v>1197.528</v>
      </c>
      <c r="AH1103" s="33">
        <f t="shared" si="519"/>
        <v>686.5236000000001</v>
      </c>
      <c r="AI1103">
        <f t="shared" si="520"/>
        <v>-39.599999999999909</v>
      </c>
      <c r="AJ1103">
        <f t="shared" si="521"/>
        <v>1460.4</v>
      </c>
      <c r="AK1103" s="2">
        <f>PTAinputs!AE1103</f>
        <v>61.199999999999996</v>
      </c>
      <c r="AL1103">
        <f>PTAinputs!Q1103</f>
        <v>-0.99</v>
      </c>
    </row>
    <row r="1104" spans="1:38" ht="15" customHeight="1" x14ac:dyDescent="0.25">
      <c r="A1104" t="str">
        <f>PTAinputs!B1104</f>
        <v>542HO00810</v>
      </c>
      <c r="B1104" s="26">
        <f>PTAinputs!AC1104</f>
        <v>8</v>
      </c>
      <c r="C1104" s="51">
        <f t="shared" ca="1" si="493"/>
        <v>867.10678738184095</v>
      </c>
      <c r="D1104" s="52">
        <f t="shared" ca="1" si="494"/>
        <v>313.06500000957834</v>
      </c>
      <c r="E1104" s="28">
        <f t="shared" ca="1" si="495"/>
        <v>3.0552220888355337</v>
      </c>
      <c r="F1104" s="3">
        <f t="shared" ca="1" si="496"/>
        <v>1</v>
      </c>
      <c r="G1104" s="34">
        <f>PTAinputs!AD1104</f>
        <v>3.3000000000000003</v>
      </c>
      <c r="H1104" s="33">
        <f t="shared" si="497"/>
        <v>-1425</v>
      </c>
      <c r="I1104">
        <f t="shared" ca="1" si="498"/>
        <v>1</v>
      </c>
      <c r="J1104" s="33">
        <f t="shared" ca="1" si="499"/>
        <v>-1421.7</v>
      </c>
      <c r="K1104" s="3">
        <f t="shared" ca="1" si="500"/>
        <v>1</v>
      </c>
      <c r="L1104" s="6">
        <f t="shared" ca="1" si="501"/>
        <v>0</v>
      </c>
      <c r="M1104" s="33">
        <f>PTAinputs!AF1104</f>
        <v>213.19643768855886</v>
      </c>
      <c r="N1104" s="31">
        <f t="shared" ca="1" si="502"/>
        <v>1.0205372813857663</v>
      </c>
      <c r="O1104" s="2">
        <f t="shared" ca="1" si="503"/>
        <v>208.90607484624556</v>
      </c>
      <c r="P1104" s="3">
        <f t="shared" ca="1" si="504"/>
        <v>1</v>
      </c>
      <c r="Q1104">
        <f t="shared" ca="1" si="505"/>
        <v>0</v>
      </c>
      <c r="R1104" s="33">
        <f>PTAinputs!AF1104</f>
        <v>213.19643768855886</v>
      </c>
      <c r="S1104" s="31">
        <f t="shared" ca="1" si="506"/>
        <v>1.0715641454550546</v>
      </c>
      <c r="T1104" s="2">
        <f t="shared" ca="1" si="507"/>
        <v>198.95816652023387</v>
      </c>
      <c r="U1104" s="76">
        <f t="shared" ca="1" si="508"/>
        <v>1</v>
      </c>
      <c r="V1104" s="2">
        <f t="shared" ca="1" si="509"/>
        <v>0</v>
      </c>
      <c r="W1104" s="33">
        <f>PTAinputs!AF1104</f>
        <v>213.19643768855886</v>
      </c>
      <c r="X1104" s="31">
        <f t="shared" ca="1" si="510"/>
        <v>1.1251423527278075</v>
      </c>
      <c r="Y1104" s="2">
        <f t="shared" ca="1" si="511"/>
        <v>189.48396811450843</v>
      </c>
      <c r="Z1104" s="76">
        <f t="shared" ca="1" si="512"/>
        <v>5.52220888355337E-2</v>
      </c>
      <c r="AA1104" s="2">
        <f t="shared" ca="1" si="513"/>
        <v>812.92394797430688</v>
      </c>
      <c r="AB1104" s="33">
        <f>PTAinputs!AF1104</f>
        <v>213.19643768855886</v>
      </c>
      <c r="AC1104" s="31">
        <f t="shared" ca="1" si="514"/>
        <v>1.1589253059878499</v>
      </c>
      <c r="AD1104" s="2">
        <f t="shared" ca="1" si="515"/>
        <v>823.08262909087955</v>
      </c>
      <c r="AE1104" s="33">
        <f t="shared" si="516"/>
        <v>-4.9855999999999767</v>
      </c>
      <c r="AF1104" s="32">
        <f t="shared" si="517"/>
        <v>-6.2319999999999709</v>
      </c>
      <c r="AG1104" s="32">
        <f t="shared" si="518"/>
        <v>1223.768</v>
      </c>
      <c r="AH1104" s="33">
        <f t="shared" si="519"/>
        <v>553.2324000000001</v>
      </c>
      <c r="AI1104">
        <f t="shared" si="520"/>
        <v>-7.5999999999999091</v>
      </c>
      <c r="AJ1104">
        <f t="shared" si="521"/>
        <v>1492.4</v>
      </c>
      <c r="AK1104" s="2">
        <f>PTAinputs!AE1104</f>
        <v>46.8</v>
      </c>
      <c r="AL1104">
        <f>PTAinputs!Q1104</f>
        <v>-0.19</v>
      </c>
    </row>
    <row r="1105" spans="1:38" ht="15" customHeight="1" x14ac:dyDescent="0.25">
      <c r="A1105" t="str">
        <f>PTAinputs!B1105</f>
        <v>029HO18878</v>
      </c>
      <c r="B1105" s="26">
        <f>PTAinputs!AC1105</f>
        <v>7.6</v>
      </c>
      <c r="C1105" s="51">
        <f t="shared" ca="1" si="493"/>
        <v>910.3448341893411</v>
      </c>
      <c r="D1105" s="52">
        <f t="shared" ca="1" si="494"/>
        <v>332.71931457297092</v>
      </c>
      <c r="E1105" s="28">
        <f t="shared" ca="1" si="495"/>
        <v>3.0152220888355337</v>
      </c>
      <c r="F1105" s="3">
        <f t="shared" ca="1" si="496"/>
        <v>1</v>
      </c>
      <c r="G1105" s="34">
        <f>PTAinputs!AD1105</f>
        <v>2.8600000000000003</v>
      </c>
      <c r="H1105" s="33">
        <f t="shared" si="497"/>
        <v>-1425</v>
      </c>
      <c r="I1105">
        <f t="shared" ca="1" si="498"/>
        <v>1</v>
      </c>
      <c r="J1105" s="33">
        <f t="shared" ca="1" si="499"/>
        <v>-1422.14</v>
      </c>
      <c r="K1105" s="3">
        <f t="shared" ca="1" si="500"/>
        <v>1</v>
      </c>
      <c r="L1105" s="6">
        <f t="shared" ca="1" si="501"/>
        <v>0</v>
      </c>
      <c r="M1105" s="33">
        <f>PTAinputs!AF1105</f>
        <v>237.80860988628453</v>
      </c>
      <c r="N1105" s="31">
        <f t="shared" ca="1" si="502"/>
        <v>1.0205372813857663</v>
      </c>
      <c r="O1105" s="2">
        <f t="shared" ca="1" si="503"/>
        <v>233.02295195269025</v>
      </c>
      <c r="P1105" s="3">
        <f t="shared" ca="1" si="504"/>
        <v>1</v>
      </c>
      <c r="Q1105">
        <f t="shared" ca="1" si="505"/>
        <v>0</v>
      </c>
      <c r="R1105" s="33">
        <f>PTAinputs!AF1105</f>
        <v>237.80860988628453</v>
      </c>
      <c r="S1105" s="31">
        <f t="shared" ca="1" si="506"/>
        <v>1.0715641454550546</v>
      </c>
      <c r="T1105" s="2">
        <f t="shared" ca="1" si="507"/>
        <v>221.92662090732404</v>
      </c>
      <c r="U1105" s="76">
        <f t="shared" ca="1" si="508"/>
        <v>1</v>
      </c>
      <c r="V1105" s="2">
        <f t="shared" ca="1" si="509"/>
        <v>0</v>
      </c>
      <c r="W1105" s="33">
        <f>PTAinputs!AF1105</f>
        <v>237.80860988628453</v>
      </c>
      <c r="X1105" s="31">
        <f t="shared" ca="1" si="510"/>
        <v>1.1251423527278075</v>
      </c>
      <c r="Y1105" s="2">
        <f t="shared" ca="1" si="511"/>
        <v>211.35868657840382</v>
      </c>
      <c r="Z1105" s="76">
        <f t="shared" ca="1" si="512"/>
        <v>1.5222088835533665E-2</v>
      </c>
      <c r="AA1105" s="2">
        <f t="shared" ca="1" si="513"/>
        <v>805.18948504963032</v>
      </c>
      <c r="AB1105" s="33">
        <f>PTAinputs!AF1105</f>
        <v>237.80860988628453</v>
      </c>
      <c r="AC1105" s="31">
        <f t="shared" ca="1" si="514"/>
        <v>1.1579832864515032</v>
      </c>
      <c r="AD1105" s="2">
        <f t="shared" ca="1" si="515"/>
        <v>808.31556107153619</v>
      </c>
      <c r="AE1105" s="33">
        <f t="shared" si="516"/>
        <v>-4.4608000000000176</v>
      </c>
      <c r="AF1105" s="32">
        <f t="shared" si="517"/>
        <v>-5.5760000000000218</v>
      </c>
      <c r="AG1105" s="32">
        <f t="shared" si="518"/>
        <v>1224.424</v>
      </c>
      <c r="AH1105" s="33">
        <f t="shared" si="519"/>
        <v>425.06400000000008</v>
      </c>
      <c r="AI1105">
        <f t="shared" si="520"/>
        <v>-6.7999999999999545</v>
      </c>
      <c r="AJ1105">
        <f t="shared" si="521"/>
        <v>1493.2</v>
      </c>
      <c r="AK1105" s="2">
        <f>PTAinputs!AE1105</f>
        <v>36</v>
      </c>
      <c r="AL1105">
        <f>PTAinputs!Q1105</f>
        <v>-0.17</v>
      </c>
    </row>
    <row r="1106" spans="1:38" ht="15" customHeight="1" x14ac:dyDescent="0.25">
      <c r="A1106" t="str">
        <f>PTAinputs!B1106</f>
        <v>310HO01043</v>
      </c>
      <c r="B1106" s="26">
        <f>PTAinputs!AC1106</f>
        <v>7</v>
      </c>
      <c r="C1106" s="51">
        <f t="shared" ca="1" si="493"/>
        <v>904.27253789389385</v>
      </c>
      <c r="D1106" s="52">
        <f t="shared" ca="1" si="494"/>
        <v>336.72886831900956</v>
      </c>
      <c r="E1106" s="28">
        <f t="shared" ca="1" si="495"/>
        <v>2.9552220888355336</v>
      </c>
      <c r="F1106" s="3">
        <f t="shared" ca="1" si="496"/>
        <v>1</v>
      </c>
      <c r="G1106" s="34">
        <f>PTAinputs!AD1106</f>
        <v>0.88000000000000012</v>
      </c>
      <c r="H1106" s="33">
        <f t="shared" si="497"/>
        <v>-1425</v>
      </c>
      <c r="I1106">
        <f t="shared" ca="1" si="498"/>
        <v>1</v>
      </c>
      <c r="J1106" s="33">
        <f t="shared" ca="1" si="499"/>
        <v>-1424.12</v>
      </c>
      <c r="K1106" s="3">
        <f t="shared" ca="1" si="500"/>
        <v>1</v>
      </c>
      <c r="L1106" s="6">
        <f t="shared" ca="1" si="501"/>
        <v>0</v>
      </c>
      <c r="M1106" s="33">
        <f>PTAinputs!AF1106</f>
        <v>238.94957066604783</v>
      </c>
      <c r="N1106" s="31">
        <f t="shared" ca="1" si="502"/>
        <v>1.0205372813857663</v>
      </c>
      <c r="O1106" s="2">
        <f t="shared" ca="1" si="503"/>
        <v>234.14095204986847</v>
      </c>
      <c r="P1106" s="3">
        <f t="shared" ca="1" si="504"/>
        <v>1</v>
      </c>
      <c r="Q1106">
        <f t="shared" ca="1" si="505"/>
        <v>0</v>
      </c>
      <c r="R1106" s="33">
        <f>PTAinputs!AF1106</f>
        <v>238.94957066604783</v>
      </c>
      <c r="S1106" s="31">
        <f t="shared" ca="1" si="506"/>
        <v>1.0715641454550546</v>
      </c>
      <c r="T1106" s="2">
        <f t="shared" ca="1" si="507"/>
        <v>222.99138290463662</v>
      </c>
      <c r="U1106" s="76">
        <f t="shared" ca="1" si="508"/>
        <v>0.95522208883553361</v>
      </c>
      <c r="V1106" s="2">
        <f t="shared" ca="1" si="509"/>
        <v>826.24975935174211</v>
      </c>
      <c r="W1106" s="33">
        <f>PTAinputs!AF1106</f>
        <v>238.94957066604783</v>
      </c>
      <c r="X1106" s="31">
        <f t="shared" ca="1" si="510"/>
        <v>1.1241186009084192</v>
      </c>
      <c r="Y1106" s="2">
        <f t="shared" ca="1" si="511"/>
        <v>1029.297647567028</v>
      </c>
      <c r="Z1106" s="76">
        <f t="shared" ca="1" si="512"/>
        <v>0</v>
      </c>
      <c r="AA1106" s="2">
        <f t="shared" ca="1" si="513"/>
        <v>0</v>
      </c>
      <c r="AB1106" s="33">
        <f>PTAinputs!AF1106</f>
        <v>238.94957066604783</v>
      </c>
      <c r="AC1106" s="31">
        <f t="shared" ca="1" si="514"/>
        <v>1.1565716926588925</v>
      </c>
      <c r="AD1106" s="2">
        <f t="shared" ca="1" si="515"/>
        <v>0</v>
      </c>
      <c r="AE1106" s="33">
        <f t="shared" si="516"/>
        <v>27.551999999999865</v>
      </c>
      <c r="AF1106" s="32">
        <f t="shared" si="517"/>
        <v>34.439999999999827</v>
      </c>
      <c r="AG1106" s="32">
        <f t="shared" si="518"/>
        <v>1264.4399999999998</v>
      </c>
      <c r="AH1106" s="33">
        <f t="shared" si="519"/>
        <v>740.84399999999994</v>
      </c>
      <c r="AI1106">
        <f t="shared" si="520"/>
        <v>42</v>
      </c>
      <c r="AJ1106">
        <f t="shared" si="521"/>
        <v>1542</v>
      </c>
      <c r="AK1106" s="2">
        <f>PTAinputs!AE1106</f>
        <v>57.599999999999994</v>
      </c>
      <c r="AL1106">
        <f>PTAinputs!Q1106</f>
        <v>1.05</v>
      </c>
    </row>
    <row r="1107" spans="1:38" ht="15" customHeight="1" x14ac:dyDescent="0.25">
      <c r="A1107" t="str">
        <f>PTAinputs!B1107</f>
        <v>250HO14465</v>
      </c>
      <c r="B1107" s="26">
        <f>PTAinputs!AC1107</f>
        <v>7.7</v>
      </c>
      <c r="C1107" s="51">
        <f t="shared" ca="1" si="493"/>
        <v>950.67550772849472</v>
      </c>
      <c r="D1107" s="52">
        <f t="shared" ca="1" si="494"/>
        <v>346.39353235950693</v>
      </c>
      <c r="E1107" s="28">
        <f t="shared" ca="1" si="495"/>
        <v>3.0252220888355335</v>
      </c>
      <c r="F1107" s="3">
        <f t="shared" ca="1" si="496"/>
        <v>1</v>
      </c>
      <c r="G1107" s="34">
        <f>PTAinputs!AD1107</f>
        <v>1.7600000000000002</v>
      </c>
      <c r="H1107" s="33">
        <f t="shared" si="497"/>
        <v>-1425</v>
      </c>
      <c r="I1107">
        <f t="shared" ca="1" si="498"/>
        <v>1</v>
      </c>
      <c r="J1107" s="33">
        <f t="shared" ca="1" si="499"/>
        <v>-1423.24</v>
      </c>
      <c r="K1107" s="3">
        <f t="shared" ca="1" si="500"/>
        <v>1</v>
      </c>
      <c r="L1107" s="6">
        <f t="shared" ca="1" si="501"/>
        <v>0</v>
      </c>
      <c r="M1107" s="33">
        <f>PTAinputs!AF1107</f>
        <v>247.6620213506614</v>
      </c>
      <c r="N1107" s="31">
        <f t="shared" ca="1" si="502"/>
        <v>1.0205372813857663</v>
      </c>
      <c r="O1107" s="2">
        <f t="shared" ca="1" si="503"/>
        <v>242.67807346965935</v>
      </c>
      <c r="P1107" s="3">
        <f t="shared" ca="1" si="504"/>
        <v>1</v>
      </c>
      <c r="Q1107">
        <f t="shared" ca="1" si="505"/>
        <v>0</v>
      </c>
      <c r="R1107" s="33">
        <f>PTAinputs!AF1107</f>
        <v>247.6620213506614</v>
      </c>
      <c r="S1107" s="31">
        <f t="shared" ca="1" si="506"/>
        <v>1.0715641454550546</v>
      </c>
      <c r="T1107" s="2">
        <f t="shared" ca="1" si="507"/>
        <v>231.1219747330089</v>
      </c>
      <c r="U1107" s="76">
        <f t="shared" ca="1" si="508"/>
        <v>1</v>
      </c>
      <c r="V1107" s="2">
        <f t="shared" ca="1" si="509"/>
        <v>0</v>
      </c>
      <c r="W1107" s="33">
        <f>PTAinputs!AF1107</f>
        <v>247.6620213506614</v>
      </c>
      <c r="X1107" s="31">
        <f t="shared" ca="1" si="510"/>
        <v>1.1251423527278075</v>
      </c>
      <c r="Y1107" s="2">
        <f t="shared" ca="1" si="511"/>
        <v>220.11616641238939</v>
      </c>
      <c r="Z1107" s="76">
        <f t="shared" ca="1" si="512"/>
        <v>2.5222088835533452E-2</v>
      </c>
      <c r="AA1107" s="2">
        <f t="shared" ca="1" si="513"/>
        <v>814.11470000288716</v>
      </c>
      <c r="AB1107" s="33">
        <f>PTAinputs!AF1107</f>
        <v>247.6620213506614</v>
      </c>
      <c r="AC1107" s="31">
        <f t="shared" ca="1" si="514"/>
        <v>1.1582187195259448</v>
      </c>
      <c r="AD1107" s="2">
        <f t="shared" ca="1" si="515"/>
        <v>819.50794170964434</v>
      </c>
      <c r="AE1107" s="33">
        <f t="shared" si="516"/>
        <v>25.977599999999804</v>
      </c>
      <c r="AF1107" s="32">
        <f t="shared" si="517"/>
        <v>32.471999999999753</v>
      </c>
      <c r="AG1107" s="32">
        <f t="shared" si="518"/>
        <v>1262.4719999999998</v>
      </c>
      <c r="AH1107" s="33">
        <f t="shared" si="519"/>
        <v>605.1995999999998</v>
      </c>
      <c r="AI1107">
        <f t="shared" si="520"/>
        <v>39.599999999999909</v>
      </c>
      <c r="AJ1107">
        <f t="shared" si="521"/>
        <v>1539.6</v>
      </c>
      <c r="AK1107" s="2">
        <f>PTAinputs!AE1107</f>
        <v>46.8</v>
      </c>
      <c r="AL1107">
        <f>PTAinputs!Q1107</f>
        <v>0.99</v>
      </c>
    </row>
    <row r="1108" spans="1:38" ht="15" customHeight="1" x14ac:dyDescent="0.25">
      <c r="A1108" t="str">
        <f>PTAinputs!B1108</f>
        <v>250HO14134</v>
      </c>
      <c r="B1108" s="26">
        <f>PTAinputs!AC1108</f>
        <v>5.6</v>
      </c>
      <c r="C1108" s="51">
        <f t="shared" ca="1" si="493"/>
        <v>966.57517327023811</v>
      </c>
      <c r="D1108" s="52">
        <f t="shared" ca="1" si="494"/>
        <v>376.56993637555297</v>
      </c>
      <c r="E1108" s="28">
        <f t="shared" ca="1" si="495"/>
        <v>2.8152220888355335</v>
      </c>
      <c r="F1108" s="3">
        <f t="shared" ca="1" si="496"/>
        <v>1</v>
      </c>
      <c r="G1108" s="34">
        <f>PTAinputs!AD1108</f>
        <v>0.88000000000000012</v>
      </c>
      <c r="H1108" s="33">
        <f t="shared" si="497"/>
        <v>-1425</v>
      </c>
      <c r="I1108">
        <f t="shared" ca="1" si="498"/>
        <v>1</v>
      </c>
      <c r="J1108" s="33">
        <f t="shared" ca="1" si="499"/>
        <v>-1424.12</v>
      </c>
      <c r="K1108" s="3">
        <f t="shared" ca="1" si="500"/>
        <v>1</v>
      </c>
      <c r="L1108" s="6">
        <f t="shared" ca="1" si="501"/>
        <v>0</v>
      </c>
      <c r="M1108" s="33">
        <f>PTAinputs!AF1108</f>
        <v>296.31669760965423</v>
      </c>
      <c r="N1108" s="31">
        <f t="shared" ca="1" si="502"/>
        <v>1.0205372813857663</v>
      </c>
      <c r="O1108" s="2">
        <f t="shared" ca="1" si="503"/>
        <v>290.35362354160344</v>
      </c>
      <c r="P1108" s="3">
        <f t="shared" ca="1" si="504"/>
        <v>1</v>
      </c>
      <c r="Q1108">
        <f t="shared" ca="1" si="505"/>
        <v>0</v>
      </c>
      <c r="R1108" s="33">
        <f>PTAinputs!AF1108</f>
        <v>296.31669760965423</v>
      </c>
      <c r="S1108" s="31">
        <f t="shared" ca="1" si="506"/>
        <v>1.0715641454550546</v>
      </c>
      <c r="T1108" s="2">
        <f t="shared" ca="1" si="507"/>
        <v>276.52726051581283</v>
      </c>
      <c r="U1108" s="76">
        <f t="shared" ca="1" si="508"/>
        <v>0.81522208883553349</v>
      </c>
      <c r="V1108" s="2">
        <f t="shared" ca="1" si="509"/>
        <v>803.67107571933423</v>
      </c>
      <c r="W1108" s="33">
        <f>PTAinputs!AF1108</f>
        <v>296.31669760965423</v>
      </c>
      <c r="X1108" s="31">
        <f t="shared" ca="1" si="510"/>
        <v>1.1209238034302844</v>
      </c>
      <c r="Y1108" s="2">
        <f t="shared" ca="1" si="511"/>
        <v>1019.1753913944482</v>
      </c>
      <c r="Z1108" s="76">
        <f t="shared" ca="1" si="512"/>
        <v>0</v>
      </c>
      <c r="AA1108" s="2">
        <f t="shared" ca="1" si="513"/>
        <v>0</v>
      </c>
      <c r="AB1108" s="33">
        <f>PTAinputs!AF1108</f>
        <v>296.31669760965423</v>
      </c>
      <c r="AC1108" s="31">
        <f t="shared" ca="1" si="514"/>
        <v>1.1532846619808101</v>
      </c>
      <c r="AD1108" s="2">
        <f t="shared" ca="1" si="515"/>
        <v>0</v>
      </c>
      <c r="AE1108" s="33">
        <f t="shared" si="516"/>
        <v>16.531199999999991</v>
      </c>
      <c r="AF1108" s="32">
        <f t="shared" si="517"/>
        <v>20.663999999999987</v>
      </c>
      <c r="AG1108" s="32">
        <f t="shared" si="518"/>
        <v>1250.664</v>
      </c>
      <c r="AH1108" s="33">
        <f t="shared" si="519"/>
        <v>326.0628000000001</v>
      </c>
      <c r="AI1108">
        <f t="shared" si="520"/>
        <v>25.200000000000045</v>
      </c>
      <c r="AJ1108">
        <f t="shared" si="521"/>
        <v>1525.2</v>
      </c>
      <c r="AK1108" s="2">
        <f>PTAinputs!AE1108</f>
        <v>25.200000000000003</v>
      </c>
      <c r="AL1108">
        <f>PTAinputs!Q1108</f>
        <v>0.63</v>
      </c>
    </row>
    <row r="1109" spans="1:38" ht="15" customHeight="1" x14ac:dyDescent="0.25">
      <c r="A1109" t="str">
        <f>PTAinputs!B1109</f>
        <v>014HO14271</v>
      </c>
      <c r="B1109" s="26">
        <f>PTAinputs!AC1109</f>
        <v>7.7</v>
      </c>
      <c r="C1109" s="51">
        <f t="shared" ca="1" si="493"/>
        <v>943.52643069580984</v>
      </c>
      <c r="D1109" s="52">
        <f t="shared" ca="1" si="494"/>
        <v>343.78865401107976</v>
      </c>
      <c r="E1109" s="28">
        <f t="shared" ca="1" si="495"/>
        <v>3.0252220888355335</v>
      </c>
      <c r="F1109" s="3">
        <f t="shared" ca="1" si="496"/>
        <v>1</v>
      </c>
      <c r="G1109" s="34">
        <f>PTAinputs!AD1109</f>
        <v>3.74</v>
      </c>
      <c r="H1109" s="33">
        <f t="shared" si="497"/>
        <v>-1425</v>
      </c>
      <c r="I1109">
        <f t="shared" ca="1" si="498"/>
        <v>1</v>
      </c>
      <c r="J1109" s="33">
        <f t="shared" ca="1" si="499"/>
        <v>-1421.26</v>
      </c>
      <c r="K1109" s="3">
        <f t="shared" ca="1" si="500"/>
        <v>1</v>
      </c>
      <c r="L1109" s="6">
        <f t="shared" ca="1" si="501"/>
        <v>0</v>
      </c>
      <c r="M1109" s="33">
        <f>PTAinputs!AF1109</f>
        <v>249.56224181944771</v>
      </c>
      <c r="N1109" s="31">
        <f t="shared" ca="1" si="502"/>
        <v>1.0205372813857663</v>
      </c>
      <c r="O1109" s="2">
        <f t="shared" ca="1" si="503"/>
        <v>244.54005392196191</v>
      </c>
      <c r="P1109" s="3">
        <f t="shared" ca="1" si="504"/>
        <v>1</v>
      </c>
      <c r="Q1109">
        <f t="shared" ca="1" si="505"/>
        <v>0</v>
      </c>
      <c r="R1109" s="33">
        <f>PTAinputs!AF1109</f>
        <v>249.56224181944771</v>
      </c>
      <c r="S1109" s="31">
        <f t="shared" ca="1" si="506"/>
        <v>1.0715641454550546</v>
      </c>
      <c r="T1109" s="2">
        <f t="shared" ca="1" si="507"/>
        <v>232.89528944948754</v>
      </c>
      <c r="U1109" s="76">
        <f t="shared" ca="1" si="508"/>
        <v>1</v>
      </c>
      <c r="V1109" s="2">
        <f t="shared" ca="1" si="509"/>
        <v>0</v>
      </c>
      <c r="W1109" s="33">
        <f>PTAinputs!AF1109</f>
        <v>249.56224181944771</v>
      </c>
      <c r="X1109" s="31">
        <f t="shared" ca="1" si="510"/>
        <v>1.1251423527278075</v>
      </c>
      <c r="Y1109" s="2">
        <f t="shared" ca="1" si="511"/>
        <v>221.80503757094047</v>
      </c>
      <c r="Z1109" s="76">
        <f t="shared" ca="1" si="512"/>
        <v>2.5222088835533452E-2</v>
      </c>
      <c r="AA1109" s="2">
        <f t="shared" ca="1" si="513"/>
        <v>799.62007626396337</v>
      </c>
      <c r="AB1109" s="33">
        <f>PTAinputs!AF1109</f>
        <v>249.56224181944771</v>
      </c>
      <c r="AC1109" s="31">
        <f t="shared" ca="1" si="514"/>
        <v>1.1582187195259448</v>
      </c>
      <c r="AD1109" s="2">
        <f t="shared" ca="1" si="515"/>
        <v>805.05469834962719</v>
      </c>
      <c r="AE1109" s="33">
        <f t="shared" si="516"/>
        <v>39.884799999999998</v>
      </c>
      <c r="AF1109" s="32">
        <f t="shared" si="517"/>
        <v>49.855999999999995</v>
      </c>
      <c r="AG1109" s="32">
        <f t="shared" si="518"/>
        <v>1279.856</v>
      </c>
      <c r="AH1109" s="33">
        <f t="shared" si="519"/>
        <v>419.28</v>
      </c>
      <c r="AI1109">
        <f t="shared" si="520"/>
        <v>60.799999999999955</v>
      </c>
      <c r="AJ1109">
        <f t="shared" si="521"/>
        <v>1560.8</v>
      </c>
      <c r="AK1109" s="2">
        <f>PTAinputs!AE1109</f>
        <v>30</v>
      </c>
      <c r="AL1109">
        <f>PTAinputs!Q1109</f>
        <v>1.52</v>
      </c>
    </row>
    <row r="1110" spans="1:38" ht="15" customHeight="1" x14ac:dyDescent="0.25">
      <c r="A1110" t="str">
        <f>PTAinputs!B1110</f>
        <v>014HO14272</v>
      </c>
      <c r="B1110" s="26">
        <f>PTAinputs!AC1110</f>
        <v>5.8</v>
      </c>
      <c r="C1110" s="51">
        <f t="shared" ca="1" si="493"/>
        <v>832.00854212945603</v>
      </c>
      <c r="D1110" s="52">
        <f t="shared" ca="1" si="494"/>
        <v>322.01077071176928</v>
      </c>
      <c r="E1110" s="28">
        <f t="shared" ca="1" si="495"/>
        <v>2.8352220888355335</v>
      </c>
      <c r="F1110" s="3">
        <f t="shared" ca="1" si="496"/>
        <v>1</v>
      </c>
      <c r="G1110" s="34">
        <f>PTAinputs!AD1110</f>
        <v>3.08</v>
      </c>
      <c r="H1110" s="33">
        <f t="shared" si="497"/>
        <v>-1425</v>
      </c>
      <c r="I1110">
        <f t="shared" ca="1" si="498"/>
        <v>1</v>
      </c>
      <c r="J1110" s="33">
        <f t="shared" ca="1" si="499"/>
        <v>-1421.92</v>
      </c>
      <c r="K1110" s="3">
        <f t="shared" ca="1" si="500"/>
        <v>1</v>
      </c>
      <c r="L1110" s="6">
        <f t="shared" ca="1" si="501"/>
        <v>0</v>
      </c>
      <c r="M1110" s="33">
        <f>PTAinputs!AF1110</f>
        <v>244.72710605708983</v>
      </c>
      <c r="N1110" s="31">
        <f t="shared" ca="1" si="502"/>
        <v>1.0205372813857663</v>
      </c>
      <c r="O1110" s="2">
        <f t="shared" ca="1" si="503"/>
        <v>239.80222038020992</v>
      </c>
      <c r="P1110" s="3">
        <f t="shared" ca="1" si="504"/>
        <v>1</v>
      </c>
      <c r="Q1110">
        <f t="shared" ca="1" si="505"/>
        <v>0</v>
      </c>
      <c r="R1110" s="33">
        <f>PTAinputs!AF1110</f>
        <v>244.72710605708983</v>
      </c>
      <c r="S1110" s="31">
        <f t="shared" ca="1" si="506"/>
        <v>1.0715641454550546</v>
      </c>
      <c r="T1110" s="2">
        <f t="shared" ca="1" si="507"/>
        <v>228.38306702877134</v>
      </c>
      <c r="U1110" s="76">
        <f t="shared" ca="1" si="508"/>
        <v>0.8352220888355335</v>
      </c>
      <c r="V1110" s="2">
        <f t="shared" ca="1" si="509"/>
        <v>793.48248050327527</v>
      </c>
      <c r="W1110" s="33">
        <f>PTAinputs!AF1110</f>
        <v>244.72710605708983</v>
      </c>
      <c r="X1110" s="31">
        <f t="shared" ca="1" si="510"/>
        <v>1.1213796465633499</v>
      </c>
      <c r="Y1110" s="2">
        <f t="shared" ca="1" si="511"/>
        <v>975.75927261565153</v>
      </c>
      <c r="Z1110" s="76">
        <f t="shared" ca="1" si="512"/>
        <v>0</v>
      </c>
      <c r="AA1110" s="2">
        <f t="shared" ca="1" si="513"/>
        <v>0</v>
      </c>
      <c r="AB1110" s="33">
        <f>PTAinputs!AF1110</f>
        <v>244.72710605708983</v>
      </c>
      <c r="AC1110" s="31">
        <f t="shared" ca="1" si="514"/>
        <v>1.1537536652190545</v>
      </c>
      <c r="AD1110" s="2">
        <f t="shared" ca="1" si="515"/>
        <v>0</v>
      </c>
      <c r="AE1110" s="33">
        <f t="shared" si="516"/>
        <v>42.771199999999958</v>
      </c>
      <c r="AF1110" s="32">
        <f t="shared" si="517"/>
        <v>53.463999999999942</v>
      </c>
      <c r="AG1110" s="32">
        <f t="shared" si="518"/>
        <v>1283.4639999999999</v>
      </c>
      <c r="AH1110" s="33">
        <f t="shared" si="519"/>
        <v>228.74160000000003</v>
      </c>
      <c r="AI1110">
        <f t="shared" si="520"/>
        <v>65.200000000000045</v>
      </c>
      <c r="AJ1110">
        <f t="shared" si="521"/>
        <v>1565.2</v>
      </c>
      <c r="AK1110" s="2">
        <f>PTAinputs!AE1110</f>
        <v>14.399999999999999</v>
      </c>
      <c r="AL1110">
        <f>PTAinputs!Q1110</f>
        <v>1.63</v>
      </c>
    </row>
    <row r="1111" spans="1:38" ht="15" customHeight="1" x14ac:dyDescent="0.25">
      <c r="A1111" t="str">
        <f>PTAinputs!B1111</f>
        <v>007HO14125</v>
      </c>
      <c r="B1111" s="26">
        <f>PTAinputs!AC1111</f>
        <v>7.1</v>
      </c>
      <c r="C1111" s="51">
        <f t="shared" ca="1" si="493"/>
        <v>1015.3862624066717</v>
      </c>
      <c r="D1111" s="52">
        <f t="shared" ca="1" si="494"/>
        <v>376.91948318178208</v>
      </c>
      <c r="E1111" s="28">
        <f t="shared" ca="1" si="495"/>
        <v>2.9652220888355334</v>
      </c>
      <c r="F1111" s="3">
        <f t="shared" ca="1" si="496"/>
        <v>1</v>
      </c>
      <c r="G1111" s="34">
        <f>PTAinputs!AD1111</f>
        <v>8.58</v>
      </c>
      <c r="H1111" s="33">
        <f t="shared" si="497"/>
        <v>-1425</v>
      </c>
      <c r="I1111">
        <f t="shared" ca="1" si="498"/>
        <v>1</v>
      </c>
      <c r="J1111" s="33">
        <f t="shared" ca="1" si="499"/>
        <v>-1416.42</v>
      </c>
      <c r="K1111" s="3">
        <f t="shared" ca="1" si="500"/>
        <v>1</v>
      </c>
      <c r="L1111" s="6">
        <f t="shared" ca="1" si="501"/>
        <v>0</v>
      </c>
      <c r="M1111" s="33">
        <f>PTAinputs!AF1111</f>
        <v>286.68532142028323</v>
      </c>
      <c r="N1111" s="31">
        <f t="shared" ca="1" si="502"/>
        <v>1.0205372813857663</v>
      </c>
      <c r="O1111" s="2">
        <f t="shared" ca="1" si="503"/>
        <v>280.91606906412983</v>
      </c>
      <c r="P1111" s="3">
        <f t="shared" ca="1" si="504"/>
        <v>1</v>
      </c>
      <c r="Q1111">
        <f t="shared" ca="1" si="505"/>
        <v>0</v>
      </c>
      <c r="R1111" s="33">
        <f>PTAinputs!AF1111</f>
        <v>286.68532142028323</v>
      </c>
      <c r="S1111" s="31">
        <f t="shared" ca="1" si="506"/>
        <v>1.0715641454550546</v>
      </c>
      <c r="T1111" s="2">
        <f t="shared" ca="1" si="507"/>
        <v>267.53911339440936</v>
      </c>
      <c r="U1111" s="76">
        <f t="shared" ca="1" si="508"/>
        <v>0.9652220888355334</v>
      </c>
      <c r="V1111" s="2">
        <f t="shared" ca="1" si="509"/>
        <v>792.61903166784009</v>
      </c>
      <c r="W1111" s="33">
        <f>PTAinputs!AF1111</f>
        <v>286.68532142028323</v>
      </c>
      <c r="X1111" s="31">
        <f t="shared" ca="1" si="510"/>
        <v>1.1243471488515073</v>
      </c>
      <c r="Y1111" s="2">
        <f t="shared" ca="1" si="511"/>
        <v>1038.7307464193113</v>
      </c>
      <c r="Z1111" s="76">
        <f t="shared" ca="1" si="512"/>
        <v>0</v>
      </c>
      <c r="AA1111" s="2">
        <f t="shared" ca="1" si="513"/>
        <v>0</v>
      </c>
      <c r="AB1111" s="33">
        <f>PTAinputs!AF1111</f>
        <v>286.68532142028323</v>
      </c>
      <c r="AC1111" s="31">
        <f t="shared" ca="1" si="514"/>
        <v>1.1568068387379429</v>
      </c>
      <c r="AD1111" s="2">
        <f t="shared" ca="1" si="515"/>
        <v>0</v>
      </c>
      <c r="AE1111" s="33">
        <f t="shared" si="516"/>
        <v>11.807999999999993</v>
      </c>
      <c r="AF1111" s="32">
        <f t="shared" si="517"/>
        <v>14.759999999999991</v>
      </c>
      <c r="AG1111" s="32">
        <f t="shared" si="518"/>
        <v>1244.76</v>
      </c>
      <c r="AH1111" s="33">
        <f t="shared" si="519"/>
        <v>246.49200000000002</v>
      </c>
      <c r="AI1111">
        <f t="shared" si="520"/>
        <v>18</v>
      </c>
      <c r="AJ1111">
        <f t="shared" si="521"/>
        <v>1518</v>
      </c>
      <c r="AK1111" s="2">
        <f>PTAinputs!AE1111</f>
        <v>19.200000000000003</v>
      </c>
      <c r="AL1111">
        <f>PTAinputs!Q1111</f>
        <v>0.45</v>
      </c>
    </row>
    <row r="1112" spans="1:38" ht="15" customHeight="1" x14ac:dyDescent="0.25">
      <c r="A1112" t="str">
        <f>PTAinputs!B1112</f>
        <v>007HO14127</v>
      </c>
      <c r="B1112" s="26">
        <f>PTAinputs!AC1112</f>
        <v>6.1</v>
      </c>
      <c r="C1112" s="51">
        <f t="shared" ca="1" si="493"/>
        <v>908.83733031881957</v>
      </c>
      <c r="D1112" s="52">
        <f t="shared" ca="1" si="494"/>
        <v>348.31168072374544</v>
      </c>
      <c r="E1112" s="28">
        <f t="shared" ca="1" si="495"/>
        <v>2.8652220888355333</v>
      </c>
      <c r="F1112" s="3">
        <f t="shared" ca="1" si="496"/>
        <v>1</v>
      </c>
      <c r="G1112" s="34">
        <f>PTAinputs!AD1112</f>
        <v>1.7600000000000002</v>
      </c>
      <c r="H1112" s="33">
        <f t="shared" si="497"/>
        <v>-1425</v>
      </c>
      <c r="I1112">
        <f t="shared" ca="1" si="498"/>
        <v>1</v>
      </c>
      <c r="J1112" s="33">
        <f t="shared" ca="1" si="499"/>
        <v>-1423.24</v>
      </c>
      <c r="K1112" s="3">
        <f t="shared" ca="1" si="500"/>
        <v>1</v>
      </c>
      <c r="L1112" s="6">
        <f t="shared" ca="1" si="501"/>
        <v>0</v>
      </c>
      <c r="M1112" s="33">
        <f>PTAinputs!AF1112</f>
        <v>267.72757020190301</v>
      </c>
      <c r="N1112" s="31">
        <f t="shared" ca="1" si="502"/>
        <v>1.0205372813857663</v>
      </c>
      <c r="O1112" s="2">
        <f t="shared" ca="1" si="503"/>
        <v>262.33982342944034</v>
      </c>
      <c r="P1112" s="3">
        <f t="shared" ca="1" si="504"/>
        <v>1</v>
      </c>
      <c r="Q1112">
        <f t="shared" ca="1" si="505"/>
        <v>0</v>
      </c>
      <c r="R1112" s="33">
        <f>PTAinputs!AF1112</f>
        <v>267.72757020190301</v>
      </c>
      <c r="S1112" s="31">
        <f t="shared" ca="1" si="506"/>
        <v>1.0715641454550546</v>
      </c>
      <c r="T1112" s="2">
        <f t="shared" ca="1" si="507"/>
        <v>249.84745088518127</v>
      </c>
      <c r="U1112" s="76">
        <f t="shared" ca="1" si="508"/>
        <v>0.86522208883553331</v>
      </c>
      <c r="V1112" s="2">
        <f t="shared" ca="1" si="509"/>
        <v>795.45223824132052</v>
      </c>
      <c r="W1112" s="33">
        <f>PTAinputs!AF1112</f>
        <v>267.72757020190301</v>
      </c>
      <c r="X1112" s="31">
        <f t="shared" ca="1" si="510"/>
        <v>1.122063758867494</v>
      </c>
      <c r="Y1112" s="2">
        <f t="shared" ca="1" si="511"/>
        <v>1001.8966632557706</v>
      </c>
      <c r="Z1112" s="76">
        <f t="shared" ca="1" si="512"/>
        <v>0</v>
      </c>
      <c r="AA1112" s="2">
        <f t="shared" ca="1" si="513"/>
        <v>0</v>
      </c>
      <c r="AB1112" s="33">
        <f>PTAinputs!AF1112</f>
        <v>267.72757020190301</v>
      </c>
      <c r="AC1112" s="31">
        <f t="shared" ca="1" si="514"/>
        <v>1.1544575277162441</v>
      </c>
      <c r="AD1112" s="2">
        <f t="shared" ca="1" si="515"/>
        <v>0</v>
      </c>
      <c r="AE1112" s="33">
        <f t="shared" si="516"/>
        <v>8.9215999999998541</v>
      </c>
      <c r="AF1112" s="32">
        <f t="shared" si="517"/>
        <v>11.151999999999816</v>
      </c>
      <c r="AG1112" s="32">
        <f t="shared" si="518"/>
        <v>1241.1519999999998</v>
      </c>
      <c r="AH1112" s="33">
        <f t="shared" si="519"/>
        <v>228.03599999999992</v>
      </c>
      <c r="AI1112">
        <f t="shared" si="520"/>
        <v>13.599999999999909</v>
      </c>
      <c r="AJ1112">
        <f t="shared" si="521"/>
        <v>1513.6</v>
      </c>
      <c r="AK1112" s="2">
        <f>PTAinputs!AE1112</f>
        <v>18</v>
      </c>
      <c r="AL1112">
        <f>PTAinputs!Q1112</f>
        <v>0.34</v>
      </c>
    </row>
    <row r="1113" spans="1:38" ht="15" customHeight="1" x14ac:dyDescent="0.25">
      <c r="A1113" t="str">
        <f>PTAinputs!B1113</f>
        <v>706HO00107</v>
      </c>
      <c r="B1113" s="26">
        <f>PTAinputs!AC1113</f>
        <v>6.1</v>
      </c>
      <c r="C1113" s="51">
        <f t="shared" ca="1" si="493"/>
        <v>857.50745047820544</v>
      </c>
      <c r="D1113" s="52">
        <f t="shared" ca="1" si="494"/>
        <v>328.63951704582928</v>
      </c>
      <c r="E1113" s="28">
        <f t="shared" ca="1" si="495"/>
        <v>2.8652220888355333</v>
      </c>
      <c r="F1113" s="3">
        <f t="shared" ca="1" si="496"/>
        <v>1</v>
      </c>
      <c r="G1113" s="34">
        <f>PTAinputs!AD1113</f>
        <v>0.22000000000000003</v>
      </c>
      <c r="H1113" s="33">
        <f t="shared" si="497"/>
        <v>-1425</v>
      </c>
      <c r="I1113">
        <f t="shared" ca="1" si="498"/>
        <v>1</v>
      </c>
      <c r="J1113" s="33">
        <f t="shared" ca="1" si="499"/>
        <v>-1424.78</v>
      </c>
      <c r="K1113" s="3">
        <f t="shared" ca="1" si="500"/>
        <v>1</v>
      </c>
      <c r="L1113" s="6">
        <f t="shared" ca="1" si="501"/>
        <v>0</v>
      </c>
      <c r="M1113" s="33">
        <f>PTAinputs!AF1113</f>
        <v>244.51341378510099</v>
      </c>
      <c r="N1113" s="31">
        <f t="shared" ca="1" si="502"/>
        <v>1.0205372813857663</v>
      </c>
      <c r="O1113" s="2">
        <f t="shared" ca="1" si="503"/>
        <v>239.59282844922757</v>
      </c>
      <c r="P1113" s="3">
        <f t="shared" ca="1" si="504"/>
        <v>1</v>
      </c>
      <c r="Q1113">
        <f t="shared" ca="1" si="505"/>
        <v>0</v>
      </c>
      <c r="R1113" s="33">
        <f>PTAinputs!AF1113</f>
        <v>244.51341378510099</v>
      </c>
      <c r="S1113" s="31">
        <f t="shared" ca="1" si="506"/>
        <v>1.0715641454550546</v>
      </c>
      <c r="T1113" s="2">
        <f t="shared" ca="1" si="507"/>
        <v>228.18364614212149</v>
      </c>
      <c r="U1113" s="76">
        <f t="shared" ca="1" si="508"/>
        <v>0.86522208883553331</v>
      </c>
      <c r="V1113" s="2">
        <f t="shared" ca="1" si="509"/>
        <v>807.97356774577497</v>
      </c>
      <c r="W1113" s="33">
        <f>PTAinputs!AF1113</f>
        <v>244.51341378510099</v>
      </c>
      <c r="X1113" s="31">
        <f t="shared" ca="1" si="510"/>
        <v>1.122063758867494</v>
      </c>
      <c r="Y1113" s="2">
        <f t="shared" ca="1" si="511"/>
        <v>996.51758313842913</v>
      </c>
      <c r="Z1113" s="76">
        <f t="shared" ca="1" si="512"/>
        <v>0</v>
      </c>
      <c r="AA1113" s="2">
        <f t="shared" ca="1" si="513"/>
        <v>0</v>
      </c>
      <c r="AB1113" s="33">
        <f>PTAinputs!AF1113</f>
        <v>244.51341378510099</v>
      </c>
      <c r="AC1113" s="31">
        <f t="shared" ca="1" si="514"/>
        <v>1.1544575277162441</v>
      </c>
      <c r="AD1113" s="2">
        <f t="shared" ca="1" si="515"/>
        <v>0</v>
      </c>
      <c r="AE1113" s="33">
        <f t="shared" si="516"/>
        <v>24.665599999999905</v>
      </c>
      <c r="AF1113" s="32">
        <f t="shared" si="517"/>
        <v>30.83199999999988</v>
      </c>
      <c r="AG1113" s="32">
        <f t="shared" si="518"/>
        <v>1260.8319999999999</v>
      </c>
      <c r="AH1113" s="33">
        <f t="shared" si="519"/>
        <v>426.13679999999994</v>
      </c>
      <c r="AI1113">
        <f t="shared" si="520"/>
        <v>37.599999999999909</v>
      </c>
      <c r="AJ1113">
        <f t="shared" si="521"/>
        <v>1537.6</v>
      </c>
      <c r="AK1113" s="2">
        <f>PTAinputs!AE1113</f>
        <v>32.400000000000006</v>
      </c>
      <c r="AL1113">
        <f>PTAinputs!Q1113</f>
        <v>0.94</v>
      </c>
    </row>
    <row r="1114" spans="1:38" ht="15" customHeight="1" x14ac:dyDescent="0.25">
      <c r="A1114" t="str">
        <f>PTAinputs!B1114</f>
        <v>542HO00796</v>
      </c>
      <c r="B1114" s="26">
        <f>PTAinputs!AC1114</f>
        <v>6.7</v>
      </c>
      <c r="C1114" s="51">
        <f t="shared" ca="1" si="493"/>
        <v>844.90593636669519</v>
      </c>
      <c r="D1114" s="52">
        <f t="shared" ca="1" si="494"/>
        <v>317.62187679283079</v>
      </c>
      <c r="E1114" s="28">
        <f t="shared" ca="1" si="495"/>
        <v>2.9252220888355334</v>
      </c>
      <c r="F1114" s="3">
        <f t="shared" ca="1" si="496"/>
        <v>1</v>
      </c>
      <c r="G1114" s="34">
        <f>PTAinputs!AD1114</f>
        <v>8.58</v>
      </c>
      <c r="H1114" s="33">
        <f t="shared" si="497"/>
        <v>-1425</v>
      </c>
      <c r="I1114">
        <f t="shared" ca="1" si="498"/>
        <v>1</v>
      </c>
      <c r="J1114" s="33">
        <f t="shared" ca="1" si="499"/>
        <v>-1416.42</v>
      </c>
      <c r="K1114" s="3">
        <f t="shared" ca="1" si="500"/>
        <v>1</v>
      </c>
      <c r="L1114" s="6">
        <f t="shared" ca="1" si="501"/>
        <v>0</v>
      </c>
      <c r="M1114" s="33">
        <f>PTAinputs!AF1114</f>
        <v>229.46744024135535</v>
      </c>
      <c r="N1114" s="31">
        <f t="shared" ca="1" si="502"/>
        <v>1.0205372813857663</v>
      </c>
      <c r="O1114" s="2">
        <f t="shared" ca="1" si="503"/>
        <v>224.84963991689386</v>
      </c>
      <c r="P1114" s="3">
        <f t="shared" ca="1" si="504"/>
        <v>1</v>
      </c>
      <c r="Q1114">
        <f t="shared" ca="1" si="505"/>
        <v>0</v>
      </c>
      <c r="R1114" s="33">
        <f>PTAinputs!AF1114</f>
        <v>229.46744024135535</v>
      </c>
      <c r="S1114" s="31">
        <f t="shared" ca="1" si="506"/>
        <v>1.0715641454550546</v>
      </c>
      <c r="T1114" s="2">
        <f t="shared" ca="1" si="507"/>
        <v>214.14251420656558</v>
      </c>
      <c r="U1114" s="76">
        <f t="shared" ca="1" si="508"/>
        <v>0.92522208883553336</v>
      </c>
      <c r="V1114" s="2">
        <f t="shared" ca="1" si="509"/>
        <v>799.36939262559065</v>
      </c>
      <c r="W1114" s="33">
        <f>PTAinputs!AF1114</f>
        <v>229.46744024135535</v>
      </c>
      <c r="X1114" s="31">
        <f t="shared" ca="1" si="510"/>
        <v>1.1234332357853403</v>
      </c>
      <c r="Y1114" s="2">
        <f t="shared" ca="1" si="511"/>
        <v>988.35111189209852</v>
      </c>
      <c r="Z1114" s="76">
        <f t="shared" ca="1" si="512"/>
        <v>0</v>
      </c>
      <c r="AA1114" s="2">
        <f t="shared" ca="1" si="513"/>
        <v>0</v>
      </c>
      <c r="AB1114" s="33">
        <f>PTAinputs!AF1114</f>
        <v>229.46744024135535</v>
      </c>
      <c r="AC1114" s="31">
        <f t="shared" ca="1" si="514"/>
        <v>1.1558665411741218</v>
      </c>
      <c r="AD1114" s="2">
        <f t="shared" ca="1" si="515"/>
        <v>0</v>
      </c>
      <c r="AE1114" s="33">
        <f t="shared" si="516"/>
        <v>15.21919999999991</v>
      </c>
      <c r="AF1114" s="32">
        <f t="shared" si="517"/>
        <v>19.023999999999887</v>
      </c>
      <c r="AG1114" s="32">
        <f t="shared" si="518"/>
        <v>1249.0239999999999</v>
      </c>
      <c r="AH1114" s="33">
        <f t="shared" si="519"/>
        <v>324.18480000000011</v>
      </c>
      <c r="AI1114">
        <f t="shared" si="520"/>
        <v>23.200000000000045</v>
      </c>
      <c r="AJ1114">
        <f t="shared" si="521"/>
        <v>1523.2</v>
      </c>
      <c r="AK1114" s="2">
        <f>PTAinputs!AE1114</f>
        <v>25.200000000000003</v>
      </c>
      <c r="AL1114">
        <f>PTAinputs!Q1114</f>
        <v>0.57999999999999996</v>
      </c>
    </row>
    <row r="1115" spans="1:38" ht="15" customHeight="1" x14ac:dyDescent="0.25">
      <c r="A1115" t="str">
        <f>PTAinputs!B1115</f>
        <v>007HO14454</v>
      </c>
      <c r="B1115" s="26">
        <f>PTAinputs!AC1115</f>
        <v>5.9</v>
      </c>
      <c r="C1115" s="51">
        <f t="shared" ca="1" si="493"/>
        <v>987.94107646915234</v>
      </c>
      <c r="D1115" s="52">
        <f t="shared" ca="1" si="494"/>
        <v>381.10800274627229</v>
      </c>
      <c r="E1115" s="28">
        <f t="shared" ca="1" si="495"/>
        <v>2.8452220888355337</v>
      </c>
      <c r="F1115" s="3">
        <f t="shared" ca="1" si="496"/>
        <v>1</v>
      </c>
      <c r="G1115" s="34">
        <f>PTAinputs!AD1115</f>
        <v>5.9400000000000013</v>
      </c>
      <c r="H1115" s="33">
        <f t="shared" si="497"/>
        <v>-1425</v>
      </c>
      <c r="I1115">
        <f t="shared" ca="1" si="498"/>
        <v>1</v>
      </c>
      <c r="J1115" s="33">
        <f t="shared" ca="1" si="499"/>
        <v>-1419.06</v>
      </c>
      <c r="K1115" s="3">
        <f t="shared" ca="1" si="500"/>
        <v>1</v>
      </c>
      <c r="L1115" s="6">
        <f t="shared" ca="1" si="501"/>
        <v>0</v>
      </c>
      <c r="M1115" s="33">
        <f>PTAinputs!AF1115</f>
        <v>302.42678115572056</v>
      </c>
      <c r="N1115" s="31">
        <f t="shared" ca="1" si="502"/>
        <v>1.0205372813857663</v>
      </c>
      <c r="O1115" s="2">
        <f t="shared" ca="1" si="503"/>
        <v>296.34074783143791</v>
      </c>
      <c r="P1115" s="3">
        <f t="shared" ca="1" si="504"/>
        <v>1</v>
      </c>
      <c r="Q1115">
        <f t="shared" ca="1" si="505"/>
        <v>0</v>
      </c>
      <c r="R1115" s="33">
        <f>PTAinputs!AF1115</f>
        <v>302.42678115572056</v>
      </c>
      <c r="S1115" s="31">
        <f t="shared" ca="1" si="506"/>
        <v>1.0715641454550546</v>
      </c>
      <c r="T1115" s="2">
        <f t="shared" ca="1" si="507"/>
        <v>282.22928364898848</v>
      </c>
      <c r="U1115" s="76">
        <f t="shared" ca="1" si="508"/>
        <v>0.84522208883553374</v>
      </c>
      <c r="V1115" s="2">
        <f t="shared" ca="1" si="509"/>
        <v>787.87311943390773</v>
      </c>
      <c r="W1115" s="33">
        <f>PTAinputs!AF1115</f>
        <v>302.42678115572056</v>
      </c>
      <c r="X1115" s="31">
        <f t="shared" ca="1" si="510"/>
        <v>1.1216076376413695</v>
      </c>
      <c r="Y1115" s="2">
        <f t="shared" ca="1" si="511"/>
        <v>1015.7761642328751</v>
      </c>
      <c r="Z1115" s="76">
        <f t="shared" ca="1" si="512"/>
        <v>0</v>
      </c>
      <c r="AA1115" s="2">
        <f t="shared" ca="1" si="513"/>
        <v>0</v>
      </c>
      <c r="AB1115" s="33">
        <f>PTAinputs!AF1115</f>
        <v>302.42678115572056</v>
      </c>
      <c r="AC1115" s="31">
        <f t="shared" ca="1" si="514"/>
        <v>1.153988238356447</v>
      </c>
      <c r="AD1115" s="2">
        <f t="shared" ca="1" si="515"/>
        <v>0</v>
      </c>
      <c r="AE1115" s="33">
        <f t="shared" si="516"/>
        <v>-5.7728000000000979</v>
      </c>
      <c r="AF1115" s="32">
        <f t="shared" si="517"/>
        <v>-7.2160000000001219</v>
      </c>
      <c r="AG1115" s="32">
        <f t="shared" si="518"/>
        <v>1222.7839999999999</v>
      </c>
      <c r="AH1115" s="33">
        <f t="shared" si="519"/>
        <v>93.64560000000003</v>
      </c>
      <c r="AI1115">
        <f t="shared" si="520"/>
        <v>-8.7999999999999545</v>
      </c>
      <c r="AJ1115">
        <f t="shared" si="521"/>
        <v>1491.2</v>
      </c>
      <c r="AK1115" s="2">
        <f>PTAinputs!AE1115</f>
        <v>8.3999999999999986</v>
      </c>
      <c r="AL1115">
        <f>PTAinputs!Q1115</f>
        <v>-0.22</v>
      </c>
    </row>
    <row r="1116" spans="1:38" ht="15" customHeight="1" x14ac:dyDescent="0.25">
      <c r="A1116" t="str">
        <f>PTAinputs!B1116</f>
        <v>001HO13814</v>
      </c>
      <c r="B1116" s="26">
        <f>PTAinputs!AC1116</f>
        <v>6.9</v>
      </c>
      <c r="C1116" s="51">
        <f t="shared" ca="1" si="493"/>
        <v>958.47753308368078</v>
      </c>
      <c r="D1116" s="52">
        <f t="shared" ca="1" si="494"/>
        <v>358.04005559953839</v>
      </c>
      <c r="E1116" s="28">
        <f t="shared" ca="1" si="495"/>
        <v>2.9452220888355334</v>
      </c>
      <c r="F1116" s="3">
        <f t="shared" ca="1" si="496"/>
        <v>1</v>
      </c>
      <c r="G1116" s="34">
        <f>PTAinputs!AD1116</f>
        <v>8.36</v>
      </c>
      <c r="H1116" s="33">
        <f t="shared" si="497"/>
        <v>-1425</v>
      </c>
      <c r="I1116">
        <f t="shared" ca="1" si="498"/>
        <v>1</v>
      </c>
      <c r="J1116" s="33">
        <f t="shared" ca="1" si="499"/>
        <v>-1416.64</v>
      </c>
      <c r="K1116" s="3">
        <f t="shared" ca="1" si="500"/>
        <v>1</v>
      </c>
      <c r="L1116" s="6">
        <f t="shared" ca="1" si="501"/>
        <v>0</v>
      </c>
      <c r="M1116" s="33">
        <f>PTAinputs!AF1116</f>
        <v>262.77453005337668</v>
      </c>
      <c r="N1116" s="31">
        <f t="shared" ca="1" si="502"/>
        <v>1.0205372813857663</v>
      </c>
      <c r="O1116" s="2">
        <f t="shared" ca="1" si="503"/>
        <v>257.48645820813192</v>
      </c>
      <c r="P1116" s="3">
        <f t="shared" ca="1" si="504"/>
        <v>1</v>
      </c>
      <c r="Q1116">
        <f t="shared" ca="1" si="505"/>
        <v>0</v>
      </c>
      <c r="R1116" s="33">
        <f>PTAinputs!AF1116</f>
        <v>262.77453005337668</v>
      </c>
      <c r="S1116" s="31">
        <f t="shared" ca="1" si="506"/>
        <v>1.0715641454550546</v>
      </c>
      <c r="T1116" s="2">
        <f t="shared" ca="1" si="507"/>
        <v>245.22519829345896</v>
      </c>
      <c r="U1116" s="76">
        <f t="shared" ca="1" si="508"/>
        <v>0.94522208883553338</v>
      </c>
      <c r="V1116" s="2">
        <f t="shared" ca="1" si="509"/>
        <v>812.10167642354452</v>
      </c>
      <c r="W1116" s="33">
        <f>PTAinputs!AF1116</f>
        <v>262.77453005337668</v>
      </c>
      <c r="X1116" s="31">
        <f t="shared" ca="1" si="510"/>
        <v>1.1238900994226573</v>
      </c>
      <c r="Y1116" s="2">
        <f t="shared" ca="1" si="511"/>
        <v>1033.102190902159</v>
      </c>
      <c r="Z1116" s="76">
        <f t="shared" ca="1" si="512"/>
        <v>0</v>
      </c>
      <c r="AA1116" s="2">
        <f t="shared" ca="1" si="513"/>
        <v>0</v>
      </c>
      <c r="AB1116" s="33">
        <f>PTAinputs!AF1116</f>
        <v>262.77453005337668</v>
      </c>
      <c r="AC1116" s="31">
        <f t="shared" ca="1" si="514"/>
        <v>1.1563365943783828</v>
      </c>
      <c r="AD1116" s="2">
        <f t="shared" ca="1" si="515"/>
        <v>0</v>
      </c>
      <c r="AE1116" s="33">
        <f t="shared" si="516"/>
        <v>11.283200000000035</v>
      </c>
      <c r="AF1116" s="32">
        <f t="shared" si="517"/>
        <v>14.104000000000042</v>
      </c>
      <c r="AG1116" s="32">
        <f t="shared" si="518"/>
        <v>1244.104</v>
      </c>
      <c r="AH1116" s="33">
        <f t="shared" si="519"/>
        <v>507.76320000000004</v>
      </c>
      <c r="AI1116">
        <f t="shared" si="520"/>
        <v>17.200000000000045</v>
      </c>
      <c r="AJ1116">
        <f t="shared" si="521"/>
        <v>1517.2</v>
      </c>
      <c r="AK1116" s="2">
        <f>PTAinputs!AE1116</f>
        <v>40.799999999999997</v>
      </c>
      <c r="AL1116">
        <f>PTAinputs!Q1116</f>
        <v>0.43</v>
      </c>
    </row>
    <row r="1117" spans="1:38" ht="15" customHeight="1" x14ac:dyDescent="0.25">
      <c r="A1117" t="str">
        <f>PTAinputs!B1117</f>
        <v>007HO14455</v>
      </c>
      <c r="B1117" s="26">
        <f>PTAinputs!AC1117</f>
        <v>7.1</v>
      </c>
      <c r="C1117" s="51">
        <f t="shared" ca="1" si="493"/>
        <v>878.89560039420019</v>
      </c>
      <c r="D1117" s="52">
        <f t="shared" ca="1" si="494"/>
        <v>326.2530602749539</v>
      </c>
      <c r="E1117" s="28">
        <f t="shared" ca="1" si="495"/>
        <v>2.9652220888355334</v>
      </c>
      <c r="F1117" s="3">
        <f t="shared" ca="1" si="496"/>
        <v>1</v>
      </c>
      <c r="G1117" s="34">
        <f>PTAinputs!AD1117</f>
        <v>4.4000000000000004</v>
      </c>
      <c r="H1117" s="33">
        <f t="shared" si="497"/>
        <v>-1425</v>
      </c>
      <c r="I1117">
        <f t="shared" ca="1" si="498"/>
        <v>1</v>
      </c>
      <c r="J1117" s="33">
        <f t="shared" ca="1" si="499"/>
        <v>-1420.6</v>
      </c>
      <c r="K1117" s="3">
        <f t="shared" ca="1" si="500"/>
        <v>1</v>
      </c>
      <c r="L1117" s="6">
        <f t="shared" ca="1" si="501"/>
        <v>0</v>
      </c>
      <c r="M1117" s="33">
        <f>PTAinputs!AF1117</f>
        <v>238.94670457182642</v>
      </c>
      <c r="N1117" s="31">
        <f t="shared" ca="1" si="502"/>
        <v>1.0205372813857663</v>
      </c>
      <c r="O1117" s="2">
        <f t="shared" ca="1" si="503"/>
        <v>234.13814363289666</v>
      </c>
      <c r="P1117" s="3">
        <f t="shared" ca="1" si="504"/>
        <v>1</v>
      </c>
      <c r="Q1117">
        <f t="shared" ca="1" si="505"/>
        <v>0</v>
      </c>
      <c r="R1117" s="33">
        <f>PTAinputs!AF1117</f>
        <v>238.94670457182642</v>
      </c>
      <c r="S1117" s="31">
        <f t="shared" ca="1" si="506"/>
        <v>1.0715641454550546</v>
      </c>
      <c r="T1117" s="2">
        <f t="shared" ca="1" si="507"/>
        <v>222.98870822180632</v>
      </c>
      <c r="U1117" s="76">
        <f t="shared" ca="1" si="508"/>
        <v>0.9652220888355334</v>
      </c>
      <c r="V1117" s="2">
        <f t="shared" ca="1" si="509"/>
        <v>792.61903166784009</v>
      </c>
      <c r="W1117" s="33">
        <f>PTAinputs!AF1117</f>
        <v>238.94670457182642</v>
      </c>
      <c r="X1117" s="31">
        <f t="shared" ca="1" si="510"/>
        <v>1.1243471488515073</v>
      </c>
      <c r="Y1117" s="2">
        <f t="shared" ca="1" si="511"/>
        <v>997.7484150106759</v>
      </c>
      <c r="Z1117" s="76">
        <f t="shared" ca="1" si="512"/>
        <v>0</v>
      </c>
      <c r="AA1117" s="2">
        <f t="shared" ca="1" si="513"/>
        <v>0</v>
      </c>
      <c r="AB1117" s="33">
        <f>PTAinputs!AF1117</f>
        <v>238.94670457182642</v>
      </c>
      <c r="AC1117" s="31">
        <f t="shared" ca="1" si="514"/>
        <v>1.1568068387379429</v>
      </c>
      <c r="AD1117" s="2">
        <f t="shared" ca="1" si="515"/>
        <v>0</v>
      </c>
      <c r="AE1117" s="33">
        <f t="shared" si="516"/>
        <v>-25.190400000000047</v>
      </c>
      <c r="AF1117" s="32">
        <f t="shared" si="517"/>
        <v>-31.488000000000056</v>
      </c>
      <c r="AG1117" s="32">
        <f t="shared" si="518"/>
        <v>1198.5119999999999</v>
      </c>
      <c r="AH1117" s="33">
        <f t="shared" si="519"/>
        <v>196.07039999999992</v>
      </c>
      <c r="AI1117">
        <f t="shared" si="520"/>
        <v>-38.400000000000091</v>
      </c>
      <c r="AJ1117">
        <f t="shared" si="521"/>
        <v>1461.6</v>
      </c>
      <c r="AK1117" s="2">
        <f>PTAinputs!AE1117</f>
        <v>19.200000000000003</v>
      </c>
      <c r="AL1117">
        <f>PTAinputs!Q1117</f>
        <v>-0.96</v>
      </c>
    </row>
    <row r="1118" spans="1:38" ht="15" customHeight="1" x14ac:dyDescent="0.25">
      <c r="A1118" t="str">
        <f>PTAinputs!B1118</f>
        <v>705HO10104</v>
      </c>
      <c r="B1118" s="26">
        <f>PTAinputs!AC1118</f>
        <v>7.1</v>
      </c>
      <c r="C1118" s="51">
        <f t="shared" ca="1" si="493"/>
        <v>958.47476301535585</v>
      </c>
      <c r="D1118" s="52">
        <f t="shared" ca="1" si="494"/>
        <v>355.79348046550376</v>
      </c>
      <c r="E1118" s="28">
        <f t="shared" ca="1" si="495"/>
        <v>2.9652220888355334</v>
      </c>
      <c r="F1118" s="3">
        <f t="shared" ca="1" si="496"/>
        <v>1</v>
      </c>
      <c r="G1118" s="34">
        <f>PTAinputs!AD1118</f>
        <v>4.4000000000000004</v>
      </c>
      <c r="H1118" s="33">
        <f t="shared" si="497"/>
        <v>-1425</v>
      </c>
      <c r="I1118">
        <f t="shared" ca="1" si="498"/>
        <v>1</v>
      </c>
      <c r="J1118" s="33">
        <f t="shared" ca="1" si="499"/>
        <v>-1420.6</v>
      </c>
      <c r="K1118" s="3">
        <f t="shared" ca="1" si="500"/>
        <v>1</v>
      </c>
      <c r="L1118" s="6">
        <f t="shared" ca="1" si="501"/>
        <v>0</v>
      </c>
      <c r="M1118" s="33">
        <f>PTAinputs!AF1118</f>
        <v>263.53828034346719</v>
      </c>
      <c r="N1118" s="31">
        <f t="shared" ca="1" si="502"/>
        <v>1.0205372813857663</v>
      </c>
      <c r="O1118" s="2">
        <f t="shared" ca="1" si="503"/>
        <v>258.23483879551571</v>
      </c>
      <c r="P1118" s="3">
        <f t="shared" ca="1" si="504"/>
        <v>1</v>
      </c>
      <c r="Q1118">
        <f t="shared" ca="1" si="505"/>
        <v>0</v>
      </c>
      <c r="R1118" s="33">
        <f>PTAinputs!AF1118</f>
        <v>263.53828034346719</v>
      </c>
      <c r="S1118" s="31">
        <f t="shared" ca="1" si="506"/>
        <v>1.0715641454550546</v>
      </c>
      <c r="T1118" s="2">
        <f t="shared" ca="1" si="507"/>
        <v>245.93794171001494</v>
      </c>
      <c r="U1118" s="76">
        <f t="shared" ca="1" si="508"/>
        <v>0.9652220888355334</v>
      </c>
      <c r="V1118" s="2">
        <f t="shared" ca="1" si="509"/>
        <v>804.04105264820623</v>
      </c>
      <c r="W1118" s="33">
        <f>PTAinputs!AF1118</f>
        <v>263.53828034346719</v>
      </c>
      <c r="X1118" s="31">
        <f t="shared" ca="1" si="510"/>
        <v>1.1243471488515073</v>
      </c>
      <c r="Y1118" s="2">
        <f t="shared" ca="1" si="511"/>
        <v>1030.2816489810039</v>
      </c>
      <c r="Z1118" s="76">
        <f t="shared" ca="1" si="512"/>
        <v>0</v>
      </c>
      <c r="AA1118" s="2">
        <f t="shared" ca="1" si="513"/>
        <v>0</v>
      </c>
      <c r="AB1118" s="33">
        <f>PTAinputs!AF1118</f>
        <v>263.53828034346719</v>
      </c>
      <c r="AC1118" s="31">
        <f t="shared" ca="1" si="514"/>
        <v>1.1568068387379429</v>
      </c>
      <c r="AD1118" s="2">
        <f t="shared" ca="1" si="515"/>
        <v>0</v>
      </c>
      <c r="AE1118" s="33">
        <f t="shared" si="516"/>
        <v>24.140799999999945</v>
      </c>
      <c r="AF1118" s="32">
        <f t="shared" si="517"/>
        <v>30.175999999999931</v>
      </c>
      <c r="AG1118" s="32">
        <f t="shared" si="518"/>
        <v>1260.1759999999999</v>
      </c>
      <c r="AH1118" s="33">
        <f t="shared" si="519"/>
        <v>425.34240000000005</v>
      </c>
      <c r="AI1118">
        <f t="shared" si="520"/>
        <v>36.799999999999955</v>
      </c>
      <c r="AJ1118">
        <f t="shared" si="521"/>
        <v>1536.8</v>
      </c>
      <c r="AK1118" s="2">
        <f>PTAinputs!AE1118</f>
        <v>32.400000000000006</v>
      </c>
      <c r="AL1118">
        <f>PTAinputs!Q1118</f>
        <v>0.92</v>
      </c>
    </row>
    <row r="1119" spans="1:38" ht="15" customHeight="1" x14ac:dyDescent="0.25">
      <c r="A1119" t="str">
        <f>PTAinputs!B1119</f>
        <v>705HO10105</v>
      </c>
      <c r="B1119" s="26">
        <f>PTAinputs!AC1119</f>
        <v>2.5</v>
      </c>
      <c r="C1119" s="51">
        <f t="shared" ca="1" si="493"/>
        <v>619.8523072585748</v>
      </c>
      <c r="D1119" s="52">
        <f t="shared" ca="1" si="494"/>
        <v>269.37131482455703</v>
      </c>
      <c r="E1119" s="28">
        <f t="shared" ca="1" si="495"/>
        <v>2.5052220888355334</v>
      </c>
      <c r="F1119" s="3">
        <f t="shared" ca="1" si="496"/>
        <v>1</v>
      </c>
      <c r="G1119" s="34">
        <f>PTAinputs!AD1119</f>
        <v>2.4200000000000004</v>
      </c>
      <c r="H1119" s="33">
        <f t="shared" si="497"/>
        <v>-1425</v>
      </c>
      <c r="I1119">
        <f t="shared" ca="1" si="498"/>
        <v>1</v>
      </c>
      <c r="J1119" s="33">
        <f t="shared" ca="1" si="499"/>
        <v>-1422.58</v>
      </c>
      <c r="K1119" s="3">
        <f t="shared" ca="1" si="500"/>
        <v>1</v>
      </c>
      <c r="L1119" s="6">
        <f t="shared" ca="1" si="501"/>
        <v>0</v>
      </c>
      <c r="M1119" s="33">
        <f>PTAinputs!AF1119</f>
        <v>228.30885356231144</v>
      </c>
      <c r="N1119" s="31">
        <f t="shared" ca="1" si="502"/>
        <v>1.0205372813857663</v>
      </c>
      <c r="O1119" s="2">
        <f t="shared" ca="1" si="503"/>
        <v>223.71436862384451</v>
      </c>
      <c r="P1119" s="3">
        <f t="shared" ca="1" si="504"/>
        <v>1</v>
      </c>
      <c r="Q1119">
        <f t="shared" ca="1" si="505"/>
        <v>0</v>
      </c>
      <c r="R1119" s="33">
        <f>PTAinputs!AF1119</f>
        <v>228.30885356231144</v>
      </c>
      <c r="S1119" s="31">
        <f t="shared" ca="1" si="506"/>
        <v>1.0715641454550546</v>
      </c>
      <c r="T1119" s="2">
        <f t="shared" ca="1" si="507"/>
        <v>213.06130345128048</v>
      </c>
      <c r="U1119" s="76">
        <f t="shared" ca="1" si="508"/>
        <v>0.50522208883553343</v>
      </c>
      <c r="V1119" s="2">
        <f t="shared" ca="1" si="509"/>
        <v>780.8751445637032</v>
      </c>
      <c r="W1119" s="33">
        <f>PTAinputs!AF1119</f>
        <v>228.30885356231144</v>
      </c>
      <c r="X1119" s="31">
        <f t="shared" ca="1" si="510"/>
        <v>1.1138818837631042</v>
      </c>
      <c r="Y1119" s="2">
        <f t="shared" ca="1" si="511"/>
        <v>884.42892129514019</v>
      </c>
      <c r="Z1119" s="76">
        <f t="shared" ca="1" si="512"/>
        <v>0</v>
      </c>
      <c r="AA1119" s="2">
        <f t="shared" ca="1" si="513"/>
        <v>0</v>
      </c>
      <c r="AB1119" s="33">
        <f>PTAinputs!AF1119</f>
        <v>228.30885356231144</v>
      </c>
      <c r="AC1119" s="31">
        <f t="shared" ca="1" si="514"/>
        <v>1.1460394434225045</v>
      </c>
      <c r="AD1119" s="2">
        <f t="shared" ca="1" si="515"/>
        <v>0</v>
      </c>
      <c r="AE1119" s="33">
        <f t="shared" si="516"/>
        <v>24.665599999999905</v>
      </c>
      <c r="AF1119" s="32">
        <f t="shared" si="517"/>
        <v>30.83199999999988</v>
      </c>
      <c r="AG1119" s="32">
        <f t="shared" si="518"/>
        <v>1260.8319999999999</v>
      </c>
      <c r="AH1119" s="33">
        <f t="shared" si="519"/>
        <v>-148.66080000000002</v>
      </c>
      <c r="AI1119">
        <f t="shared" si="520"/>
        <v>37.599999999999909</v>
      </c>
      <c r="AJ1119">
        <f t="shared" si="521"/>
        <v>1537.6</v>
      </c>
      <c r="AK1119" s="2">
        <f>PTAinputs!AE1119</f>
        <v>-14.399999999999999</v>
      </c>
      <c r="AL1119">
        <f>PTAinputs!Q1119</f>
        <v>0.94</v>
      </c>
    </row>
    <row r="1120" spans="1:38" ht="15" customHeight="1" x14ac:dyDescent="0.25">
      <c r="A1120" t="str">
        <f>PTAinputs!B1120</f>
        <v>536HO00708</v>
      </c>
      <c r="B1120" s="26">
        <f>PTAinputs!AC1120</f>
        <v>6.7</v>
      </c>
      <c r="C1120" s="51">
        <f t="shared" ca="1" si="493"/>
        <v>892.09113863633013</v>
      </c>
      <c r="D1120" s="52">
        <f t="shared" ca="1" si="494"/>
        <v>335.36000817131156</v>
      </c>
      <c r="E1120" s="28">
        <f t="shared" ca="1" si="495"/>
        <v>2.9252220888355334</v>
      </c>
      <c r="F1120" s="3">
        <f t="shared" ca="1" si="496"/>
        <v>1</v>
      </c>
      <c r="G1120" s="34">
        <f>PTAinputs!AD1120</f>
        <v>-1.1000000000000001</v>
      </c>
      <c r="H1120" s="33">
        <f t="shared" si="497"/>
        <v>-1425</v>
      </c>
      <c r="I1120">
        <f t="shared" ca="1" si="498"/>
        <v>1</v>
      </c>
      <c r="J1120" s="33">
        <f t="shared" ca="1" si="499"/>
        <v>-1426.1</v>
      </c>
      <c r="K1120" s="3">
        <f t="shared" ca="1" si="500"/>
        <v>1</v>
      </c>
      <c r="L1120" s="6">
        <f t="shared" ca="1" si="501"/>
        <v>0</v>
      </c>
      <c r="M1120" s="33">
        <f>PTAinputs!AF1120</f>
        <v>245.30430494314231</v>
      </c>
      <c r="N1120" s="31">
        <f t="shared" ca="1" si="502"/>
        <v>1.0205372813857663</v>
      </c>
      <c r="O1120" s="2">
        <f t="shared" ca="1" si="503"/>
        <v>240.36780372202446</v>
      </c>
      <c r="P1120" s="3">
        <f t="shared" ca="1" si="504"/>
        <v>1</v>
      </c>
      <c r="Q1120">
        <f t="shared" ca="1" si="505"/>
        <v>0</v>
      </c>
      <c r="R1120" s="33">
        <f>PTAinputs!AF1120</f>
        <v>245.30430494314231</v>
      </c>
      <c r="S1120" s="31">
        <f t="shared" ca="1" si="506"/>
        <v>1.0715641454550546</v>
      </c>
      <c r="T1120" s="2">
        <f t="shared" ca="1" si="507"/>
        <v>228.92171783049949</v>
      </c>
      <c r="U1120" s="76">
        <f t="shared" ca="1" si="508"/>
        <v>0.92522208883553336</v>
      </c>
      <c r="V1120" s="2">
        <f t="shared" ca="1" si="509"/>
        <v>812.89451467001493</v>
      </c>
      <c r="W1120" s="33">
        <f>PTAinputs!AF1120</f>
        <v>245.30430494314231</v>
      </c>
      <c r="X1120" s="31">
        <f t="shared" ca="1" si="510"/>
        <v>1.1234332357853403</v>
      </c>
      <c r="Y1120" s="2">
        <f t="shared" ca="1" si="511"/>
        <v>1014.9189467326687</v>
      </c>
      <c r="Z1120" s="76">
        <f t="shared" ca="1" si="512"/>
        <v>0</v>
      </c>
      <c r="AA1120" s="2">
        <f t="shared" ca="1" si="513"/>
        <v>0</v>
      </c>
      <c r="AB1120" s="33">
        <f>PTAinputs!AF1120</f>
        <v>245.30430494314231</v>
      </c>
      <c r="AC1120" s="31">
        <f t="shared" ca="1" si="514"/>
        <v>1.1558665411741218</v>
      </c>
      <c r="AD1120" s="2">
        <f t="shared" ca="1" si="515"/>
        <v>0</v>
      </c>
      <c r="AE1120" s="33">
        <f t="shared" si="516"/>
        <v>29.651199999999882</v>
      </c>
      <c r="AF1120" s="32">
        <f t="shared" si="517"/>
        <v>37.063999999999851</v>
      </c>
      <c r="AG1120" s="32">
        <f t="shared" si="518"/>
        <v>1267.0639999999999</v>
      </c>
      <c r="AH1120" s="33">
        <f t="shared" si="519"/>
        <v>537.33120000000008</v>
      </c>
      <c r="AI1120">
        <f t="shared" si="520"/>
        <v>45.200000000000045</v>
      </c>
      <c r="AJ1120">
        <f t="shared" si="521"/>
        <v>1545.2</v>
      </c>
      <c r="AK1120" s="2">
        <f>PTAinputs!AE1120</f>
        <v>40.799999999999997</v>
      </c>
      <c r="AL1120">
        <f>PTAinputs!Q1120</f>
        <v>1.1299999999999999</v>
      </c>
    </row>
    <row r="1121" spans="1:38" ht="15" customHeight="1" x14ac:dyDescent="0.25">
      <c r="A1121" t="str">
        <f>PTAinputs!B1121</f>
        <v>551HO03634</v>
      </c>
      <c r="B1121" s="26">
        <f>PTAinputs!AC1121</f>
        <v>7.3</v>
      </c>
      <c r="C1121" s="51">
        <f t="shared" ca="1" si="493"/>
        <v>824.57331532534226</v>
      </c>
      <c r="D1121" s="52">
        <f t="shared" ca="1" si="494"/>
        <v>304.18229221047397</v>
      </c>
      <c r="E1121" s="28">
        <f t="shared" ca="1" si="495"/>
        <v>2.9852220888355334</v>
      </c>
      <c r="F1121" s="3">
        <f t="shared" ca="1" si="496"/>
        <v>1</v>
      </c>
      <c r="G1121" s="34">
        <f>PTAinputs!AD1121</f>
        <v>7.7000000000000011</v>
      </c>
      <c r="H1121" s="33">
        <f t="shared" si="497"/>
        <v>-1425</v>
      </c>
      <c r="I1121">
        <f t="shared" ca="1" si="498"/>
        <v>1</v>
      </c>
      <c r="J1121" s="33">
        <f t="shared" ca="1" si="499"/>
        <v>-1417.3</v>
      </c>
      <c r="K1121" s="3">
        <f t="shared" ca="1" si="500"/>
        <v>1</v>
      </c>
      <c r="L1121" s="6">
        <f t="shared" ca="1" si="501"/>
        <v>0</v>
      </c>
      <c r="M1121" s="33">
        <f>PTAinputs!AF1121</f>
        <v>204.75064980273848</v>
      </c>
      <c r="N1121" s="31">
        <f t="shared" ca="1" si="502"/>
        <v>1.0205372813857663</v>
      </c>
      <c r="O1121" s="2">
        <f t="shared" ca="1" si="503"/>
        <v>200.6302499059239</v>
      </c>
      <c r="P1121" s="3">
        <f t="shared" ca="1" si="504"/>
        <v>1</v>
      </c>
      <c r="Q1121">
        <f t="shared" ca="1" si="505"/>
        <v>0</v>
      </c>
      <c r="R1121" s="33">
        <f>PTAinputs!AF1121</f>
        <v>204.75064980273848</v>
      </c>
      <c r="S1121" s="31">
        <f t="shared" ca="1" si="506"/>
        <v>1.0715641454550546</v>
      </c>
      <c r="T1121" s="2">
        <f t="shared" ca="1" si="507"/>
        <v>191.07642848183229</v>
      </c>
      <c r="U1121" s="76">
        <f t="shared" ca="1" si="508"/>
        <v>0.98522208883553342</v>
      </c>
      <c r="V1121" s="2">
        <f t="shared" ca="1" si="509"/>
        <v>820.89184698050224</v>
      </c>
      <c r="W1121" s="33">
        <f>PTAinputs!AF1121</f>
        <v>204.75064980273848</v>
      </c>
      <c r="X1121" s="31">
        <f t="shared" ca="1" si="510"/>
        <v>1.1248043841474458</v>
      </c>
      <c r="Y1121" s="2">
        <f t="shared" ca="1" si="511"/>
        <v>1000.2340203682649</v>
      </c>
      <c r="Z1121" s="76">
        <f t="shared" ca="1" si="512"/>
        <v>0</v>
      </c>
      <c r="AA1121" s="2">
        <f t="shared" ca="1" si="513"/>
        <v>0</v>
      </c>
      <c r="AB1121" s="33">
        <f>PTAinputs!AF1121</f>
        <v>204.75064980273848</v>
      </c>
      <c r="AC1121" s="31">
        <f t="shared" ca="1" si="514"/>
        <v>1.1572772743305393</v>
      </c>
      <c r="AD1121" s="2">
        <f t="shared" ca="1" si="515"/>
        <v>0</v>
      </c>
      <c r="AE1121" s="33">
        <f t="shared" si="516"/>
        <v>-26.502400000000126</v>
      </c>
      <c r="AF1121" s="32">
        <f t="shared" si="517"/>
        <v>-33.128000000000156</v>
      </c>
      <c r="AG1121" s="32">
        <f t="shared" si="518"/>
        <v>1196.8719999999998</v>
      </c>
      <c r="AH1121" s="33">
        <f t="shared" si="519"/>
        <v>587.30159999999989</v>
      </c>
      <c r="AI1121">
        <f t="shared" si="520"/>
        <v>-40.400000000000091</v>
      </c>
      <c r="AJ1121">
        <f t="shared" si="521"/>
        <v>1459.6</v>
      </c>
      <c r="AK1121" s="2">
        <f>PTAinputs!AE1121</f>
        <v>52.800000000000004</v>
      </c>
      <c r="AL1121">
        <f>PTAinputs!Q1121</f>
        <v>-1.01</v>
      </c>
    </row>
    <row r="1122" spans="1:38" ht="15" customHeight="1" x14ac:dyDescent="0.25">
      <c r="A1122" t="str">
        <f>PTAinputs!B1122</f>
        <v>551HO03635</v>
      </c>
      <c r="B1122" s="26">
        <f>PTAinputs!AC1122</f>
        <v>6.5</v>
      </c>
      <c r="C1122" s="51">
        <f t="shared" ca="1" si="493"/>
        <v>825.72527309562656</v>
      </c>
      <c r="D1122" s="52">
        <f t="shared" ca="1" si="494"/>
        <v>312.39944848991973</v>
      </c>
      <c r="E1122" s="28">
        <f t="shared" ca="1" si="495"/>
        <v>2.9052220888355333</v>
      </c>
      <c r="F1122" s="3">
        <f t="shared" ca="1" si="496"/>
        <v>1</v>
      </c>
      <c r="G1122" s="34">
        <f>PTAinputs!AD1122</f>
        <v>-1.32</v>
      </c>
      <c r="H1122" s="33">
        <f t="shared" si="497"/>
        <v>-1425</v>
      </c>
      <c r="I1122">
        <f t="shared" ca="1" si="498"/>
        <v>1</v>
      </c>
      <c r="J1122" s="33">
        <f t="shared" ca="1" si="499"/>
        <v>-1426.32</v>
      </c>
      <c r="K1122" s="3">
        <f t="shared" ca="1" si="500"/>
        <v>1</v>
      </c>
      <c r="L1122" s="6">
        <f t="shared" ca="1" si="501"/>
        <v>0</v>
      </c>
      <c r="M1122" s="33">
        <f>PTAinputs!AF1122</f>
        <v>227.66858899976796</v>
      </c>
      <c r="N1122" s="31">
        <f t="shared" ca="1" si="502"/>
        <v>1.0205372813857663</v>
      </c>
      <c r="O1122" s="2">
        <f t="shared" ca="1" si="503"/>
        <v>223.08698873854127</v>
      </c>
      <c r="P1122" s="3">
        <f t="shared" ca="1" si="504"/>
        <v>1</v>
      </c>
      <c r="Q1122">
        <f t="shared" ca="1" si="505"/>
        <v>0</v>
      </c>
      <c r="R1122" s="33">
        <f>PTAinputs!AF1122</f>
        <v>227.66858899976796</v>
      </c>
      <c r="S1122" s="31">
        <f t="shared" ca="1" si="506"/>
        <v>1.0715641454550546</v>
      </c>
      <c r="T1122" s="2">
        <f t="shared" ca="1" si="507"/>
        <v>212.46379879861072</v>
      </c>
      <c r="U1122" s="76">
        <f t="shared" ca="1" si="508"/>
        <v>0.90522208883553335</v>
      </c>
      <c r="V1122" s="2">
        <f t="shared" ca="1" si="509"/>
        <v>804.31543947912576</v>
      </c>
      <c r="W1122" s="33">
        <f>PTAinputs!AF1122</f>
        <v>227.66858899976796</v>
      </c>
      <c r="X1122" s="31">
        <f t="shared" ca="1" si="510"/>
        <v>1.1229765578640316</v>
      </c>
      <c r="Y1122" s="2">
        <f t="shared" ca="1" si="511"/>
        <v>987.83720068899925</v>
      </c>
      <c r="Z1122" s="76">
        <f t="shared" ca="1" si="512"/>
        <v>0</v>
      </c>
      <c r="AA1122" s="2">
        <f t="shared" ca="1" si="513"/>
        <v>0</v>
      </c>
      <c r="AB1122" s="33">
        <f>PTAinputs!AF1122</f>
        <v>227.66858899976796</v>
      </c>
      <c r="AC1122" s="31">
        <f t="shared" ca="1" si="514"/>
        <v>1.1553966790474557</v>
      </c>
      <c r="AD1122" s="2">
        <f t="shared" ca="1" si="515"/>
        <v>0</v>
      </c>
      <c r="AE1122" s="33">
        <f t="shared" si="516"/>
        <v>19.41759999999995</v>
      </c>
      <c r="AF1122" s="32">
        <f t="shared" si="517"/>
        <v>24.271999999999935</v>
      </c>
      <c r="AG1122" s="32">
        <f t="shared" si="518"/>
        <v>1254.2719999999999</v>
      </c>
      <c r="AH1122" s="33">
        <f t="shared" si="519"/>
        <v>388.85999999999984</v>
      </c>
      <c r="AI1122">
        <f t="shared" si="520"/>
        <v>29.599999999999909</v>
      </c>
      <c r="AJ1122">
        <f t="shared" si="521"/>
        <v>1529.6</v>
      </c>
      <c r="AK1122" s="2">
        <f>PTAinputs!AE1122</f>
        <v>30</v>
      </c>
      <c r="AL1122">
        <f>PTAinputs!Q1122</f>
        <v>0.74</v>
      </c>
    </row>
    <row r="1123" spans="1:38" ht="15" customHeight="1" x14ac:dyDescent="0.25">
      <c r="A1123" t="str">
        <f>PTAinputs!B1123</f>
        <v>551HO03765</v>
      </c>
      <c r="B1123" s="26">
        <f>PTAinputs!AC1123</f>
        <v>6.8</v>
      </c>
      <c r="C1123" s="51">
        <f t="shared" ca="1" si="493"/>
        <v>784.42130793421984</v>
      </c>
      <c r="D1123" s="52">
        <f t="shared" ca="1" si="494"/>
        <v>293.94950180635072</v>
      </c>
      <c r="E1123" s="28">
        <f t="shared" ca="1" si="495"/>
        <v>2.9352220888355336</v>
      </c>
      <c r="F1123" s="3">
        <f t="shared" ca="1" si="496"/>
        <v>1</v>
      </c>
      <c r="G1123" s="34">
        <f>PTAinputs!AD1123</f>
        <v>3.74</v>
      </c>
      <c r="H1123" s="33">
        <f t="shared" si="497"/>
        <v>-1425</v>
      </c>
      <c r="I1123">
        <f t="shared" ca="1" si="498"/>
        <v>1</v>
      </c>
      <c r="J1123" s="33">
        <f t="shared" ca="1" si="499"/>
        <v>-1421.26</v>
      </c>
      <c r="K1123" s="3">
        <f t="shared" ca="1" si="500"/>
        <v>1</v>
      </c>
      <c r="L1123" s="6">
        <f t="shared" ca="1" si="501"/>
        <v>0</v>
      </c>
      <c r="M1123" s="33">
        <f>PTAinputs!AF1123</f>
        <v>198.55133441633797</v>
      </c>
      <c r="N1123" s="31">
        <f t="shared" ca="1" si="502"/>
        <v>1.0205372813857663</v>
      </c>
      <c r="O1123" s="2">
        <f t="shared" ca="1" si="503"/>
        <v>194.55568947636019</v>
      </c>
      <c r="P1123" s="3">
        <f t="shared" ca="1" si="504"/>
        <v>1</v>
      </c>
      <c r="Q1123">
        <f t="shared" ca="1" si="505"/>
        <v>0</v>
      </c>
      <c r="R1123" s="33">
        <f>PTAinputs!AF1123</f>
        <v>198.55133441633797</v>
      </c>
      <c r="S1123" s="31">
        <f t="shared" ca="1" si="506"/>
        <v>1.0715641454550546</v>
      </c>
      <c r="T1123" s="2">
        <f t="shared" ca="1" si="507"/>
        <v>185.29113283462874</v>
      </c>
      <c r="U1123" s="76">
        <f t="shared" ca="1" si="508"/>
        <v>0.93522208883553359</v>
      </c>
      <c r="V1123" s="2">
        <f t="shared" ca="1" si="509"/>
        <v>823.93675053016477</v>
      </c>
      <c r="W1123" s="33">
        <f>PTAinputs!AF1123</f>
        <v>198.55133441633797</v>
      </c>
      <c r="X1123" s="31">
        <f t="shared" ca="1" si="510"/>
        <v>1.1236616443847782</v>
      </c>
      <c r="Y1123" s="2">
        <f t="shared" ca="1" si="511"/>
        <v>989.1907615056823</v>
      </c>
      <c r="Z1123" s="76">
        <f t="shared" ca="1" si="512"/>
        <v>0</v>
      </c>
      <c r="AA1123" s="2">
        <f t="shared" ca="1" si="513"/>
        <v>0</v>
      </c>
      <c r="AB1123" s="33">
        <f>PTAinputs!AF1123</f>
        <v>198.55133441633797</v>
      </c>
      <c r="AC1123" s="31">
        <f t="shared" ca="1" si="514"/>
        <v>1.1561015438866971</v>
      </c>
      <c r="AD1123" s="2">
        <f t="shared" ca="1" si="515"/>
        <v>0</v>
      </c>
      <c r="AE1123" s="33">
        <f t="shared" si="516"/>
        <v>-16.531200000000172</v>
      </c>
      <c r="AF1123" s="32">
        <f t="shared" si="517"/>
        <v>-20.664000000000215</v>
      </c>
      <c r="AG1123" s="32">
        <f t="shared" si="518"/>
        <v>1209.3359999999998</v>
      </c>
      <c r="AH1123" s="33">
        <f t="shared" si="519"/>
        <v>618.89400000000001</v>
      </c>
      <c r="AI1123">
        <f t="shared" si="520"/>
        <v>-25.200000000000045</v>
      </c>
      <c r="AJ1123">
        <f t="shared" si="521"/>
        <v>1474.8</v>
      </c>
      <c r="AK1123" s="2">
        <f>PTAinputs!AE1123</f>
        <v>54</v>
      </c>
      <c r="AL1123">
        <f>PTAinputs!Q1123</f>
        <v>-0.63</v>
      </c>
    </row>
    <row r="1124" spans="1:38" ht="15" customHeight="1" x14ac:dyDescent="0.25">
      <c r="A1124" t="str">
        <f>PTAinputs!B1124</f>
        <v>551HO03677</v>
      </c>
      <c r="B1124" s="26">
        <f>PTAinputs!AC1124</f>
        <v>7.4</v>
      </c>
      <c r="C1124" s="51">
        <f t="shared" ca="1" si="493"/>
        <v>806.79113270230914</v>
      </c>
      <c r="D1124" s="52">
        <f t="shared" ca="1" si="494"/>
        <v>296.69946028581063</v>
      </c>
      <c r="E1124" s="28">
        <f t="shared" ca="1" si="495"/>
        <v>2.9952220888355336</v>
      </c>
      <c r="F1124" s="3">
        <f t="shared" ca="1" si="496"/>
        <v>1</v>
      </c>
      <c r="G1124" s="34">
        <f>PTAinputs!AD1124</f>
        <v>3.3000000000000003</v>
      </c>
      <c r="H1124" s="33">
        <f t="shared" si="497"/>
        <v>-1425</v>
      </c>
      <c r="I1124">
        <f t="shared" ca="1" si="498"/>
        <v>1</v>
      </c>
      <c r="J1124" s="33">
        <f t="shared" ca="1" si="499"/>
        <v>-1421.7</v>
      </c>
      <c r="K1124" s="3">
        <f t="shared" ca="1" si="500"/>
        <v>1</v>
      </c>
      <c r="L1124" s="6">
        <f t="shared" ca="1" si="501"/>
        <v>0</v>
      </c>
      <c r="M1124" s="33">
        <f>PTAinputs!AF1124</f>
        <v>198.5242051520074</v>
      </c>
      <c r="N1124" s="31">
        <f t="shared" ca="1" si="502"/>
        <v>1.0205372813857663</v>
      </c>
      <c r="O1124" s="2">
        <f t="shared" ca="1" si="503"/>
        <v>194.52910616105618</v>
      </c>
      <c r="P1124" s="3">
        <f t="shared" ca="1" si="504"/>
        <v>1</v>
      </c>
      <c r="Q1124">
        <f t="shared" ca="1" si="505"/>
        <v>0</v>
      </c>
      <c r="R1124" s="33">
        <f>PTAinputs!AF1124</f>
        <v>198.5242051520074</v>
      </c>
      <c r="S1124" s="31">
        <f t="shared" ca="1" si="506"/>
        <v>1.0715641454550546</v>
      </c>
      <c r="T1124" s="2">
        <f t="shared" ca="1" si="507"/>
        <v>185.26581539148208</v>
      </c>
      <c r="U1124" s="76">
        <f t="shared" ca="1" si="508"/>
        <v>0.99522208883553365</v>
      </c>
      <c r="V1124" s="2">
        <f t="shared" ca="1" si="509"/>
        <v>820.49143019065468</v>
      </c>
      <c r="W1124" s="33">
        <f>PTAinputs!AF1124</f>
        <v>198.5242051520074</v>
      </c>
      <c r="X1124" s="31">
        <f t="shared" ca="1" si="510"/>
        <v>1.1250330715191927</v>
      </c>
      <c r="Y1124" s="2">
        <f t="shared" ca="1" si="511"/>
        <v>996.10908902889469</v>
      </c>
      <c r="Z1124" s="76">
        <f t="shared" ca="1" si="512"/>
        <v>0</v>
      </c>
      <c r="AA1124" s="2">
        <f t="shared" ca="1" si="513"/>
        <v>0</v>
      </c>
      <c r="AB1124" s="33">
        <f>PTAinputs!AF1124</f>
        <v>198.5242051520074</v>
      </c>
      <c r="AC1124" s="31">
        <f t="shared" ca="1" si="514"/>
        <v>1.1575125638635273</v>
      </c>
      <c r="AD1124" s="2">
        <f t="shared" ca="1" si="515"/>
        <v>0</v>
      </c>
      <c r="AE1124" s="33">
        <f t="shared" si="516"/>
        <v>-15.744000000000051</v>
      </c>
      <c r="AF1124" s="32">
        <f t="shared" si="517"/>
        <v>-19.680000000000064</v>
      </c>
      <c r="AG1124" s="32">
        <f t="shared" si="518"/>
        <v>1210.32</v>
      </c>
      <c r="AH1124" s="33">
        <f t="shared" si="519"/>
        <v>606.09600000000012</v>
      </c>
      <c r="AI1124">
        <f t="shared" si="520"/>
        <v>-24</v>
      </c>
      <c r="AJ1124">
        <f t="shared" si="521"/>
        <v>1476</v>
      </c>
      <c r="AK1124" s="2">
        <f>PTAinputs!AE1124</f>
        <v>52.800000000000004</v>
      </c>
      <c r="AL1124">
        <f>PTAinputs!Q1124</f>
        <v>-0.6</v>
      </c>
    </row>
    <row r="1125" spans="1:38" ht="15" customHeight="1" x14ac:dyDescent="0.25">
      <c r="A1125" t="str">
        <f>PTAinputs!B1125</f>
        <v>551HO03676</v>
      </c>
      <c r="B1125" s="26">
        <f>PTAinputs!AC1125</f>
        <v>4.9000000000000004</v>
      </c>
      <c r="C1125" s="51">
        <f t="shared" ca="1" si="493"/>
        <v>824.32616510177365</v>
      </c>
      <c r="D1125" s="52">
        <f t="shared" ca="1" si="494"/>
        <v>328.79061065389777</v>
      </c>
      <c r="E1125" s="28">
        <f t="shared" ca="1" si="495"/>
        <v>2.7452220888355336</v>
      </c>
      <c r="F1125" s="3">
        <f t="shared" ca="1" si="496"/>
        <v>1</v>
      </c>
      <c r="G1125" s="34">
        <f>PTAinputs!AD1125</f>
        <v>2.2000000000000002</v>
      </c>
      <c r="H1125" s="33">
        <f t="shared" si="497"/>
        <v>-1425</v>
      </c>
      <c r="I1125">
        <f t="shared" ca="1" si="498"/>
        <v>1</v>
      </c>
      <c r="J1125" s="33">
        <f t="shared" ca="1" si="499"/>
        <v>-1422.8</v>
      </c>
      <c r="K1125" s="3">
        <f t="shared" ca="1" si="500"/>
        <v>1</v>
      </c>
      <c r="L1125" s="6">
        <f t="shared" ca="1" si="501"/>
        <v>0</v>
      </c>
      <c r="M1125" s="33">
        <f>PTAinputs!AF1125</f>
        <v>259.20437456486422</v>
      </c>
      <c r="N1125" s="31">
        <f t="shared" ca="1" si="502"/>
        <v>1.0205372813857663</v>
      </c>
      <c r="O1125" s="2">
        <f t="shared" ca="1" si="503"/>
        <v>253.98814849066173</v>
      </c>
      <c r="P1125" s="3">
        <f t="shared" ca="1" si="504"/>
        <v>1</v>
      </c>
      <c r="Q1125">
        <f t="shared" ca="1" si="505"/>
        <v>0</v>
      </c>
      <c r="R1125" s="33">
        <f>PTAinputs!AF1125</f>
        <v>259.20437456486422</v>
      </c>
      <c r="S1125" s="31">
        <f t="shared" ca="1" si="506"/>
        <v>1.0715641454550546</v>
      </c>
      <c r="T1125" s="2">
        <f t="shared" ca="1" si="507"/>
        <v>241.89347475301116</v>
      </c>
      <c r="U1125" s="76">
        <f t="shared" ca="1" si="508"/>
        <v>0.74522208883553365</v>
      </c>
      <c r="V1125" s="2">
        <f t="shared" ca="1" si="509"/>
        <v>792.77612939093967</v>
      </c>
      <c r="W1125" s="33">
        <f>PTAinputs!AF1125</f>
        <v>259.20437456486422</v>
      </c>
      <c r="X1125" s="31">
        <f t="shared" ca="1" si="510"/>
        <v>1.1193298112170313</v>
      </c>
      <c r="Y1125" s="2">
        <f t="shared" ca="1" si="511"/>
        <v>965.34798758036004</v>
      </c>
      <c r="Z1125" s="76">
        <f t="shared" ca="1" si="512"/>
        <v>0</v>
      </c>
      <c r="AA1125" s="2">
        <f t="shared" ca="1" si="513"/>
        <v>0</v>
      </c>
      <c r="AB1125" s="33">
        <f>PTAinputs!AF1125</f>
        <v>259.20437456486422</v>
      </c>
      <c r="AC1125" s="31">
        <f t="shared" ca="1" si="514"/>
        <v>1.1516446515133407</v>
      </c>
      <c r="AD1125" s="2">
        <f t="shared" ca="1" si="515"/>
        <v>0</v>
      </c>
      <c r="AE1125" s="33">
        <f t="shared" si="516"/>
        <v>-23.878400000000148</v>
      </c>
      <c r="AF1125" s="32">
        <f t="shared" si="517"/>
        <v>-29.848000000000184</v>
      </c>
      <c r="AG1125" s="32">
        <f t="shared" si="518"/>
        <v>1200.1519999999998</v>
      </c>
      <c r="AH1125" s="33">
        <f t="shared" si="519"/>
        <v>85.279199999999932</v>
      </c>
      <c r="AI1125">
        <f t="shared" si="520"/>
        <v>-36.400000000000091</v>
      </c>
      <c r="AJ1125">
        <f t="shared" si="521"/>
        <v>1463.6</v>
      </c>
      <c r="AK1125" s="2">
        <f>PTAinputs!AE1125</f>
        <v>9.6000000000000014</v>
      </c>
      <c r="AL1125">
        <f>PTAinputs!Q1125</f>
        <v>-0.91</v>
      </c>
    </row>
    <row r="1126" spans="1:38" ht="15" customHeight="1" x14ac:dyDescent="0.25">
      <c r="A1126" t="str">
        <f>PTAinputs!B1126</f>
        <v>551HO03636</v>
      </c>
      <c r="B1126" s="26">
        <f>PTAinputs!AC1126</f>
        <v>8</v>
      </c>
      <c r="C1126" s="51">
        <f t="shared" ca="1" si="493"/>
        <v>964.65347465899094</v>
      </c>
      <c r="D1126" s="52">
        <f t="shared" ca="1" si="494"/>
        <v>348.28379208657691</v>
      </c>
      <c r="E1126" s="28">
        <f t="shared" ca="1" si="495"/>
        <v>3.0552220888355337</v>
      </c>
      <c r="F1126" s="3">
        <f t="shared" ca="1" si="496"/>
        <v>1</v>
      </c>
      <c r="G1126" s="34">
        <f>PTAinputs!AD1126</f>
        <v>5.5</v>
      </c>
      <c r="H1126" s="33">
        <f t="shared" si="497"/>
        <v>-1425</v>
      </c>
      <c r="I1126">
        <f t="shared" ca="1" si="498"/>
        <v>1</v>
      </c>
      <c r="J1126" s="33">
        <f t="shared" ca="1" si="499"/>
        <v>-1419.5</v>
      </c>
      <c r="K1126" s="3">
        <f t="shared" ca="1" si="500"/>
        <v>1</v>
      </c>
      <c r="L1126" s="6">
        <f t="shared" ca="1" si="501"/>
        <v>0</v>
      </c>
      <c r="M1126" s="33">
        <f>PTAinputs!AF1126</f>
        <v>241.21502668832679</v>
      </c>
      <c r="N1126" s="31">
        <f t="shared" ca="1" si="502"/>
        <v>1.0205372813857663</v>
      </c>
      <c r="O1126" s="2">
        <f t="shared" ca="1" si="503"/>
        <v>236.36081805927358</v>
      </c>
      <c r="P1126" s="3">
        <f t="shared" ca="1" si="504"/>
        <v>1</v>
      </c>
      <c r="Q1126">
        <f t="shared" ca="1" si="505"/>
        <v>0</v>
      </c>
      <c r="R1126" s="33">
        <f>PTAinputs!AF1126</f>
        <v>241.21502668832679</v>
      </c>
      <c r="S1126" s="31">
        <f t="shared" ca="1" si="506"/>
        <v>1.0715641454550546</v>
      </c>
      <c r="T1126" s="2">
        <f t="shared" ca="1" si="507"/>
        <v>225.10554100883198</v>
      </c>
      <c r="U1126" s="76">
        <f t="shared" ca="1" si="508"/>
        <v>1</v>
      </c>
      <c r="V1126" s="2">
        <f t="shared" ca="1" si="509"/>
        <v>0</v>
      </c>
      <c r="W1126" s="33">
        <f>PTAinputs!AF1126</f>
        <v>241.21502668832679</v>
      </c>
      <c r="X1126" s="31">
        <f t="shared" ca="1" si="510"/>
        <v>1.1251423527278075</v>
      </c>
      <c r="Y1126" s="2">
        <f t="shared" ca="1" si="511"/>
        <v>214.38622953222091</v>
      </c>
      <c r="Z1126" s="76">
        <f t="shared" ca="1" si="512"/>
        <v>5.52220888355337E-2</v>
      </c>
      <c r="AA1126" s="2">
        <f t="shared" ca="1" si="513"/>
        <v>828.43118733795427</v>
      </c>
      <c r="AB1126" s="33">
        <f>PTAinputs!AF1126</f>
        <v>241.21502668832679</v>
      </c>
      <c r="AC1126" s="31">
        <f t="shared" ca="1" si="514"/>
        <v>1.1589253059878499</v>
      </c>
      <c r="AD1126" s="2">
        <f t="shared" ca="1" si="515"/>
        <v>839.92493724869098</v>
      </c>
      <c r="AE1126" s="33">
        <f t="shared" si="516"/>
        <v>-10.233599999999933</v>
      </c>
      <c r="AF1126" s="32">
        <f t="shared" si="517"/>
        <v>-12.791999999999916</v>
      </c>
      <c r="AG1126" s="32">
        <f t="shared" si="518"/>
        <v>1217.2080000000001</v>
      </c>
      <c r="AH1126" s="33">
        <f t="shared" si="519"/>
        <v>758.31840000000034</v>
      </c>
      <c r="AI1126">
        <f t="shared" si="520"/>
        <v>-15.599999999999909</v>
      </c>
      <c r="AJ1126">
        <f t="shared" si="521"/>
        <v>1484.4</v>
      </c>
      <c r="AK1126" s="2">
        <f>PTAinputs!AE1126</f>
        <v>64.800000000000011</v>
      </c>
      <c r="AL1126">
        <f>PTAinputs!Q1126</f>
        <v>-0.39</v>
      </c>
    </row>
    <row r="1127" spans="1:38" ht="15" customHeight="1" x14ac:dyDescent="0.25">
      <c r="A1127" t="str">
        <f>PTAinputs!B1127</f>
        <v>551HO03638</v>
      </c>
      <c r="B1127" s="26">
        <f>PTAinputs!AC1127</f>
        <v>7.7</v>
      </c>
      <c r="C1127" s="51">
        <f t="shared" ca="1" si="493"/>
        <v>1010.3507078898917</v>
      </c>
      <c r="D1127" s="52">
        <f t="shared" ca="1" si="494"/>
        <v>368.1371275295956</v>
      </c>
      <c r="E1127" s="28">
        <f t="shared" ca="1" si="495"/>
        <v>3.0252220888355335</v>
      </c>
      <c r="F1127" s="3">
        <f t="shared" ca="1" si="496"/>
        <v>1</v>
      </c>
      <c r="G1127" s="34">
        <f>PTAinputs!AD1127</f>
        <v>0.88000000000000012</v>
      </c>
      <c r="H1127" s="33">
        <f t="shared" si="497"/>
        <v>-1425</v>
      </c>
      <c r="I1127">
        <f t="shared" ca="1" si="498"/>
        <v>1</v>
      </c>
      <c r="J1127" s="33">
        <f t="shared" ca="1" si="499"/>
        <v>-1424.12</v>
      </c>
      <c r="K1127" s="3">
        <f t="shared" ca="1" si="500"/>
        <v>1</v>
      </c>
      <c r="L1127" s="6">
        <f t="shared" ca="1" si="501"/>
        <v>0</v>
      </c>
      <c r="M1127" s="33">
        <f>PTAinputs!AF1127</f>
        <v>265.07447203527499</v>
      </c>
      <c r="N1127" s="31">
        <f t="shared" ca="1" si="502"/>
        <v>1.0205372813857663</v>
      </c>
      <c r="O1127" s="2">
        <f t="shared" ca="1" si="503"/>
        <v>259.74011618207214</v>
      </c>
      <c r="P1127" s="3">
        <f t="shared" ca="1" si="504"/>
        <v>1</v>
      </c>
      <c r="Q1127">
        <f t="shared" ca="1" si="505"/>
        <v>0</v>
      </c>
      <c r="R1127" s="33">
        <f>PTAinputs!AF1127</f>
        <v>265.07447203527499</v>
      </c>
      <c r="S1127" s="31">
        <f t="shared" ca="1" si="506"/>
        <v>1.0715641454550546</v>
      </c>
      <c r="T1127" s="2">
        <f t="shared" ca="1" si="507"/>
        <v>247.3715392210211</v>
      </c>
      <c r="U1127" s="76">
        <f t="shared" ca="1" si="508"/>
        <v>1</v>
      </c>
      <c r="V1127" s="2">
        <f t="shared" ca="1" si="509"/>
        <v>0</v>
      </c>
      <c r="W1127" s="33">
        <f>PTAinputs!AF1127</f>
        <v>265.07447203527499</v>
      </c>
      <c r="X1127" s="31">
        <f t="shared" ca="1" si="510"/>
        <v>1.1251423527278075</v>
      </c>
      <c r="Y1127" s="2">
        <f t="shared" ca="1" si="511"/>
        <v>235.59194211525815</v>
      </c>
      <c r="Z1127" s="76">
        <f t="shared" ca="1" si="512"/>
        <v>2.5222088835533452E-2</v>
      </c>
      <c r="AA1127" s="2">
        <f t="shared" ca="1" si="513"/>
        <v>825.50333294061295</v>
      </c>
      <c r="AB1127" s="33">
        <f>PTAinputs!AF1127</f>
        <v>265.07447203527499</v>
      </c>
      <c r="AC1127" s="31">
        <f t="shared" ca="1" si="514"/>
        <v>1.1582187195259448</v>
      </c>
      <c r="AD1127" s="2">
        <f t="shared" ca="1" si="515"/>
        <v>831.27575896774738</v>
      </c>
      <c r="AE1127" s="33">
        <f t="shared" si="516"/>
        <v>-5.7728000000000979</v>
      </c>
      <c r="AF1127" s="32">
        <f t="shared" si="517"/>
        <v>-7.2160000000001219</v>
      </c>
      <c r="AG1127" s="32">
        <f t="shared" si="518"/>
        <v>1222.7839999999999</v>
      </c>
      <c r="AH1127" s="33">
        <f t="shared" si="519"/>
        <v>709.44</v>
      </c>
      <c r="AI1127">
        <f t="shared" si="520"/>
        <v>-8.7999999999999545</v>
      </c>
      <c r="AJ1127">
        <f t="shared" si="521"/>
        <v>1491.2</v>
      </c>
      <c r="AK1127" s="2">
        <f>PTAinputs!AE1127</f>
        <v>60</v>
      </c>
      <c r="AL1127">
        <f>PTAinputs!Q1127</f>
        <v>-0.22</v>
      </c>
    </row>
    <row r="1128" spans="1:38" ht="15" customHeight="1" x14ac:dyDescent="0.25">
      <c r="A1128" t="str">
        <f>PTAinputs!B1128</f>
        <v>551HO03641</v>
      </c>
      <c r="B1128" s="26">
        <f>PTAinputs!AC1128</f>
        <v>7.6</v>
      </c>
      <c r="C1128" s="51">
        <f t="shared" ca="1" si="493"/>
        <v>944.63947882974139</v>
      </c>
      <c r="D1128" s="52">
        <f t="shared" ca="1" si="494"/>
        <v>345.25356558395032</v>
      </c>
      <c r="E1128" s="28">
        <f t="shared" ca="1" si="495"/>
        <v>3.0152220888355337</v>
      </c>
      <c r="F1128" s="3">
        <f t="shared" ca="1" si="496"/>
        <v>1</v>
      </c>
      <c r="G1128" s="34">
        <f>PTAinputs!AD1128</f>
        <v>0.66</v>
      </c>
      <c r="H1128" s="33">
        <f t="shared" si="497"/>
        <v>-1425</v>
      </c>
      <c r="I1128">
        <f t="shared" ca="1" si="498"/>
        <v>1</v>
      </c>
      <c r="J1128" s="33">
        <f t="shared" ca="1" si="499"/>
        <v>-1424.34</v>
      </c>
      <c r="K1128" s="3">
        <f t="shared" ca="1" si="500"/>
        <v>1</v>
      </c>
      <c r="L1128" s="6">
        <f t="shared" ca="1" si="501"/>
        <v>0</v>
      </c>
      <c r="M1128" s="33">
        <f>PTAinputs!AF1128</f>
        <v>251.1408679508007</v>
      </c>
      <c r="N1128" s="31">
        <f t="shared" ca="1" si="502"/>
        <v>1.0205372813857663</v>
      </c>
      <c r="O1128" s="2">
        <f t="shared" ca="1" si="503"/>
        <v>246.08691179785393</v>
      </c>
      <c r="P1128" s="3">
        <f t="shared" ca="1" si="504"/>
        <v>1</v>
      </c>
      <c r="Q1128">
        <f t="shared" ca="1" si="505"/>
        <v>0</v>
      </c>
      <c r="R1128" s="33">
        <f>PTAinputs!AF1128</f>
        <v>251.1408679508007</v>
      </c>
      <c r="S1128" s="31">
        <f t="shared" ca="1" si="506"/>
        <v>1.0715641454550546</v>
      </c>
      <c r="T1128" s="2">
        <f t="shared" ca="1" si="507"/>
        <v>234.36848742652754</v>
      </c>
      <c r="U1128" s="76">
        <f t="shared" ca="1" si="508"/>
        <v>1</v>
      </c>
      <c r="V1128" s="2">
        <f t="shared" ca="1" si="509"/>
        <v>0</v>
      </c>
      <c r="W1128" s="33">
        <f>PTAinputs!AF1128</f>
        <v>251.1408679508007</v>
      </c>
      <c r="X1128" s="31">
        <f t="shared" ca="1" si="510"/>
        <v>1.1251423527278075</v>
      </c>
      <c r="Y1128" s="2">
        <f t="shared" ca="1" si="511"/>
        <v>223.20808326335953</v>
      </c>
      <c r="Z1128" s="76">
        <f t="shared" ca="1" si="512"/>
        <v>1.5222088835533665E-2</v>
      </c>
      <c r="AA1128" s="2">
        <f t="shared" ca="1" si="513"/>
        <v>804.1536495199781</v>
      </c>
      <c r="AB1128" s="33">
        <f>PTAinputs!AF1128</f>
        <v>251.1408679508007</v>
      </c>
      <c r="AC1128" s="31">
        <f t="shared" ca="1" si="514"/>
        <v>1.1579832864515032</v>
      </c>
      <c r="AD1128" s="2">
        <f t="shared" ca="1" si="515"/>
        <v>807.45498266261347</v>
      </c>
      <c r="AE1128" s="33">
        <f t="shared" si="516"/>
        <v>10.758400000000075</v>
      </c>
      <c r="AF1128" s="32">
        <f t="shared" si="517"/>
        <v>13.448000000000093</v>
      </c>
      <c r="AG1128" s="32">
        <f t="shared" si="518"/>
        <v>1243.4480000000001</v>
      </c>
      <c r="AH1128" s="33">
        <f t="shared" si="519"/>
        <v>434.18040000000008</v>
      </c>
      <c r="AI1128">
        <f t="shared" si="520"/>
        <v>16.400000000000091</v>
      </c>
      <c r="AJ1128">
        <f t="shared" si="521"/>
        <v>1516.4</v>
      </c>
      <c r="AK1128" s="2">
        <f>PTAinputs!AE1128</f>
        <v>34.799999999999997</v>
      </c>
      <c r="AL1128">
        <f>PTAinputs!Q1128</f>
        <v>0.41</v>
      </c>
    </row>
    <row r="1129" spans="1:38" ht="15" customHeight="1" x14ac:dyDescent="0.25">
      <c r="A1129" t="str">
        <f>PTAinputs!B1129</f>
        <v>551HO03642</v>
      </c>
      <c r="B1129" s="26">
        <f>PTAinputs!AC1129</f>
        <v>6.1</v>
      </c>
      <c r="C1129" s="51">
        <f t="shared" ca="1" si="493"/>
        <v>849.37350849828783</v>
      </c>
      <c r="D1129" s="52">
        <f t="shared" ca="1" si="494"/>
        <v>325.52218580577045</v>
      </c>
      <c r="E1129" s="28">
        <f t="shared" ca="1" si="495"/>
        <v>2.8652220888355333</v>
      </c>
      <c r="F1129" s="3">
        <f t="shared" ca="1" si="496"/>
        <v>1</v>
      </c>
      <c r="G1129" s="34">
        <f>PTAinputs!AD1129</f>
        <v>-1.1000000000000001</v>
      </c>
      <c r="H1129" s="33">
        <f t="shared" si="497"/>
        <v>-1425</v>
      </c>
      <c r="I1129">
        <f t="shared" ca="1" si="498"/>
        <v>1</v>
      </c>
      <c r="J1129" s="33">
        <f t="shared" ca="1" si="499"/>
        <v>-1426.1</v>
      </c>
      <c r="K1129" s="3">
        <f t="shared" ca="1" si="500"/>
        <v>1</v>
      </c>
      <c r="L1129" s="6">
        <f t="shared" ca="1" si="501"/>
        <v>0</v>
      </c>
      <c r="M1129" s="33">
        <f>PTAinputs!AF1129</f>
        <v>251.69329310744953</v>
      </c>
      <c r="N1129" s="31">
        <f t="shared" ca="1" si="502"/>
        <v>1.0205372813857663</v>
      </c>
      <c r="O1129" s="2">
        <f t="shared" ca="1" si="503"/>
        <v>246.62821995653158</v>
      </c>
      <c r="P1129" s="3">
        <f t="shared" ca="1" si="504"/>
        <v>1</v>
      </c>
      <c r="Q1129">
        <f t="shared" ca="1" si="505"/>
        <v>0</v>
      </c>
      <c r="R1129" s="33">
        <f>PTAinputs!AF1129</f>
        <v>251.69329310744953</v>
      </c>
      <c r="S1129" s="31">
        <f t="shared" ca="1" si="506"/>
        <v>1.0715641454550546</v>
      </c>
      <c r="T1129" s="2">
        <f t="shared" ca="1" si="507"/>
        <v>234.88401900622054</v>
      </c>
      <c r="U1129" s="76">
        <f t="shared" ca="1" si="508"/>
        <v>0.86522208883553331</v>
      </c>
      <c r="V1129" s="2">
        <f t="shared" ca="1" si="509"/>
        <v>781.88746461149469</v>
      </c>
      <c r="W1129" s="33">
        <f>PTAinputs!AF1129</f>
        <v>251.69329310744953</v>
      </c>
      <c r="X1129" s="31">
        <f t="shared" ca="1" si="510"/>
        <v>1.122063758867494</v>
      </c>
      <c r="Y1129" s="2">
        <f t="shared" ca="1" si="511"/>
        <v>975.96787678710837</v>
      </c>
      <c r="Z1129" s="76">
        <f t="shared" ca="1" si="512"/>
        <v>0</v>
      </c>
      <c r="AA1129" s="2">
        <f t="shared" ca="1" si="513"/>
        <v>0</v>
      </c>
      <c r="AB1129" s="33">
        <f>PTAinputs!AF1129</f>
        <v>251.69329310744953</v>
      </c>
      <c r="AC1129" s="31">
        <f t="shared" ca="1" si="514"/>
        <v>1.1544575277162441</v>
      </c>
      <c r="AD1129" s="2">
        <f t="shared" ca="1" si="515"/>
        <v>0</v>
      </c>
      <c r="AE1129" s="33">
        <f t="shared" si="516"/>
        <v>-26.502400000000126</v>
      </c>
      <c r="AF1129" s="32">
        <f t="shared" si="517"/>
        <v>-33.128000000000156</v>
      </c>
      <c r="AG1129" s="32">
        <f t="shared" si="518"/>
        <v>1196.8719999999998</v>
      </c>
      <c r="AH1129" s="33">
        <f t="shared" si="519"/>
        <v>-2.2272000000000709</v>
      </c>
      <c r="AI1129">
        <f t="shared" si="520"/>
        <v>-40.400000000000091</v>
      </c>
      <c r="AJ1129">
        <f t="shared" si="521"/>
        <v>1459.6</v>
      </c>
      <c r="AK1129" s="2">
        <f>PTAinputs!AE1129</f>
        <v>2.4000000000000004</v>
      </c>
      <c r="AL1129">
        <f>PTAinputs!Q1129</f>
        <v>-1.01</v>
      </c>
    </row>
    <row r="1130" spans="1:38" ht="15" customHeight="1" x14ac:dyDescent="0.25">
      <c r="A1130" t="str">
        <f>PTAinputs!B1130</f>
        <v>551HO03643</v>
      </c>
      <c r="B1130" s="26">
        <f>PTAinputs!AC1130</f>
        <v>8</v>
      </c>
      <c r="C1130" s="51">
        <f t="shared" ca="1" si="493"/>
        <v>996.07061552855259</v>
      </c>
      <c r="D1130" s="52">
        <f t="shared" ca="1" si="494"/>
        <v>359.6268092901766</v>
      </c>
      <c r="E1130" s="28">
        <f t="shared" ca="1" si="495"/>
        <v>3.0552220888355337</v>
      </c>
      <c r="F1130" s="3">
        <f t="shared" ca="1" si="496"/>
        <v>1</v>
      </c>
      <c r="G1130" s="34">
        <f>PTAinputs!AD1130</f>
        <v>2.4200000000000004</v>
      </c>
      <c r="H1130" s="33">
        <f t="shared" si="497"/>
        <v>-1425</v>
      </c>
      <c r="I1130">
        <f t="shared" ca="1" si="498"/>
        <v>1</v>
      </c>
      <c r="J1130" s="33">
        <f t="shared" ca="1" si="499"/>
        <v>-1422.58</v>
      </c>
      <c r="K1130" s="3">
        <f t="shared" ca="1" si="500"/>
        <v>1</v>
      </c>
      <c r="L1130" s="6">
        <f t="shared" ca="1" si="501"/>
        <v>0</v>
      </c>
      <c r="M1130" s="33">
        <f>PTAinputs!AF1130</f>
        <v>255.8609654212114</v>
      </c>
      <c r="N1130" s="31">
        <f t="shared" ca="1" si="502"/>
        <v>1.0205372813857663</v>
      </c>
      <c r="O1130" s="2">
        <f t="shared" ca="1" si="503"/>
        <v>250.71202207702117</v>
      </c>
      <c r="P1130" s="3">
        <f t="shared" ca="1" si="504"/>
        <v>1</v>
      </c>
      <c r="Q1130">
        <f t="shared" ca="1" si="505"/>
        <v>0</v>
      </c>
      <c r="R1130" s="33">
        <f>PTAinputs!AF1130</f>
        <v>255.8609654212114</v>
      </c>
      <c r="S1130" s="31">
        <f t="shared" ca="1" si="506"/>
        <v>1.0715641454550546</v>
      </c>
      <c r="T1130" s="2">
        <f t="shared" ca="1" si="507"/>
        <v>238.77335435906778</v>
      </c>
      <c r="U1130" s="76">
        <f t="shared" ca="1" si="508"/>
        <v>1</v>
      </c>
      <c r="V1130" s="2">
        <f t="shared" ca="1" si="509"/>
        <v>0</v>
      </c>
      <c r="W1130" s="33">
        <f>PTAinputs!AF1130</f>
        <v>255.8609654212114</v>
      </c>
      <c r="X1130" s="31">
        <f t="shared" ca="1" si="510"/>
        <v>1.1251423527278075</v>
      </c>
      <c r="Y1130" s="2">
        <f t="shared" ca="1" si="511"/>
        <v>227.40319462768358</v>
      </c>
      <c r="Z1130" s="76">
        <f t="shared" ca="1" si="512"/>
        <v>5.52220888355337E-2</v>
      </c>
      <c r="AA1130" s="2">
        <f t="shared" ca="1" si="513"/>
        <v>821.19447563491883</v>
      </c>
      <c r="AB1130" s="33">
        <f>PTAinputs!AF1130</f>
        <v>255.8609654212114</v>
      </c>
      <c r="AC1130" s="31">
        <f t="shared" ca="1" si="514"/>
        <v>1.1589253059878499</v>
      </c>
      <c r="AD1130" s="2">
        <f t="shared" ca="1" si="515"/>
        <v>833.38609565480624</v>
      </c>
      <c r="AE1130" s="33">
        <f t="shared" si="516"/>
        <v>-18.105600000000049</v>
      </c>
      <c r="AF1130" s="32">
        <f t="shared" si="517"/>
        <v>-22.632000000000062</v>
      </c>
      <c r="AG1130" s="32">
        <f t="shared" si="518"/>
        <v>1207.3679999999999</v>
      </c>
      <c r="AH1130" s="33">
        <f t="shared" si="519"/>
        <v>644.42520000000025</v>
      </c>
      <c r="AI1130">
        <f t="shared" si="520"/>
        <v>-27.599999999999909</v>
      </c>
      <c r="AJ1130">
        <f t="shared" si="521"/>
        <v>1472.4</v>
      </c>
      <c r="AK1130" s="2">
        <f>PTAinputs!AE1130</f>
        <v>56.400000000000006</v>
      </c>
      <c r="AL1130">
        <f>PTAinputs!Q1130</f>
        <v>-0.69</v>
      </c>
    </row>
    <row r="1131" spans="1:38" ht="15" customHeight="1" x14ac:dyDescent="0.25">
      <c r="A1131" t="str">
        <f>PTAinputs!B1131</f>
        <v>551HO03644</v>
      </c>
      <c r="B1131" s="26">
        <f>PTAinputs!AC1131</f>
        <v>6.4</v>
      </c>
      <c r="C1131" s="51">
        <f t="shared" ca="1" si="493"/>
        <v>948.66683411764552</v>
      </c>
      <c r="D1131" s="52">
        <f t="shared" ca="1" si="494"/>
        <v>360.06624044837986</v>
      </c>
      <c r="E1131" s="28">
        <f t="shared" ca="1" si="495"/>
        <v>2.8952220888355336</v>
      </c>
      <c r="F1131" s="3">
        <f t="shared" ca="1" si="496"/>
        <v>1</v>
      </c>
      <c r="G1131" s="34">
        <f>PTAinputs!AD1131</f>
        <v>-0.66</v>
      </c>
      <c r="H1131" s="33">
        <f t="shared" si="497"/>
        <v>-1425</v>
      </c>
      <c r="I1131">
        <f t="shared" ca="1" si="498"/>
        <v>1</v>
      </c>
      <c r="J1131" s="33">
        <f t="shared" ca="1" si="499"/>
        <v>-1425.66</v>
      </c>
      <c r="K1131" s="3">
        <f t="shared" ca="1" si="500"/>
        <v>1</v>
      </c>
      <c r="L1131" s="6">
        <f t="shared" ca="1" si="501"/>
        <v>0</v>
      </c>
      <c r="M1131" s="33">
        <f>PTAinputs!AF1131</f>
        <v>266.28355766999306</v>
      </c>
      <c r="N1131" s="31">
        <f t="shared" ca="1" si="502"/>
        <v>1.0205372813857663</v>
      </c>
      <c r="O1131" s="2">
        <f t="shared" ca="1" si="503"/>
        <v>260.92487019034934</v>
      </c>
      <c r="P1131" s="3">
        <f t="shared" ca="1" si="504"/>
        <v>1</v>
      </c>
      <c r="Q1131">
        <f t="shared" ca="1" si="505"/>
        <v>0</v>
      </c>
      <c r="R1131" s="33">
        <f>PTAinputs!AF1131</f>
        <v>266.28355766999306</v>
      </c>
      <c r="S1131" s="31">
        <f t="shared" ca="1" si="506"/>
        <v>1.0715641454550546</v>
      </c>
      <c r="T1131" s="2">
        <f t="shared" ca="1" si="507"/>
        <v>248.49987637176125</v>
      </c>
      <c r="U1131" s="76">
        <f t="shared" ca="1" si="508"/>
        <v>0.89522208883553356</v>
      </c>
      <c r="V1131" s="2">
        <f t="shared" ca="1" si="509"/>
        <v>826.58823896467538</v>
      </c>
      <c r="W1131" s="33">
        <f>PTAinputs!AF1131</f>
        <v>266.28355766999306</v>
      </c>
      <c r="X1131" s="31">
        <f t="shared" ca="1" si="510"/>
        <v>1.1227482885232871</v>
      </c>
      <c r="Y1131" s="2">
        <f t="shared" ca="1" si="511"/>
        <v>1038.909135069915</v>
      </c>
      <c r="Z1131" s="76">
        <f t="shared" ca="1" si="512"/>
        <v>0</v>
      </c>
      <c r="AA1131" s="2">
        <f t="shared" ca="1" si="513"/>
        <v>0</v>
      </c>
      <c r="AB1131" s="33">
        <f>PTAinputs!AF1131</f>
        <v>266.28355766999306</v>
      </c>
      <c r="AC1131" s="31">
        <f t="shared" ca="1" si="514"/>
        <v>1.1551618196139462</v>
      </c>
      <c r="AD1131" s="2">
        <f t="shared" ca="1" si="515"/>
        <v>0</v>
      </c>
      <c r="AE1131" s="33">
        <f t="shared" si="516"/>
        <v>-1.8368000000000393</v>
      </c>
      <c r="AF1131" s="32">
        <f t="shared" si="517"/>
        <v>-2.2960000000000491</v>
      </c>
      <c r="AG1131" s="32">
        <f t="shared" si="518"/>
        <v>1227.704</v>
      </c>
      <c r="AH1131" s="33">
        <f t="shared" si="519"/>
        <v>659.14080000000013</v>
      </c>
      <c r="AI1131">
        <f t="shared" si="520"/>
        <v>-2.7999999999999545</v>
      </c>
      <c r="AJ1131">
        <f t="shared" si="521"/>
        <v>1497.2</v>
      </c>
      <c r="AK1131" s="2">
        <f>PTAinputs!AE1131</f>
        <v>55.199999999999996</v>
      </c>
      <c r="AL1131">
        <f>PTAinputs!Q1131</f>
        <v>-7.0000000000000007E-2</v>
      </c>
    </row>
    <row r="1132" spans="1:38" ht="15" customHeight="1" x14ac:dyDescent="0.25">
      <c r="A1132" t="str">
        <f>PTAinputs!B1132</f>
        <v>551HO03971</v>
      </c>
      <c r="B1132" s="26">
        <f>PTAinputs!AC1132</f>
        <v>7.2</v>
      </c>
      <c r="C1132" s="51">
        <f t="shared" ca="1" si="493"/>
        <v>1003.0819109392505</v>
      </c>
      <c r="D1132" s="52">
        <f t="shared" ca="1" si="494"/>
        <v>371.18885474519061</v>
      </c>
      <c r="E1132" s="28">
        <f t="shared" ca="1" si="495"/>
        <v>2.9752220888355336</v>
      </c>
      <c r="F1132" s="3">
        <f t="shared" ca="1" si="496"/>
        <v>1</v>
      </c>
      <c r="G1132" s="34">
        <f>PTAinputs!AD1132</f>
        <v>4.620000000000001</v>
      </c>
      <c r="H1132" s="33">
        <f t="shared" si="497"/>
        <v>-1425</v>
      </c>
      <c r="I1132">
        <f t="shared" ca="1" si="498"/>
        <v>1</v>
      </c>
      <c r="J1132" s="33">
        <f t="shared" ca="1" si="499"/>
        <v>-1420.38</v>
      </c>
      <c r="K1132" s="3">
        <f t="shared" ca="1" si="500"/>
        <v>1</v>
      </c>
      <c r="L1132" s="6">
        <f t="shared" ca="1" si="501"/>
        <v>0</v>
      </c>
      <c r="M1132" s="33">
        <f>PTAinputs!AF1132</f>
        <v>280.10219308424234</v>
      </c>
      <c r="N1132" s="31">
        <f t="shared" ca="1" si="502"/>
        <v>1.0205372813857663</v>
      </c>
      <c r="O1132" s="2">
        <f t="shared" ca="1" si="503"/>
        <v>274.46541953263818</v>
      </c>
      <c r="P1132" s="3">
        <f t="shared" ca="1" si="504"/>
        <v>1</v>
      </c>
      <c r="Q1132">
        <f t="shared" ca="1" si="505"/>
        <v>0</v>
      </c>
      <c r="R1132" s="33">
        <f>PTAinputs!AF1132</f>
        <v>280.10219308424234</v>
      </c>
      <c r="S1132" s="31">
        <f t="shared" ca="1" si="506"/>
        <v>1.0715641454550546</v>
      </c>
      <c r="T1132" s="2">
        <f t="shared" ca="1" si="507"/>
        <v>261.39563765013156</v>
      </c>
      <c r="U1132" s="76">
        <f t="shared" ca="1" si="508"/>
        <v>0.97522208883553363</v>
      </c>
      <c r="V1132" s="2">
        <f t="shared" ca="1" si="509"/>
        <v>797.42170110133509</v>
      </c>
      <c r="W1132" s="33">
        <f>PTAinputs!AF1132</f>
        <v>280.10219308424234</v>
      </c>
      <c r="X1132" s="31">
        <f t="shared" ca="1" si="510"/>
        <v>1.1245757432613672</v>
      </c>
      <c r="Y1132" s="2">
        <f t="shared" ca="1" si="511"/>
        <v>1040.3238332732737</v>
      </c>
      <c r="Z1132" s="76">
        <f t="shared" ca="1" si="512"/>
        <v>0</v>
      </c>
      <c r="AA1132" s="2">
        <f t="shared" ca="1" si="513"/>
        <v>0</v>
      </c>
      <c r="AB1132" s="33">
        <f>PTAinputs!AF1132</f>
        <v>280.10219308424234</v>
      </c>
      <c r="AC1132" s="31">
        <f t="shared" ca="1" si="514"/>
        <v>1.1570420326252517</v>
      </c>
      <c r="AD1132" s="2">
        <f t="shared" ca="1" si="515"/>
        <v>0</v>
      </c>
      <c r="AE1132" s="33">
        <f t="shared" si="516"/>
        <v>-20.467200000000048</v>
      </c>
      <c r="AF1132" s="32">
        <f t="shared" si="517"/>
        <v>-25.58400000000006</v>
      </c>
      <c r="AG1132" s="32">
        <f t="shared" si="518"/>
        <v>1204.4159999999999</v>
      </c>
      <c r="AH1132" s="33">
        <f t="shared" si="519"/>
        <v>273.10319999999996</v>
      </c>
      <c r="AI1132">
        <f t="shared" si="520"/>
        <v>-31.200000000000045</v>
      </c>
      <c r="AJ1132">
        <f t="shared" si="521"/>
        <v>1468.8</v>
      </c>
      <c r="AK1132" s="2">
        <f>PTAinputs!AE1132</f>
        <v>25.200000000000003</v>
      </c>
      <c r="AL1132">
        <f>PTAinputs!Q1132</f>
        <v>-0.78</v>
      </c>
    </row>
    <row r="1133" spans="1:38" ht="15" customHeight="1" x14ac:dyDescent="0.25">
      <c r="A1133" t="str">
        <f>PTAinputs!B1133</f>
        <v>551HO03776</v>
      </c>
      <c r="B1133" s="26">
        <f>PTAinputs!AC1133</f>
        <v>6.4</v>
      </c>
      <c r="C1133" s="51">
        <f t="shared" ca="1" si="493"/>
        <v>938.94380303067283</v>
      </c>
      <c r="D1133" s="52">
        <f t="shared" ca="1" si="494"/>
        <v>356.37586662762203</v>
      </c>
      <c r="E1133" s="28">
        <f t="shared" ca="1" si="495"/>
        <v>2.8952220888355336</v>
      </c>
      <c r="F1133" s="3">
        <f t="shared" ca="1" si="496"/>
        <v>1</v>
      </c>
      <c r="G1133" s="34">
        <f>PTAinputs!AD1133</f>
        <v>2.4200000000000004</v>
      </c>
      <c r="H1133" s="33">
        <f t="shared" si="497"/>
        <v>-1425</v>
      </c>
      <c r="I1133">
        <f t="shared" ca="1" si="498"/>
        <v>1</v>
      </c>
      <c r="J1133" s="33">
        <f t="shared" ca="1" si="499"/>
        <v>-1422.58</v>
      </c>
      <c r="K1133" s="3">
        <f t="shared" ca="1" si="500"/>
        <v>1</v>
      </c>
      <c r="L1133" s="6">
        <f t="shared" ca="1" si="501"/>
        <v>0</v>
      </c>
      <c r="M1133" s="33">
        <f>PTAinputs!AF1133</f>
        <v>270.40136922719887</v>
      </c>
      <c r="N1133" s="31">
        <f t="shared" ca="1" si="502"/>
        <v>1.0205372813857663</v>
      </c>
      <c r="O1133" s="2">
        <f t="shared" ca="1" si="503"/>
        <v>264.95981495161698</v>
      </c>
      <c r="P1133" s="3">
        <f t="shared" ca="1" si="504"/>
        <v>1</v>
      </c>
      <c r="Q1133">
        <f t="shared" ca="1" si="505"/>
        <v>0</v>
      </c>
      <c r="R1133" s="33">
        <f>PTAinputs!AF1133</f>
        <v>270.40136922719887</v>
      </c>
      <c r="S1133" s="31">
        <f t="shared" ca="1" si="506"/>
        <v>1.0715641454550546</v>
      </c>
      <c r="T1133" s="2">
        <f t="shared" ca="1" si="507"/>
        <v>252.34268090630184</v>
      </c>
      <c r="U1133" s="76">
        <f t="shared" ca="1" si="508"/>
        <v>0.89522208883553356</v>
      </c>
      <c r="V1133" s="2">
        <f t="shared" ca="1" si="509"/>
        <v>802.62412615435494</v>
      </c>
      <c r="W1133" s="33">
        <f>PTAinputs!AF1133</f>
        <v>270.40136922719887</v>
      </c>
      <c r="X1133" s="31">
        <f t="shared" ca="1" si="510"/>
        <v>1.1227482885232871</v>
      </c>
      <c r="Y1133" s="2">
        <f t="shared" ca="1" si="511"/>
        <v>1018.228354687134</v>
      </c>
      <c r="Z1133" s="76">
        <f t="shared" ca="1" si="512"/>
        <v>0</v>
      </c>
      <c r="AA1133" s="2">
        <f t="shared" ca="1" si="513"/>
        <v>0</v>
      </c>
      <c r="AB1133" s="33">
        <f>PTAinputs!AF1133</f>
        <v>270.40136922719887</v>
      </c>
      <c r="AC1133" s="31">
        <f t="shared" ca="1" si="514"/>
        <v>1.1551618196139462</v>
      </c>
      <c r="AD1133" s="2">
        <f t="shared" ca="1" si="515"/>
        <v>0</v>
      </c>
      <c r="AE1133" s="33">
        <f t="shared" si="516"/>
        <v>-18.105600000000049</v>
      </c>
      <c r="AF1133" s="32">
        <f t="shared" si="517"/>
        <v>-22.632000000000062</v>
      </c>
      <c r="AG1133" s="32">
        <f t="shared" si="518"/>
        <v>1207.3679999999999</v>
      </c>
      <c r="AH1133" s="33">
        <f t="shared" si="519"/>
        <v>304.78680000000008</v>
      </c>
      <c r="AI1133">
        <f t="shared" si="520"/>
        <v>-27.599999999999909</v>
      </c>
      <c r="AJ1133">
        <f t="shared" si="521"/>
        <v>1472.4</v>
      </c>
      <c r="AK1133" s="2">
        <f>PTAinputs!AE1133</f>
        <v>27.599999999999998</v>
      </c>
      <c r="AL1133">
        <f>PTAinputs!Q1133</f>
        <v>-0.69</v>
      </c>
    </row>
    <row r="1134" spans="1:38" ht="15" customHeight="1" x14ac:dyDescent="0.25">
      <c r="A1134" t="str">
        <f>PTAinputs!B1134</f>
        <v>551HO03984</v>
      </c>
      <c r="B1134" s="26">
        <f>PTAinputs!AC1134</f>
        <v>8.4</v>
      </c>
      <c r="C1134" s="51">
        <f t="shared" ca="1" si="493"/>
        <v>1005.8156131855466</v>
      </c>
      <c r="D1134" s="52">
        <f t="shared" ca="1" si="494"/>
        <v>358.79341679891058</v>
      </c>
      <c r="E1134" s="28">
        <f t="shared" ca="1" si="495"/>
        <v>3.0952220888355337</v>
      </c>
      <c r="F1134" s="3">
        <f t="shared" ca="1" si="496"/>
        <v>1</v>
      </c>
      <c r="G1134" s="34">
        <f>PTAinputs!AD1134</f>
        <v>3.9600000000000004</v>
      </c>
      <c r="H1134" s="33">
        <f t="shared" si="497"/>
        <v>-1425</v>
      </c>
      <c r="I1134">
        <f t="shared" ca="1" si="498"/>
        <v>1</v>
      </c>
      <c r="J1134" s="33">
        <f t="shared" ca="1" si="499"/>
        <v>-1421.04</v>
      </c>
      <c r="K1134" s="3">
        <f t="shared" ca="1" si="500"/>
        <v>1</v>
      </c>
      <c r="L1134" s="6">
        <f t="shared" ca="1" si="501"/>
        <v>0</v>
      </c>
      <c r="M1134" s="33">
        <f>PTAinputs!AF1134</f>
        <v>251.13384776050128</v>
      </c>
      <c r="N1134" s="31">
        <f t="shared" ca="1" si="502"/>
        <v>1.0205372813857663</v>
      </c>
      <c r="O1134" s="2">
        <f t="shared" ca="1" si="503"/>
        <v>246.08003288178935</v>
      </c>
      <c r="P1134" s="3">
        <f t="shared" ca="1" si="504"/>
        <v>1</v>
      </c>
      <c r="Q1134">
        <f t="shared" ca="1" si="505"/>
        <v>0</v>
      </c>
      <c r="R1134" s="33">
        <f>PTAinputs!AF1134</f>
        <v>251.13384776050128</v>
      </c>
      <c r="S1134" s="31">
        <f t="shared" ca="1" si="506"/>
        <v>1.0715641454550546</v>
      </c>
      <c r="T1134" s="2">
        <f t="shared" ca="1" si="507"/>
        <v>234.36193607789463</v>
      </c>
      <c r="U1134" s="76">
        <f t="shared" ca="1" si="508"/>
        <v>1</v>
      </c>
      <c r="V1134" s="2">
        <f t="shared" ca="1" si="509"/>
        <v>0</v>
      </c>
      <c r="W1134" s="33">
        <f>PTAinputs!AF1134</f>
        <v>251.13384776050128</v>
      </c>
      <c r="X1134" s="31">
        <f t="shared" ca="1" si="510"/>
        <v>1.1251423527278075</v>
      </c>
      <c r="Y1134" s="2">
        <f t="shared" ca="1" si="511"/>
        <v>223.20184388370913</v>
      </c>
      <c r="Z1134" s="76">
        <f t="shared" ca="1" si="512"/>
        <v>9.5222088835533736E-2</v>
      </c>
      <c r="AA1134" s="2">
        <f t="shared" ca="1" si="513"/>
        <v>823.72059124878012</v>
      </c>
      <c r="AB1134" s="33">
        <f>PTAinputs!AF1134</f>
        <v>251.13384776050128</v>
      </c>
      <c r="AC1134" s="31">
        <f t="shared" ca="1" si="514"/>
        <v>1.1598680918571977</v>
      </c>
      <c r="AD1134" s="2">
        <f t="shared" ca="1" si="515"/>
        <v>844.33801294435352</v>
      </c>
      <c r="AE1134" s="33">
        <f t="shared" si="516"/>
        <v>-15.744000000000051</v>
      </c>
      <c r="AF1134" s="32">
        <f t="shared" si="517"/>
        <v>-19.680000000000064</v>
      </c>
      <c r="AG1134" s="32">
        <f t="shared" si="518"/>
        <v>1210.32</v>
      </c>
      <c r="AH1134" s="33">
        <f t="shared" si="519"/>
        <v>705.38400000000001</v>
      </c>
      <c r="AI1134">
        <f t="shared" si="520"/>
        <v>-24</v>
      </c>
      <c r="AJ1134">
        <f t="shared" si="521"/>
        <v>1476</v>
      </c>
      <c r="AK1134" s="2">
        <f>PTAinputs!AE1134</f>
        <v>61.199999999999996</v>
      </c>
      <c r="AL1134">
        <f>PTAinputs!Q1134</f>
        <v>-0.6</v>
      </c>
    </row>
    <row r="1135" spans="1:38" ht="15" customHeight="1" x14ac:dyDescent="0.25">
      <c r="A1135" t="str">
        <f>PTAinputs!B1135</f>
        <v>551HO03777</v>
      </c>
      <c r="B1135" s="26">
        <f>PTAinputs!AC1135</f>
        <v>7.6</v>
      </c>
      <c r="C1135" s="51">
        <f t="shared" ca="1" si="493"/>
        <v>910.7029970530341</v>
      </c>
      <c r="D1135" s="52">
        <f t="shared" ca="1" si="494"/>
        <v>332.85021848766115</v>
      </c>
      <c r="E1135" s="28">
        <f t="shared" ca="1" si="495"/>
        <v>3.0152220888355337</v>
      </c>
      <c r="F1135" s="3">
        <f t="shared" ca="1" si="496"/>
        <v>1</v>
      </c>
      <c r="G1135" s="34">
        <f>PTAinputs!AD1135</f>
        <v>8.36</v>
      </c>
      <c r="H1135" s="33">
        <f t="shared" si="497"/>
        <v>-1425</v>
      </c>
      <c r="I1135">
        <f t="shared" ca="1" si="498"/>
        <v>1</v>
      </c>
      <c r="J1135" s="33">
        <f t="shared" ca="1" si="499"/>
        <v>-1416.64</v>
      </c>
      <c r="K1135" s="3">
        <f t="shared" ca="1" si="500"/>
        <v>1</v>
      </c>
      <c r="L1135" s="6">
        <f t="shared" ca="1" si="501"/>
        <v>0</v>
      </c>
      <c r="M1135" s="33">
        <f>PTAinputs!AF1135</f>
        <v>229.72657229055469</v>
      </c>
      <c r="N1135" s="31">
        <f t="shared" ca="1" si="502"/>
        <v>1.0205372813857663</v>
      </c>
      <c r="O1135" s="2">
        <f t="shared" ca="1" si="503"/>
        <v>225.10355719549389</v>
      </c>
      <c r="P1135" s="3">
        <f t="shared" ca="1" si="504"/>
        <v>1</v>
      </c>
      <c r="Q1135">
        <f t="shared" ca="1" si="505"/>
        <v>0</v>
      </c>
      <c r="R1135" s="33">
        <f>PTAinputs!AF1135</f>
        <v>229.72657229055469</v>
      </c>
      <c r="S1135" s="31">
        <f t="shared" ca="1" si="506"/>
        <v>1.0715641454550546</v>
      </c>
      <c r="T1135" s="2">
        <f t="shared" ca="1" si="507"/>
        <v>214.38434018618466</v>
      </c>
      <c r="U1135" s="76">
        <f t="shared" ca="1" si="508"/>
        <v>1</v>
      </c>
      <c r="V1135" s="2">
        <f t="shared" ca="1" si="509"/>
        <v>0</v>
      </c>
      <c r="W1135" s="33">
        <f>PTAinputs!AF1135</f>
        <v>229.72657229055469</v>
      </c>
      <c r="X1135" s="31">
        <f t="shared" ca="1" si="510"/>
        <v>1.1251423527278075</v>
      </c>
      <c r="Y1135" s="2">
        <f t="shared" ca="1" si="511"/>
        <v>204.1755620820806</v>
      </c>
      <c r="Z1135" s="76">
        <f t="shared" ca="1" si="512"/>
        <v>1.5222088835533665E-2</v>
      </c>
      <c r="AA1135" s="2">
        <f t="shared" ca="1" si="513"/>
        <v>822.79868905371734</v>
      </c>
      <c r="AB1135" s="33">
        <f>PTAinputs!AF1135</f>
        <v>229.72657229055469</v>
      </c>
      <c r="AC1135" s="31">
        <f t="shared" ca="1" si="514"/>
        <v>1.1579832864515032</v>
      </c>
      <c r="AD1135" s="2">
        <f t="shared" ca="1" si="515"/>
        <v>825.8185239098882</v>
      </c>
      <c r="AE1135" s="33">
        <f t="shared" si="516"/>
        <v>-12.595200000000114</v>
      </c>
      <c r="AF1135" s="32">
        <f t="shared" si="517"/>
        <v>-15.744000000000142</v>
      </c>
      <c r="AG1135" s="32">
        <f t="shared" si="518"/>
        <v>1214.2559999999999</v>
      </c>
      <c r="AH1135" s="33">
        <f t="shared" si="519"/>
        <v>654.27839999999992</v>
      </c>
      <c r="AI1135">
        <f t="shared" si="520"/>
        <v>-19.200000000000045</v>
      </c>
      <c r="AJ1135">
        <f t="shared" si="521"/>
        <v>1480.8</v>
      </c>
      <c r="AK1135" s="2">
        <f>PTAinputs!AE1135</f>
        <v>56.400000000000006</v>
      </c>
      <c r="AL1135">
        <f>PTAinputs!Q1135</f>
        <v>-0.48</v>
      </c>
    </row>
    <row r="1136" spans="1:38" ht="15" customHeight="1" x14ac:dyDescent="0.25">
      <c r="A1136" t="str">
        <f>PTAinputs!B1136</f>
        <v>551HO03990</v>
      </c>
      <c r="B1136" s="26">
        <f>PTAinputs!AC1136</f>
        <v>7.1</v>
      </c>
      <c r="C1136" s="51">
        <f t="shared" ca="1" si="493"/>
        <v>993.83396574830033</v>
      </c>
      <c r="D1136" s="52">
        <f t="shared" ca="1" si="494"/>
        <v>368.91909867923869</v>
      </c>
      <c r="E1136" s="28">
        <f t="shared" ca="1" si="495"/>
        <v>2.9652220888355334</v>
      </c>
      <c r="F1136" s="3">
        <f t="shared" ca="1" si="496"/>
        <v>1</v>
      </c>
      <c r="G1136" s="34">
        <f>PTAinputs!AD1136</f>
        <v>1.32</v>
      </c>
      <c r="H1136" s="33">
        <f t="shared" si="497"/>
        <v>-1425</v>
      </c>
      <c r="I1136">
        <f t="shared" ca="1" si="498"/>
        <v>1</v>
      </c>
      <c r="J1136" s="33">
        <f t="shared" ca="1" si="499"/>
        <v>-1423.68</v>
      </c>
      <c r="K1136" s="3">
        <f t="shared" ca="1" si="500"/>
        <v>1</v>
      </c>
      <c r="L1136" s="6">
        <f t="shared" ca="1" si="501"/>
        <v>0</v>
      </c>
      <c r="M1136" s="33">
        <f>PTAinputs!AF1136</f>
        <v>273.66091900673007</v>
      </c>
      <c r="N1136" s="31">
        <f t="shared" ca="1" si="502"/>
        <v>1.0205372813857663</v>
      </c>
      <c r="O1136" s="2">
        <f t="shared" ca="1" si="503"/>
        <v>268.1537695860867</v>
      </c>
      <c r="P1136" s="3">
        <f t="shared" ca="1" si="504"/>
        <v>1</v>
      </c>
      <c r="Q1136">
        <f t="shared" ca="1" si="505"/>
        <v>0</v>
      </c>
      <c r="R1136" s="33">
        <f>PTAinputs!AF1136</f>
        <v>273.66091900673007</v>
      </c>
      <c r="S1136" s="31">
        <f t="shared" ca="1" si="506"/>
        <v>1.0715641454550546</v>
      </c>
      <c r="T1136" s="2">
        <f t="shared" ca="1" si="507"/>
        <v>255.38454246293969</v>
      </c>
      <c r="U1136" s="76">
        <f t="shared" ca="1" si="508"/>
        <v>0.9652220888355334</v>
      </c>
      <c r="V1136" s="2">
        <f t="shared" ca="1" si="509"/>
        <v>814.42470808490282</v>
      </c>
      <c r="W1136" s="33">
        <f>PTAinputs!AF1136</f>
        <v>273.66091900673007</v>
      </c>
      <c r="X1136" s="31">
        <f t="shared" ca="1" si="510"/>
        <v>1.1243471488515073</v>
      </c>
      <c r="Y1136" s="2">
        <f t="shared" ca="1" si="511"/>
        <v>1049.3553201704528</v>
      </c>
      <c r="Z1136" s="76">
        <f t="shared" ca="1" si="512"/>
        <v>0</v>
      </c>
      <c r="AA1136" s="2">
        <f t="shared" ca="1" si="513"/>
        <v>0</v>
      </c>
      <c r="AB1136" s="33">
        <f>PTAinputs!AF1136</f>
        <v>273.66091900673007</v>
      </c>
      <c r="AC1136" s="31">
        <f t="shared" ca="1" si="514"/>
        <v>1.1568068387379429</v>
      </c>
      <c r="AD1136" s="2">
        <f t="shared" ca="1" si="515"/>
        <v>0</v>
      </c>
      <c r="AE1136" s="33">
        <f t="shared" si="516"/>
        <v>-55.628800000000048</v>
      </c>
      <c r="AF1136" s="32">
        <f t="shared" si="517"/>
        <v>-69.536000000000058</v>
      </c>
      <c r="AG1136" s="32">
        <f t="shared" si="518"/>
        <v>1160.4639999999999</v>
      </c>
      <c r="AH1136" s="33">
        <f t="shared" si="519"/>
        <v>440.96160000000015</v>
      </c>
      <c r="AI1136">
        <f t="shared" si="520"/>
        <v>-84.799999999999955</v>
      </c>
      <c r="AJ1136">
        <f t="shared" si="521"/>
        <v>1415.2</v>
      </c>
      <c r="AK1136" s="2">
        <f>PTAinputs!AE1136</f>
        <v>44.400000000000006</v>
      </c>
      <c r="AL1136">
        <f>PTAinputs!Q1136</f>
        <v>-2.12</v>
      </c>
    </row>
    <row r="1137" spans="1:38" ht="15" customHeight="1" x14ac:dyDescent="0.25">
      <c r="A1137" t="str">
        <f>PTAinputs!B1137</f>
        <v>551HO03973</v>
      </c>
      <c r="B1137" s="26">
        <f>PTAinputs!AC1137</f>
        <v>6.8</v>
      </c>
      <c r="C1137" s="51">
        <f t="shared" ca="1" si="493"/>
        <v>976.17323392169135</v>
      </c>
      <c r="D1137" s="52">
        <f t="shared" ca="1" si="494"/>
        <v>365.80550896003729</v>
      </c>
      <c r="E1137" s="28">
        <f t="shared" ca="1" si="495"/>
        <v>2.9352220888355336</v>
      </c>
      <c r="F1137" s="3">
        <f t="shared" ca="1" si="496"/>
        <v>1</v>
      </c>
      <c r="G1137" s="34">
        <f>PTAinputs!AD1137</f>
        <v>4.18</v>
      </c>
      <c r="H1137" s="33">
        <f t="shared" si="497"/>
        <v>-1425</v>
      </c>
      <c r="I1137">
        <f t="shared" ca="1" si="498"/>
        <v>1</v>
      </c>
      <c r="J1137" s="33">
        <f t="shared" ca="1" si="499"/>
        <v>-1420.82</v>
      </c>
      <c r="K1137" s="3">
        <f t="shared" ca="1" si="500"/>
        <v>1</v>
      </c>
      <c r="L1137" s="6">
        <f t="shared" ca="1" si="501"/>
        <v>0</v>
      </c>
      <c r="M1137" s="33">
        <f>PTAinputs!AF1137</f>
        <v>275.4328614527733</v>
      </c>
      <c r="N1137" s="31">
        <f t="shared" ca="1" si="502"/>
        <v>1.0205372813857663</v>
      </c>
      <c r="O1137" s="2">
        <f t="shared" ca="1" si="503"/>
        <v>269.8900534812102</v>
      </c>
      <c r="P1137" s="3">
        <f t="shared" ca="1" si="504"/>
        <v>1</v>
      </c>
      <c r="Q1137">
        <f t="shared" ca="1" si="505"/>
        <v>0</v>
      </c>
      <c r="R1137" s="33">
        <f>PTAinputs!AF1137</f>
        <v>275.4328614527733</v>
      </c>
      <c r="S1137" s="31">
        <f t="shared" ca="1" si="506"/>
        <v>1.0715641454550546</v>
      </c>
      <c r="T1137" s="2">
        <f t="shared" ca="1" si="507"/>
        <v>257.03814617258109</v>
      </c>
      <c r="U1137" s="76">
        <f t="shared" ca="1" si="508"/>
        <v>0.93522208883553359</v>
      </c>
      <c r="V1137" s="2">
        <f t="shared" ca="1" si="509"/>
        <v>804.17890670171744</v>
      </c>
      <c r="W1137" s="33">
        <f>PTAinputs!AF1137</f>
        <v>275.4328614527733</v>
      </c>
      <c r="X1137" s="31">
        <f t="shared" ca="1" si="510"/>
        <v>1.1236616443847782</v>
      </c>
      <c r="Y1137" s="2">
        <f t="shared" ca="1" si="511"/>
        <v>1033.4213101503515</v>
      </c>
      <c r="Z1137" s="76">
        <f t="shared" ca="1" si="512"/>
        <v>0</v>
      </c>
      <c r="AA1137" s="2">
        <f t="shared" ca="1" si="513"/>
        <v>0</v>
      </c>
      <c r="AB1137" s="33">
        <f>PTAinputs!AF1137</f>
        <v>275.4328614527733</v>
      </c>
      <c r="AC1137" s="31">
        <f t="shared" ca="1" si="514"/>
        <v>1.1561015438866971</v>
      </c>
      <c r="AD1137" s="2">
        <f t="shared" ca="1" si="515"/>
        <v>0</v>
      </c>
      <c r="AE1137" s="33">
        <f t="shared" si="516"/>
        <v>-17.318400000000111</v>
      </c>
      <c r="AF1137" s="32">
        <f t="shared" si="517"/>
        <v>-21.648000000000138</v>
      </c>
      <c r="AG1137" s="32">
        <f t="shared" si="518"/>
        <v>1208.3519999999999</v>
      </c>
      <c r="AH1137" s="33">
        <f t="shared" si="519"/>
        <v>348.42239999999993</v>
      </c>
      <c r="AI1137">
        <f t="shared" si="520"/>
        <v>-26.400000000000091</v>
      </c>
      <c r="AJ1137">
        <f t="shared" si="521"/>
        <v>1473.6</v>
      </c>
      <c r="AK1137" s="2">
        <f>PTAinputs!AE1137</f>
        <v>31.200000000000003</v>
      </c>
      <c r="AL1137">
        <f>PTAinputs!Q1137</f>
        <v>-0.66</v>
      </c>
    </row>
    <row r="1138" spans="1:38" ht="15" customHeight="1" x14ac:dyDescent="0.25">
      <c r="A1138" t="str">
        <f>PTAinputs!B1138</f>
        <v>551HO03989</v>
      </c>
      <c r="B1138" s="26">
        <f>PTAinputs!AC1138</f>
        <v>7.6</v>
      </c>
      <c r="C1138" s="51">
        <f t="shared" ca="1" si="493"/>
        <v>949.3473359210883</v>
      </c>
      <c r="D1138" s="52">
        <f t="shared" ca="1" si="494"/>
        <v>346.97422672872995</v>
      </c>
      <c r="E1138" s="28">
        <f t="shared" ca="1" si="495"/>
        <v>3.0152220888355337</v>
      </c>
      <c r="F1138" s="3">
        <f t="shared" ca="1" si="496"/>
        <v>1</v>
      </c>
      <c r="G1138" s="34">
        <f>PTAinputs!AD1138</f>
        <v>1.54</v>
      </c>
      <c r="H1138" s="33">
        <f t="shared" si="497"/>
        <v>-1425</v>
      </c>
      <c r="I1138">
        <f t="shared" ca="1" si="498"/>
        <v>1</v>
      </c>
      <c r="J1138" s="33">
        <f t="shared" ca="1" si="499"/>
        <v>-1423.46</v>
      </c>
      <c r="K1138" s="3">
        <f t="shared" ca="1" si="500"/>
        <v>1</v>
      </c>
      <c r="L1138" s="6">
        <f t="shared" ca="1" si="501"/>
        <v>0</v>
      </c>
      <c r="M1138" s="33">
        <f>PTAinputs!AF1138</f>
        <v>245.50927129264332</v>
      </c>
      <c r="N1138" s="31">
        <f t="shared" ca="1" si="502"/>
        <v>1.0205372813857663</v>
      </c>
      <c r="O1138" s="2">
        <f t="shared" ca="1" si="503"/>
        <v>240.56864533089021</v>
      </c>
      <c r="P1138" s="3">
        <f t="shared" ca="1" si="504"/>
        <v>1</v>
      </c>
      <c r="Q1138">
        <f t="shared" ca="1" si="505"/>
        <v>0</v>
      </c>
      <c r="R1138" s="33">
        <f>PTAinputs!AF1138</f>
        <v>245.50927129264332</v>
      </c>
      <c r="S1138" s="31">
        <f t="shared" ca="1" si="506"/>
        <v>1.0715641454550546</v>
      </c>
      <c r="T1138" s="2">
        <f t="shared" ca="1" si="507"/>
        <v>229.11299555322879</v>
      </c>
      <c r="U1138" s="76">
        <f t="shared" ca="1" si="508"/>
        <v>1</v>
      </c>
      <c r="V1138" s="2">
        <f t="shared" ca="1" si="509"/>
        <v>0</v>
      </c>
      <c r="W1138" s="33">
        <f>PTAinputs!AF1138</f>
        <v>245.50927129264332</v>
      </c>
      <c r="X1138" s="31">
        <f t="shared" ca="1" si="510"/>
        <v>1.1251423527278075</v>
      </c>
      <c r="Y1138" s="2">
        <f t="shared" ca="1" si="511"/>
        <v>218.2028529078369</v>
      </c>
      <c r="Z1138" s="76">
        <f t="shared" ca="1" si="512"/>
        <v>1.5222088835533665E-2</v>
      </c>
      <c r="AA1138" s="2">
        <f t="shared" ca="1" si="513"/>
        <v>823.83452458336956</v>
      </c>
      <c r="AB1138" s="33">
        <f>PTAinputs!AF1138</f>
        <v>245.50927129264332</v>
      </c>
      <c r="AC1138" s="31">
        <f t="shared" ca="1" si="514"/>
        <v>1.1579832864515032</v>
      </c>
      <c r="AD1138" s="2">
        <f t="shared" ca="1" si="515"/>
        <v>827.06182844974558</v>
      </c>
      <c r="AE1138" s="33">
        <f t="shared" si="516"/>
        <v>-14.956800000000113</v>
      </c>
      <c r="AF1138" s="32">
        <f t="shared" si="517"/>
        <v>-18.69600000000014</v>
      </c>
      <c r="AG1138" s="32">
        <f t="shared" si="518"/>
        <v>1211.3039999999999</v>
      </c>
      <c r="AH1138" s="33">
        <f t="shared" si="519"/>
        <v>664.2503999999999</v>
      </c>
      <c r="AI1138">
        <f t="shared" si="520"/>
        <v>-22.799999999999955</v>
      </c>
      <c r="AJ1138">
        <f t="shared" si="521"/>
        <v>1477.2</v>
      </c>
      <c r="AK1138" s="2">
        <f>PTAinputs!AE1138</f>
        <v>57.599999999999994</v>
      </c>
      <c r="AL1138">
        <f>PTAinputs!Q1138</f>
        <v>-0.56999999999999995</v>
      </c>
    </row>
    <row r="1139" spans="1:38" ht="15" customHeight="1" x14ac:dyDescent="0.25">
      <c r="A1139" t="str">
        <f>PTAinputs!B1139</f>
        <v>551HO03767</v>
      </c>
      <c r="B1139" s="26">
        <f>PTAinputs!AC1139</f>
        <v>5.0999999999999996</v>
      </c>
      <c r="C1139" s="51">
        <f t="shared" ca="1" si="493"/>
        <v>794.15756278948925</v>
      </c>
      <c r="D1139" s="52">
        <f t="shared" ca="1" si="494"/>
        <v>314.61658455175046</v>
      </c>
      <c r="E1139" s="28">
        <f t="shared" ca="1" si="495"/>
        <v>2.7652220888355337</v>
      </c>
      <c r="F1139" s="3">
        <f t="shared" ca="1" si="496"/>
        <v>1</v>
      </c>
      <c r="G1139" s="34">
        <f>PTAinputs!AD1139</f>
        <v>3.3000000000000003</v>
      </c>
      <c r="H1139" s="33">
        <f t="shared" si="497"/>
        <v>-1425</v>
      </c>
      <c r="I1139">
        <f t="shared" ca="1" si="498"/>
        <v>1</v>
      </c>
      <c r="J1139" s="33">
        <f t="shared" ca="1" si="499"/>
        <v>-1421.7</v>
      </c>
      <c r="K1139" s="3">
        <f t="shared" ca="1" si="500"/>
        <v>1</v>
      </c>
      <c r="L1139" s="6">
        <f t="shared" ca="1" si="501"/>
        <v>0</v>
      </c>
      <c r="M1139" s="33">
        <f>PTAinputs!AF1139</f>
        <v>240.00430494314227</v>
      </c>
      <c r="N1139" s="31">
        <f t="shared" ca="1" si="502"/>
        <v>1.0205372813857663</v>
      </c>
      <c r="O1139" s="2">
        <f t="shared" ca="1" si="503"/>
        <v>235.17446086559957</v>
      </c>
      <c r="P1139" s="3">
        <f t="shared" ca="1" si="504"/>
        <v>1</v>
      </c>
      <c r="Q1139">
        <f t="shared" ca="1" si="505"/>
        <v>0</v>
      </c>
      <c r="R1139" s="33">
        <f>PTAinputs!AF1139</f>
        <v>240.00430494314227</v>
      </c>
      <c r="S1139" s="31">
        <f t="shared" ca="1" si="506"/>
        <v>1.0715641454550546</v>
      </c>
      <c r="T1139" s="2">
        <f t="shared" ca="1" si="507"/>
        <v>223.97567701485673</v>
      </c>
      <c r="U1139" s="76">
        <f t="shared" ca="1" si="508"/>
        <v>0.76522208883553366</v>
      </c>
      <c r="V1139" s="2">
        <f t="shared" ca="1" si="509"/>
        <v>801.43984107063068</v>
      </c>
      <c r="W1139" s="33">
        <f>PTAinputs!AF1139</f>
        <v>240.00430494314227</v>
      </c>
      <c r="X1139" s="31">
        <f t="shared" ca="1" si="510"/>
        <v>1.1197850061254788</v>
      </c>
      <c r="Y1139" s="2">
        <f t="shared" ca="1" si="511"/>
        <v>965.45042752559152</v>
      </c>
      <c r="Z1139" s="76">
        <f t="shared" ca="1" si="512"/>
        <v>0</v>
      </c>
      <c r="AA1139" s="2">
        <f t="shared" ca="1" si="513"/>
        <v>0</v>
      </c>
      <c r="AB1139" s="33">
        <f>PTAinputs!AF1139</f>
        <v>240.00430494314227</v>
      </c>
      <c r="AC1139" s="31">
        <f t="shared" ca="1" si="514"/>
        <v>1.1521129878128444</v>
      </c>
      <c r="AD1139" s="2">
        <f t="shared" ca="1" si="515"/>
        <v>0</v>
      </c>
      <c r="AE1139" s="33">
        <f t="shared" si="516"/>
        <v>-33.324799999999961</v>
      </c>
      <c r="AF1139" s="32">
        <f t="shared" si="517"/>
        <v>-41.655999999999949</v>
      </c>
      <c r="AG1139" s="32">
        <f t="shared" si="518"/>
        <v>1188.3440000000001</v>
      </c>
      <c r="AH1139" s="33">
        <f t="shared" si="519"/>
        <v>198.92760000000004</v>
      </c>
      <c r="AI1139">
        <f t="shared" si="520"/>
        <v>-50.799999999999955</v>
      </c>
      <c r="AJ1139">
        <f t="shared" si="521"/>
        <v>1449.2</v>
      </c>
      <c r="AK1139" s="2">
        <f>PTAinputs!AE1139</f>
        <v>20.399999999999999</v>
      </c>
      <c r="AL1139">
        <f>PTAinputs!Q1139</f>
        <v>-1.27</v>
      </c>
    </row>
    <row r="1140" spans="1:38" ht="15" customHeight="1" x14ac:dyDescent="0.25">
      <c r="A1140" t="str">
        <f>PTAinputs!B1140</f>
        <v>551HO03974</v>
      </c>
      <c r="B1140" s="26">
        <f>PTAinputs!AC1140</f>
        <v>7.7</v>
      </c>
      <c r="C1140" s="51">
        <f t="shared" ca="1" si="493"/>
        <v>964.41908168846385</v>
      </c>
      <c r="D1140" s="52">
        <f t="shared" ca="1" si="494"/>
        <v>351.40121909650179</v>
      </c>
      <c r="E1140" s="28">
        <f t="shared" ca="1" si="495"/>
        <v>3.0252220888355335</v>
      </c>
      <c r="F1140" s="3">
        <f t="shared" ca="1" si="496"/>
        <v>1</v>
      </c>
      <c r="G1140" s="34">
        <f>PTAinputs!AD1140</f>
        <v>10.119999999999999</v>
      </c>
      <c r="H1140" s="33">
        <f t="shared" si="497"/>
        <v>-1425</v>
      </c>
      <c r="I1140">
        <f t="shared" ca="1" si="498"/>
        <v>1</v>
      </c>
      <c r="J1140" s="33">
        <f t="shared" ca="1" si="499"/>
        <v>-1414.88</v>
      </c>
      <c r="K1140" s="3">
        <f t="shared" ca="1" si="500"/>
        <v>1</v>
      </c>
      <c r="L1140" s="6">
        <f t="shared" ca="1" si="501"/>
        <v>0</v>
      </c>
      <c r="M1140" s="33">
        <f>PTAinputs!AF1140</f>
        <v>246.63530981666284</v>
      </c>
      <c r="N1140" s="31">
        <f t="shared" ca="1" si="502"/>
        <v>1.0205372813857663</v>
      </c>
      <c r="O1140" s="2">
        <f t="shared" ca="1" si="503"/>
        <v>241.6720234676404</v>
      </c>
      <c r="P1140" s="3">
        <f t="shared" ca="1" si="504"/>
        <v>1</v>
      </c>
      <c r="Q1140">
        <f t="shared" ca="1" si="505"/>
        <v>0</v>
      </c>
      <c r="R1140" s="33">
        <f>PTAinputs!AF1140</f>
        <v>246.63530981666284</v>
      </c>
      <c r="S1140" s="31">
        <f t="shared" ca="1" si="506"/>
        <v>1.0715641454550546</v>
      </c>
      <c r="T1140" s="2">
        <f t="shared" ca="1" si="507"/>
        <v>230.16383187394322</v>
      </c>
      <c r="U1140" s="76">
        <f t="shared" ca="1" si="508"/>
        <v>1</v>
      </c>
      <c r="V1140" s="2">
        <f t="shared" ca="1" si="509"/>
        <v>0</v>
      </c>
      <c r="W1140" s="33">
        <f>PTAinputs!AF1140</f>
        <v>246.63530981666284</v>
      </c>
      <c r="X1140" s="31">
        <f t="shared" ca="1" si="510"/>
        <v>1.1251423527278075</v>
      </c>
      <c r="Y1140" s="2">
        <f t="shared" ca="1" si="511"/>
        <v>219.20364940375543</v>
      </c>
      <c r="Z1140" s="76">
        <f t="shared" ca="1" si="512"/>
        <v>2.5222088835533452E-2</v>
      </c>
      <c r="AA1140" s="2">
        <f t="shared" ca="1" si="513"/>
        <v>822.39734213941506</v>
      </c>
      <c r="AB1140" s="33">
        <f>PTAinputs!AF1140</f>
        <v>246.63530981666284</v>
      </c>
      <c r="AC1140" s="31">
        <f t="shared" ca="1" si="514"/>
        <v>1.1582187195259448</v>
      </c>
      <c r="AD1140" s="2">
        <f t="shared" ca="1" si="515"/>
        <v>827.76822553933221</v>
      </c>
      <c r="AE1140" s="33">
        <f t="shared" si="516"/>
        <v>-3.1488000000001195</v>
      </c>
      <c r="AF1140" s="32">
        <f t="shared" si="517"/>
        <v>-3.9360000000001492</v>
      </c>
      <c r="AG1140" s="32">
        <f t="shared" si="518"/>
        <v>1226.0639999999999</v>
      </c>
      <c r="AH1140" s="33">
        <f t="shared" si="519"/>
        <v>671.16960000000017</v>
      </c>
      <c r="AI1140">
        <f t="shared" si="520"/>
        <v>-4.7999999999999545</v>
      </c>
      <c r="AJ1140">
        <f t="shared" si="521"/>
        <v>1495.2</v>
      </c>
      <c r="AK1140" s="2">
        <f>PTAinputs!AE1140</f>
        <v>56.400000000000006</v>
      </c>
      <c r="AL1140">
        <f>PTAinputs!Q1140</f>
        <v>-0.12</v>
      </c>
    </row>
    <row r="1141" spans="1:38" ht="15" customHeight="1" x14ac:dyDescent="0.25">
      <c r="A1141" t="str">
        <f>PTAinputs!B1141</f>
        <v>029HO19427</v>
      </c>
      <c r="B1141" s="26">
        <f>PTAinputs!AC1141</f>
        <v>8.1999999999999993</v>
      </c>
      <c r="C1141" s="51">
        <f t="shared" ca="1" si="493"/>
        <v>1092.7621224951818</v>
      </c>
      <c r="D1141" s="52">
        <f t="shared" ca="1" si="494"/>
        <v>392.15745698382256</v>
      </c>
      <c r="E1141" s="28">
        <f t="shared" ca="1" si="495"/>
        <v>3.0752220888355333</v>
      </c>
      <c r="F1141" s="3">
        <f t="shared" ca="1" si="496"/>
        <v>1</v>
      </c>
      <c r="G1141" s="34">
        <f>PTAinputs!AD1141</f>
        <v>5.7200000000000006</v>
      </c>
      <c r="H1141" s="33">
        <f t="shared" si="497"/>
        <v>-1425</v>
      </c>
      <c r="I1141">
        <f t="shared" ca="1" si="498"/>
        <v>1</v>
      </c>
      <c r="J1141" s="33">
        <f t="shared" ca="1" si="499"/>
        <v>-1419.28</v>
      </c>
      <c r="K1141" s="3">
        <f t="shared" ca="1" si="500"/>
        <v>1</v>
      </c>
      <c r="L1141" s="6">
        <f t="shared" ca="1" si="501"/>
        <v>0</v>
      </c>
      <c r="M1141" s="33">
        <f>PTAinputs!AF1141</f>
        <v>283.18663262938037</v>
      </c>
      <c r="N1141" s="31">
        <f t="shared" ca="1" si="502"/>
        <v>1.0205372813857663</v>
      </c>
      <c r="O1141" s="2">
        <f t="shared" ca="1" si="503"/>
        <v>277.48778784920739</v>
      </c>
      <c r="P1141" s="3">
        <f t="shared" ca="1" si="504"/>
        <v>1</v>
      </c>
      <c r="Q1141">
        <f t="shared" ca="1" si="505"/>
        <v>0</v>
      </c>
      <c r="R1141" s="33">
        <f>PTAinputs!AF1141</f>
        <v>283.18663262938037</v>
      </c>
      <c r="S1141" s="31">
        <f t="shared" ca="1" si="506"/>
        <v>1.0715641454550546</v>
      </c>
      <c r="T1141" s="2">
        <f t="shared" ca="1" si="507"/>
        <v>264.2740836659118</v>
      </c>
      <c r="U1141" s="76">
        <f t="shared" ca="1" si="508"/>
        <v>1</v>
      </c>
      <c r="V1141" s="2">
        <f t="shared" ca="1" si="509"/>
        <v>0</v>
      </c>
      <c r="W1141" s="33">
        <f>PTAinputs!AF1141</f>
        <v>283.18663262938037</v>
      </c>
      <c r="X1141" s="31">
        <f t="shared" ca="1" si="510"/>
        <v>1.1251423527278075</v>
      </c>
      <c r="Y1141" s="2">
        <f t="shared" ca="1" si="511"/>
        <v>251.68960349134451</v>
      </c>
      <c r="Z1141" s="76">
        <f t="shared" ca="1" si="512"/>
        <v>7.5222088835533274E-2</v>
      </c>
      <c r="AA1141" s="2">
        <f t="shared" ca="1" si="513"/>
        <v>826.59038810121797</v>
      </c>
      <c r="AB1141" s="33">
        <f>PTAinputs!AF1141</f>
        <v>283.18663262938037</v>
      </c>
      <c r="AC1141" s="31">
        <f t="shared" ca="1" si="514"/>
        <v>1.1593966030919474</v>
      </c>
      <c r="AD1141" s="2">
        <f t="shared" ca="1" si="515"/>
        <v>844.96364362040242</v>
      </c>
      <c r="AE1141" s="33">
        <f t="shared" si="516"/>
        <v>-27.289600000000064</v>
      </c>
      <c r="AF1141" s="32">
        <f t="shared" si="517"/>
        <v>-34.11200000000008</v>
      </c>
      <c r="AG1141" s="32">
        <f t="shared" si="518"/>
        <v>1195.8879999999999</v>
      </c>
      <c r="AH1141" s="33">
        <f t="shared" si="519"/>
        <v>712.1568000000002</v>
      </c>
      <c r="AI1141">
        <f t="shared" si="520"/>
        <v>-41.599999999999909</v>
      </c>
      <c r="AJ1141">
        <f t="shared" si="521"/>
        <v>1458.4</v>
      </c>
      <c r="AK1141" s="2">
        <f>PTAinputs!AE1141</f>
        <v>63.599999999999994</v>
      </c>
      <c r="AL1141">
        <f>PTAinputs!Q1141</f>
        <v>-1.04</v>
      </c>
    </row>
    <row r="1142" spans="1:38" ht="15" customHeight="1" x14ac:dyDescent="0.25">
      <c r="A1142" t="str">
        <f>PTAinputs!B1142</f>
        <v>551HO03657</v>
      </c>
      <c r="B1142" s="26">
        <f>PTAinputs!AC1142</f>
        <v>7.1</v>
      </c>
      <c r="C1142" s="51">
        <f t="shared" ca="1" si="493"/>
        <v>948.82962974742452</v>
      </c>
      <c r="D1142" s="52">
        <f t="shared" ca="1" si="494"/>
        <v>352.21313003024045</v>
      </c>
      <c r="E1142" s="28">
        <f t="shared" ca="1" si="495"/>
        <v>2.9652220888355334</v>
      </c>
      <c r="F1142" s="3">
        <f t="shared" ca="1" si="496"/>
        <v>1</v>
      </c>
      <c r="G1142" s="34">
        <f>PTAinputs!AD1142</f>
        <v>4.620000000000001</v>
      </c>
      <c r="H1142" s="33">
        <f t="shared" si="497"/>
        <v>-1425</v>
      </c>
      <c r="I1142">
        <f t="shared" ca="1" si="498"/>
        <v>1</v>
      </c>
      <c r="J1142" s="33">
        <f t="shared" ca="1" si="499"/>
        <v>-1420.38</v>
      </c>
      <c r="K1142" s="3">
        <f t="shared" ca="1" si="500"/>
        <v>1</v>
      </c>
      <c r="L1142" s="6">
        <f t="shared" ca="1" si="501"/>
        <v>0</v>
      </c>
      <c r="M1142" s="33">
        <f>PTAinputs!AF1142</f>
        <v>261.10281967974009</v>
      </c>
      <c r="N1142" s="31">
        <f t="shared" ca="1" si="502"/>
        <v>1.0205372813857663</v>
      </c>
      <c r="O1142" s="2">
        <f t="shared" ca="1" si="503"/>
        <v>255.84838931625706</v>
      </c>
      <c r="P1142" s="3">
        <f t="shared" ca="1" si="504"/>
        <v>1</v>
      </c>
      <c r="Q1142">
        <f t="shared" ca="1" si="505"/>
        <v>0</v>
      </c>
      <c r="R1142" s="33">
        <f>PTAinputs!AF1142</f>
        <v>261.10281967974009</v>
      </c>
      <c r="S1142" s="31">
        <f t="shared" ca="1" si="506"/>
        <v>1.0715641454550546</v>
      </c>
      <c r="T1142" s="2">
        <f t="shared" ca="1" si="507"/>
        <v>243.66513268214956</v>
      </c>
      <c r="U1142" s="76">
        <f t="shared" ca="1" si="508"/>
        <v>0.9652220888355334</v>
      </c>
      <c r="V1142" s="2">
        <f t="shared" ca="1" si="509"/>
        <v>800.92595601719722</v>
      </c>
      <c r="W1142" s="33">
        <f>PTAinputs!AF1142</f>
        <v>261.10281967974009</v>
      </c>
      <c r="X1142" s="31">
        <f t="shared" ca="1" si="510"/>
        <v>1.1243471488515073</v>
      </c>
      <c r="Y1142" s="2">
        <f t="shared" ca="1" si="511"/>
        <v>1025.0757742201968</v>
      </c>
      <c r="Z1142" s="76">
        <f t="shared" ca="1" si="512"/>
        <v>0</v>
      </c>
      <c r="AA1142" s="2">
        <f t="shared" ca="1" si="513"/>
        <v>0</v>
      </c>
      <c r="AB1142" s="33">
        <f>PTAinputs!AF1142</f>
        <v>261.10281967974009</v>
      </c>
      <c r="AC1142" s="31">
        <f t="shared" ca="1" si="514"/>
        <v>1.1568068387379429</v>
      </c>
      <c r="AD1142" s="2">
        <f t="shared" ca="1" si="515"/>
        <v>0</v>
      </c>
      <c r="AE1142" s="33">
        <f t="shared" si="516"/>
        <v>5.5103999999999367</v>
      </c>
      <c r="AF1142" s="32">
        <f t="shared" si="517"/>
        <v>6.88799999999992</v>
      </c>
      <c r="AG1142" s="32">
        <f t="shared" si="518"/>
        <v>1236.8879999999999</v>
      </c>
      <c r="AH1142" s="33">
        <f t="shared" si="519"/>
        <v>353.71440000000013</v>
      </c>
      <c r="AI1142">
        <f t="shared" si="520"/>
        <v>8.4000000000000909</v>
      </c>
      <c r="AJ1142">
        <f t="shared" si="521"/>
        <v>1508.4</v>
      </c>
      <c r="AK1142" s="2">
        <f>PTAinputs!AE1142</f>
        <v>28.799999999999997</v>
      </c>
      <c r="AL1142">
        <f>PTAinputs!Q1142</f>
        <v>0.21</v>
      </c>
    </row>
    <row r="1143" spans="1:38" ht="15" customHeight="1" x14ac:dyDescent="0.25">
      <c r="A1143" t="str">
        <f>PTAinputs!B1143</f>
        <v>551HO03658</v>
      </c>
      <c r="B1143" s="26">
        <f>PTAinputs!AC1143</f>
        <v>7.9</v>
      </c>
      <c r="C1143" s="51">
        <f t="shared" ca="1" si="493"/>
        <v>927.97118495995073</v>
      </c>
      <c r="D1143" s="52">
        <f t="shared" ca="1" si="494"/>
        <v>336.06007238253113</v>
      </c>
      <c r="E1143" s="28">
        <f t="shared" ca="1" si="495"/>
        <v>3.0452220888355335</v>
      </c>
      <c r="F1143" s="3">
        <f t="shared" ca="1" si="496"/>
        <v>1</v>
      </c>
      <c r="G1143" s="34">
        <f>PTAinputs!AD1143</f>
        <v>2.2000000000000002</v>
      </c>
      <c r="H1143" s="33">
        <f t="shared" si="497"/>
        <v>-1425</v>
      </c>
      <c r="I1143">
        <f t="shared" ca="1" si="498"/>
        <v>1</v>
      </c>
      <c r="J1143" s="33">
        <f t="shared" ca="1" si="499"/>
        <v>-1422.8</v>
      </c>
      <c r="K1143" s="3">
        <f t="shared" ca="1" si="500"/>
        <v>1</v>
      </c>
      <c r="L1143" s="6">
        <f t="shared" ca="1" si="501"/>
        <v>0</v>
      </c>
      <c r="M1143" s="33">
        <f>PTAinputs!AF1143</f>
        <v>238.62455326061732</v>
      </c>
      <c r="N1143" s="31">
        <f t="shared" ca="1" si="502"/>
        <v>1.0205372813857663</v>
      </c>
      <c r="O1143" s="2">
        <f t="shared" ca="1" si="503"/>
        <v>233.82247529124464</v>
      </c>
      <c r="P1143" s="3">
        <f t="shared" ca="1" si="504"/>
        <v>1</v>
      </c>
      <c r="Q1143">
        <f t="shared" ca="1" si="505"/>
        <v>0</v>
      </c>
      <c r="R1143" s="33">
        <f>PTAinputs!AF1143</f>
        <v>238.62455326061732</v>
      </c>
      <c r="S1143" s="31">
        <f t="shared" ca="1" si="506"/>
        <v>1.0715641454550546</v>
      </c>
      <c r="T1143" s="2">
        <f t="shared" ca="1" si="507"/>
        <v>222.68807170594727</v>
      </c>
      <c r="U1143" s="76">
        <f t="shared" ca="1" si="508"/>
        <v>1</v>
      </c>
      <c r="V1143" s="2">
        <f t="shared" ca="1" si="509"/>
        <v>0</v>
      </c>
      <c r="W1143" s="33">
        <f>PTAinputs!AF1143</f>
        <v>238.62455326061732</v>
      </c>
      <c r="X1143" s="31">
        <f t="shared" ca="1" si="510"/>
        <v>1.1251423527278075</v>
      </c>
      <c r="Y1143" s="2">
        <f t="shared" ca="1" si="511"/>
        <v>212.08387781518786</v>
      </c>
      <c r="Z1143" s="76">
        <f t="shared" ca="1" si="512"/>
        <v>4.5222088835533469E-2</v>
      </c>
      <c r="AA1143" s="2">
        <f t="shared" ca="1" si="513"/>
        <v>807.11474878940908</v>
      </c>
      <c r="AB1143" s="33">
        <f>PTAinputs!AF1143</f>
        <v>238.62455326061732</v>
      </c>
      <c r="AC1143" s="31">
        <f t="shared" ca="1" si="514"/>
        <v>1.1586897292843854</v>
      </c>
      <c r="AD1143" s="2">
        <f t="shared" ca="1" si="515"/>
        <v>816.42794150455961</v>
      </c>
      <c r="AE1143" s="33">
        <f t="shared" si="516"/>
        <v>16.793599999999969</v>
      </c>
      <c r="AF1143" s="32">
        <f t="shared" si="517"/>
        <v>20.991999999999962</v>
      </c>
      <c r="AG1143" s="32">
        <f t="shared" si="518"/>
        <v>1250.992</v>
      </c>
      <c r="AH1143" s="33">
        <f t="shared" si="519"/>
        <v>502.00319999999982</v>
      </c>
      <c r="AI1143">
        <f t="shared" si="520"/>
        <v>25.599999999999909</v>
      </c>
      <c r="AJ1143">
        <f t="shared" si="521"/>
        <v>1525.6</v>
      </c>
      <c r="AK1143" s="2">
        <f>PTAinputs!AE1143</f>
        <v>39.599999999999994</v>
      </c>
      <c r="AL1143">
        <f>PTAinputs!Q1143</f>
        <v>0.64</v>
      </c>
    </row>
    <row r="1144" spans="1:38" ht="15" customHeight="1" x14ac:dyDescent="0.25">
      <c r="A1144" t="str">
        <f>PTAinputs!B1144</f>
        <v>551HO03759</v>
      </c>
      <c r="B1144" s="26">
        <f>PTAinputs!AC1144</f>
        <v>7.1</v>
      </c>
      <c r="C1144" s="51">
        <f t="shared" ca="1" si="493"/>
        <v>932.77209321500436</v>
      </c>
      <c r="D1144" s="52">
        <f t="shared" ca="1" si="494"/>
        <v>346.25244433352145</v>
      </c>
      <c r="E1144" s="28">
        <f t="shared" ca="1" si="495"/>
        <v>2.9652220888355334</v>
      </c>
      <c r="F1144" s="3">
        <f t="shared" ca="1" si="496"/>
        <v>1</v>
      </c>
      <c r="G1144" s="34">
        <f>PTAinputs!AD1144</f>
        <v>5.5</v>
      </c>
      <c r="H1144" s="33">
        <f t="shared" si="497"/>
        <v>-1425</v>
      </c>
      <c r="I1144">
        <f t="shared" ca="1" si="498"/>
        <v>1</v>
      </c>
      <c r="J1144" s="33">
        <f t="shared" ca="1" si="499"/>
        <v>-1419.5</v>
      </c>
      <c r="K1144" s="3">
        <f t="shared" ca="1" si="500"/>
        <v>1</v>
      </c>
      <c r="L1144" s="6">
        <f t="shared" ca="1" si="501"/>
        <v>0</v>
      </c>
      <c r="M1144" s="33">
        <f>PTAinputs!AF1144</f>
        <v>250.87049199350201</v>
      </c>
      <c r="N1144" s="31">
        <f t="shared" ca="1" si="502"/>
        <v>1.0205372813857663</v>
      </c>
      <c r="O1144" s="2">
        <f t="shared" ca="1" si="503"/>
        <v>245.82197688344144</v>
      </c>
      <c r="P1144" s="3">
        <f t="shared" ca="1" si="504"/>
        <v>1</v>
      </c>
      <c r="Q1144">
        <f t="shared" ca="1" si="505"/>
        <v>0</v>
      </c>
      <c r="R1144" s="33">
        <f>PTAinputs!AF1144</f>
        <v>250.87049199350201</v>
      </c>
      <c r="S1144" s="31">
        <f t="shared" ca="1" si="506"/>
        <v>1.0715641454550546</v>
      </c>
      <c r="T1144" s="2">
        <f t="shared" ca="1" si="507"/>
        <v>234.11616846042043</v>
      </c>
      <c r="U1144" s="76">
        <f t="shared" ca="1" si="508"/>
        <v>0.9652220888355334</v>
      </c>
      <c r="V1144" s="2">
        <f t="shared" ca="1" si="509"/>
        <v>812.34797699756359</v>
      </c>
      <c r="W1144" s="33">
        <f>PTAinputs!AF1144</f>
        <v>250.87049199350201</v>
      </c>
      <c r="X1144" s="31">
        <f t="shared" ca="1" si="510"/>
        <v>1.1243471488515073</v>
      </c>
      <c r="Y1144" s="2">
        <f t="shared" ca="1" si="511"/>
        <v>1027.7136143423213</v>
      </c>
      <c r="Z1144" s="76">
        <f t="shared" ca="1" si="512"/>
        <v>0</v>
      </c>
      <c r="AA1144" s="2">
        <f t="shared" ca="1" si="513"/>
        <v>0</v>
      </c>
      <c r="AB1144" s="33">
        <f>PTAinputs!AF1144</f>
        <v>250.87049199350201</v>
      </c>
      <c r="AC1144" s="31">
        <f t="shared" ca="1" si="514"/>
        <v>1.1568068387379429</v>
      </c>
      <c r="AD1144" s="2">
        <f t="shared" ca="1" si="515"/>
        <v>0</v>
      </c>
      <c r="AE1144" s="33">
        <f t="shared" si="516"/>
        <v>-7.6095999999999551</v>
      </c>
      <c r="AF1144" s="32">
        <f t="shared" si="517"/>
        <v>-9.5119999999999436</v>
      </c>
      <c r="AG1144" s="32">
        <f t="shared" si="518"/>
        <v>1220.4880000000001</v>
      </c>
      <c r="AH1144" s="33">
        <f t="shared" si="519"/>
        <v>491.64600000000013</v>
      </c>
      <c r="AI1144">
        <f t="shared" si="520"/>
        <v>-11.599999999999909</v>
      </c>
      <c r="AJ1144">
        <f t="shared" si="521"/>
        <v>1488.4</v>
      </c>
      <c r="AK1144" s="2">
        <f>PTAinputs!AE1144</f>
        <v>42</v>
      </c>
      <c r="AL1144">
        <f>PTAinputs!Q1144</f>
        <v>-0.28999999999999998</v>
      </c>
    </row>
    <row r="1145" spans="1:38" ht="15" customHeight="1" x14ac:dyDescent="0.25">
      <c r="A1145" t="str">
        <f>PTAinputs!B1145</f>
        <v>551HO03987</v>
      </c>
      <c r="B1145" s="26">
        <f>PTAinputs!AC1145</f>
        <v>8.6</v>
      </c>
      <c r="C1145" s="51">
        <f t="shared" ca="1" si="493"/>
        <v>1024.4271343574796</v>
      </c>
      <c r="D1145" s="52">
        <f t="shared" ca="1" si="494"/>
        <v>363.25910899427504</v>
      </c>
      <c r="E1145" s="28">
        <f t="shared" ca="1" si="495"/>
        <v>3.1152220888355338</v>
      </c>
      <c r="F1145" s="3">
        <f t="shared" ca="1" si="496"/>
        <v>1</v>
      </c>
      <c r="G1145" s="34">
        <f>PTAinputs!AD1145</f>
        <v>-0.22000000000000003</v>
      </c>
      <c r="H1145" s="33">
        <f t="shared" si="497"/>
        <v>-1425</v>
      </c>
      <c r="I1145">
        <f t="shared" ca="1" si="498"/>
        <v>1</v>
      </c>
      <c r="J1145" s="33">
        <f t="shared" ca="1" si="499"/>
        <v>-1425.22</v>
      </c>
      <c r="K1145" s="3">
        <f t="shared" ca="1" si="500"/>
        <v>1</v>
      </c>
      <c r="L1145" s="6">
        <f t="shared" ca="1" si="501"/>
        <v>0</v>
      </c>
      <c r="M1145" s="33">
        <f>PTAinputs!AF1145</f>
        <v>253.12815038291947</v>
      </c>
      <c r="N1145" s="31">
        <f t="shared" ca="1" si="502"/>
        <v>1.0205372813857663</v>
      </c>
      <c r="O1145" s="2">
        <f t="shared" ca="1" si="503"/>
        <v>248.03420217946575</v>
      </c>
      <c r="P1145" s="3">
        <f t="shared" ca="1" si="504"/>
        <v>1</v>
      </c>
      <c r="Q1145">
        <f t="shared" ca="1" si="505"/>
        <v>0</v>
      </c>
      <c r="R1145" s="33">
        <f>PTAinputs!AF1145</f>
        <v>253.12815038291947</v>
      </c>
      <c r="S1145" s="31">
        <f t="shared" ca="1" si="506"/>
        <v>1.0715641454550546</v>
      </c>
      <c r="T1145" s="2">
        <f t="shared" ca="1" si="507"/>
        <v>236.22304969472927</v>
      </c>
      <c r="U1145" s="76">
        <f t="shared" ca="1" si="508"/>
        <v>1</v>
      </c>
      <c r="V1145" s="2">
        <f t="shared" ca="1" si="509"/>
        <v>0</v>
      </c>
      <c r="W1145" s="33">
        <f>PTAinputs!AF1145</f>
        <v>253.12815038291947</v>
      </c>
      <c r="X1145" s="31">
        <f t="shared" ca="1" si="510"/>
        <v>1.1251423527278075</v>
      </c>
      <c r="Y1145" s="2">
        <f t="shared" ca="1" si="511"/>
        <v>224.97433304259928</v>
      </c>
      <c r="Z1145" s="76">
        <f t="shared" ca="1" si="512"/>
        <v>0.11522208883553375</v>
      </c>
      <c r="AA1145" s="2">
        <f t="shared" ca="1" si="513"/>
        <v>831.16354587381875</v>
      </c>
      <c r="AB1145" s="33">
        <f>PTAinputs!AF1145</f>
        <v>253.12815038291947</v>
      </c>
      <c r="AC1145" s="31">
        <f t="shared" ca="1" si="514"/>
        <v>1.1603397723615434</v>
      </c>
      <c r="AD1145" s="2">
        <f t="shared" ca="1" si="515"/>
        <v>856.29924743719448</v>
      </c>
      <c r="AE1145" s="33">
        <f t="shared" si="516"/>
        <v>2.3615999999998167</v>
      </c>
      <c r="AF1145" s="32">
        <f t="shared" si="517"/>
        <v>2.9519999999997708</v>
      </c>
      <c r="AG1145" s="32">
        <f t="shared" si="518"/>
        <v>1232.9519999999998</v>
      </c>
      <c r="AH1145" s="33">
        <f t="shared" si="519"/>
        <v>854.21159999999986</v>
      </c>
      <c r="AI1145">
        <f t="shared" si="520"/>
        <v>3.5999999999999091</v>
      </c>
      <c r="AJ1145">
        <f t="shared" si="521"/>
        <v>1503.6</v>
      </c>
      <c r="AK1145" s="2">
        <f>PTAinputs!AE1145</f>
        <v>70.800000000000011</v>
      </c>
      <c r="AL1145">
        <f>PTAinputs!Q1145</f>
        <v>0.09</v>
      </c>
    </row>
    <row r="1146" spans="1:38" ht="15" customHeight="1" x14ac:dyDescent="0.25">
      <c r="A1146" t="str">
        <f>PTAinputs!B1146</f>
        <v>551HO03977</v>
      </c>
      <c r="B1146" s="26">
        <f>PTAinputs!AC1146</f>
        <v>7.7</v>
      </c>
      <c r="C1146" s="51">
        <f t="shared" ca="1" si="493"/>
        <v>1009.3012241844128</v>
      </c>
      <c r="D1146" s="52">
        <f t="shared" ca="1" si="494"/>
        <v>367.75473168060273</v>
      </c>
      <c r="E1146" s="28">
        <f t="shared" ca="1" si="495"/>
        <v>3.0252220888355335</v>
      </c>
      <c r="F1146" s="3">
        <f t="shared" ca="1" si="496"/>
        <v>1</v>
      </c>
      <c r="G1146" s="34">
        <f>PTAinputs!AD1146</f>
        <v>7.0400000000000009</v>
      </c>
      <c r="H1146" s="33">
        <f t="shared" si="497"/>
        <v>-1425</v>
      </c>
      <c r="I1146">
        <f t="shared" ca="1" si="498"/>
        <v>1</v>
      </c>
      <c r="J1146" s="33">
        <f t="shared" ca="1" si="499"/>
        <v>-1417.96</v>
      </c>
      <c r="K1146" s="3">
        <f t="shared" ca="1" si="500"/>
        <v>1</v>
      </c>
      <c r="L1146" s="6">
        <f t="shared" ca="1" si="501"/>
        <v>0</v>
      </c>
      <c r="M1146" s="33">
        <f>PTAinputs!AF1146</f>
        <v>266.18786261313528</v>
      </c>
      <c r="N1146" s="31">
        <f t="shared" ca="1" si="502"/>
        <v>1.0205372813857663</v>
      </c>
      <c r="O1146" s="2">
        <f t="shared" ca="1" si="503"/>
        <v>260.83110089979698</v>
      </c>
      <c r="P1146" s="3">
        <f t="shared" ca="1" si="504"/>
        <v>1</v>
      </c>
      <c r="Q1146">
        <f t="shared" ca="1" si="505"/>
        <v>0</v>
      </c>
      <c r="R1146" s="33">
        <f>PTAinputs!AF1146</f>
        <v>266.18786261313528</v>
      </c>
      <c r="S1146" s="31">
        <f t="shared" ca="1" si="506"/>
        <v>1.0715641454550546</v>
      </c>
      <c r="T1146" s="2">
        <f t="shared" ca="1" si="507"/>
        <v>248.41057228552091</v>
      </c>
      <c r="U1146" s="76">
        <f t="shared" ca="1" si="508"/>
        <v>1</v>
      </c>
      <c r="V1146" s="2">
        <f t="shared" ca="1" si="509"/>
        <v>0</v>
      </c>
      <c r="W1146" s="33">
        <f>PTAinputs!AF1146</f>
        <v>266.18786261313528</v>
      </c>
      <c r="X1146" s="31">
        <f t="shared" ca="1" si="510"/>
        <v>1.1251423527278075</v>
      </c>
      <c r="Y1146" s="2">
        <f t="shared" ca="1" si="511"/>
        <v>236.58149741478178</v>
      </c>
      <c r="Z1146" s="76">
        <f t="shared" ca="1" si="512"/>
        <v>2.5222088835533452E-2</v>
      </c>
      <c r="AA1146" s="2">
        <f t="shared" ca="1" si="513"/>
        <v>815.15003026995316</v>
      </c>
      <c r="AB1146" s="33">
        <f>PTAinputs!AF1146</f>
        <v>266.18786261313528</v>
      </c>
      <c r="AC1146" s="31">
        <f t="shared" ca="1" si="514"/>
        <v>1.1582187195259448</v>
      </c>
      <c r="AD1146" s="2">
        <f t="shared" ca="1" si="515"/>
        <v>820.94670218052045</v>
      </c>
      <c r="AE1146" s="33">
        <f t="shared" si="516"/>
        <v>6.5599999999998548</v>
      </c>
      <c r="AF1146" s="32">
        <f t="shared" si="517"/>
        <v>8.1999999999998181</v>
      </c>
      <c r="AG1146" s="32">
        <f t="shared" si="518"/>
        <v>1238.1999999999998</v>
      </c>
      <c r="AH1146" s="33">
        <f t="shared" si="519"/>
        <v>587.09999999999991</v>
      </c>
      <c r="AI1146">
        <f t="shared" si="520"/>
        <v>10</v>
      </c>
      <c r="AJ1146">
        <f t="shared" si="521"/>
        <v>1510</v>
      </c>
      <c r="AK1146" s="2">
        <f>PTAinputs!AE1146</f>
        <v>48</v>
      </c>
      <c r="AL1146">
        <f>PTAinputs!Q1146</f>
        <v>0.25</v>
      </c>
    </row>
    <row r="1147" spans="1:38" ht="15" customHeight="1" x14ac:dyDescent="0.25">
      <c r="A1147" t="str">
        <f>PTAinputs!B1147</f>
        <v>097HO42092</v>
      </c>
      <c r="B1147" s="26">
        <f>PTAinputs!AC1147</f>
        <v>5.7</v>
      </c>
      <c r="C1147" s="51">
        <f t="shared" ca="1" si="493"/>
        <v>929.89744437256331</v>
      </c>
      <c r="D1147" s="52">
        <f t="shared" ca="1" si="494"/>
        <v>361.08433606220251</v>
      </c>
      <c r="E1147" s="28">
        <f t="shared" ca="1" si="495"/>
        <v>2.8252220888355337</v>
      </c>
      <c r="F1147" s="3">
        <f t="shared" ca="1" si="496"/>
        <v>1</v>
      </c>
      <c r="G1147" s="34">
        <f>PTAinputs!AD1147</f>
        <v>2.64</v>
      </c>
      <c r="H1147" s="33">
        <f t="shared" si="497"/>
        <v>-1425</v>
      </c>
      <c r="I1147">
        <f t="shared" ca="1" si="498"/>
        <v>1</v>
      </c>
      <c r="J1147" s="33">
        <f t="shared" ca="1" si="499"/>
        <v>-1422.36</v>
      </c>
      <c r="K1147" s="3">
        <f t="shared" ca="1" si="500"/>
        <v>1</v>
      </c>
      <c r="L1147" s="6">
        <f t="shared" ca="1" si="501"/>
        <v>0</v>
      </c>
      <c r="M1147" s="33">
        <f>PTAinputs!AF1147</f>
        <v>283.5168368530982</v>
      </c>
      <c r="N1147" s="31">
        <f t="shared" ca="1" si="502"/>
        <v>1.0205372813857663</v>
      </c>
      <c r="O1147" s="2">
        <f t="shared" ca="1" si="503"/>
        <v>277.81134704664254</v>
      </c>
      <c r="P1147" s="3">
        <f t="shared" ca="1" si="504"/>
        <v>1</v>
      </c>
      <c r="Q1147">
        <f t="shared" ca="1" si="505"/>
        <v>0</v>
      </c>
      <c r="R1147" s="33">
        <f>PTAinputs!AF1147</f>
        <v>283.5168368530982</v>
      </c>
      <c r="S1147" s="31">
        <f t="shared" ca="1" si="506"/>
        <v>1.0715641454550546</v>
      </c>
      <c r="T1147" s="2">
        <f t="shared" ca="1" si="507"/>
        <v>264.58223528251671</v>
      </c>
      <c r="U1147" s="76">
        <f t="shared" ca="1" si="508"/>
        <v>0.82522208883553372</v>
      </c>
      <c r="V1147" s="2">
        <f t="shared" ca="1" si="509"/>
        <v>793.86971636699366</v>
      </c>
      <c r="W1147" s="33">
        <f>PTAinputs!AF1147</f>
        <v>283.5168368530982</v>
      </c>
      <c r="X1147" s="31">
        <f t="shared" ca="1" si="510"/>
        <v>1.1211517018294617</v>
      </c>
      <c r="Y1147" s="2">
        <f t="shared" ca="1" si="511"/>
        <v>1002.5518741393815</v>
      </c>
      <c r="Z1147" s="76">
        <f t="shared" ca="1" si="512"/>
        <v>0</v>
      </c>
      <c r="AA1147" s="2">
        <f t="shared" ca="1" si="513"/>
        <v>0</v>
      </c>
      <c r="AB1147" s="33">
        <f>PTAinputs!AF1147</f>
        <v>283.5168368530982</v>
      </c>
      <c r="AC1147" s="31">
        <f t="shared" ca="1" si="514"/>
        <v>1.1535191397637399</v>
      </c>
      <c r="AD1147" s="2">
        <f t="shared" ca="1" si="515"/>
        <v>0</v>
      </c>
      <c r="AE1147" s="33">
        <f t="shared" si="516"/>
        <v>-4.7232000000001788</v>
      </c>
      <c r="AF1147" s="32">
        <f t="shared" si="517"/>
        <v>-5.9040000000002237</v>
      </c>
      <c r="AG1147" s="32">
        <f t="shared" si="518"/>
        <v>1224.0959999999998</v>
      </c>
      <c r="AH1147" s="33">
        <f t="shared" si="519"/>
        <v>166.62239999999994</v>
      </c>
      <c r="AI1147">
        <f t="shared" si="520"/>
        <v>-7.2000000000000455</v>
      </c>
      <c r="AJ1147">
        <f t="shared" si="521"/>
        <v>1492.8</v>
      </c>
      <c r="AK1147" s="2">
        <f>PTAinputs!AE1147</f>
        <v>14.399999999999999</v>
      </c>
      <c r="AL1147">
        <f>PTAinputs!Q1147</f>
        <v>-0.18</v>
      </c>
    </row>
    <row r="1148" spans="1:38" ht="15" customHeight="1" x14ac:dyDescent="0.25">
      <c r="A1148" t="str">
        <f>PTAinputs!B1148</f>
        <v>001HO13855</v>
      </c>
      <c r="B1148" s="26">
        <f>PTAinputs!AC1148</f>
        <v>8</v>
      </c>
      <c r="C1148" s="51">
        <f t="shared" ca="1" si="493"/>
        <v>979.86583904105396</v>
      </c>
      <c r="D1148" s="52">
        <f t="shared" ca="1" si="494"/>
        <v>353.77614772802696</v>
      </c>
      <c r="E1148" s="28">
        <f t="shared" ca="1" si="495"/>
        <v>3.0552220888355337</v>
      </c>
      <c r="F1148" s="3">
        <f t="shared" ca="1" si="496"/>
        <v>1</v>
      </c>
      <c r="G1148" s="34">
        <f>PTAinputs!AD1148</f>
        <v>0.66</v>
      </c>
      <c r="H1148" s="33">
        <f t="shared" si="497"/>
        <v>-1425</v>
      </c>
      <c r="I1148">
        <f t="shared" ca="1" si="498"/>
        <v>1</v>
      </c>
      <c r="J1148" s="33">
        <f t="shared" ca="1" si="499"/>
        <v>-1424.34</v>
      </c>
      <c r="K1148" s="3">
        <f t="shared" ca="1" si="500"/>
        <v>1</v>
      </c>
      <c r="L1148" s="6">
        <f t="shared" ca="1" si="501"/>
        <v>0</v>
      </c>
      <c r="M1148" s="33">
        <f>PTAinputs!AF1148</f>
        <v>248.97774425620793</v>
      </c>
      <c r="N1148" s="31">
        <f t="shared" ca="1" si="502"/>
        <v>1.0205372813857663</v>
      </c>
      <c r="O1148" s="2">
        <f t="shared" ca="1" si="503"/>
        <v>243.9673187814621</v>
      </c>
      <c r="P1148" s="3">
        <f t="shared" ca="1" si="504"/>
        <v>1</v>
      </c>
      <c r="Q1148">
        <f t="shared" ca="1" si="505"/>
        <v>0</v>
      </c>
      <c r="R1148" s="33">
        <f>PTAinputs!AF1148</f>
        <v>248.97774425620793</v>
      </c>
      <c r="S1148" s="31">
        <f t="shared" ca="1" si="506"/>
        <v>1.0715641454550546</v>
      </c>
      <c r="T1148" s="2">
        <f t="shared" ca="1" si="507"/>
        <v>232.34982741091628</v>
      </c>
      <c r="U1148" s="76">
        <f t="shared" ca="1" si="508"/>
        <v>1</v>
      </c>
      <c r="V1148" s="2">
        <f t="shared" ca="1" si="509"/>
        <v>0</v>
      </c>
      <c r="W1148" s="33">
        <f>PTAinputs!AF1148</f>
        <v>248.97774425620793</v>
      </c>
      <c r="X1148" s="31">
        <f t="shared" ca="1" si="510"/>
        <v>1.1251423527278075</v>
      </c>
      <c r="Y1148" s="2">
        <f t="shared" ca="1" si="511"/>
        <v>221.28554991515833</v>
      </c>
      <c r="Z1148" s="76">
        <f t="shared" ca="1" si="512"/>
        <v>5.52220888355337E-2</v>
      </c>
      <c r="AA1148" s="2">
        <f t="shared" ca="1" si="513"/>
        <v>826.36355542280126</v>
      </c>
      <c r="AB1148" s="33">
        <f>PTAinputs!AF1148</f>
        <v>248.97774425620793</v>
      </c>
      <c r="AC1148" s="31">
        <f t="shared" ca="1" si="514"/>
        <v>1.1589253059878499</v>
      </c>
      <c r="AD1148" s="2">
        <f t="shared" ca="1" si="515"/>
        <v>838.22719412354354</v>
      </c>
      <c r="AE1148" s="33">
        <f t="shared" si="516"/>
        <v>-11.545600000000015</v>
      </c>
      <c r="AF1148" s="32">
        <f t="shared" si="517"/>
        <v>-14.432000000000016</v>
      </c>
      <c r="AG1148" s="32">
        <f t="shared" si="518"/>
        <v>1215.568</v>
      </c>
      <c r="AH1148" s="33">
        <f t="shared" si="519"/>
        <v>727.36320000000023</v>
      </c>
      <c r="AI1148">
        <f t="shared" si="520"/>
        <v>-17.599999999999909</v>
      </c>
      <c r="AJ1148">
        <f t="shared" si="521"/>
        <v>1482.4</v>
      </c>
      <c r="AK1148" s="2">
        <f>PTAinputs!AE1148</f>
        <v>62.400000000000006</v>
      </c>
      <c r="AL1148">
        <f>PTAinputs!Q1148</f>
        <v>-0.44</v>
      </c>
    </row>
    <row r="1149" spans="1:38" ht="15" customHeight="1" x14ac:dyDescent="0.25">
      <c r="A1149" t="str">
        <f>PTAinputs!B1149</f>
        <v>001HO13857</v>
      </c>
      <c r="B1149" s="26">
        <f>PTAinputs!AC1149</f>
        <v>7</v>
      </c>
      <c r="C1149" s="51">
        <f t="shared" ca="1" si="493"/>
        <v>977.173197930985</v>
      </c>
      <c r="D1149" s="52">
        <f t="shared" ca="1" si="494"/>
        <v>363.87528239807892</v>
      </c>
      <c r="E1149" s="28">
        <f t="shared" ca="1" si="495"/>
        <v>2.9552220888355336</v>
      </c>
      <c r="F1149" s="3">
        <f t="shared" ca="1" si="496"/>
        <v>1</v>
      </c>
      <c r="G1149" s="34">
        <f>PTAinputs!AD1149</f>
        <v>2.8600000000000003</v>
      </c>
      <c r="H1149" s="33">
        <f t="shared" si="497"/>
        <v>-1425</v>
      </c>
      <c r="I1149">
        <f t="shared" ca="1" si="498"/>
        <v>1</v>
      </c>
      <c r="J1149" s="33">
        <f t="shared" ca="1" si="499"/>
        <v>-1422.14</v>
      </c>
      <c r="K1149" s="3">
        <f t="shared" ca="1" si="500"/>
        <v>1</v>
      </c>
      <c r="L1149" s="6">
        <f t="shared" ca="1" si="501"/>
        <v>0</v>
      </c>
      <c r="M1149" s="33">
        <f>PTAinputs!AF1149</f>
        <v>265.37104896727777</v>
      </c>
      <c r="N1149" s="31">
        <f t="shared" ca="1" si="502"/>
        <v>1.0205372813857663</v>
      </c>
      <c r="O1149" s="2">
        <f t="shared" ca="1" si="503"/>
        <v>260.03072480305275</v>
      </c>
      <c r="P1149" s="3">
        <f t="shared" ca="1" si="504"/>
        <v>1</v>
      </c>
      <c r="Q1149">
        <f t="shared" ca="1" si="505"/>
        <v>0</v>
      </c>
      <c r="R1149" s="33">
        <f>PTAinputs!AF1149</f>
        <v>265.37104896727777</v>
      </c>
      <c r="S1149" s="31">
        <f t="shared" ca="1" si="506"/>
        <v>1.0715641454550546</v>
      </c>
      <c r="T1149" s="2">
        <f t="shared" ca="1" si="507"/>
        <v>247.64830933624069</v>
      </c>
      <c r="U1149" s="76">
        <f t="shared" ca="1" si="508"/>
        <v>0.95522208883553361</v>
      </c>
      <c r="V1149" s="2">
        <f t="shared" ca="1" si="509"/>
        <v>824.17201477667481</v>
      </c>
      <c r="W1149" s="33">
        <f>PTAinputs!AF1149</f>
        <v>265.37104896727777</v>
      </c>
      <c r="X1149" s="31">
        <f t="shared" ca="1" si="510"/>
        <v>1.1241186009084192</v>
      </c>
      <c r="Y1149" s="2">
        <f t="shared" ca="1" si="511"/>
        <v>1049.6716084193311</v>
      </c>
      <c r="Z1149" s="76">
        <f t="shared" ca="1" si="512"/>
        <v>0</v>
      </c>
      <c r="AA1149" s="2">
        <f t="shared" ca="1" si="513"/>
        <v>0</v>
      </c>
      <c r="AB1149" s="33">
        <f>PTAinputs!AF1149</f>
        <v>265.37104896727777</v>
      </c>
      <c r="AC1149" s="31">
        <f t="shared" ca="1" si="514"/>
        <v>1.1565716926588925</v>
      </c>
      <c r="AD1149" s="2">
        <f t="shared" ca="1" si="515"/>
        <v>0</v>
      </c>
      <c r="AE1149" s="33">
        <f t="shared" si="516"/>
        <v>1.3119999999998981</v>
      </c>
      <c r="AF1149" s="32">
        <f t="shared" si="517"/>
        <v>1.6399999999998727</v>
      </c>
      <c r="AG1149" s="32">
        <f t="shared" si="518"/>
        <v>1231.6399999999999</v>
      </c>
      <c r="AH1149" s="33">
        <f t="shared" si="519"/>
        <v>664.72799999999995</v>
      </c>
      <c r="AI1149">
        <f t="shared" si="520"/>
        <v>2</v>
      </c>
      <c r="AJ1149">
        <f t="shared" si="521"/>
        <v>1502</v>
      </c>
      <c r="AK1149" s="2">
        <f>PTAinputs!AE1149</f>
        <v>55.199999999999996</v>
      </c>
      <c r="AL1149">
        <f>PTAinputs!Q1149</f>
        <v>0.05</v>
      </c>
    </row>
    <row r="1150" spans="1:38" ht="15" customHeight="1" x14ac:dyDescent="0.25">
      <c r="A1150" t="str">
        <f>PTAinputs!B1150</f>
        <v>029HO18999</v>
      </c>
      <c r="B1150" s="26">
        <f>PTAinputs!AC1150</f>
        <v>6.6</v>
      </c>
      <c r="C1150" s="51">
        <f t="shared" ca="1" si="493"/>
        <v>969.70190243033642</v>
      </c>
      <c r="D1150" s="52">
        <f t="shared" ca="1" si="494"/>
        <v>365.6992422549468</v>
      </c>
      <c r="E1150" s="28">
        <f t="shared" ca="1" si="495"/>
        <v>2.9152220888355336</v>
      </c>
      <c r="F1150" s="3">
        <f t="shared" ca="1" si="496"/>
        <v>1</v>
      </c>
      <c r="G1150" s="34">
        <f>PTAinputs!AD1150</f>
        <v>2.64</v>
      </c>
      <c r="H1150" s="33">
        <f t="shared" si="497"/>
        <v>-1425</v>
      </c>
      <c r="I1150">
        <f t="shared" ca="1" si="498"/>
        <v>1</v>
      </c>
      <c r="J1150" s="33">
        <f t="shared" ca="1" si="499"/>
        <v>-1422.36</v>
      </c>
      <c r="K1150" s="3">
        <f t="shared" ca="1" si="500"/>
        <v>1</v>
      </c>
      <c r="L1150" s="6">
        <f t="shared" ca="1" si="501"/>
        <v>0</v>
      </c>
      <c r="M1150" s="33">
        <f>PTAinputs!AF1150</f>
        <v>277.43396379670452</v>
      </c>
      <c r="N1150" s="31">
        <f t="shared" ca="1" si="502"/>
        <v>1.0205372813857663</v>
      </c>
      <c r="O1150" s="2">
        <f t="shared" ca="1" si="503"/>
        <v>271.85088566287624</v>
      </c>
      <c r="P1150" s="3">
        <f t="shared" ca="1" si="504"/>
        <v>1</v>
      </c>
      <c r="Q1150">
        <f t="shared" ca="1" si="505"/>
        <v>0</v>
      </c>
      <c r="R1150" s="33">
        <f>PTAinputs!AF1150</f>
        <v>277.43396379670452</v>
      </c>
      <c r="S1150" s="31">
        <f t="shared" ca="1" si="506"/>
        <v>1.0715641454550546</v>
      </c>
      <c r="T1150" s="2">
        <f t="shared" ca="1" si="507"/>
        <v>258.90560539321547</v>
      </c>
      <c r="U1150" s="76">
        <f t="shared" ca="1" si="508"/>
        <v>0.91522208883553358</v>
      </c>
      <c r="V1150" s="2">
        <f t="shared" ca="1" si="509"/>
        <v>803.92310837304183</v>
      </c>
      <c r="W1150" s="33">
        <f>PTAinputs!AF1150</f>
        <v>277.43396379670452</v>
      </c>
      <c r="X1150" s="31">
        <f t="shared" ca="1" si="510"/>
        <v>1.1232048736149038</v>
      </c>
      <c r="Y1150" s="2">
        <f t="shared" ca="1" si="511"/>
        <v>1029.9848873277128</v>
      </c>
      <c r="Z1150" s="76">
        <f t="shared" ca="1" si="512"/>
        <v>0</v>
      </c>
      <c r="AA1150" s="2">
        <f t="shared" ca="1" si="513"/>
        <v>0</v>
      </c>
      <c r="AB1150" s="33">
        <f>PTAinputs!AF1150</f>
        <v>277.43396379670452</v>
      </c>
      <c r="AC1150" s="31">
        <f t="shared" ca="1" si="514"/>
        <v>1.1556315862309448</v>
      </c>
      <c r="AD1150" s="2">
        <f t="shared" ca="1" si="515"/>
        <v>0</v>
      </c>
      <c r="AE1150" s="33">
        <f t="shared" si="516"/>
        <v>19.942400000000092</v>
      </c>
      <c r="AF1150" s="32">
        <f t="shared" si="517"/>
        <v>24.928000000000111</v>
      </c>
      <c r="AG1150" s="32">
        <f t="shared" si="518"/>
        <v>1254.9280000000001</v>
      </c>
      <c r="AH1150" s="33">
        <f t="shared" si="519"/>
        <v>389.6400000000001</v>
      </c>
      <c r="AI1150">
        <f t="shared" si="520"/>
        <v>30.400000000000091</v>
      </c>
      <c r="AJ1150">
        <f t="shared" si="521"/>
        <v>1530.4</v>
      </c>
      <c r="AK1150" s="2">
        <f>PTAinputs!AE1150</f>
        <v>30</v>
      </c>
      <c r="AL1150">
        <f>PTAinputs!Q1150</f>
        <v>0.76</v>
      </c>
    </row>
    <row r="1151" spans="1:38" ht="15" customHeight="1" x14ac:dyDescent="0.25">
      <c r="A1151" t="str">
        <f>PTAinputs!B1151</f>
        <v>543HO00183</v>
      </c>
      <c r="B1151" s="26">
        <f>PTAinputs!AC1151</f>
        <v>7.3</v>
      </c>
      <c r="C1151" s="51">
        <f t="shared" ca="1" si="493"/>
        <v>842.56905880422255</v>
      </c>
      <c r="D1151" s="52">
        <f t="shared" ca="1" si="494"/>
        <v>310.82086078854843</v>
      </c>
      <c r="E1151" s="28">
        <f t="shared" ca="1" si="495"/>
        <v>2.9852220888355334</v>
      </c>
      <c r="F1151" s="3">
        <f t="shared" ca="1" si="496"/>
        <v>1</v>
      </c>
      <c r="G1151" s="34">
        <f>PTAinputs!AD1151</f>
        <v>3.9600000000000004</v>
      </c>
      <c r="H1151" s="33">
        <f t="shared" si="497"/>
        <v>-1425</v>
      </c>
      <c r="I1151">
        <f t="shared" ca="1" si="498"/>
        <v>1</v>
      </c>
      <c r="J1151" s="33">
        <f t="shared" ca="1" si="499"/>
        <v>-1421.04</v>
      </c>
      <c r="K1151" s="3">
        <f t="shared" ca="1" si="500"/>
        <v>1</v>
      </c>
      <c r="L1151" s="6">
        <f t="shared" ca="1" si="501"/>
        <v>0</v>
      </c>
      <c r="M1151" s="33">
        <f>PTAinputs!AF1151</f>
        <v>218.86710373636578</v>
      </c>
      <c r="N1151" s="31">
        <f t="shared" ca="1" si="502"/>
        <v>1.0205372813857663</v>
      </c>
      <c r="O1151" s="2">
        <f t="shared" ca="1" si="503"/>
        <v>214.46262447087744</v>
      </c>
      <c r="P1151" s="3">
        <f t="shared" ca="1" si="504"/>
        <v>1</v>
      </c>
      <c r="Q1151">
        <f t="shared" ca="1" si="505"/>
        <v>0</v>
      </c>
      <c r="R1151" s="33">
        <f>PTAinputs!AF1151</f>
        <v>218.86710373636578</v>
      </c>
      <c r="S1151" s="31">
        <f t="shared" ca="1" si="506"/>
        <v>1.0715641454550546</v>
      </c>
      <c r="T1151" s="2">
        <f t="shared" ca="1" si="507"/>
        <v>204.25011854369279</v>
      </c>
      <c r="U1151" s="76">
        <f t="shared" ca="1" si="508"/>
        <v>0.98522208883553342</v>
      </c>
      <c r="V1151" s="2">
        <f t="shared" ca="1" si="509"/>
        <v>803.25684942531882</v>
      </c>
      <c r="W1151" s="33">
        <f>PTAinputs!AF1151</f>
        <v>218.86710373636578</v>
      </c>
      <c r="X1151" s="31">
        <f t="shared" ca="1" si="510"/>
        <v>1.1248043841474458</v>
      </c>
      <c r="Y1151" s="2">
        <f t="shared" ca="1" si="511"/>
        <v>994.96369922033114</v>
      </c>
      <c r="Z1151" s="76">
        <f t="shared" ca="1" si="512"/>
        <v>0</v>
      </c>
      <c r="AA1151" s="2">
        <f t="shared" ca="1" si="513"/>
        <v>0</v>
      </c>
      <c r="AB1151" s="33">
        <f>PTAinputs!AF1151</f>
        <v>218.86710373636578</v>
      </c>
      <c r="AC1151" s="31">
        <f t="shared" ca="1" si="514"/>
        <v>1.1572772743305393</v>
      </c>
      <c r="AD1151" s="2">
        <f t="shared" ca="1" si="515"/>
        <v>0</v>
      </c>
      <c r="AE1151" s="33">
        <f t="shared" si="516"/>
        <v>-18.368000000000031</v>
      </c>
      <c r="AF1151" s="32">
        <f t="shared" si="517"/>
        <v>-22.960000000000036</v>
      </c>
      <c r="AG1151" s="32">
        <f t="shared" si="518"/>
        <v>1207.04</v>
      </c>
      <c r="AH1151" s="33">
        <f t="shared" si="519"/>
        <v>360.99600000000004</v>
      </c>
      <c r="AI1151">
        <f t="shared" si="520"/>
        <v>-28</v>
      </c>
      <c r="AJ1151">
        <f t="shared" si="521"/>
        <v>1472</v>
      </c>
      <c r="AK1151" s="2">
        <f>PTAinputs!AE1151</f>
        <v>32.400000000000006</v>
      </c>
      <c r="AL1151">
        <f>PTAinputs!Q1151</f>
        <v>-0.7</v>
      </c>
    </row>
    <row r="1152" spans="1:38" ht="15" customHeight="1" x14ac:dyDescent="0.25">
      <c r="A1152" t="str">
        <f>PTAinputs!B1152</f>
        <v>007HO14722</v>
      </c>
      <c r="B1152" s="26">
        <f>PTAinputs!AC1152</f>
        <v>4.2</v>
      </c>
      <c r="C1152" s="51">
        <f t="shared" ca="1" si="493"/>
        <v>775.72553301618063</v>
      </c>
      <c r="D1152" s="52">
        <f t="shared" ca="1" si="494"/>
        <v>316.97190170588709</v>
      </c>
      <c r="E1152" s="28">
        <f t="shared" ca="1" si="495"/>
        <v>2.6752220888355334</v>
      </c>
      <c r="F1152" s="3">
        <f t="shared" ca="1" si="496"/>
        <v>1</v>
      </c>
      <c r="G1152" s="34">
        <f>PTAinputs!AD1152</f>
        <v>4.8400000000000007</v>
      </c>
      <c r="H1152" s="33">
        <f t="shared" si="497"/>
        <v>-1425</v>
      </c>
      <c r="I1152">
        <f t="shared" ca="1" si="498"/>
        <v>1</v>
      </c>
      <c r="J1152" s="33">
        <f t="shared" ca="1" si="499"/>
        <v>-1420.16</v>
      </c>
      <c r="K1152" s="3">
        <f t="shared" ca="1" si="500"/>
        <v>1</v>
      </c>
      <c r="L1152" s="6">
        <f t="shared" ca="1" si="501"/>
        <v>0</v>
      </c>
      <c r="M1152" s="33">
        <f>PTAinputs!AF1152</f>
        <v>259.95675330703182</v>
      </c>
      <c r="N1152" s="31">
        <f t="shared" ca="1" si="502"/>
        <v>1.0205372813857663</v>
      </c>
      <c r="O1152" s="2">
        <f t="shared" ca="1" si="503"/>
        <v>254.7253863710319</v>
      </c>
      <c r="P1152" s="3">
        <f t="shared" ca="1" si="504"/>
        <v>1</v>
      </c>
      <c r="Q1152">
        <f t="shared" ca="1" si="505"/>
        <v>0</v>
      </c>
      <c r="R1152" s="33">
        <f>PTAinputs!AF1152</f>
        <v>259.95675330703182</v>
      </c>
      <c r="S1152" s="31">
        <f t="shared" ca="1" si="506"/>
        <v>1.0715641454550546</v>
      </c>
      <c r="T1152" s="2">
        <f t="shared" ca="1" si="507"/>
        <v>242.59560606764941</v>
      </c>
      <c r="U1152" s="76">
        <f t="shared" ca="1" si="508"/>
        <v>0.67522208883553336</v>
      </c>
      <c r="V1152" s="2">
        <f t="shared" ca="1" si="509"/>
        <v>774.42509644394056</v>
      </c>
      <c r="W1152" s="33">
        <f>PTAinputs!AF1152</f>
        <v>259.95675330703182</v>
      </c>
      <c r="X1152" s="31">
        <f t="shared" ca="1" si="510"/>
        <v>1.1177380857155463</v>
      </c>
      <c r="Y1152" s="2">
        <f t="shared" ca="1" si="511"/>
        <v>931.4641597254863</v>
      </c>
      <c r="Z1152" s="76">
        <f t="shared" ca="1" si="512"/>
        <v>0</v>
      </c>
      <c r="AA1152" s="2">
        <f t="shared" ca="1" si="513"/>
        <v>0</v>
      </c>
      <c r="AB1152" s="33">
        <f>PTAinputs!AF1152</f>
        <v>259.95675330703182</v>
      </c>
      <c r="AC1152" s="31">
        <f t="shared" ca="1" si="514"/>
        <v>1.1500069731971798</v>
      </c>
      <c r="AD1152" s="2">
        <f t="shared" ca="1" si="515"/>
        <v>0</v>
      </c>
      <c r="AE1152" s="33">
        <f t="shared" si="516"/>
        <v>-2.3615999999999988</v>
      </c>
      <c r="AF1152" s="32">
        <f t="shared" si="517"/>
        <v>-2.9519999999999982</v>
      </c>
      <c r="AG1152" s="32">
        <f t="shared" si="518"/>
        <v>1227.048</v>
      </c>
      <c r="AH1152" s="33">
        <f t="shared" si="519"/>
        <v>-175.11119999999994</v>
      </c>
      <c r="AI1152">
        <f t="shared" si="520"/>
        <v>-3.5999999999999091</v>
      </c>
      <c r="AJ1152">
        <f t="shared" si="521"/>
        <v>1496.4</v>
      </c>
      <c r="AK1152" s="2">
        <f>PTAinputs!AE1152</f>
        <v>-14.399999999999999</v>
      </c>
      <c r="AL1152">
        <f>PTAinputs!Q1152</f>
        <v>-0.09</v>
      </c>
    </row>
    <row r="1153" spans="1:38" ht="15" customHeight="1" x14ac:dyDescent="0.25">
      <c r="A1153" t="str">
        <f>PTAinputs!B1153</f>
        <v>014HO14315</v>
      </c>
      <c r="B1153" s="26">
        <f>PTAinputs!AC1153</f>
        <v>5.7</v>
      </c>
      <c r="C1153" s="51">
        <f t="shared" ca="1" si="493"/>
        <v>1024.4209438707639</v>
      </c>
      <c r="D1153" s="52">
        <f t="shared" ca="1" si="494"/>
        <v>397.78833526677408</v>
      </c>
      <c r="E1153" s="28">
        <f t="shared" ca="1" si="495"/>
        <v>2.8252220888355337</v>
      </c>
      <c r="F1153" s="3">
        <f t="shared" ca="1" si="496"/>
        <v>1</v>
      </c>
      <c r="G1153" s="34">
        <f>PTAinputs!AD1153</f>
        <v>-1.32</v>
      </c>
      <c r="H1153" s="33">
        <f t="shared" si="497"/>
        <v>-1425</v>
      </c>
      <c r="I1153">
        <f t="shared" ca="1" si="498"/>
        <v>1</v>
      </c>
      <c r="J1153" s="33">
        <f t="shared" ca="1" si="499"/>
        <v>-1426.32</v>
      </c>
      <c r="K1153" s="3">
        <f t="shared" ca="1" si="500"/>
        <v>1</v>
      </c>
      <c r="L1153" s="6">
        <f t="shared" ca="1" si="501"/>
        <v>0</v>
      </c>
      <c r="M1153" s="33">
        <f>PTAinputs!AF1153</f>
        <v>319.11388953353452</v>
      </c>
      <c r="N1153" s="31">
        <f t="shared" ca="1" si="502"/>
        <v>1.0205372813857663</v>
      </c>
      <c r="O1153" s="2">
        <f t="shared" ca="1" si="503"/>
        <v>312.69204501791097</v>
      </c>
      <c r="P1153" s="3">
        <f t="shared" ca="1" si="504"/>
        <v>1</v>
      </c>
      <c r="Q1153">
        <f t="shared" ca="1" si="505"/>
        <v>0</v>
      </c>
      <c r="R1153" s="33">
        <f>PTAinputs!AF1153</f>
        <v>319.11388953353452</v>
      </c>
      <c r="S1153" s="31">
        <f t="shared" ca="1" si="506"/>
        <v>1.0715641454550546</v>
      </c>
      <c r="T1153" s="2">
        <f t="shared" ca="1" si="507"/>
        <v>297.80194763610569</v>
      </c>
      <c r="U1153" s="76">
        <f t="shared" ca="1" si="508"/>
        <v>0.82522208883553372</v>
      </c>
      <c r="V1153" s="2">
        <f t="shared" ca="1" si="509"/>
        <v>798.05164639175405</v>
      </c>
      <c r="W1153" s="33">
        <f>PTAinputs!AF1153</f>
        <v>319.11388953353452</v>
      </c>
      <c r="X1153" s="31">
        <f t="shared" ca="1" si="510"/>
        <v>1.1211517018294617</v>
      </c>
      <c r="Y1153" s="2">
        <f t="shared" ca="1" si="511"/>
        <v>1032.9349633127247</v>
      </c>
      <c r="Z1153" s="76">
        <f t="shared" ca="1" si="512"/>
        <v>0</v>
      </c>
      <c r="AA1153" s="2">
        <f t="shared" ca="1" si="513"/>
        <v>0</v>
      </c>
      <c r="AB1153" s="33">
        <f>PTAinputs!AF1153</f>
        <v>319.11388953353452</v>
      </c>
      <c r="AC1153" s="31">
        <f t="shared" ca="1" si="514"/>
        <v>1.1535191397637399</v>
      </c>
      <c r="AD1153" s="2">
        <f t="shared" ca="1" si="515"/>
        <v>0</v>
      </c>
      <c r="AE1153" s="33">
        <f t="shared" si="516"/>
        <v>5.7727999999999158</v>
      </c>
      <c r="AF1153" s="32">
        <f t="shared" si="517"/>
        <v>7.2159999999998945</v>
      </c>
      <c r="AG1153" s="32">
        <f t="shared" si="518"/>
        <v>1237.2159999999999</v>
      </c>
      <c r="AH1153" s="33">
        <f t="shared" si="519"/>
        <v>238.26719999999997</v>
      </c>
      <c r="AI1153">
        <f t="shared" si="520"/>
        <v>8.7999999999999545</v>
      </c>
      <c r="AJ1153">
        <f t="shared" si="521"/>
        <v>1508.8</v>
      </c>
      <c r="AK1153" s="2">
        <f>PTAinputs!AE1153</f>
        <v>19.200000000000003</v>
      </c>
      <c r="AL1153">
        <f>PTAinputs!Q1153</f>
        <v>0.22</v>
      </c>
    </row>
    <row r="1154" spans="1:38" ht="15" customHeight="1" x14ac:dyDescent="0.25">
      <c r="A1154" t="str">
        <f>PTAinputs!B1154</f>
        <v>007HO14319</v>
      </c>
      <c r="B1154" s="26">
        <f>PTAinputs!AC1154</f>
        <v>6.4</v>
      </c>
      <c r="C1154" s="51">
        <f t="shared" ca="1" si="493"/>
        <v>1012.878206880483</v>
      </c>
      <c r="D1154" s="52">
        <f t="shared" ca="1" si="494"/>
        <v>384.43764962307569</v>
      </c>
      <c r="E1154" s="28">
        <f t="shared" ca="1" si="495"/>
        <v>2.8952220888355336</v>
      </c>
      <c r="F1154" s="3">
        <f t="shared" ca="1" si="496"/>
        <v>1</v>
      </c>
      <c r="G1154" s="34">
        <f>PTAinputs!AD1154</f>
        <v>1.9800000000000002</v>
      </c>
      <c r="H1154" s="33">
        <f t="shared" si="497"/>
        <v>-1425</v>
      </c>
      <c r="I1154">
        <f t="shared" ca="1" si="498"/>
        <v>1</v>
      </c>
      <c r="J1154" s="33">
        <f t="shared" ca="1" si="499"/>
        <v>-1423.02</v>
      </c>
      <c r="K1154" s="3">
        <f t="shared" ca="1" si="500"/>
        <v>1</v>
      </c>
      <c r="L1154" s="6">
        <f t="shared" ca="1" si="501"/>
        <v>0</v>
      </c>
      <c r="M1154" s="33">
        <f>PTAinputs!AF1154</f>
        <v>298.99456950568577</v>
      </c>
      <c r="N1154" s="31">
        <f t="shared" ca="1" si="502"/>
        <v>1.0205372813857663</v>
      </c>
      <c r="O1154" s="2">
        <f t="shared" ca="1" si="503"/>
        <v>292.97760597210845</v>
      </c>
      <c r="P1154" s="3">
        <f t="shared" ca="1" si="504"/>
        <v>1</v>
      </c>
      <c r="Q1154">
        <f t="shared" ca="1" si="505"/>
        <v>0</v>
      </c>
      <c r="R1154" s="33">
        <f>PTAinputs!AF1154</f>
        <v>298.99456950568577</v>
      </c>
      <c r="S1154" s="31">
        <f t="shared" ca="1" si="506"/>
        <v>1.0715641454550546</v>
      </c>
      <c r="T1154" s="2">
        <f t="shared" ca="1" si="507"/>
        <v>279.02629140200804</v>
      </c>
      <c r="U1154" s="76">
        <f t="shared" ca="1" si="508"/>
        <v>0.89522208883553356</v>
      </c>
      <c r="V1154" s="2">
        <f t="shared" ca="1" si="509"/>
        <v>799.49837230953051</v>
      </c>
      <c r="W1154" s="33">
        <f>PTAinputs!AF1154</f>
        <v>298.99456950568577</v>
      </c>
      <c r="X1154" s="31">
        <f t="shared" ca="1" si="510"/>
        <v>1.1227482885232871</v>
      </c>
      <c r="Y1154" s="2">
        <f t="shared" ca="1" si="511"/>
        <v>1037.9013570207464</v>
      </c>
      <c r="Z1154" s="76">
        <f t="shared" ca="1" si="512"/>
        <v>0</v>
      </c>
      <c r="AA1154" s="2">
        <f t="shared" ca="1" si="513"/>
        <v>0</v>
      </c>
      <c r="AB1154" s="33">
        <f>PTAinputs!AF1154</f>
        <v>298.99456950568577</v>
      </c>
      <c r="AC1154" s="31">
        <f t="shared" ca="1" si="514"/>
        <v>1.1551618196139462</v>
      </c>
      <c r="AD1154" s="2">
        <f t="shared" ca="1" si="515"/>
        <v>0</v>
      </c>
      <c r="AE1154" s="33">
        <f t="shared" si="516"/>
        <v>11.283200000000035</v>
      </c>
      <c r="AF1154" s="32">
        <f t="shared" si="517"/>
        <v>14.104000000000042</v>
      </c>
      <c r="AG1154" s="32">
        <f t="shared" si="518"/>
        <v>1244.104</v>
      </c>
      <c r="AH1154" s="33">
        <f t="shared" si="519"/>
        <v>303.99600000000004</v>
      </c>
      <c r="AI1154">
        <f t="shared" si="520"/>
        <v>17.200000000000045</v>
      </c>
      <c r="AJ1154">
        <f t="shared" si="521"/>
        <v>1517.2</v>
      </c>
      <c r="AK1154" s="2">
        <f>PTAinputs!AE1154</f>
        <v>24</v>
      </c>
      <c r="AL1154">
        <f>PTAinputs!Q1154</f>
        <v>0.43</v>
      </c>
    </row>
    <row r="1155" spans="1:38" ht="15" customHeight="1" x14ac:dyDescent="0.25">
      <c r="A1155" t="str">
        <f>PTAinputs!B1155</f>
        <v>007HO14320</v>
      </c>
      <c r="B1155" s="26">
        <f>PTAinputs!AC1155</f>
        <v>5.8</v>
      </c>
      <c r="C1155" s="51">
        <f t="shared" ca="1" si="493"/>
        <v>1020.8390262654269</v>
      </c>
      <c r="D1155" s="52">
        <f t="shared" ca="1" si="494"/>
        <v>395.09349360650549</v>
      </c>
      <c r="E1155" s="28">
        <f t="shared" ca="1" si="495"/>
        <v>2.8352220888355335</v>
      </c>
      <c r="F1155" s="3">
        <f t="shared" ca="1" si="496"/>
        <v>1</v>
      </c>
      <c r="G1155" s="34">
        <f>PTAinputs!AD1155</f>
        <v>2.4200000000000004</v>
      </c>
      <c r="H1155" s="33">
        <f t="shared" si="497"/>
        <v>-1425</v>
      </c>
      <c r="I1155">
        <f t="shared" ca="1" si="498"/>
        <v>1</v>
      </c>
      <c r="J1155" s="33">
        <f t="shared" ca="1" si="499"/>
        <v>-1422.58</v>
      </c>
      <c r="K1155" s="3">
        <f t="shared" ca="1" si="500"/>
        <v>1</v>
      </c>
      <c r="L1155" s="6">
        <f t="shared" ca="1" si="501"/>
        <v>0</v>
      </c>
      <c r="M1155" s="33">
        <f>PTAinputs!AF1155</f>
        <v>313.2681132513344</v>
      </c>
      <c r="N1155" s="31">
        <f t="shared" ca="1" si="502"/>
        <v>1.0205372813857663</v>
      </c>
      <c r="O1155" s="2">
        <f t="shared" ca="1" si="503"/>
        <v>306.96390907537858</v>
      </c>
      <c r="P1155" s="3">
        <f t="shared" ca="1" si="504"/>
        <v>1</v>
      </c>
      <c r="Q1155">
        <f t="shared" ca="1" si="505"/>
        <v>0</v>
      </c>
      <c r="R1155" s="33">
        <f>PTAinputs!AF1155</f>
        <v>313.2681132513344</v>
      </c>
      <c r="S1155" s="31">
        <f t="shared" ca="1" si="506"/>
        <v>1.0715641454550546</v>
      </c>
      <c r="T1155" s="2">
        <f t="shared" ca="1" si="507"/>
        <v>292.34658007178911</v>
      </c>
      <c r="U1155" s="76">
        <f t="shared" ca="1" si="508"/>
        <v>0.8352220888355335</v>
      </c>
      <c r="V1155" s="2">
        <f t="shared" ca="1" si="509"/>
        <v>800.79728826910878</v>
      </c>
      <c r="W1155" s="33">
        <f>PTAinputs!AF1155</f>
        <v>313.2681132513344</v>
      </c>
      <c r="X1155" s="31">
        <f t="shared" ca="1" si="510"/>
        <v>1.1213796465633499</v>
      </c>
      <c r="Y1155" s="2">
        <f t="shared" ca="1" si="511"/>
        <v>1034.1245550134358</v>
      </c>
      <c r="Z1155" s="76">
        <f t="shared" ca="1" si="512"/>
        <v>0</v>
      </c>
      <c r="AA1155" s="2">
        <f t="shared" ca="1" si="513"/>
        <v>0</v>
      </c>
      <c r="AB1155" s="33">
        <f>PTAinputs!AF1155</f>
        <v>313.2681132513344</v>
      </c>
      <c r="AC1155" s="31">
        <f t="shared" ca="1" si="514"/>
        <v>1.1537536652190545</v>
      </c>
      <c r="AD1155" s="2">
        <f t="shared" ca="1" si="515"/>
        <v>0</v>
      </c>
      <c r="AE1155" s="33">
        <f t="shared" si="516"/>
        <v>-3.1488000000001195</v>
      </c>
      <c r="AF1155" s="32">
        <f t="shared" si="517"/>
        <v>-3.9360000000001492</v>
      </c>
      <c r="AG1155" s="32">
        <f t="shared" si="518"/>
        <v>1226.0639999999999</v>
      </c>
      <c r="AH1155" s="33">
        <f t="shared" si="519"/>
        <v>269.17920000000004</v>
      </c>
      <c r="AI1155">
        <f t="shared" si="520"/>
        <v>-4.7999999999999545</v>
      </c>
      <c r="AJ1155">
        <f t="shared" si="521"/>
        <v>1495.2</v>
      </c>
      <c r="AK1155" s="2">
        <f>PTAinputs!AE1155</f>
        <v>22.799999999999997</v>
      </c>
      <c r="AL1155">
        <f>PTAinputs!Q1155</f>
        <v>-0.12</v>
      </c>
    </row>
    <row r="1156" spans="1:38" ht="15" customHeight="1" x14ac:dyDescent="0.25">
      <c r="A1156" t="str">
        <f>PTAinputs!B1156</f>
        <v>200HO11232</v>
      </c>
      <c r="B1156" s="26">
        <f>PTAinputs!AC1156</f>
        <v>6.5</v>
      </c>
      <c r="C1156" s="51">
        <f t="shared" ca="1" si="493"/>
        <v>891.04384565071518</v>
      </c>
      <c r="D1156" s="52">
        <f t="shared" ca="1" si="494"/>
        <v>337.11164600551569</v>
      </c>
      <c r="E1156" s="28">
        <f t="shared" ca="1" si="495"/>
        <v>2.9052220888355333</v>
      </c>
      <c r="F1156" s="3">
        <f t="shared" ca="1" si="496"/>
        <v>1</v>
      </c>
      <c r="G1156" s="34">
        <f>PTAinputs!AD1156</f>
        <v>1.32</v>
      </c>
      <c r="H1156" s="33">
        <f t="shared" si="497"/>
        <v>-1425</v>
      </c>
      <c r="I1156">
        <f t="shared" ca="1" si="498"/>
        <v>1</v>
      </c>
      <c r="J1156" s="33">
        <f t="shared" ca="1" si="499"/>
        <v>-1423.68</v>
      </c>
      <c r="K1156" s="3">
        <f t="shared" ca="1" si="500"/>
        <v>1</v>
      </c>
      <c r="L1156" s="6">
        <f t="shared" ca="1" si="501"/>
        <v>0</v>
      </c>
      <c r="M1156" s="33">
        <f>PTAinputs!AF1156</f>
        <v>248.42118821072177</v>
      </c>
      <c r="N1156" s="31">
        <f t="shared" ca="1" si="502"/>
        <v>1.0205372813857663</v>
      </c>
      <c r="O1156" s="2">
        <f t="shared" ca="1" si="503"/>
        <v>243.4219628639101</v>
      </c>
      <c r="P1156" s="3">
        <f t="shared" ca="1" si="504"/>
        <v>1</v>
      </c>
      <c r="Q1156">
        <f t="shared" ca="1" si="505"/>
        <v>0</v>
      </c>
      <c r="R1156" s="33">
        <f>PTAinputs!AF1156</f>
        <v>248.42118821072177</v>
      </c>
      <c r="S1156" s="31">
        <f t="shared" ca="1" si="506"/>
        <v>1.0715641454550546</v>
      </c>
      <c r="T1156" s="2">
        <f t="shared" ca="1" si="507"/>
        <v>231.83044082277152</v>
      </c>
      <c r="U1156" s="76">
        <f t="shared" ca="1" si="508"/>
        <v>0.90522208883553335</v>
      </c>
      <c r="V1156" s="2">
        <f t="shared" ca="1" si="509"/>
        <v>810.56389779186827</v>
      </c>
      <c r="W1156" s="33">
        <f>PTAinputs!AF1156</f>
        <v>248.42118821072177</v>
      </c>
      <c r="X1156" s="31">
        <f t="shared" ca="1" si="510"/>
        <v>1.1229765578640316</v>
      </c>
      <c r="Y1156" s="2">
        <f t="shared" ca="1" si="511"/>
        <v>1010.8141570945584</v>
      </c>
      <c r="Z1156" s="76">
        <f t="shared" ca="1" si="512"/>
        <v>0</v>
      </c>
      <c r="AA1156" s="2">
        <f t="shared" ca="1" si="513"/>
        <v>0</v>
      </c>
      <c r="AB1156" s="33">
        <f>PTAinputs!AF1156</f>
        <v>248.42118821072177</v>
      </c>
      <c r="AC1156" s="31">
        <f t="shared" ca="1" si="514"/>
        <v>1.1553966790474557</v>
      </c>
      <c r="AD1156" s="2">
        <f t="shared" ca="1" si="515"/>
        <v>0</v>
      </c>
      <c r="AE1156" s="33">
        <f t="shared" si="516"/>
        <v>4.1984000000000377</v>
      </c>
      <c r="AF1156" s="32">
        <f t="shared" si="517"/>
        <v>5.2480000000000473</v>
      </c>
      <c r="AG1156" s="32">
        <f t="shared" si="518"/>
        <v>1235.248</v>
      </c>
      <c r="AH1156" s="33">
        <f t="shared" si="519"/>
        <v>452.98560000000015</v>
      </c>
      <c r="AI1156">
        <f t="shared" si="520"/>
        <v>6.4000000000000909</v>
      </c>
      <c r="AJ1156">
        <f t="shared" si="521"/>
        <v>1506.4</v>
      </c>
      <c r="AK1156" s="2">
        <f>PTAinputs!AE1156</f>
        <v>37.200000000000003</v>
      </c>
      <c r="AL1156">
        <f>PTAinputs!Q1156</f>
        <v>0.16</v>
      </c>
    </row>
    <row r="1157" spans="1:38" ht="15" customHeight="1" x14ac:dyDescent="0.25">
      <c r="A1157" t="str">
        <f>PTAinputs!B1157</f>
        <v>007HO14501</v>
      </c>
      <c r="B1157" s="26">
        <f>PTAinputs!AC1157</f>
        <v>6.3</v>
      </c>
      <c r="C1157" s="51">
        <f t="shared" ca="1" si="493"/>
        <v>861.16161832384637</v>
      </c>
      <c r="D1157" s="52">
        <f t="shared" ca="1" si="494"/>
        <v>327.90839045865755</v>
      </c>
      <c r="E1157" s="28">
        <f t="shared" ca="1" si="495"/>
        <v>2.8852220888355333</v>
      </c>
      <c r="F1157" s="3">
        <f t="shared" ca="1" si="496"/>
        <v>1</v>
      </c>
      <c r="G1157" s="34">
        <f>PTAinputs!AD1157</f>
        <v>5.0599999999999996</v>
      </c>
      <c r="H1157" s="33">
        <f t="shared" si="497"/>
        <v>-1425</v>
      </c>
      <c r="I1157">
        <f t="shared" ca="1" si="498"/>
        <v>1</v>
      </c>
      <c r="J1157" s="33">
        <f t="shared" ca="1" si="499"/>
        <v>-1419.94</v>
      </c>
      <c r="K1157" s="3">
        <f t="shared" ca="1" si="500"/>
        <v>1</v>
      </c>
      <c r="L1157" s="6">
        <f t="shared" ca="1" si="501"/>
        <v>0</v>
      </c>
      <c r="M1157" s="33">
        <f>PTAinputs!AF1157</f>
        <v>242.73687630540732</v>
      </c>
      <c r="N1157" s="31">
        <f t="shared" ca="1" si="502"/>
        <v>1.0205372813857663</v>
      </c>
      <c r="O1157" s="2">
        <f t="shared" ca="1" si="503"/>
        <v>237.85204199086189</v>
      </c>
      <c r="P1157" s="3">
        <f t="shared" ca="1" si="504"/>
        <v>1</v>
      </c>
      <c r="Q1157">
        <f t="shared" ca="1" si="505"/>
        <v>0</v>
      </c>
      <c r="R1157" s="33">
        <f>PTAinputs!AF1157</f>
        <v>242.73687630540732</v>
      </c>
      <c r="S1157" s="31">
        <f t="shared" ca="1" si="506"/>
        <v>1.0715641454550546</v>
      </c>
      <c r="T1157" s="2">
        <f t="shared" ca="1" si="507"/>
        <v>226.52575427701132</v>
      </c>
      <c r="U1157" s="76">
        <f t="shared" ca="1" si="508"/>
        <v>0.88522208883553333</v>
      </c>
      <c r="V1157" s="2">
        <f t="shared" ca="1" si="509"/>
        <v>801.97339690446086</v>
      </c>
      <c r="W1157" s="33">
        <f>PTAinputs!AF1157</f>
        <v>242.73687630540732</v>
      </c>
      <c r="X1157" s="31">
        <f t="shared" ca="1" si="510"/>
        <v>1.1225200655832372</v>
      </c>
      <c r="Y1157" s="2">
        <f t="shared" ca="1" si="511"/>
        <v>993.3962954954452</v>
      </c>
      <c r="Z1157" s="76">
        <f t="shared" ca="1" si="512"/>
        <v>0</v>
      </c>
      <c r="AA1157" s="2">
        <f t="shared" ca="1" si="513"/>
        <v>0</v>
      </c>
      <c r="AB1157" s="33">
        <f>PTAinputs!AF1157</f>
        <v>242.73687630540732</v>
      </c>
      <c r="AC1157" s="31">
        <f t="shared" ca="1" si="514"/>
        <v>1.1549270079207103</v>
      </c>
      <c r="AD1157" s="2">
        <f t="shared" ca="1" si="515"/>
        <v>0</v>
      </c>
      <c r="AE1157" s="33">
        <f t="shared" si="516"/>
        <v>17.318399999999929</v>
      </c>
      <c r="AF1157" s="32">
        <f t="shared" si="517"/>
        <v>21.647999999999911</v>
      </c>
      <c r="AG1157" s="32">
        <f t="shared" si="518"/>
        <v>1251.6479999999999</v>
      </c>
      <c r="AH1157" s="33">
        <f t="shared" si="519"/>
        <v>341.82720000000018</v>
      </c>
      <c r="AI1157">
        <f t="shared" si="520"/>
        <v>26.400000000000091</v>
      </c>
      <c r="AJ1157">
        <f t="shared" si="521"/>
        <v>1526.4</v>
      </c>
      <c r="AK1157" s="2">
        <f>PTAinputs!AE1157</f>
        <v>26.400000000000002</v>
      </c>
      <c r="AL1157">
        <f>PTAinputs!Q1157</f>
        <v>0.66</v>
      </c>
    </row>
    <row r="1158" spans="1:38" ht="15" customHeight="1" x14ac:dyDescent="0.25">
      <c r="A1158" t="str">
        <f>PTAinputs!B1158</f>
        <v>200HO11458</v>
      </c>
      <c r="B1158" s="26">
        <f>PTAinputs!AC1158</f>
        <v>6.6</v>
      </c>
      <c r="C1158" s="51">
        <f t="shared" ca="1" si="493"/>
        <v>846.6892220236507</v>
      </c>
      <c r="D1158" s="52">
        <f t="shared" ca="1" si="494"/>
        <v>319.30803285365693</v>
      </c>
      <c r="E1158" s="28">
        <f t="shared" ca="1" si="495"/>
        <v>2.9152220888355336</v>
      </c>
      <c r="F1158" s="3">
        <f t="shared" ca="1" si="496"/>
        <v>1</v>
      </c>
      <c r="G1158" s="34">
        <f>PTAinputs!AD1158</f>
        <v>4.8400000000000007</v>
      </c>
      <c r="H1158" s="33">
        <f t="shared" si="497"/>
        <v>-1425</v>
      </c>
      <c r="I1158">
        <f t="shared" ca="1" si="498"/>
        <v>1</v>
      </c>
      <c r="J1158" s="33">
        <f t="shared" ca="1" si="499"/>
        <v>-1420.16</v>
      </c>
      <c r="K1158" s="3">
        <f t="shared" ca="1" si="500"/>
        <v>1</v>
      </c>
      <c r="L1158" s="6">
        <f t="shared" ca="1" si="501"/>
        <v>0</v>
      </c>
      <c r="M1158" s="33">
        <f>PTAinputs!AF1158</f>
        <v>228.86256672081691</v>
      </c>
      <c r="N1158" s="31">
        <f t="shared" ca="1" si="502"/>
        <v>1.0205372813857663</v>
      </c>
      <c r="O1158" s="2">
        <f t="shared" ca="1" si="503"/>
        <v>224.25693886464316</v>
      </c>
      <c r="P1158" s="3">
        <f t="shared" ca="1" si="504"/>
        <v>1</v>
      </c>
      <c r="Q1158">
        <f t="shared" ca="1" si="505"/>
        <v>0</v>
      </c>
      <c r="R1158" s="33">
        <f>PTAinputs!AF1158</f>
        <v>228.86256672081691</v>
      </c>
      <c r="S1158" s="31">
        <f t="shared" ca="1" si="506"/>
        <v>1.0715641454550546</v>
      </c>
      <c r="T1158" s="2">
        <f t="shared" ca="1" si="507"/>
        <v>213.57803701394585</v>
      </c>
      <c r="U1158" s="76">
        <f t="shared" ca="1" si="508"/>
        <v>0.91522208883553358</v>
      </c>
      <c r="V1158" s="2">
        <f t="shared" ca="1" si="509"/>
        <v>811.20942053352258</v>
      </c>
      <c r="W1158" s="33">
        <f>PTAinputs!AF1158</f>
        <v>228.86256672081691</v>
      </c>
      <c r="X1158" s="31">
        <f t="shared" ca="1" si="510"/>
        <v>1.1232048736149038</v>
      </c>
      <c r="Y1158" s="2">
        <f t="shared" ca="1" si="511"/>
        <v>997.69372209852997</v>
      </c>
      <c r="Z1158" s="76">
        <f t="shared" ca="1" si="512"/>
        <v>0</v>
      </c>
      <c r="AA1158" s="2">
        <f t="shared" ca="1" si="513"/>
        <v>0</v>
      </c>
      <c r="AB1158" s="33">
        <f>PTAinputs!AF1158</f>
        <v>228.86256672081691</v>
      </c>
      <c r="AC1158" s="31">
        <f t="shared" ca="1" si="514"/>
        <v>1.1556315862309448</v>
      </c>
      <c r="AD1158" s="2">
        <f t="shared" ca="1" si="515"/>
        <v>0</v>
      </c>
      <c r="AE1158" s="33">
        <f t="shared" si="516"/>
        <v>19.679999999999929</v>
      </c>
      <c r="AF1158" s="32">
        <f t="shared" si="517"/>
        <v>24.599999999999909</v>
      </c>
      <c r="AG1158" s="32">
        <f t="shared" si="518"/>
        <v>1254.5999999999999</v>
      </c>
      <c r="AH1158" s="33">
        <f t="shared" si="519"/>
        <v>491.94000000000005</v>
      </c>
      <c r="AI1158">
        <f t="shared" si="520"/>
        <v>30</v>
      </c>
      <c r="AJ1158">
        <f t="shared" si="521"/>
        <v>1530</v>
      </c>
      <c r="AK1158" s="2">
        <f>PTAinputs!AE1158</f>
        <v>38.400000000000006</v>
      </c>
      <c r="AL1158">
        <f>PTAinputs!Q1158</f>
        <v>0.75</v>
      </c>
    </row>
    <row r="1159" spans="1:38" ht="15" customHeight="1" x14ac:dyDescent="0.25">
      <c r="A1159" t="str">
        <f>PTAinputs!B1159</f>
        <v>137HO05297</v>
      </c>
      <c r="B1159" s="26">
        <f>PTAinputs!AC1159</f>
        <v>9.6999999999999993</v>
      </c>
      <c r="C1159" s="51">
        <f t="shared" ca="1" si="493"/>
        <v>920.48302710030066</v>
      </c>
      <c r="D1159" s="52">
        <f t="shared" ca="1" si="494"/>
        <v>316.09381133033082</v>
      </c>
      <c r="E1159" s="28">
        <f t="shared" ca="1" si="495"/>
        <v>3.2252220888355336</v>
      </c>
      <c r="F1159" s="3">
        <f t="shared" ca="1" si="496"/>
        <v>1</v>
      </c>
      <c r="G1159" s="34">
        <f>PTAinputs!AD1159</f>
        <v>9.4600000000000009</v>
      </c>
      <c r="H1159" s="33">
        <f t="shared" si="497"/>
        <v>-1425</v>
      </c>
      <c r="I1159">
        <f t="shared" ca="1" si="498"/>
        <v>1</v>
      </c>
      <c r="J1159" s="33">
        <f t="shared" ca="1" si="499"/>
        <v>-1415.54</v>
      </c>
      <c r="K1159" s="3">
        <f t="shared" ca="1" si="500"/>
        <v>1</v>
      </c>
      <c r="L1159" s="6">
        <f t="shared" ca="1" si="501"/>
        <v>0</v>
      </c>
      <c r="M1159" s="33">
        <f>PTAinputs!AF1159</f>
        <v>203.89960547690885</v>
      </c>
      <c r="N1159" s="31">
        <f t="shared" ca="1" si="502"/>
        <v>1.0205372813857663</v>
      </c>
      <c r="O1159" s="2">
        <f t="shared" ca="1" si="503"/>
        <v>199.7963319870469</v>
      </c>
      <c r="P1159" s="3">
        <f t="shared" ca="1" si="504"/>
        <v>1</v>
      </c>
      <c r="Q1159">
        <f t="shared" ca="1" si="505"/>
        <v>0</v>
      </c>
      <c r="R1159" s="33">
        <f>PTAinputs!AF1159</f>
        <v>203.89960547690885</v>
      </c>
      <c r="S1159" s="31">
        <f t="shared" ca="1" si="506"/>
        <v>1.0715641454550546</v>
      </c>
      <c r="T1159" s="2">
        <f t="shared" ca="1" si="507"/>
        <v>190.28222094004465</v>
      </c>
      <c r="U1159" s="76">
        <f t="shared" ca="1" si="508"/>
        <v>1</v>
      </c>
      <c r="V1159" s="2">
        <f t="shared" ca="1" si="509"/>
        <v>0</v>
      </c>
      <c r="W1159" s="33">
        <f>PTAinputs!AF1159</f>
        <v>203.89960547690885</v>
      </c>
      <c r="X1159" s="31">
        <f t="shared" ca="1" si="510"/>
        <v>1.1251423527278075</v>
      </c>
      <c r="Y1159" s="2">
        <f t="shared" ca="1" si="511"/>
        <v>181.22116280004249</v>
      </c>
      <c r="Z1159" s="76">
        <f t="shared" ca="1" si="512"/>
        <v>0.22522208883553363</v>
      </c>
      <c r="AA1159" s="2">
        <f t="shared" ca="1" si="513"/>
        <v>812.36083561339456</v>
      </c>
      <c r="AB1159" s="33">
        <f>PTAinputs!AF1159</f>
        <v>203.89960547690885</v>
      </c>
      <c r="AC1159" s="31">
        <f t="shared" ca="1" si="514"/>
        <v>1.1629374459578321</v>
      </c>
      <c r="AD1159" s="2">
        <f t="shared" ca="1" si="515"/>
        <v>851.84936977133225</v>
      </c>
      <c r="AE1159" s="33">
        <f t="shared" si="516"/>
        <v>-11.283200000000035</v>
      </c>
      <c r="AF1159" s="32">
        <f t="shared" si="517"/>
        <v>-14.104000000000042</v>
      </c>
      <c r="AG1159" s="32">
        <f t="shared" si="518"/>
        <v>1215.896</v>
      </c>
      <c r="AH1159" s="33">
        <f t="shared" si="519"/>
        <v>628.13399999999979</v>
      </c>
      <c r="AI1159">
        <f t="shared" si="520"/>
        <v>-17.200000000000045</v>
      </c>
      <c r="AJ1159">
        <f t="shared" si="521"/>
        <v>1482.8</v>
      </c>
      <c r="AK1159" s="2">
        <f>PTAinputs!AE1159</f>
        <v>54</v>
      </c>
      <c r="AL1159">
        <f>PTAinputs!Q1159</f>
        <v>-0.43</v>
      </c>
    </row>
    <row r="1160" spans="1:38" ht="15" customHeight="1" x14ac:dyDescent="0.25">
      <c r="A1160" t="str">
        <f>PTAinputs!B1160</f>
        <v>007HO14460</v>
      </c>
      <c r="B1160" s="26">
        <f>PTAinputs!AC1160</f>
        <v>5.5</v>
      </c>
      <c r="C1160" s="51">
        <f t="shared" ca="1" si="493"/>
        <v>778.69625791576073</v>
      </c>
      <c r="D1160" s="52">
        <f t="shared" ca="1" si="494"/>
        <v>304.38271180659973</v>
      </c>
      <c r="E1160" s="28">
        <f t="shared" ca="1" si="495"/>
        <v>2.8052220888355337</v>
      </c>
      <c r="F1160" s="3">
        <f t="shared" ca="1" si="496"/>
        <v>1</v>
      </c>
      <c r="G1160" s="34">
        <f>PTAinputs!AD1160</f>
        <v>5.28</v>
      </c>
      <c r="H1160" s="33">
        <f t="shared" si="497"/>
        <v>-1425</v>
      </c>
      <c r="I1160">
        <f t="shared" ca="1" si="498"/>
        <v>1</v>
      </c>
      <c r="J1160" s="33">
        <f t="shared" ca="1" si="499"/>
        <v>-1419.72</v>
      </c>
      <c r="K1160" s="3">
        <f t="shared" ca="1" si="500"/>
        <v>1</v>
      </c>
      <c r="L1160" s="6">
        <f t="shared" ca="1" si="501"/>
        <v>0</v>
      </c>
      <c r="M1160" s="33">
        <f>PTAinputs!AF1160</f>
        <v>229.87835924808545</v>
      </c>
      <c r="N1160" s="31">
        <f t="shared" ca="1" si="502"/>
        <v>1.0205372813857663</v>
      </c>
      <c r="O1160" s="2">
        <f t="shared" ca="1" si="503"/>
        <v>225.25228959390725</v>
      </c>
      <c r="P1160" s="3">
        <f t="shared" ca="1" si="504"/>
        <v>1</v>
      </c>
      <c r="Q1160">
        <f t="shared" ca="1" si="505"/>
        <v>0</v>
      </c>
      <c r="R1160" s="33">
        <f>PTAinputs!AF1160</f>
        <v>229.87835924808545</v>
      </c>
      <c r="S1160" s="31">
        <f t="shared" ca="1" si="506"/>
        <v>1.0715641454550546</v>
      </c>
      <c r="T1160" s="2">
        <f t="shared" ca="1" si="507"/>
        <v>214.52599008943548</v>
      </c>
      <c r="U1160" s="76">
        <f t="shared" ca="1" si="508"/>
        <v>0.8052220888355337</v>
      </c>
      <c r="V1160" s="2">
        <f t="shared" ca="1" si="509"/>
        <v>791.50524555589743</v>
      </c>
      <c r="W1160" s="33">
        <f>PTAinputs!AF1160</f>
        <v>229.87835924808545</v>
      </c>
      <c r="X1160" s="31">
        <f t="shared" ca="1" si="510"/>
        <v>1.1206959513563992</v>
      </c>
      <c r="Y1160" s="2">
        <f t="shared" ca="1" si="511"/>
        <v>956.67326671970625</v>
      </c>
      <c r="Z1160" s="76">
        <f t="shared" ca="1" si="512"/>
        <v>0</v>
      </c>
      <c r="AA1160" s="2">
        <f t="shared" ca="1" si="513"/>
        <v>0</v>
      </c>
      <c r="AB1160" s="33">
        <f>PTAinputs!AF1160</f>
        <v>229.87835924808545</v>
      </c>
      <c r="AC1160" s="31">
        <f t="shared" ca="1" si="514"/>
        <v>1.1530502318605755</v>
      </c>
      <c r="AD1160" s="2">
        <f t="shared" ca="1" si="515"/>
        <v>0</v>
      </c>
      <c r="AE1160" s="33">
        <f t="shared" si="516"/>
        <v>22.041599999999928</v>
      </c>
      <c r="AF1160" s="32">
        <f t="shared" si="517"/>
        <v>27.551999999999907</v>
      </c>
      <c r="AG1160" s="32">
        <f t="shared" si="518"/>
        <v>1257.5519999999999</v>
      </c>
      <c r="AH1160" s="33">
        <f t="shared" si="519"/>
        <v>157.52159999999992</v>
      </c>
      <c r="AI1160">
        <f t="shared" si="520"/>
        <v>33.599999999999909</v>
      </c>
      <c r="AJ1160">
        <f t="shared" si="521"/>
        <v>1533.6</v>
      </c>
      <c r="AK1160" s="2">
        <f>PTAinputs!AE1160</f>
        <v>10.8</v>
      </c>
      <c r="AL1160">
        <f>PTAinputs!Q1160</f>
        <v>0.84</v>
      </c>
    </row>
    <row r="1161" spans="1:38" ht="15" customHeight="1" x14ac:dyDescent="0.25">
      <c r="A1161" t="str">
        <f>PTAinputs!B1161</f>
        <v>202HO01718</v>
      </c>
      <c r="B1161" s="26">
        <f>PTAinputs!AC1161</f>
        <v>5.5</v>
      </c>
      <c r="C1161" s="51">
        <f t="shared" ca="1" si="493"/>
        <v>752.94952817404248</v>
      </c>
      <c r="D1161" s="52">
        <f t="shared" ca="1" si="494"/>
        <v>294.31863439609339</v>
      </c>
      <c r="E1161" s="28">
        <f t="shared" ca="1" si="495"/>
        <v>2.8052220888355337</v>
      </c>
      <c r="F1161" s="3">
        <f t="shared" ca="1" si="496"/>
        <v>1</v>
      </c>
      <c r="G1161" s="34">
        <f>PTAinputs!AD1161</f>
        <v>0.66</v>
      </c>
      <c r="H1161" s="33">
        <f t="shared" si="497"/>
        <v>-1425</v>
      </c>
      <c r="I1161">
        <f t="shared" ca="1" si="498"/>
        <v>1</v>
      </c>
      <c r="J1161" s="33">
        <f t="shared" ca="1" si="499"/>
        <v>-1424.34</v>
      </c>
      <c r="K1161" s="3">
        <f t="shared" ca="1" si="500"/>
        <v>1</v>
      </c>
      <c r="L1161" s="6">
        <f t="shared" ca="1" si="501"/>
        <v>0</v>
      </c>
      <c r="M1161" s="33">
        <f>PTAinputs!AF1161</f>
        <v>221.45257600371318</v>
      </c>
      <c r="N1161" s="31">
        <f t="shared" ca="1" si="502"/>
        <v>1.0205372813857663</v>
      </c>
      <c r="O1161" s="2">
        <f t="shared" ca="1" si="503"/>
        <v>216.9960667218422</v>
      </c>
      <c r="P1161" s="3">
        <f t="shared" ca="1" si="504"/>
        <v>1</v>
      </c>
      <c r="Q1161">
        <f t="shared" ca="1" si="505"/>
        <v>0</v>
      </c>
      <c r="R1161" s="33">
        <f>PTAinputs!AF1161</f>
        <v>221.45257600371318</v>
      </c>
      <c r="S1161" s="31">
        <f t="shared" ca="1" si="506"/>
        <v>1.0715641454550546</v>
      </c>
      <c r="T1161" s="2">
        <f t="shared" ca="1" si="507"/>
        <v>206.66292068746876</v>
      </c>
      <c r="U1161" s="76">
        <f t="shared" ca="1" si="508"/>
        <v>0.8052220888355337</v>
      </c>
      <c r="V1161" s="2">
        <f t="shared" ca="1" si="509"/>
        <v>792.55174874526188</v>
      </c>
      <c r="W1161" s="33">
        <f>PTAinputs!AF1161</f>
        <v>221.45257600371318</v>
      </c>
      <c r="X1161" s="31">
        <f t="shared" ca="1" si="510"/>
        <v>1.1206959513563992</v>
      </c>
      <c r="Y1161" s="2">
        <f t="shared" ca="1" si="511"/>
        <v>951.66582925201976</v>
      </c>
      <c r="Z1161" s="76">
        <f t="shared" ca="1" si="512"/>
        <v>0</v>
      </c>
      <c r="AA1161" s="2">
        <f t="shared" ca="1" si="513"/>
        <v>0</v>
      </c>
      <c r="AB1161" s="33">
        <f>PTAinputs!AF1161</f>
        <v>221.45257600371318</v>
      </c>
      <c r="AC1161" s="31">
        <f t="shared" ca="1" si="514"/>
        <v>1.1530502318605755</v>
      </c>
      <c r="AD1161" s="2">
        <f t="shared" ca="1" si="515"/>
        <v>0</v>
      </c>
      <c r="AE1161" s="33">
        <f t="shared" si="516"/>
        <v>16.006400000000031</v>
      </c>
      <c r="AF1161" s="32">
        <f t="shared" si="517"/>
        <v>20.008000000000038</v>
      </c>
      <c r="AG1161" s="32">
        <f t="shared" si="518"/>
        <v>1250.008</v>
      </c>
      <c r="AH1161" s="33">
        <f t="shared" si="519"/>
        <v>164.49600000000009</v>
      </c>
      <c r="AI1161">
        <f t="shared" si="520"/>
        <v>24.400000000000091</v>
      </c>
      <c r="AJ1161">
        <f t="shared" si="521"/>
        <v>1524.4</v>
      </c>
      <c r="AK1161" s="2">
        <f>PTAinputs!AE1161</f>
        <v>12</v>
      </c>
      <c r="AL1161">
        <f>PTAinputs!Q1161</f>
        <v>0.61</v>
      </c>
    </row>
    <row r="1162" spans="1:38" ht="15" customHeight="1" x14ac:dyDescent="0.25">
      <c r="A1162" t="str">
        <f>PTAinputs!B1162</f>
        <v>566HO01296</v>
      </c>
      <c r="B1162" s="26">
        <f>PTAinputs!AC1162</f>
        <v>3.3</v>
      </c>
      <c r="C1162" s="51">
        <f t="shared" ca="1" si="493"/>
        <v>468.94549007809235</v>
      </c>
      <c r="D1162" s="52">
        <f t="shared" ca="1" si="494"/>
        <v>197.86268406979903</v>
      </c>
      <c r="E1162" s="28">
        <f t="shared" ca="1" si="495"/>
        <v>2.5852220888355335</v>
      </c>
      <c r="F1162" s="3">
        <f t="shared" ca="1" si="496"/>
        <v>1</v>
      </c>
      <c r="G1162" s="34">
        <f>PTAinputs!AD1162</f>
        <v>0</v>
      </c>
      <c r="H1162" s="33">
        <f t="shared" si="497"/>
        <v>-1425</v>
      </c>
      <c r="I1162">
        <f t="shared" ca="1" si="498"/>
        <v>1</v>
      </c>
      <c r="J1162" s="33">
        <f t="shared" ca="1" si="499"/>
        <v>-1425</v>
      </c>
      <c r="K1162" s="3">
        <f t="shared" ca="1" si="500"/>
        <v>1</v>
      </c>
      <c r="L1162" s="6">
        <f t="shared" ca="1" si="501"/>
        <v>0</v>
      </c>
      <c r="M1162" s="33">
        <f>PTAinputs!AF1162</f>
        <v>147.04815502436762</v>
      </c>
      <c r="N1162" s="31">
        <f t="shared" ca="1" si="502"/>
        <v>1.0205372813857663</v>
      </c>
      <c r="O1162" s="2">
        <f t="shared" ca="1" si="503"/>
        <v>144.08895951816086</v>
      </c>
      <c r="P1162" s="3">
        <f t="shared" ca="1" si="504"/>
        <v>1</v>
      </c>
      <c r="Q1162">
        <f t="shared" ca="1" si="505"/>
        <v>0</v>
      </c>
      <c r="R1162" s="33">
        <f>PTAinputs!AF1162</f>
        <v>147.04815502436762</v>
      </c>
      <c r="S1162" s="31">
        <f t="shared" ca="1" si="506"/>
        <v>1.0715641454550546</v>
      </c>
      <c r="T1162" s="2">
        <f t="shared" ca="1" si="507"/>
        <v>137.22758049348653</v>
      </c>
      <c r="U1162" s="76">
        <f t="shared" ca="1" si="508"/>
        <v>0.5852220888355335</v>
      </c>
      <c r="V1162" s="2">
        <f t="shared" ca="1" si="509"/>
        <v>792.64231666000535</v>
      </c>
      <c r="W1162" s="33">
        <f>PTAinputs!AF1162</f>
        <v>147.04815502436762</v>
      </c>
      <c r="X1162" s="31">
        <f t="shared" ca="1" si="510"/>
        <v>1.1156949069909745</v>
      </c>
      <c r="Y1162" s="2">
        <f t="shared" ca="1" si="511"/>
        <v>869.77436046834725</v>
      </c>
      <c r="Z1162" s="76">
        <f t="shared" ca="1" si="512"/>
        <v>0</v>
      </c>
      <c r="AA1162" s="2">
        <f t="shared" ca="1" si="513"/>
        <v>0</v>
      </c>
      <c r="AB1162" s="33">
        <f>PTAinputs!AF1162</f>
        <v>147.04815502436762</v>
      </c>
      <c r="AC1162" s="31">
        <f t="shared" ca="1" si="514"/>
        <v>1.1479048082886256</v>
      </c>
      <c r="AD1162" s="2">
        <f t="shared" ca="1" si="515"/>
        <v>0</v>
      </c>
      <c r="AE1162" s="33">
        <f t="shared" si="516"/>
        <v>18.105599999999868</v>
      </c>
      <c r="AF1162" s="32">
        <f t="shared" si="517"/>
        <v>22.631999999999834</v>
      </c>
      <c r="AG1162" s="32">
        <f t="shared" si="518"/>
        <v>1252.6319999999998</v>
      </c>
      <c r="AH1162" s="33">
        <f t="shared" si="519"/>
        <v>49.996799999999936</v>
      </c>
      <c r="AI1162">
        <f t="shared" si="520"/>
        <v>27.599999999999909</v>
      </c>
      <c r="AJ1162">
        <f t="shared" si="521"/>
        <v>1527.6</v>
      </c>
      <c r="AK1162" s="2">
        <f>PTAinputs!AE1162</f>
        <v>2.4000000000000004</v>
      </c>
      <c r="AL1162">
        <f>PTAinputs!Q1162</f>
        <v>0.69</v>
      </c>
    </row>
    <row r="1163" spans="1:38" ht="15" customHeight="1" x14ac:dyDescent="0.25">
      <c r="A1163" t="str">
        <f>PTAinputs!B1163</f>
        <v>551HO03737</v>
      </c>
      <c r="B1163" s="26">
        <f>PTAinputs!AC1163</f>
        <v>3.9</v>
      </c>
      <c r="C1163" s="51">
        <f t="shared" ref="C1163:C1226" ca="1" si="522">SUM(J1163,(O1163+$M$6*K1163/N1163),(T1163+$M$6*P1163/S1163),(Y1163+$M$6*U1163/X1163),(AD1163+$M$6*Z1163/AC1163))</f>
        <v>617.50862707199428</v>
      </c>
      <c r="D1163" s="52">
        <f t="shared" ref="D1163:D1226" ca="1" si="523">-PMT(O$6,E1163,C1163)</f>
        <v>255.00132881188875</v>
      </c>
      <c r="E1163" s="28">
        <f t="shared" ref="E1163:E1226" ca="1" si="524">$E$7+0.1*(B1163-$B$9)</f>
        <v>2.6452220888355336</v>
      </c>
      <c r="F1163" s="3">
        <f t="shared" ref="F1163:F1226" ca="1" si="525">IF($E1163-H$9&gt;0,1,ABS(H$9-1-$E1163))</f>
        <v>1</v>
      </c>
      <c r="G1163" s="34">
        <f>PTAinputs!AD1163</f>
        <v>-2.4200000000000004</v>
      </c>
      <c r="H1163" s="33">
        <f t="shared" ref="H1163:H1226" si="526">$K$6</f>
        <v>-1425</v>
      </c>
      <c r="I1163">
        <f t="shared" ref="I1163:I1226" ca="1" si="527">(1+$O$6)^IF(H$9-$E1163&gt;0,$E1163,H$9)</f>
        <v>1</v>
      </c>
      <c r="J1163" s="33">
        <f t="shared" ref="J1163:J1226" ca="1" si="528">(F1163*(G1163+H1163)/I1163)</f>
        <v>-1427.42</v>
      </c>
      <c r="K1163" s="3">
        <f t="shared" ref="K1163:K1226" ca="1" si="529">IF($E1163-L$9&gt;0,1,ABS(L$9-1-$E1163))</f>
        <v>1</v>
      </c>
      <c r="L1163" s="6">
        <f t="shared" ref="L1163:L1226" ca="1" si="530">IF($E1163&gt;L$9,0,IF($E1163&lt;=L$9,AK1163+$L$6,0))/(1+$O$6)^E1163</f>
        <v>0</v>
      </c>
      <c r="M1163" s="33">
        <f>PTAinputs!AF1163</f>
        <v>201.93431190531444</v>
      </c>
      <c r="N1163" s="31">
        <f t="shared" ref="N1163:N1226" ca="1" si="531">(1+$O$6)^IF(L$9-$E1163&gt;0,($E1163-$H$9)/12*10/2+$H$9,(L$9-$H$9)/12*10/2+$H$9)</f>
        <v>1.0205372813857663</v>
      </c>
      <c r="O1163" s="2">
        <f t="shared" ref="O1163:O1226" ca="1" si="532">(K1163*M1163/N1163)+L1163</f>
        <v>197.87058796236434</v>
      </c>
      <c r="P1163" s="3">
        <f t="shared" ref="P1163:P1226" ca="1" si="533">IF($E1163-Q$9&gt;0,1,ABS(Q$9-1-$E1163))</f>
        <v>1</v>
      </c>
      <c r="Q1163">
        <f t="shared" ref="Q1163:Q1226" ca="1" si="534">IF($E1163&gt;Q$9,0,IF(AND($E1163&lt;=Q$9,L1163&lt;=0),AK1163+$L$6,0))/(1+$O$6)^E1163</f>
        <v>0</v>
      </c>
      <c r="R1163" s="33">
        <f>PTAinputs!AF1163</f>
        <v>201.93431190531444</v>
      </c>
      <c r="S1163" s="31">
        <f t="shared" ref="S1163:S1226" ca="1" si="535">(1+$O$6)^IF(Q$9-$E1163&gt;=0,($E1163-$L$9)/2+$L$9,(Q$9-$L$9)/12*10/2+$L$9)</f>
        <v>1.0715641454550546</v>
      </c>
      <c r="T1163" s="2">
        <f t="shared" ref="T1163:T1226" ca="1" si="536">(P1163*R1163/S1163)+Q1163</f>
        <v>188.44817901177558</v>
      </c>
      <c r="U1163" s="76">
        <f t="shared" ref="U1163:U1226" ca="1" si="537">IF($E1163-V$9&gt;0,1,ABS(V$9-1-$E1163))</f>
        <v>0.64522208883553356</v>
      </c>
      <c r="V1163" s="2">
        <f t="shared" ref="V1163:V1226" ca="1" si="538">IF($E1163&gt;V$9,0,IF(AND($E1163&lt;=V$9,ABS(Q1163)&lt;=0),$L$6+AK1163,0))/(1+$O$6)^E1163</f>
        <v>782.94238852035221</v>
      </c>
      <c r="W1163" s="33">
        <f>PTAinputs!AF1163</f>
        <v>201.93431190531444</v>
      </c>
      <c r="X1163" s="31">
        <f t="shared" ref="X1163:X1226" ca="1" si="539">(1+$O$6)^IF(V$9-$E1163&gt;=0,($E1163-$Q$9)/12*10/2+$Q$9,(V$9-$Q$9)/12*10/2+$Q$9)</f>
        <v>1.1170566107358888</v>
      </c>
      <c r="Y1163" s="2">
        <f t="shared" ref="Y1163:Y1226" ca="1" si="540">(U1163*W1163/X1163)+V1163</f>
        <v>899.58148924531883</v>
      </c>
      <c r="Z1163" s="76">
        <f t="shared" ref="Z1163:Z1226" ca="1" si="541">IF($E1163-AA$9&gt;=0,1,IF($E1163-V$9&lt;=0,0,ABS(AA$9-1-$E1163)))</f>
        <v>0</v>
      </c>
      <c r="AA1163" s="2">
        <f t="shared" ref="AA1163:AA1226" ca="1" si="542">IF($E1163&gt;AA$9,0,IF(AND($E1163&lt;=AA$9,ABS(V1163)+ABS(Q1163)&lt;=0),$L$6+AK1163,0))/(1+$O$6)^E1163</f>
        <v>0</v>
      </c>
      <c r="AB1163" s="33">
        <f>PTAinputs!AF1163</f>
        <v>201.93431190531444</v>
      </c>
      <c r="AC1163" s="31">
        <f t="shared" ref="AC1163:AC1226" ca="1" si="543">(1+$O$6)^IF(AA$9-$E1163&gt;=0,(E1163-$V$9)/12*10/2+$V$9,(AA$9-$V$9)/12*10/2+$V$9)</f>
        <v>1.1493058241635368</v>
      </c>
      <c r="AD1163" s="2">
        <f t="shared" ref="AD1163:AD1226" ca="1" si="544">(Z1163*AB1163/AC1163)+AA1163</f>
        <v>0</v>
      </c>
      <c r="AE1163" s="33">
        <f t="shared" ref="AE1163:AE1226" si="545">AF1163*$AJ$6</f>
        <v>27.027199999999905</v>
      </c>
      <c r="AF1163" s="32">
        <f t="shared" ref="AF1163:AF1226" si="546">AG1163-$AL$8</f>
        <v>33.783999999999878</v>
      </c>
      <c r="AG1163" s="32">
        <f t="shared" ref="AG1163:AG1226" si="547">AJ1163*$AL$6</f>
        <v>1263.7839999999999</v>
      </c>
      <c r="AH1163" s="33">
        <f t="shared" ref="AH1163:AH1226" si="548">(AI1163*$AI$6)+((AJ1163*$AI$6+$AI$8)/100*AK1163)</f>
        <v>-42.953999999999979</v>
      </c>
      <c r="AI1163">
        <f t="shared" ref="AI1163:AI1226" si="549">AJ1163-$AJ$8</f>
        <v>41.200000000000045</v>
      </c>
      <c r="AJ1163">
        <f t="shared" ref="AJ1163:AJ1226" si="550">$AJ$8+AL1163*40</f>
        <v>1541.2</v>
      </c>
      <c r="AK1163" s="2">
        <f>PTAinputs!AE1163</f>
        <v>-6</v>
      </c>
      <c r="AL1163">
        <f>PTAinputs!Q1163</f>
        <v>1.03</v>
      </c>
    </row>
    <row r="1164" spans="1:38" ht="15" customHeight="1" x14ac:dyDescent="0.25">
      <c r="A1164" t="str">
        <f>PTAinputs!B1164</f>
        <v>029HO18870</v>
      </c>
      <c r="B1164" s="26">
        <f>PTAinputs!AC1164</f>
        <v>7.4</v>
      </c>
      <c r="C1164" s="51">
        <f t="shared" ca="1" si="522"/>
        <v>1095.8529432850751</v>
      </c>
      <c r="D1164" s="52">
        <f t="shared" ca="1" si="523"/>
        <v>403.00266530726611</v>
      </c>
      <c r="E1164" s="28">
        <f t="shared" ca="1" si="524"/>
        <v>2.9952220888355336</v>
      </c>
      <c r="F1164" s="3">
        <f t="shared" ca="1" si="525"/>
        <v>1</v>
      </c>
      <c r="G1164" s="34">
        <f>PTAinputs!AD1164</f>
        <v>2.64</v>
      </c>
      <c r="H1164" s="33">
        <f t="shared" si="526"/>
        <v>-1425</v>
      </c>
      <c r="I1164">
        <f t="shared" ca="1" si="527"/>
        <v>1</v>
      </c>
      <c r="J1164" s="33">
        <f t="shared" ca="1" si="528"/>
        <v>-1422.36</v>
      </c>
      <c r="K1164" s="3">
        <f t="shared" ca="1" si="529"/>
        <v>1</v>
      </c>
      <c r="L1164" s="6">
        <f t="shared" ca="1" si="530"/>
        <v>0</v>
      </c>
      <c r="M1164" s="33">
        <f>PTAinputs!AF1164</f>
        <v>305.41653515896968</v>
      </c>
      <c r="N1164" s="31">
        <f t="shared" ca="1" si="531"/>
        <v>1.0205372813857663</v>
      </c>
      <c r="O1164" s="2">
        <f t="shared" ca="1" si="532"/>
        <v>299.27033605695516</v>
      </c>
      <c r="P1164" s="3">
        <f t="shared" ca="1" si="533"/>
        <v>1</v>
      </c>
      <c r="Q1164">
        <f t="shared" ca="1" si="534"/>
        <v>0</v>
      </c>
      <c r="R1164" s="33">
        <f>PTAinputs!AF1164</f>
        <v>305.41653515896968</v>
      </c>
      <c r="S1164" s="31">
        <f t="shared" ca="1" si="535"/>
        <v>1.0715641454550546</v>
      </c>
      <c r="T1164" s="2">
        <f t="shared" ca="1" si="536"/>
        <v>285.01936767329062</v>
      </c>
      <c r="U1164" s="76">
        <f t="shared" ca="1" si="537"/>
        <v>0.99522208883553365</v>
      </c>
      <c r="V1164" s="2">
        <f t="shared" ca="1" si="538"/>
        <v>811.15980903852846</v>
      </c>
      <c r="W1164" s="33">
        <f>PTAinputs!AF1164</f>
        <v>305.41653515896968</v>
      </c>
      <c r="X1164" s="31">
        <f t="shared" ca="1" si="539"/>
        <v>1.1250330715191927</v>
      </c>
      <c r="Y1164" s="2">
        <f t="shared" ca="1" si="540"/>
        <v>1081.3361174339529</v>
      </c>
      <c r="Z1164" s="76">
        <f t="shared" ca="1" si="541"/>
        <v>0</v>
      </c>
      <c r="AA1164" s="2">
        <f t="shared" ca="1" si="542"/>
        <v>0</v>
      </c>
      <c r="AB1164" s="33">
        <f>PTAinputs!AF1164</f>
        <v>305.41653515896968</v>
      </c>
      <c r="AC1164" s="31">
        <f t="shared" ca="1" si="543"/>
        <v>1.1575125638635273</v>
      </c>
      <c r="AD1164" s="2">
        <f t="shared" ca="1" si="544"/>
        <v>0</v>
      </c>
      <c r="AE1164" s="33">
        <f t="shared" si="545"/>
        <v>-28.339200000000165</v>
      </c>
      <c r="AF1164" s="32">
        <f t="shared" si="546"/>
        <v>-35.424000000000206</v>
      </c>
      <c r="AG1164" s="32">
        <f t="shared" si="547"/>
        <v>1194.5759999999998</v>
      </c>
      <c r="AH1164" s="33">
        <f t="shared" si="548"/>
        <v>457.9919999999999</v>
      </c>
      <c r="AI1164">
        <f t="shared" si="549"/>
        <v>-43.200000000000045</v>
      </c>
      <c r="AJ1164">
        <f t="shared" si="550"/>
        <v>1456.8</v>
      </c>
      <c r="AK1164" s="2">
        <f>PTAinputs!AE1164</f>
        <v>42</v>
      </c>
      <c r="AL1164">
        <f>PTAinputs!Q1164</f>
        <v>-1.08</v>
      </c>
    </row>
    <row r="1165" spans="1:38" ht="15" customHeight="1" x14ac:dyDescent="0.25">
      <c r="A1165" t="str">
        <f>PTAinputs!B1165</f>
        <v>029HO18969</v>
      </c>
      <c r="B1165" s="26">
        <f>PTAinputs!AC1165</f>
        <v>7.9</v>
      </c>
      <c r="C1165" s="51">
        <f t="shared" ca="1" si="522"/>
        <v>977.76218054006426</v>
      </c>
      <c r="D1165" s="52">
        <f t="shared" ca="1" si="523"/>
        <v>354.09162966560922</v>
      </c>
      <c r="E1165" s="28">
        <f t="shared" ca="1" si="524"/>
        <v>3.0452220888355335</v>
      </c>
      <c r="F1165" s="3">
        <f t="shared" ca="1" si="525"/>
        <v>1</v>
      </c>
      <c r="G1165" s="34">
        <f>PTAinputs!AD1165</f>
        <v>2.4200000000000004</v>
      </c>
      <c r="H1165" s="33">
        <f t="shared" si="526"/>
        <v>-1425</v>
      </c>
      <c r="I1165">
        <f t="shared" ca="1" si="527"/>
        <v>1</v>
      </c>
      <c r="J1165" s="33">
        <f t="shared" ca="1" si="528"/>
        <v>-1422.58</v>
      </c>
      <c r="K1165" s="3">
        <f t="shared" ca="1" si="529"/>
        <v>1</v>
      </c>
      <c r="L1165" s="6">
        <f t="shared" ca="1" si="530"/>
        <v>0</v>
      </c>
      <c r="M1165" s="33">
        <f>PTAinputs!AF1165</f>
        <v>250.97646785797173</v>
      </c>
      <c r="N1165" s="31">
        <f t="shared" ca="1" si="531"/>
        <v>1.0205372813857663</v>
      </c>
      <c r="O1165" s="2">
        <f t="shared" ca="1" si="532"/>
        <v>245.9258200907428</v>
      </c>
      <c r="P1165" s="3">
        <f t="shared" ca="1" si="533"/>
        <v>1</v>
      </c>
      <c r="Q1165">
        <f t="shared" ca="1" si="534"/>
        <v>0</v>
      </c>
      <c r="R1165" s="33">
        <f>PTAinputs!AF1165</f>
        <v>250.97646785797173</v>
      </c>
      <c r="S1165" s="31">
        <f t="shared" ca="1" si="535"/>
        <v>1.0715641454550546</v>
      </c>
      <c r="T1165" s="2">
        <f t="shared" ca="1" si="536"/>
        <v>234.21506675308839</v>
      </c>
      <c r="U1165" s="76">
        <f t="shared" ca="1" si="537"/>
        <v>1</v>
      </c>
      <c r="V1165" s="2">
        <f t="shared" ca="1" si="538"/>
        <v>0</v>
      </c>
      <c r="W1165" s="33">
        <f>PTAinputs!AF1165</f>
        <v>250.97646785797173</v>
      </c>
      <c r="X1165" s="31">
        <f t="shared" ca="1" si="539"/>
        <v>1.1251423527278075</v>
      </c>
      <c r="Y1165" s="2">
        <f t="shared" ca="1" si="540"/>
        <v>223.06196833627462</v>
      </c>
      <c r="Z1165" s="76">
        <f t="shared" ca="1" si="541"/>
        <v>4.5222088835533469E-2</v>
      </c>
      <c r="AA1165" s="2">
        <f t="shared" ca="1" si="542"/>
        <v>821.59523552548558</v>
      </c>
      <c r="AB1165" s="33">
        <f>PTAinputs!AF1165</f>
        <v>250.97646785797173</v>
      </c>
      <c r="AC1165" s="31">
        <f t="shared" ca="1" si="543"/>
        <v>1.1586897292843854</v>
      </c>
      <c r="AD1165" s="2">
        <f t="shared" ca="1" si="544"/>
        <v>831.39050671694702</v>
      </c>
      <c r="AE1165" s="33">
        <f t="shared" si="545"/>
        <v>-13.907200000000012</v>
      </c>
      <c r="AF1165" s="32">
        <f t="shared" si="546"/>
        <v>-17.384000000000015</v>
      </c>
      <c r="AG1165" s="32">
        <f t="shared" si="547"/>
        <v>1212.616</v>
      </c>
      <c r="AH1165" s="33">
        <f t="shared" si="548"/>
        <v>651.93239999999992</v>
      </c>
      <c r="AI1165">
        <f t="shared" si="549"/>
        <v>-21.200000000000045</v>
      </c>
      <c r="AJ1165">
        <f t="shared" si="550"/>
        <v>1478.8</v>
      </c>
      <c r="AK1165" s="2">
        <f>PTAinputs!AE1165</f>
        <v>56.400000000000006</v>
      </c>
      <c r="AL1165">
        <f>PTAinputs!Q1165</f>
        <v>-0.53</v>
      </c>
    </row>
    <row r="1166" spans="1:38" ht="15" customHeight="1" x14ac:dyDescent="0.25">
      <c r="A1166" t="str">
        <f>PTAinputs!B1166</f>
        <v>029HO18971</v>
      </c>
      <c r="B1166" s="26">
        <f>PTAinputs!AC1166</f>
        <v>7.3</v>
      </c>
      <c r="C1166" s="51">
        <f t="shared" ca="1" si="522"/>
        <v>1022.5717430199149</v>
      </c>
      <c r="D1166" s="52">
        <f t="shared" ca="1" si="523"/>
        <v>377.22323892900999</v>
      </c>
      <c r="E1166" s="28">
        <f t="shared" ca="1" si="524"/>
        <v>2.9852220888355334</v>
      </c>
      <c r="F1166" s="3">
        <f t="shared" ca="1" si="525"/>
        <v>1</v>
      </c>
      <c r="G1166" s="34">
        <f>PTAinputs!AD1166</f>
        <v>4.18</v>
      </c>
      <c r="H1166" s="33">
        <f t="shared" si="526"/>
        <v>-1425</v>
      </c>
      <c r="I1166">
        <f t="shared" ca="1" si="527"/>
        <v>1</v>
      </c>
      <c r="J1166" s="33">
        <f t="shared" ca="1" si="528"/>
        <v>-1420.82</v>
      </c>
      <c r="K1166" s="3">
        <f t="shared" ca="1" si="529"/>
        <v>1</v>
      </c>
      <c r="L1166" s="6">
        <f t="shared" ca="1" si="530"/>
        <v>0</v>
      </c>
      <c r="M1166" s="33">
        <f>PTAinputs!AF1166</f>
        <v>282.58463680668376</v>
      </c>
      <c r="N1166" s="31">
        <f t="shared" ca="1" si="531"/>
        <v>1.0205372813857663</v>
      </c>
      <c r="O1166" s="2">
        <f t="shared" ca="1" si="532"/>
        <v>276.89790658403774</v>
      </c>
      <c r="P1166" s="3">
        <f t="shared" ca="1" si="533"/>
        <v>1</v>
      </c>
      <c r="Q1166">
        <f t="shared" ca="1" si="534"/>
        <v>0</v>
      </c>
      <c r="R1166" s="33">
        <f>PTAinputs!AF1166</f>
        <v>282.58463680668376</v>
      </c>
      <c r="S1166" s="31">
        <f t="shared" ca="1" si="535"/>
        <v>1.0715641454550546</v>
      </c>
      <c r="T1166" s="2">
        <f t="shared" ca="1" si="536"/>
        <v>263.71229198479784</v>
      </c>
      <c r="U1166" s="76">
        <f t="shared" ca="1" si="537"/>
        <v>0.98522208883553342</v>
      </c>
      <c r="V1166" s="2">
        <f t="shared" ca="1" si="538"/>
        <v>805.33155502004627</v>
      </c>
      <c r="W1166" s="33">
        <f>PTAinputs!AF1166</f>
        <v>282.58463680668376</v>
      </c>
      <c r="X1166" s="31">
        <f t="shared" ca="1" si="539"/>
        <v>1.1248043841474458</v>
      </c>
      <c r="Y1166" s="2">
        <f t="shared" ca="1" si="540"/>
        <v>1052.8489278817581</v>
      </c>
      <c r="Z1166" s="76">
        <f t="shared" ca="1" si="541"/>
        <v>0</v>
      </c>
      <c r="AA1166" s="2">
        <f t="shared" ca="1" si="542"/>
        <v>0</v>
      </c>
      <c r="AB1166" s="33">
        <f>PTAinputs!AF1166</f>
        <v>282.58463680668376</v>
      </c>
      <c r="AC1166" s="31">
        <f t="shared" ca="1" si="543"/>
        <v>1.1572772743305393</v>
      </c>
      <c r="AD1166" s="2">
        <f t="shared" ca="1" si="544"/>
        <v>0</v>
      </c>
      <c r="AE1166" s="33">
        <f t="shared" si="545"/>
        <v>-11.020800000000055</v>
      </c>
      <c r="AF1166" s="32">
        <f t="shared" si="546"/>
        <v>-13.776000000000067</v>
      </c>
      <c r="AG1166" s="32">
        <f t="shared" si="547"/>
        <v>1216.2239999999999</v>
      </c>
      <c r="AH1166" s="33">
        <f t="shared" si="548"/>
        <v>400.61520000000002</v>
      </c>
      <c r="AI1166">
        <f t="shared" si="549"/>
        <v>-16.799999999999955</v>
      </c>
      <c r="AJ1166">
        <f t="shared" si="550"/>
        <v>1483.2</v>
      </c>
      <c r="AK1166" s="2">
        <f>PTAinputs!AE1166</f>
        <v>34.799999999999997</v>
      </c>
      <c r="AL1166">
        <f>PTAinputs!Q1166</f>
        <v>-0.42</v>
      </c>
    </row>
    <row r="1167" spans="1:38" ht="15" customHeight="1" x14ac:dyDescent="0.25">
      <c r="A1167" t="str">
        <f>PTAinputs!B1167</f>
        <v>029HO18988</v>
      </c>
      <c r="B1167" s="26">
        <f>PTAinputs!AC1167</f>
        <v>7.1</v>
      </c>
      <c r="C1167" s="51">
        <f t="shared" ca="1" si="522"/>
        <v>1004.0379055215158</v>
      </c>
      <c r="D1167" s="52">
        <f t="shared" ca="1" si="523"/>
        <v>372.70688254842605</v>
      </c>
      <c r="E1167" s="28">
        <f t="shared" ca="1" si="524"/>
        <v>2.9652220888355334</v>
      </c>
      <c r="F1167" s="3">
        <f t="shared" ca="1" si="525"/>
        <v>1</v>
      </c>
      <c r="G1167" s="34">
        <f>PTAinputs!AD1167</f>
        <v>6.16</v>
      </c>
      <c r="H1167" s="33">
        <f t="shared" si="526"/>
        <v>-1425</v>
      </c>
      <c r="I1167">
        <f t="shared" ca="1" si="527"/>
        <v>1</v>
      </c>
      <c r="J1167" s="33">
        <f t="shared" ca="1" si="528"/>
        <v>-1418.84</v>
      </c>
      <c r="K1167" s="3">
        <f t="shared" ca="1" si="529"/>
        <v>1</v>
      </c>
      <c r="L1167" s="6">
        <f t="shared" ca="1" si="530"/>
        <v>0</v>
      </c>
      <c r="M1167" s="33">
        <f>PTAinputs!AF1167</f>
        <v>270.35117196565329</v>
      </c>
      <c r="N1167" s="31">
        <f t="shared" ca="1" si="531"/>
        <v>1.0205372813857663</v>
      </c>
      <c r="O1167" s="2">
        <f t="shared" ca="1" si="532"/>
        <v>264.91062785922833</v>
      </c>
      <c r="P1167" s="3">
        <f t="shared" ca="1" si="533"/>
        <v>1</v>
      </c>
      <c r="Q1167">
        <f t="shared" ca="1" si="534"/>
        <v>0</v>
      </c>
      <c r="R1167" s="33">
        <f>PTAinputs!AF1167</f>
        <v>270.35117196565329</v>
      </c>
      <c r="S1167" s="31">
        <f t="shared" ca="1" si="535"/>
        <v>1.0715641454550546</v>
      </c>
      <c r="T1167" s="2">
        <f t="shared" ca="1" si="536"/>
        <v>252.29583605640789</v>
      </c>
      <c r="U1167" s="76">
        <f t="shared" ca="1" si="537"/>
        <v>0.9652220888355334</v>
      </c>
      <c r="V1167" s="2">
        <f t="shared" ca="1" si="538"/>
        <v>828.9618256962782</v>
      </c>
      <c r="W1167" s="33">
        <f>PTAinputs!AF1167</f>
        <v>270.35117196565329</v>
      </c>
      <c r="X1167" s="31">
        <f t="shared" ca="1" si="539"/>
        <v>1.1243471488515073</v>
      </c>
      <c r="Y1167" s="2">
        <f t="shared" ca="1" si="540"/>
        <v>1061.0511080770582</v>
      </c>
      <c r="Z1167" s="76">
        <f t="shared" ca="1" si="541"/>
        <v>0</v>
      </c>
      <c r="AA1167" s="2">
        <f t="shared" ca="1" si="542"/>
        <v>0</v>
      </c>
      <c r="AB1167" s="33">
        <f>PTAinputs!AF1167</f>
        <v>270.35117196565329</v>
      </c>
      <c r="AC1167" s="31">
        <f t="shared" ca="1" si="543"/>
        <v>1.1568068387379429</v>
      </c>
      <c r="AD1167" s="2">
        <f t="shared" ca="1" si="544"/>
        <v>0</v>
      </c>
      <c r="AE1167" s="33">
        <f t="shared" si="545"/>
        <v>2.3615999999998167</v>
      </c>
      <c r="AF1167" s="32">
        <f t="shared" si="546"/>
        <v>2.9519999999997708</v>
      </c>
      <c r="AG1167" s="32">
        <f t="shared" si="547"/>
        <v>1232.9519999999998</v>
      </c>
      <c r="AH1167" s="33">
        <f t="shared" si="548"/>
        <v>738.75239999999974</v>
      </c>
      <c r="AI1167">
        <f t="shared" si="549"/>
        <v>3.5999999999999091</v>
      </c>
      <c r="AJ1167">
        <f t="shared" si="550"/>
        <v>1503.6</v>
      </c>
      <c r="AK1167" s="2">
        <f>PTAinputs!AE1167</f>
        <v>61.199999999999996</v>
      </c>
      <c r="AL1167">
        <f>PTAinputs!Q1167</f>
        <v>0.09</v>
      </c>
    </row>
    <row r="1168" spans="1:38" ht="15" customHeight="1" x14ac:dyDescent="0.25">
      <c r="A1168" t="str">
        <f>PTAinputs!B1168</f>
        <v>029HO19108</v>
      </c>
      <c r="B1168" s="26">
        <f>PTAinputs!AC1168</f>
        <v>8.1</v>
      </c>
      <c r="C1168" s="51">
        <f t="shared" ca="1" si="522"/>
        <v>1040.9416733456064</v>
      </c>
      <c r="D1168" s="52">
        <f t="shared" ca="1" si="523"/>
        <v>374.69032286805594</v>
      </c>
      <c r="E1168" s="28">
        <f t="shared" ca="1" si="524"/>
        <v>3.0652220888355335</v>
      </c>
      <c r="F1168" s="3">
        <f t="shared" ca="1" si="525"/>
        <v>1</v>
      </c>
      <c r="G1168" s="34">
        <f>PTAinputs!AD1168</f>
        <v>5.7200000000000006</v>
      </c>
      <c r="H1168" s="33">
        <f t="shared" si="526"/>
        <v>-1425</v>
      </c>
      <c r="I1168">
        <f t="shared" ca="1" si="527"/>
        <v>1</v>
      </c>
      <c r="J1168" s="33">
        <f t="shared" ca="1" si="528"/>
        <v>-1419.28</v>
      </c>
      <c r="K1168" s="3">
        <f t="shared" ca="1" si="529"/>
        <v>1</v>
      </c>
      <c r="L1168" s="6">
        <f t="shared" ca="1" si="530"/>
        <v>0</v>
      </c>
      <c r="M1168" s="33">
        <f>PTAinputs!AF1168</f>
        <v>264.8788466001393</v>
      </c>
      <c r="N1168" s="31">
        <f t="shared" ca="1" si="531"/>
        <v>1.0205372813857663</v>
      </c>
      <c r="O1168" s="2">
        <f t="shared" ca="1" si="532"/>
        <v>259.54842751111045</v>
      </c>
      <c r="P1168" s="3">
        <f t="shared" ca="1" si="533"/>
        <v>1</v>
      </c>
      <c r="Q1168">
        <f t="shared" ca="1" si="534"/>
        <v>0</v>
      </c>
      <c r="R1168" s="33">
        <f>PTAinputs!AF1168</f>
        <v>264.8788466001393</v>
      </c>
      <c r="S1168" s="31">
        <f t="shared" ca="1" si="535"/>
        <v>1.0715641454550546</v>
      </c>
      <c r="T1168" s="2">
        <f t="shared" ca="1" si="536"/>
        <v>247.18897858200995</v>
      </c>
      <c r="U1168" s="76">
        <f t="shared" ca="1" si="537"/>
        <v>1</v>
      </c>
      <c r="V1168" s="2">
        <f t="shared" ca="1" si="538"/>
        <v>0</v>
      </c>
      <c r="W1168" s="33">
        <f>PTAinputs!AF1168</f>
        <v>264.8788466001393</v>
      </c>
      <c r="X1168" s="31">
        <f t="shared" ca="1" si="539"/>
        <v>1.1251423527278075</v>
      </c>
      <c r="Y1168" s="2">
        <f t="shared" ca="1" si="540"/>
        <v>235.41807484000944</v>
      </c>
      <c r="Z1168" s="76">
        <f t="shared" ca="1" si="541"/>
        <v>6.5222088835533487E-2</v>
      </c>
      <c r="AA1168" s="2">
        <f t="shared" ca="1" si="542"/>
        <v>832.16033970919534</v>
      </c>
      <c r="AB1168" s="33">
        <f>PTAinputs!AF1168</f>
        <v>264.8788466001393</v>
      </c>
      <c r="AC1168" s="31">
        <f t="shared" ca="1" si="543"/>
        <v>1.1591609305871249</v>
      </c>
      <c r="AD1168" s="2">
        <f t="shared" ca="1" si="544"/>
        <v>847.06418196935283</v>
      </c>
      <c r="AE1168" s="33">
        <f t="shared" si="545"/>
        <v>-16.006400000000031</v>
      </c>
      <c r="AF1168" s="32">
        <f t="shared" si="546"/>
        <v>-20.008000000000038</v>
      </c>
      <c r="AG1168" s="32">
        <f t="shared" si="547"/>
        <v>1209.992</v>
      </c>
      <c r="AH1168" s="33">
        <f t="shared" si="548"/>
        <v>804.16319999999973</v>
      </c>
      <c r="AI1168">
        <f t="shared" si="549"/>
        <v>-24.400000000000091</v>
      </c>
      <c r="AJ1168">
        <f t="shared" si="550"/>
        <v>1475.6</v>
      </c>
      <c r="AK1168" s="2">
        <f>PTAinputs!AE1168</f>
        <v>69.599999999999994</v>
      </c>
      <c r="AL1168">
        <f>PTAinputs!Q1168</f>
        <v>-0.61</v>
      </c>
    </row>
    <row r="1169" spans="1:38" ht="15" customHeight="1" x14ac:dyDescent="0.25">
      <c r="A1169" t="str">
        <f>PTAinputs!B1169</f>
        <v>029HO19010</v>
      </c>
      <c r="B1169" s="26">
        <f>PTAinputs!AC1169</f>
        <v>7.7</v>
      </c>
      <c r="C1169" s="51">
        <f t="shared" ca="1" si="522"/>
        <v>1129.2597639505566</v>
      </c>
      <c r="D1169" s="52">
        <f t="shared" ca="1" si="523"/>
        <v>411.4635071654867</v>
      </c>
      <c r="E1169" s="28">
        <f t="shared" ca="1" si="524"/>
        <v>3.0252220888355335</v>
      </c>
      <c r="F1169" s="3">
        <f t="shared" ca="1" si="525"/>
        <v>1</v>
      </c>
      <c r="G1169" s="34">
        <f>PTAinputs!AD1169</f>
        <v>6.8200000000000012</v>
      </c>
      <c r="H1169" s="33">
        <f t="shared" si="526"/>
        <v>-1425</v>
      </c>
      <c r="I1169">
        <f t="shared" ca="1" si="527"/>
        <v>1</v>
      </c>
      <c r="J1169" s="33">
        <f t="shared" ca="1" si="528"/>
        <v>-1418.18</v>
      </c>
      <c r="K1169" s="3">
        <f t="shared" ca="1" si="529"/>
        <v>1</v>
      </c>
      <c r="L1169" s="6">
        <f t="shared" ca="1" si="530"/>
        <v>0</v>
      </c>
      <c r="M1169" s="33">
        <f>PTAinputs!AF1169</f>
        <v>308.3826990020886</v>
      </c>
      <c r="N1169" s="31">
        <f t="shared" ca="1" si="531"/>
        <v>1.0205372813857663</v>
      </c>
      <c r="O1169" s="2">
        <f t="shared" ca="1" si="532"/>
        <v>302.17680885047349</v>
      </c>
      <c r="P1169" s="3">
        <f t="shared" ca="1" si="533"/>
        <v>1</v>
      </c>
      <c r="Q1169">
        <f t="shared" ca="1" si="534"/>
        <v>0</v>
      </c>
      <c r="R1169" s="33">
        <f>PTAinputs!AF1169</f>
        <v>308.3826990020886</v>
      </c>
      <c r="S1169" s="31">
        <f t="shared" ca="1" si="535"/>
        <v>1.0715641454550546</v>
      </c>
      <c r="T1169" s="2">
        <f t="shared" ca="1" si="536"/>
        <v>287.78743700045095</v>
      </c>
      <c r="U1169" s="76">
        <f t="shared" ca="1" si="537"/>
        <v>1</v>
      </c>
      <c r="V1169" s="2">
        <f t="shared" ca="1" si="538"/>
        <v>0</v>
      </c>
      <c r="W1169" s="33">
        <f>PTAinputs!AF1169</f>
        <v>308.3826990020886</v>
      </c>
      <c r="X1169" s="31">
        <f t="shared" ca="1" si="539"/>
        <v>1.1251423527278075</v>
      </c>
      <c r="Y1169" s="2">
        <f t="shared" ca="1" si="540"/>
        <v>274.0832733337628</v>
      </c>
      <c r="Z1169" s="76">
        <f t="shared" ca="1" si="541"/>
        <v>2.5222088835533452E-2</v>
      </c>
      <c r="AA1169" s="2">
        <f t="shared" ca="1" si="542"/>
        <v>816.18536053701916</v>
      </c>
      <c r="AB1169" s="33">
        <f>PTAinputs!AF1169</f>
        <v>308.3826990020886</v>
      </c>
      <c r="AC1169" s="31">
        <f t="shared" ca="1" si="543"/>
        <v>1.1582187195259448</v>
      </c>
      <c r="AD1169" s="2">
        <f t="shared" ca="1" si="544"/>
        <v>822.90089336207643</v>
      </c>
      <c r="AE1169" s="33">
        <f t="shared" si="545"/>
        <v>16.531199999999991</v>
      </c>
      <c r="AF1169" s="32">
        <f t="shared" si="546"/>
        <v>20.663999999999987</v>
      </c>
      <c r="AG1169" s="32">
        <f t="shared" si="547"/>
        <v>1250.664</v>
      </c>
      <c r="AH1169" s="33">
        <f t="shared" si="548"/>
        <v>618.59879999999998</v>
      </c>
      <c r="AI1169">
        <f t="shared" si="549"/>
        <v>25.200000000000045</v>
      </c>
      <c r="AJ1169">
        <f t="shared" si="550"/>
        <v>1525.2</v>
      </c>
      <c r="AK1169" s="2">
        <f>PTAinputs!AE1169</f>
        <v>49.199999999999996</v>
      </c>
      <c r="AL1169">
        <f>PTAinputs!Q1169</f>
        <v>0.63</v>
      </c>
    </row>
    <row r="1170" spans="1:38" ht="15" customHeight="1" x14ac:dyDescent="0.25">
      <c r="A1170" t="str">
        <f>PTAinputs!B1170</f>
        <v>029HO19029</v>
      </c>
      <c r="B1170" s="26">
        <f>PTAinputs!AC1170</f>
        <v>5.8</v>
      </c>
      <c r="C1170" s="51">
        <f t="shared" ca="1" si="522"/>
        <v>926.74075802240941</v>
      </c>
      <c r="D1170" s="52">
        <f t="shared" ca="1" si="523"/>
        <v>358.67480996892544</v>
      </c>
      <c r="E1170" s="28">
        <f t="shared" ca="1" si="524"/>
        <v>2.8352220888355335</v>
      </c>
      <c r="F1170" s="3">
        <f t="shared" ca="1" si="525"/>
        <v>1</v>
      </c>
      <c r="G1170" s="34">
        <f>PTAinputs!AD1170</f>
        <v>1.9800000000000002</v>
      </c>
      <c r="H1170" s="33">
        <f t="shared" si="526"/>
        <v>-1425</v>
      </c>
      <c r="I1170">
        <f t="shared" ca="1" si="527"/>
        <v>1</v>
      </c>
      <c r="J1170" s="33">
        <f t="shared" ca="1" si="528"/>
        <v>-1423.02</v>
      </c>
      <c r="K1170" s="3">
        <f t="shared" ca="1" si="529"/>
        <v>1</v>
      </c>
      <c r="L1170" s="6">
        <f t="shared" ca="1" si="530"/>
        <v>0</v>
      </c>
      <c r="M1170" s="33">
        <f>PTAinputs!AF1170</f>
        <v>277.24420979345558</v>
      </c>
      <c r="N1170" s="31">
        <f t="shared" ca="1" si="531"/>
        <v>1.0205372813857663</v>
      </c>
      <c r="O1170" s="2">
        <f t="shared" ca="1" si="532"/>
        <v>271.66495026716854</v>
      </c>
      <c r="P1170" s="3">
        <f t="shared" ca="1" si="533"/>
        <v>1</v>
      </c>
      <c r="Q1170">
        <f t="shared" ca="1" si="534"/>
        <v>0</v>
      </c>
      <c r="R1170" s="33">
        <f>PTAinputs!AF1170</f>
        <v>277.24420979345558</v>
      </c>
      <c r="S1170" s="31">
        <f t="shared" ca="1" si="535"/>
        <v>1.0715641454550546</v>
      </c>
      <c r="T1170" s="2">
        <f t="shared" ca="1" si="536"/>
        <v>258.72852406397004</v>
      </c>
      <c r="U1170" s="76">
        <f t="shared" ca="1" si="537"/>
        <v>0.8352220888355335</v>
      </c>
      <c r="V1170" s="2">
        <f t="shared" ca="1" si="538"/>
        <v>802.8872333450613</v>
      </c>
      <c r="W1170" s="33">
        <f>PTAinputs!AF1170</f>
        <v>277.24420979345558</v>
      </c>
      <c r="X1170" s="31">
        <f t="shared" ca="1" si="539"/>
        <v>1.1213796465633499</v>
      </c>
      <c r="Y1170" s="2">
        <f t="shared" ca="1" si="540"/>
        <v>1009.3833015864474</v>
      </c>
      <c r="Z1170" s="76">
        <f t="shared" ca="1" si="541"/>
        <v>0</v>
      </c>
      <c r="AA1170" s="2">
        <f t="shared" ca="1" si="542"/>
        <v>0</v>
      </c>
      <c r="AB1170" s="33">
        <f>PTAinputs!AF1170</f>
        <v>277.24420979345558</v>
      </c>
      <c r="AC1170" s="31">
        <f t="shared" ca="1" si="543"/>
        <v>1.1537536652190545</v>
      </c>
      <c r="AD1170" s="2">
        <f t="shared" ca="1" si="544"/>
        <v>0</v>
      </c>
      <c r="AE1170" s="33">
        <f t="shared" si="545"/>
        <v>23.615999999999985</v>
      </c>
      <c r="AF1170" s="32">
        <f t="shared" si="546"/>
        <v>29.519999999999982</v>
      </c>
      <c r="AG1170" s="32">
        <f t="shared" si="547"/>
        <v>1259.52</v>
      </c>
      <c r="AH1170" s="33">
        <f t="shared" si="548"/>
        <v>336.20400000000001</v>
      </c>
      <c r="AI1170">
        <f t="shared" si="549"/>
        <v>36</v>
      </c>
      <c r="AJ1170">
        <f t="shared" si="550"/>
        <v>1536</v>
      </c>
      <c r="AK1170" s="2">
        <f>PTAinputs!AE1170</f>
        <v>25.200000000000003</v>
      </c>
      <c r="AL1170">
        <f>PTAinputs!Q1170</f>
        <v>0.9</v>
      </c>
    </row>
    <row r="1171" spans="1:38" ht="15" customHeight="1" x14ac:dyDescent="0.25">
      <c r="A1171" t="str">
        <f>PTAinputs!B1171</f>
        <v>029HO19117</v>
      </c>
      <c r="B1171" s="26">
        <f>PTAinputs!AC1171</f>
        <v>6.8</v>
      </c>
      <c r="C1171" s="51">
        <f t="shared" ca="1" si="522"/>
        <v>1051.0934625931372</v>
      </c>
      <c r="D1171" s="52">
        <f t="shared" ca="1" si="523"/>
        <v>393.88068191930648</v>
      </c>
      <c r="E1171" s="28">
        <f t="shared" ca="1" si="524"/>
        <v>2.9352220888355336</v>
      </c>
      <c r="F1171" s="3">
        <f t="shared" ca="1" si="525"/>
        <v>1</v>
      </c>
      <c r="G1171" s="34">
        <f>PTAinputs!AD1171</f>
        <v>6.16</v>
      </c>
      <c r="H1171" s="33">
        <f t="shared" si="526"/>
        <v>-1425</v>
      </c>
      <c r="I1171">
        <f t="shared" ca="1" si="527"/>
        <v>1</v>
      </c>
      <c r="J1171" s="33">
        <f t="shared" ca="1" si="528"/>
        <v>-1418.84</v>
      </c>
      <c r="K1171" s="3">
        <f t="shared" ca="1" si="529"/>
        <v>1</v>
      </c>
      <c r="L1171" s="6">
        <f t="shared" ca="1" si="530"/>
        <v>0</v>
      </c>
      <c r="M1171" s="33">
        <f>PTAinputs!AF1171</f>
        <v>300.48601763750293</v>
      </c>
      <c r="N1171" s="31">
        <f t="shared" ca="1" si="531"/>
        <v>1.0205372813857663</v>
      </c>
      <c r="O1171" s="2">
        <f t="shared" ca="1" si="532"/>
        <v>294.43904021759914</v>
      </c>
      <c r="P1171" s="3">
        <f t="shared" ca="1" si="533"/>
        <v>1</v>
      </c>
      <c r="Q1171">
        <f t="shared" ca="1" si="534"/>
        <v>0</v>
      </c>
      <c r="R1171" s="33">
        <f>PTAinputs!AF1171</f>
        <v>300.48601763750293</v>
      </c>
      <c r="S1171" s="31">
        <f t="shared" ca="1" si="535"/>
        <v>1.0715641454550546</v>
      </c>
      <c r="T1171" s="2">
        <f t="shared" ca="1" si="536"/>
        <v>280.41813354057058</v>
      </c>
      <c r="U1171" s="76">
        <f t="shared" ca="1" si="537"/>
        <v>0.93522208883553359</v>
      </c>
      <c r="V1171" s="2">
        <f t="shared" ca="1" si="538"/>
        <v>808.33845277086425</v>
      </c>
      <c r="W1171" s="33">
        <f>PTAinputs!AF1171</f>
        <v>300.48601763750293</v>
      </c>
      <c r="X1171" s="31">
        <f t="shared" ca="1" si="539"/>
        <v>1.1236616443847782</v>
      </c>
      <c r="Y1171" s="2">
        <f t="shared" ca="1" si="540"/>
        <v>1058.4325647174189</v>
      </c>
      <c r="Z1171" s="76">
        <f t="shared" ca="1" si="541"/>
        <v>0</v>
      </c>
      <c r="AA1171" s="2">
        <f t="shared" ca="1" si="542"/>
        <v>0</v>
      </c>
      <c r="AB1171" s="33">
        <f>PTAinputs!AF1171</f>
        <v>300.48601763750293</v>
      </c>
      <c r="AC1171" s="31">
        <f t="shared" ca="1" si="543"/>
        <v>1.1561015438866971</v>
      </c>
      <c r="AD1171" s="2">
        <f t="shared" ca="1" si="544"/>
        <v>0</v>
      </c>
      <c r="AE1171" s="33">
        <f t="shared" si="545"/>
        <v>-37.260800000000017</v>
      </c>
      <c r="AF1171" s="32">
        <f t="shared" si="546"/>
        <v>-46.576000000000022</v>
      </c>
      <c r="AG1171" s="32">
        <f t="shared" si="547"/>
        <v>1183.424</v>
      </c>
      <c r="AH1171" s="33">
        <f t="shared" si="548"/>
        <v>374.06400000000008</v>
      </c>
      <c r="AI1171">
        <f t="shared" si="549"/>
        <v>-56.799999999999955</v>
      </c>
      <c r="AJ1171">
        <f t="shared" si="550"/>
        <v>1443.2</v>
      </c>
      <c r="AK1171" s="2">
        <f>PTAinputs!AE1171</f>
        <v>36</v>
      </c>
      <c r="AL1171">
        <f>PTAinputs!Q1171</f>
        <v>-1.42</v>
      </c>
    </row>
    <row r="1172" spans="1:38" ht="15" customHeight="1" x14ac:dyDescent="0.25">
      <c r="A1172" t="str">
        <f>PTAinputs!B1172</f>
        <v>029HO19196</v>
      </c>
      <c r="B1172" s="26">
        <f>PTAinputs!AC1172</f>
        <v>6.6</v>
      </c>
      <c r="C1172" s="51">
        <f t="shared" ca="1" si="522"/>
        <v>1014.5724029402762</v>
      </c>
      <c r="D1172" s="52">
        <f t="shared" ca="1" si="523"/>
        <v>382.62104883793847</v>
      </c>
      <c r="E1172" s="28">
        <f t="shared" ca="1" si="524"/>
        <v>2.9152220888355336</v>
      </c>
      <c r="F1172" s="3">
        <f t="shared" ca="1" si="525"/>
        <v>1</v>
      </c>
      <c r="G1172" s="34">
        <f>PTAinputs!AD1172</f>
        <v>4.18</v>
      </c>
      <c r="H1172" s="33">
        <f t="shared" si="526"/>
        <v>-1425</v>
      </c>
      <c r="I1172">
        <f t="shared" ca="1" si="527"/>
        <v>1</v>
      </c>
      <c r="J1172" s="33">
        <f t="shared" ca="1" si="528"/>
        <v>-1420.82</v>
      </c>
      <c r="K1172" s="3">
        <f t="shared" ca="1" si="529"/>
        <v>1</v>
      </c>
      <c r="L1172" s="6">
        <f t="shared" ca="1" si="530"/>
        <v>0</v>
      </c>
      <c r="M1172" s="33">
        <f>PTAinputs!AF1172</f>
        <v>292.55488512415877</v>
      </c>
      <c r="N1172" s="31">
        <f t="shared" ca="1" si="531"/>
        <v>1.0205372813857663</v>
      </c>
      <c r="O1172" s="2">
        <f t="shared" ca="1" si="532"/>
        <v>286.6675137305171</v>
      </c>
      <c r="P1172" s="3">
        <f t="shared" ca="1" si="533"/>
        <v>1</v>
      </c>
      <c r="Q1172">
        <f t="shared" ca="1" si="534"/>
        <v>0</v>
      </c>
      <c r="R1172" s="33">
        <f>PTAinputs!AF1172</f>
        <v>292.55488512415877</v>
      </c>
      <c r="S1172" s="31">
        <f t="shared" ca="1" si="535"/>
        <v>1.0715641454550546</v>
      </c>
      <c r="T1172" s="2">
        <f t="shared" ca="1" si="536"/>
        <v>273.01667974334964</v>
      </c>
      <c r="U1172" s="76">
        <f t="shared" ca="1" si="537"/>
        <v>0.91522208883553358</v>
      </c>
      <c r="V1172" s="2">
        <f t="shared" ca="1" si="538"/>
        <v>806.00491184746488</v>
      </c>
      <c r="W1172" s="33">
        <f>PTAinputs!AF1172</f>
        <v>292.55488512415877</v>
      </c>
      <c r="X1172" s="31">
        <f t="shared" ca="1" si="539"/>
        <v>1.1232048736149038</v>
      </c>
      <c r="Y1172" s="2">
        <f t="shared" ca="1" si="540"/>
        <v>1044.3876854198777</v>
      </c>
      <c r="Z1172" s="76">
        <f t="shared" ca="1" si="541"/>
        <v>0</v>
      </c>
      <c r="AA1172" s="2">
        <f t="shared" ca="1" si="542"/>
        <v>0</v>
      </c>
      <c r="AB1172" s="33">
        <f>PTAinputs!AF1172</f>
        <v>292.55488512415877</v>
      </c>
      <c r="AC1172" s="31">
        <f t="shared" ca="1" si="543"/>
        <v>1.1556315862309448</v>
      </c>
      <c r="AD1172" s="2">
        <f t="shared" ca="1" si="544"/>
        <v>0</v>
      </c>
      <c r="AE1172" s="33">
        <f t="shared" si="545"/>
        <v>-29.651200000000063</v>
      </c>
      <c r="AF1172" s="32">
        <f t="shared" si="546"/>
        <v>-37.064000000000078</v>
      </c>
      <c r="AG1172" s="32">
        <f t="shared" si="547"/>
        <v>1192.9359999999999</v>
      </c>
      <c r="AH1172" s="33">
        <f t="shared" si="548"/>
        <v>343.91640000000001</v>
      </c>
      <c r="AI1172">
        <f t="shared" si="549"/>
        <v>-45.200000000000045</v>
      </c>
      <c r="AJ1172">
        <f t="shared" si="550"/>
        <v>1454.8</v>
      </c>
      <c r="AK1172" s="2">
        <f>PTAinputs!AE1172</f>
        <v>32.400000000000006</v>
      </c>
      <c r="AL1172">
        <f>PTAinputs!Q1172</f>
        <v>-1.1299999999999999</v>
      </c>
    </row>
    <row r="1173" spans="1:38" ht="15" customHeight="1" x14ac:dyDescent="0.25">
      <c r="A1173" t="str">
        <f>PTAinputs!B1173</f>
        <v>029HO19194</v>
      </c>
      <c r="B1173" s="26">
        <f>PTAinputs!AC1173</f>
        <v>8.4</v>
      </c>
      <c r="C1173" s="51">
        <f t="shared" ca="1" si="522"/>
        <v>1151.2801541375804</v>
      </c>
      <c r="D1173" s="52">
        <f t="shared" ca="1" si="523"/>
        <v>410.6833646055145</v>
      </c>
      <c r="E1173" s="28">
        <f t="shared" ca="1" si="524"/>
        <v>3.0952220888355337</v>
      </c>
      <c r="F1173" s="3">
        <f t="shared" ca="1" si="525"/>
        <v>1</v>
      </c>
      <c r="G1173" s="34">
        <f>PTAinputs!AD1173</f>
        <v>3.9600000000000004</v>
      </c>
      <c r="H1173" s="33">
        <f t="shared" si="526"/>
        <v>-1425</v>
      </c>
      <c r="I1173">
        <f t="shared" ca="1" si="527"/>
        <v>1</v>
      </c>
      <c r="J1173" s="33">
        <f t="shared" ca="1" si="528"/>
        <v>-1421.04</v>
      </c>
      <c r="K1173" s="3">
        <f t="shared" ca="1" si="529"/>
        <v>1</v>
      </c>
      <c r="L1173" s="6">
        <f t="shared" ca="1" si="530"/>
        <v>0</v>
      </c>
      <c r="M1173" s="33">
        <f>PTAinputs!AF1173</f>
        <v>306.93949872360173</v>
      </c>
      <c r="N1173" s="31">
        <f t="shared" ca="1" si="531"/>
        <v>1.0205372813857663</v>
      </c>
      <c r="O1173" s="2">
        <f t="shared" ca="1" si="532"/>
        <v>300.76265151902635</v>
      </c>
      <c r="P1173" s="3">
        <f t="shared" ca="1" si="533"/>
        <v>1</v>
      </c>
      <c r="Q1173">
        <f t="shared" ca="1" si="534"/>
        <v>0</v>
      </c>
      <c r="R1173" s="33">
        <f>PTAinputs!AF1173</f>
        <v>306.93949872360173</v>
      </c>
      <c r="S1173" s="31">
        <f t="shared" ca="1" si="535"/>
        <v>1.0715641454550546</v>
      </c>
      <c r="T1173" s="2">
        <f t="shared" ca="1" si="536"/>
        <v>286.44062049431079</v>
      </c>
      <c r="U1173" s="76">
        <f t="shared" ca="1" si="537"/>
        <v>1</v>
      </c>
      <c r="V1173" s="2">
        <f t="shared" ca="1" si="538"/>
        <v>0</v>
      </c>
      <c r="W1173" s="33">
        <f>PTAinputs!AF1173</f>
        <v>306.93949872360173</v>
      </c>
      <c r="X1173" s="31">
        <f t="shared" ca="1" si="539"/>
        <v>1.1251423527278075</v>
      </c>
      <c r="Y1173" s="2">
        <f t="shared" ca="1" si="540"/>
        <v>272.80059094696259</v>
      </c>
      <c r="Z1173" s="76">
        <f t="shared" ca="1" si="541"/>
        <v>9.5222088835533736E-2</v>
      </c>
      <c r="AA1173" s="2">
        <f t="shared" ca="1" si="542"/>
        <v>808.24358640276967</v>
      </c>
      <c r="AB1173" s="33">
        <f>PTAinputs!AF1173</f>
        <v>306.93949872360173</v>
      </c>
      <c r="AC1173" s="31">
        <f t="shared" ca="1" si="543"/>
        <v>1.1598680918571977</v>
      </c>
      <c r="AD1173" s="2">
        <f t="shared" ca="1" si="544"/>
        <v>833.44250377948072</v>
      </c>
      <c r="AE1173" s="33">
        <f t="shared" si="545"/>
        <v>-31.225599999999943</v>
      </c>
      <c r="AF1173" s="32">
        <f t="shared" si="546"/>
        <v>-39.031999999999925</v>
      </c>
      <c r="AG1173" s="32">
        <f t="shared" si="547"/>
        <v>1190.9680000000001</v>
      </c>
      <c r="AH1173" s="33">
        <f t="shared" si="548"/>
        <v>467.27760000000023</v>
      </c>
      <c r="AI1173">
        <f t="shared" si="549"/>
        <v>-47.599999999999909</v>
      </c>
      <c r="AJ1173">
        <f t="shared" si="550"/>
        <v>1452.4</v>
      </c>
      <c r="AK1173" s="2">
        <f>PTAinputs!AE1173</f>
        <v>43.2</v>
      </c>
      <c r="AL1173">
        <f>PTAinputs!Q1173</f>
        <v>-1.19</v>
      </c>
    </row>
    <row r="1174" spans="1:38" ht="15" customHeight="1" x14ac:dyDescent="0.25">
      <c r="A1174" t="str">
        <f>PTAinputs!B1174</f>
        <v>014HO14441</v>
      </c>
      <c r="B1174" s="26">
        <f>PTAinputs!AC1174</f>
        <v>6.3</v>
      </c>
      <c r="C1174" s="51">
        <f t="shared" ca="1" si="522"/>
        <v>834.05040912165441</v>
      </c>
      <c r="D1174" s="52">
        <f t="shared" ca="1" si="523"/>
        <v>317.58513314700213</v>
      </c>
      <c r="E1174" s="28">
        <f t="shared" ca="1" si="524"/>
        <v>2.8852220888355333</v>
      </c>
      <c r="F1174" s="3">
        <f t="shared" ca="1" si="525"/>
        <v>1</v>
      </c>
      <c r="G1174" s="34">
        <f>PTAinputs!AD1174</f>
        <v>3.08</v>
      </c>
      <c r="H1174" s="33">
        <f t="shared" si="526"/>
        <v>-1425</v>
      </c>
      <c r="I1174">
        <f t="shared" ca="1" si="527"/>
        <v>1</v>
      </c>
      <c r="J1174" s="33">
        <f t="shared" ca="1" si="528"/>
        <v>-1421.92</v>
      </c>
      <c r="K1174" s="3">
        <f t="shared" ca="1" si="529"/>
        <v>1</v>
      </c>
      <c r="L1174" s="6">
        <f t="shared" ca="1" si="530"/>
        <v>0</v>
      </c>
      <c r="M1174" s="33">
        <f>PTAinputs!AF1174</f>
        <v>235.74990717103736</v>
      </c>
      <c r="N1174" s="31">
        <f t="shared" ca="1" si="531"/>
        <v>1.0205372813857663</v>
      </c>
      <c r="O1174" s="2">
        <f t="shared" ca="1" si="532"/>
        <v>231.00567854896735</v>
      </c>
      <c r="P1174" s="3">
        <f t="shared" ca="1" si="533"/>
        <v>1</v>
      </c>
      <c r="Q1174">
        <f t="shared" ca="1" si="534"/>
        <v>0</v>
      </c>
      <c r="R1174" s="33">
        <f>PTAinputs!AF1174</f>
        <v>235.74990717103736</v>
      </c>
      <c r="S1174" s="31">
        <f t="shared" ca="1" si="535"/>
        <v>1.0715641454550546</v>
      </c>
      <c r="T1174" s="2">
        <f t="shared" ca="1" si="536"/>
        <v>220.00540814187366</v>
      </c>
      <c r="U1174" s="76">
        <f t="shared" ca="1" si="537"/>
        <v>0.88522208883553333</v>
      </c>
      <c r="V1174" s="2">
        <f t="shared" ca="1" si="538"/>
        <v>795.71883834974665</v>
      </c>
      <c r="W1174" s="33">
        <f>PTAinputs!AF1174</f>
        <v>235.74990717103736</v>
      </c>
      <c r="X1174" s="31">
        <f t="shared" ca="1" si="539"/>
        <v>1.1225200655832372</v>
      </c>
      <c r="Y1174" s="2">
        <f t="shared" ca="1" si="540"/>
        <v>981.63179587028537</v>
      </c>
      <c r="Z1174" s="76">
        <f t="shared" ca="1" si="541"/>
        <v>0</v>
      </c>
      <c r="AA1174" s="2">
        <f t="shared" ca="1" si="542"/>
        <v>0</v>
      </c>
      <c r="AB1174" s="33">
        <f>PTAinputs!AF1174</f>
        <v>235.74990717103736</v>
      </c>
      <c r="AC1174" s="31">
        <f t="shared" ca="1" si="543"/>
        <v>1.1549270079207103</v>
      </c>
      <c r="AD1174" s="2">
        <f t="shared" ca="1" si="544"/>
        <v>0</v>
      </c>
      <c r="AE1174" s="33">
        <f t="shared" si="545"/>
        <v>35.686399999999956</v>
      </c>
      <c r="AF1174" s="32">
        <f t="shared" si="546"/>
        <v>44.607999999999947</v>
      </c>
      <c r="AG1174" s="32">
        <f t="shared" si="547"/>
        <v>1274.6079999999999</v>
      </c>
      <c r="AH1174" s="33">
        <f t="shared" si="548"/>
        <v>279.03360000000009</v>
      </c>
      <c r="AI1174">
        <f t="shared" si="549"/>
        <v>54.400000000000091</v>
      </c>
      <c r="AJ1174">
        <f t="shared" si="550"/>
        <v>1554.4</v>
      </c>
      <c r="AK1174" s="2">
        <f>PTAinputs!AE1174</f>
        <v>19.200000000000003</v>
      </c>
      <c r="AL1174">
        <f>PTAinputs!Q1174</f>
        <v>1.36</v>
      </c>
    </row>
    <row r="1175" spans="1:38" ht="15" customHeight="1" x14ac:dyDescent="0.25">
      <c r="A1175" t="str">
        <f>PTAinputs!B1175</f>
        <v>100HO12008</v>
      </c>
      <c r="B1175" s="26">
        <f>PTAinputs!AC1175</f>
        <v>6.6</v>
      </c>
      <c r="C1175" s="51">
        <f t="shared" ca="1" si="522"/>
        <v>931.69883436646217</v>
      </c>
      <c r="D1175" s="52">
        <f t="shared" ca="1" si="523"/>
        <v>351.36731905309421</v>
      </c>
      <c r="E1175" s="28">
        <f t="shared" ca="1" si="524"/>
        <v>2.9152220888355336</v>
      </c>
      <c r="F1175" s="3">
        <f t="shared" ca="1" si="525"/>
        <v>1</v>
      </c>
      <c r="G1175" s="34">
        <f>PTAinputs!AD1175</f>
        <v>3.3000000000000003</v>
      </c>
      <c r="H1175" s="33">
        <f t="shared" si="526"/>
        <v>-1425</v>
      </c>
      <c r="I1175">
        <f t="shared" ca="1" si="527"/>
        <v>1</v>
      </c>
      <c r="J1175" s="33">
        <f t="shared" ca="1" si="528"/>
        <v>-1421.7</v>
      </c>
      <c r="K1175" s="3">
        <f t="shared" ca="1" si="529"/>
        <v>1</v>
      </c>
      <c r="L1175" s="6">
        <f t="shared" ca="1" si="530"/>
        <v>0</v>
      </c>
      <c r="M1175" s="33">
        <f>PTAinputs!AF1175</f>
        <v>259.44514968670228</v>
      </c>
      <c r="N1175" s="31">
        <f t="shared" ca="1" si="531"/>
        <v>1.0205372813857663</v>
      </c>
      <c r="O1175" s="2">
        <f t="shared" ca="1" si="532"/>
        <v>254.22407825651123</v>
      </c>
      <c r="P1175" s="3">
        <f t="shared" ca="1" si="533"/>
        <v>1</v>
      </c>
      <c r="Q1175">
        <f t="shared" ca="1" si="534"/>
        <v>0</v>
      </c>
      <c r="R1175" s="33">
        <f>PTAinputs!AF1175</f>
        <v>259.44514968670228</v>
      </c>
      <c r="S1175" s="31">
        <f t="shared" ca="1" si="535"/>
        <v>1.0715641454550546</v>
      </c>
      <c r="T1175" s="2">
        <f t="shared" ca="1" si="536"/>
        <v>242.11816976810593</v>
      </c>
      <c r="U1175" s="76">
        <f t="shared" ca="1" si="537"/>
        <v>0.91522208883553358</v>
      </c>
      <c r="V1175" s="2">
        <f t="shared" ca="1" si="538"/>
        <v>814.33212574515721</v>
      </c>
      <c r="W1175" s="33">
        <f>PTAinputs!AF1175</f>
        <v>259.44514968670228</v>
      </c>
      <c r="X1175" s="31">
        <f t="shared" ca="1" si="539"/>
        <v>1.1232048736149038</v>
      </c>
      <c r="Y1175" s="2">
        <f t="shared" ca="1" si="540"/>
        <v>1025.7360622953133</v>
      </c>
      <c r="Z1175" s="76">
        <f t="shared" ca="1" si="541"/>
        <v>0</v>
      </c>
      <c r="AA1175" s="2">
        <f t="shared" ca="1" si="542"/>
        <v>0</v>
      </c>
      <c r="AB1175" s="33">
        <f>PTAinputs!AF1175</f>
        <v>259.44514968670228</v>
      </c>
      <c r="AC1175" s="31">
        <f t="shared" ca="1" si="543"/>
        <v>1.1556315862309448</v>
      </c>
      <c r="AD1175" s="2">
        <f t="shared" ca="1" si="544"/>
        <v>0</v>
      </c>
      <c r="AE1175" s="33">
        <f t="shared" si="545"/>
        <v>4.9855999999997955</v>
      </c>
      <c r="AF1175" s="32">
        <f t="shared" si="546"/>
        <v>6.2319999999997435</v>
      </c>
      <c r="AG1175" s="32">
        <f t="shared" si="547"/>
        <v>1236.2319999999997</v>
      </c>
      <c r="AH1175" s="33">
        <f t="shared" si="548"/>
        <v>512.09399999999982</v>
      </c>
      <c r="AI1175">
        <f t="shared" si="549"/>
        <v>7.5999999999999091</v>
      </c>
      <c r="AJ1175">
        <f t="shared" si="550"/>
        <v>1507.6</v>
      </c>
      <c r="AK1175" s="2">
        <f>PTAinputs!AE1175</f>
        <v>42</v>
      </c>
      <c r="AL1175">
        <f>PTAinputs!Q1175</f>
        <v>0.19</v>
      </c>
    </row>
    <row r="1176" spans="1:38" ht="15" customHeight="1" x14ac:dyDescent="0.25">
      <c r="A1176" t="str">
        <f>PTAinputs!B1176</f>
        <v>007HO14439</v>
      </c>
      <c r="B1176" s="26">
        <f>PTAinputs!AC1176</f>
        <v>4.8</v>
      </c>
      <c r="C1176" s="51">
        <f t="shared" ca="1" si="522"/>
        <v>850.63867470758771</v>
      </c>
      <c r="D1176" s="52">
        <f t="shared" ca="1" si="523"/>
        <v>340.44483455694314</v>
      </c>
      <c r="E1176" s="28">
        <f t="shared" ca="1" si="524"/>
        <v>2.7352220888355334</v>
      </c>
      <c r="F1176" s="3">
        <f t="shared" ca="1" si="525"/>
        <v>1</v>
      </c>
      <c r="G1176" s="34">
        <f>PTAinputs!AD1176</f>
        <v>2.2000000000000002</v>
      </c>
      <c r="H1176" s="33">
        <f t="shared" si="526"/>
        <v>-1425</v>
      </c>
      <c r="I1176">
        <f t="shared" ca="1" si="527"/>
        <v>1</v>
      </c>
      <c r="J1176" s="33">
        <f t="shared" ca="1" si="528"/>
        <v>-1422.8</v>
      </c>
      <c r="K1176" s="3">
        <f t="shared" ca="1" si="529"/>
        <v>1</v>
      </c>
      <c r="L1176" s="6">
        <f t="shared" ca="1" si="530"/>
        <v>0</v>
      </c>
      <c r="M1176" s="33">
        <f>PTAinputs!AF1176</f>
        <v>269.58864005569745</v>
      </c>
      <c r="N1176" s="31">
        <f t="shared" ca="1" si="531"/>
        <v>1.0205372813857663</v>
      </c>
      <c r="O1176" s="2">
        <f t="shared" ca="1" si="532"/>
        <v>264.16344113331036</v>
      </c>
      <c r="P1176" s="3">
        <f t="shared" ca="1" si="533"/>
        <v>1</v>
      </c>
      <c r="Q1176">
        <f t="shared" ca="1" si="534"/>
        <v>0</v>
      </c>
      <c r="R1176" s="33">
        <f>PTAinputs!AF1176</f>
        <v>269.58864005569745</v>
      </c>
      <c r="S1176" s="31">
        <f t="shared" ca="1" si="535"/>
        <v>1.0715641454550546</v>
      </c>
      <c r="T1176" s="2">
        <f t="shared" ca="1" si="536"/>
        <v>251.58422965077176</v>
      </c>
      <c r="U1176" s="76">
        <f t="shared" ca="1" si="537"/>
        <v>0.73522208883553342</v>
      </c>
      <c r="V1176" s="2">
        <f t="shared" ca="1" si="538"/>
        <v>797.36335427701874</v>
      </c>
      <c r="W1176" s="33">
        <f>PTAinputs!AF1176</f>
        <v>269.58864005569745</v>
      </c>
      <c r="X1176" s="31">
        <f t="shared" ca="1" si="539"/>
        <v>1.1191022831566346</v>
      </c>
      <c r="Y1176" s="2">
        <f t="shared" ca="1" si="540"/>
        <v>974.47631888379237</v>
      </c>
      <c r="Z1176" s="76">
        <f t="shared" ca="1" si="541"/>
        <v>0</v>
      </c>
      <c r="AA1176" s="2">
        <f t="shared" ca="1" si="542"/>
        <v>0</v>
      </c>
      <c r="AB1176" s="33">
        <f>PTAinputs!AF1176</f>
        <v>269.58864005569745</v>
      </c>
      <c r="AC1176" s="31">
        <f t="shared" ca="1" si="543"/>
        <v>1.1514105547608025</v>
      </c>
      <c r="AD1176" s="2">
        <f t="shared" ca="1" si="544"/>
        <v>0</v>
      </c>
      <c r="AE1176" s="33">
        <f t="shared" si="545"/>
        <v>14.694399999999952</v>
      </c>
      <c r="AF1176" s="32">
        <f t="shared" si="546"/>
        <v>18.367999999999938</v>
      </c>
      <c r="AG1176" s="32">
        <f t="shared" si="547"/>
        <v>1248.3679999999999</v>
      </c>
      <c r="AH1176" s="33">
        <f t="shared" si="548"/>
        <v>192.01920000000007</v>
      </c>
      <c r="AI1176">
        <f t="shared" si="549"/>
        <v>22.400000000000091</v>
      </c>
      <c r="AJ1176">
        <f t="shared" si="550"/>
        <v>1522.4</v>
      </c>
      <c r="AK1176" s="2">
        <f>PTAinputs!AE1176</f>
        <v>14.399999999999999</v>
      </c>
      <c r="AL1176">
        <f>PTAinputs!Q1176</f>
        <v>0.56000000000000005</v>
      </c>
    </row>
    <row r="1177" spans="1:38" ht="15" customHeight="1" x14ac:dyDescent="0.25">
      <c r="A1177" t="str">
        <f>PTAinputs!B1177</f>
        <v>014HO14442</v>
      </c>
      <c r="B1177" s="26">
        <f>PTAinputs!AC1177</f>
        <v>7.9</v>
      </c>
      <c r="C1177" s="51">
        <f t="shared" ca="1" si="522"/>
        <v>923.55560392877237</v>
      </c>
      <c r="D1177" s="52">
        <f t="shared" ca="1" si="523"/>
        <v>334.46099203930606</v>
      </c>
      <c r="E1177" s="28">
        <f t="shared" ca="1" si="524"/>
        <v>3.0452220888355335</v>
      </c>
      <c r="F1177" s="3">
        <f t="shared" ca="1" si="525"/>
        <v>1</v>
      </c>
      <c r="G1177" s="34">
        <f>PTAinputs!AD1177</f>
        <v>8.36</v>
      </c>
      <c r="H1177" s="33">
        <f t="shared" si="526"/>
        <v>-1425</v>
      </c>
      <c r="I1177">
        <f t="shared" ca="1" si="527"/>
        <v>1</v>
      </c>
      <c r="J1177" s="33">
        <f t="shared" ca="1" si="528"/>
        <v>-1416.64</v>
      </c>
      <c r="K1177" s="3">
        <f t="shared" ca="1" si="529"/>
        <v>1</v>
      </c>
      <c r="L1177" s="6">
        <f t="shared" ca="1" si="530"/>
        <v>0</v>
      </c>
      <c r="M1177" s="33">
        <f>PTAinputs!AF1177</f>
        <v>230.53294267811557</v>
      </c>
      <c r="N1177" s="31">
        <f t="shared" ca="1" si="531"/>
        <v>1.0205372813857663</v>
      </c>
      <c r="O1177" s="2">
        <f t="shared" ca="1" si="532"/>
        <v>225.89370019396029</v>
      </c>
      <c r="P1177" s="3">
        <f t="shared" ca="1" si="533"/>
        <v>1</v>
      </c>
      <c r="Q1177">
        <f t="shared" ca="1" si="534"/>
        <v>0</v>
      </c>
      <c r="R1177" s="33">
        <f>PTAinputs!AF1177</f>
        <v>230.53294267811557</v>
      </c>
      <c r="S1177" s="31">
        <f t="shared" ca="1" si="535"/>
        <v>1.0715641454550546</v>
      </c>
      <c r="T1177" s="2">
        <f t="shared" ca="1" si="536"/>
        <v>215.13685732758123</v>
      </c>
      <c r="U1177" s="76">
        <f t="shared" ca="1" si="537"/>
        <v>1</v>
      </c>
      <c r="V1177" s="2">
        <f t="shared" ca="1" si="538"/>
        <v>0</v>
      </c>
      <c r="W1177" s="33">
        <f>PTAinputs!AF1177</f>
        <v>230.53294267811557</v>
      </c>
      <c r="X1177" s="31">
        <f t="shared" ca="1" si="539"/>
        <v>1.1251423527278075</v>
      </c>
      <c r="Y1177" s="2">
        <f t="shared" ca="1" si="540"/>
        <v>204.89224507388684</v>
      </c>
      <c r="Z1177" s="76">
        <f t="shared" ca="1" si="541"/>
        <v>4.5222088835533469E-2</v>
      </c>
      <c r="AA1177" s="2">
        <f t="shared" ca="1" si="542"/>
        <v>819.52659456318895</v>
      </c>
      <c r="AB1177" s="33">
        <f>PTAinputs!AF1177</f>
        <v>230.53294267811557</v>
      </c>
      <c r="AC1177" s="31">
        <f t="shared" ca="1" si="543"/>
        <v>1.1586897292843854</v>
      </c>
      <c r="AD1177" s="2">
        <f t="shared" ca="1" si="544"/>
        <v>828.52398269033267</v>
      </c>
      <c r="AE1177" s="33">
        <f t="shared" si="545"/>
        <v>11.807999999999993</v>
      </c>
      <c r="AF1177" s="32">
        <f t="shared" si="546"/>
        <v>14.759999999999991</v>
      </c>
      <c r="AG1177" s="32">
        <f t="shared" si="547"/>
        <v>1244.76</v>
      </c>
      <c r="AH1177" s="33">
        <f t="shared" si="548"/>
        <v>668.79</v>
      </c>
      <c r="AI1177">
        <f t="shared" si="549"/>
        <v>18</v>
      </c>
      <c r="AJ1177">
        <f t="shared" si="550"/>
        <v>1518</v>
      </c>
      <c r="AK1177" s="2">
        <f>PTAinputs!AE1177</f>
        <v>54</v>
      </c>
      <c r="AL1177">
        <f>PTAinputs!Q1177</f>
        <v>0.45</v>
      </c>
    </row>
    <row r="1178" spans="1:38" ht="15" customHeight="1" x14ac:dyDescent="0.25">
      <c r="A1178" t="str">
        <f>PTAinputs!B1178</f>
        <v>007HO14438</v>
      </c>
      <c r="B1178" s="26">
        <f>PTAinputs!AC1178</f>
        <v>7</v>
      </c>
      <c r="C1178" s="51">
        <f t="shared" ca="1" si="522"/>
        <v>981.57218139166389</v>
      </c>
      <c r="D1178" s="52">
        <f t="shared" ca="1" si="523"/>
        <v>365.51335572265248</v>
      </c>
      <c r="E1178" s="28">
        <f t="shared" ca="1" si="524"/>
        <v>2.9552220888355336</v>
      </c>
      <c r="F1178" s="3">
        <f t="shared" ca="1" si="525"/>
        <v>1</v>
      </c>
      <c r="G1178" s="34">
        <f>PTAinputs!AD1178</f>
        <v>3.5200000000000005</v>
      </c>
      <c r="H1178" s="33">
        <f t="shared" si="526"/>
        <v>-1425</v>
      </c>
      <c r="I1178">
        <f t="shared" ca="1" si="527"/>
        <v>1</v>
      </c>
      <c r="J1178" s="33">
        <f t="shared" ca="1" si="528"/>
        <v>-1421.48</v>
      </c>
      <c r="K1178" s="3">
        <f t="shared" ca="1" si="529"/>
        <v>1</v>
      </c>
      <c r="L1178" s="6">
        <f t="shared" ca="1" si="530"/>
        <v>0</v>
      </c>
      <c r="M1178" s="33">
        <f>PTAinputs!AF1178</f>
        <v>276.87678115572061</v>
      </c>
      <c r="N1178" s="31">
        <f t="shared" ca="1" si="531"/>
        <v>1.0205372813857663</v>
      </c>
      <c r="O1178" s="2">
        <f t="shared" ca="1" si="532"/>
        <v>271.30491575942762</v>
      </c>
      <c r="P1178" s="3">
        <f t="shared" ca="1" si="533"/>
        <v>1</v>
      </c>
      <c r="Q1178">
        <f t="shared" ca="1" si="534"/>
        <v>0</v>
      </c>
      <c r="R1178" s="33">
        <f>PTAinputs!AF1178</f>
        <v>276.87678115572061</v>
      </c>
      <c r="S1178" s="31">
        <f t="shared" ca="1" si="535"/>
        <v>1.0715641454550546</v>
      </c>
      <c r="T1178" s="2">
        <f t="shared" ca="1" si="536"/>
        <v>258.38563405659772</v>
      </c>
      <c r="U1178" s="76">
        <f t="shared" ca="1" si="537"/>
        <v>0.95522208883553361</v>
      </c>
      <c r="V1178" s="2">
        <f t="shared" ca="1" si="538"/>
        <v>796.12246301326695</v>
      </c>
      <c r="W1178" s="33">
        <f>PTAinputs!AF1178</f>
        <v>276.87678115572061</v>
      </c>
      <c r="X1178" s="31">
        <f t="shared" ca="1" si="539"/>
        <v>1.1241186009084192</v>
      </c>
      <c r="Y1178" s="2">
        <f t="shared" ca="1" si="540"/>
        <v>1031.3990762032779</v>
      </c>
      <c r="Z1178" s="76">
        <f t="shared" ca="1" si="541"/>
        <v>0</v>
      </c>
      <c r="AA1178" s="2">
        <f t="shared" ca="1" si="542"/>
        <v>0</v>
      </c>
      <c r="AB1178" s="33">
        <f>PTAinputs!AF1178</f>
        <v>276.87678115572061</v>
      </c>
      <c r="AC1178" s="31">
        <f t="shared" ca="1" si="543"/>
        <v>1.1565716926588925</v>
      </c>
      <c r="AD1178" s="2">
        <f t="shared" ca="1" si="544"/>
        <v>0</v>
      </c>
      <c r="AE1178" s="33">
        <f t="shared" si="545"/>
        <v>1.3119999999998981</v>
      </c>
      <c r="AF1178" s="32">
        <f t="shared" si="546"/>
        <v>1.6399999999998727</v>
      </c>
      <c r="AG1178" s="32">
        <f t="shared" si="547"/>
        <v>1231.6399999999999</v>
      </c>
      <c r="AH1178" s="33">
        <f t="shared" si="548"/>
        <v>275.44199999999995</v>
      </c>
      <c r="AI1178">
        <f t="shared" si="549"/>
        <v>2</v>
      </c>
      <c r="AJ1178">
        <f t="shared" si="550"/>
        <v>1502</v>
      </c>
      <c r="AK1178" s="2">
        <f>PTAinputs!AE1178</f>
        <v>22.799999999999997</v>
      </c>
      <c r="AL1178">
        <f>PTAinputs!Q1178</f>
        <v>0.05</v>
      </c>
    </row>
    <row r="1179" spans="1:38" ht="15" customHeight="1" x14ac:dyDescent="0.25">
      <c r="A1179" t="str">
        <f>PTAinputs!B1179</f>
        <v>515HO00332</v>
      </c>
      <c r="B1179" s="26">
        <f>PTAinputs!AC1179</f>
        <v>7</v>
      </c>
      <c r="C1179" s="51">
        <f t="shared" ca="1" si="522"/>
        <v>900.51143882915051</v>
      </c>
      <c r="D1179" s="52">
        <f t="shared" ca="1" si="523"/>
        <v>335.32832746585439</v>
      </c>
      <c r="E1179" s="28">
        <f t="shared" ca="1" si="524"/>
        <v>2.9552220888355336</v>
      </c>
      <c r="F1179" s="3">
        <f t="shared" ca="1" si="525"/>
        <v>1</v>
      </c>
      <c r="G1179" s="34">
        <f>PTAinputs!AD1179</f>
        <v>2.4200000000000004</v>
      </c>
      <c r="H1179" s="33">
        <f t="shared" si="526"/>
        <v>-1425</v>
      </c>
      <c r="I1179">
        <f t="shared" ca="1" si="527"/>
        <v>1</v>
      </c>
      <c r="J1179" s="33">
        <f t="shared" ca="1" si="528"/>
        <v>-1422.58</v>
      </c>
      <c r="K1179" s="3">
        <f t="shared" ca="1" si="529"/>
        <v>1</v>
      </c>
      <c r="L1179" s="6">
        <f t="shared" ca="1" si="530"/>
        <v>0</v>
      </c>
      <c r="M1179" s="33">
        <f>PTAinputs!AF1179</f>
        <v>244.55117196565331</v>
      </c>
      <c r="N1179" s="31">
        <f t="shared" ca="1" si="531"/>
        <v>1.0205372813857663</v>
      </c>
      <c r="O1179" s="2">
        <f t="shared" ca="1" si="532"/>
        <v>239.62982678455646</v>
      </c>
      <c r="P1179" s="3">
        <f t="shared" ca="1" si="533"/>
        <v>1</v>
      </c>
      <c r="Q1179">
        <f t="shared" ca="1" si="534"/>
        <v>0</v>
      </c>
      <c r="R1179" s="33">
        <f>PTAinputs!AF1179</f>
        <v>244.55117196565331</v>
      </c>
      <c r="S1179" s="31">
        <f t="shared" ca="1" si="535"/>
        <v>1.0715641454550546</v>
      </c>
      <c r="T1179" s="2">
        <f t="shared" ca="1" si="536"/>
        <v>228.21888265195849</v>
      </c>
      <c r="U1179" s="76">
        <f t="shared" ca="1" si="537"/>
        <v>0.95522208883553361</v>
      </c>
      <c r="V1179" s="2">
        <f t="shared" ca="1" si="538"/>
        <v>805.47231360106957</v>
      </c>
      <c r="W1179" s="33">
        <f>PTAinputs!AF1179</f>
        <v>244.55117196565331</v>
      </c>
      <c r="X1179" s="31">
        <f t="shared" ca="1" si="539"/>
        <v>1.1241186009084192</v>
      </c>
      <c r="Y1179" s="2">
        <f t="shared" ca="1" si="540"/>
        <v>1013.2801740202749</v>
      </c>
      <c r="Z1179" s="76">
        <f t="shared" ca="1" si="541"/>
        <v>0</v>
      </c>
      <c r="AA1179" s="2">
        <f t="shared" ca="1" si="542"/>
        <v>0</v>
      </c>
      <c r="AB1179" s="33">
        <f>PTAinputs!AF1179</f>
        <v>244.55117196565331</v>
      </c>
      <c r="AC1179" s="31">
        <f t="shared" ca="1" si="543"/>
        <v>1.1565716926588925</v>
      </c>
      <c r="AD1179" s="2">
        <f t="shared" ca="1" si="544"/>
        <v>0</v>
      </c>
      <c r="AE1179" s="33">
        <f t="shared" si="545"/>
        <v>9.1840000000000153</v>
      </c>
      <c r="AF1179" s="32">
        <f t="shared" si="546"/>
        <v>11.480000000000018</v>
      </c>
      <c r="AG1179" s="32">
        <f t="shared" si="547"/>
        <v>1241.48</v>
      </c>
      <c r="AH1179" s="33">
        <f t="shared" si="548"/>
        <v>417.22799999999995</v>
      </c>
      <c r="AI1179">
        <f t="shared" si="549"/>
        <v>14</v>
      </c>
      <c r="AJ1179">
        <f t="shared" si="550"/>
        <v>1514</v>
      </c>
      <c r="AK1179" s="2">
        <f>PTAinputs!AE1179</f>
        <v>33.599999999999994</v>
      </c>
      <c r="AL1179">
        <f>PTAinputs!Q1179</f>
        <v>0.35</v>
      </c>
    </row>
    <row r="1180" spans="1:38" ht="15" customHeight="1" x14ac:dyDescent="0.25">
      <c r="A1180" t="str">
        <f>PTAinputs!B1180</f>
        <v>007HO14437</v>
      </c>
      <c r="B1180" s="26">
        <f>PTAinputs!AC1180</f>
        <v>6.4</v>
      </c>
      <c r="C1180" s="51">
        <f t="shared" ca="1" si="522"/>
        <v>879.69889443268107</v>
      </c>
      <c r="D1180" s="52">
        <f t="shared" ca="1" si="523"/>
        <v>333.88947758417271</v>
      </c>
      <c r="E1180" s="28">
        <f t="shared" ca="1" si="524"/>
        <v>2.8952220888355336</v>
      </c>
      <c r="F1180" s="3">
        <f t="shared" ca="1" si="525"/>
        <v>1</v>
      </c>
      <c r="G1180" s="34">
        <f>PTAinputs!AD1180</f>
        <v>3.74</v>
      </c>
      <c r="H1180" s="33">
        <f t="shared" si="526"/>
        <v>-1425</v>
      </c>
      <c r="I1180">
        <f t="shared" ca="1" si="527"/>
        <v>1</v>
      </c>
      <c r="J1180" s="33">
        <f t="shared" ca="1" si="528"/>
        <v>-1421.26</v>
      </c>
      <c r="K1180" s="3">
        <f t="shared" ca="1" si="529"/>
        <v>1</v>
      </c>
      <c r="L1180" s="6">
        <f t="shared" ca="1" si="530"/>
        <v>0</v>
      </c>
      <c r="M1180" s="33">
        <f>PTAinputs!AF1180</f>
        <v>251.13159665815738</v>
      </c>
      <c r="N1180" s="31">
        <f t="shared" ca="1" si="531"/>
        <v>1.0205372813857663</v>
      </c>
      <c r="O1180" s="2">
        <f t="shared" ca="1" si="532"/>
        <v>246.07782708060506</v>
      </c>
      <c r="P1180" s="3">
        <f t="shared" ca="1" si="533"/>
        <v>1</v>
      </c>
      <c r="Q1180">
        <f t="shared" ca="1" si="534"/>
        <v>0</v>
      </c>
      <c r="R1180" s="33">
        <f>PTAinputs!AF1180</f>
        <v>251.13159665815738</v>
      </c>
      <c r="S1180" s="31">
        <f t="shared" ca="1" si="535"/>
        <v>1.0715641454550546</v>
      </c>
      <c r="T1180" s="2">
        <f t="shared" ca="1" si="536"/>
        <v>234.35983531486195</v>
      </c>
      <c r="U1180" s="76">
        <f t="shared" ca="1" si="537"/>
        <v>0.89522208883553356</v>
      </c>
      <c r="V1180" s="2">
        <f t="shared" ca="1" si="538"/>
        <v>794.28878256815653</v>
      </c>
      <c r="W1180" s="33">
        <f>PTAinputs!AF1180</f>
        <v>251.13159665815738</v>
      </c>
      <c r="X1180" s="31">
        <f t="shared" ca="1" si="539"/>
        <v>1.1227482885232871</v>
      </c>
      <c r="Y1180" s="2">
        <f t="shared" ca="1" si="540"/>
        <v>994.52827955159398</v>
      </c>
      <c r="Z1180" s="76">
        <f t="shared" ca="1" si="541"/>
        <v>0</v>
      </c>
      <c r="AA1180" s="2">
        <f t="shared" ca="1" si="542"/>
        <v>0</v>
      </c>
      <c r="AB1180" s="33">
        <f>PTAinputs!AF1180</f>
        <v>251.13159665815738</v>
      </c>
      <c r="AC1180" s="31">
        <f t="shared" ca="1" si="543"/>
        <v>1.1551618196139462</v>
      </c>
      <c r="AD1180" s="2">
        <f t="shared" ca="1" si="544"/>
        <v>0</v>
      </c>
      <c r="AE1180" s="33">
        <f t="shared" si="545"/>
        <v>14.169599999999811</v>
      </c>
      <c r="AF1180" s="32">
        <f t="shared" si="546"/>
        <v>17.711999999999762</v>
      </c>
      <c r="AG1180" s="32">
        <f t="shared" si="547"/>
        <v>1247.7119999999998</v>
      </c>
      <c r="AH1180" s="33">
        <f t="shared" si="548"/>
        <v>235.11599999999993</v>
      </c>
      <c r="AI1180">
        <f t="shared" si="549"/>
        <v>21.599999999999909</v>
      </c>
      <c r="AJ1180">
        <f t="shared" si="550"/>
        <v>1521.6</v>
      </c>
      <c r="AK1180" s="2">
        <f>PTAinputs!AE1180</f>
        <v>18</v>
      </c>
      <c r="AL1180">
        <f>PTAinputs!Q1180</f>
        <v>0.54</v>
      </c>
    </row>
    <row r="1181" spans="1:38" ht="15" customHeight="1" x14ac:dyDescent="0.25">
      <c r="A1181" t="str">
        <f>PTAinputs!B1181</f>
        <v>551HO03620</v>
      </c>
      <c r="B1181" s="26">
        <f>PTAinputs!AC1181</f>
        <v>3.6</v>
      </c>
      <c r="C1181" s="51">
        <f t="shared" ca="1" si="522"/>
        <v>697.51913783680334</v>
      </c>
      <c r="D1181" s="52">
        <f t="shared" ca="1" si="523"/>
        <v>291.13744309227701</v>
      </c>
      <c r="E1181" s="28">
        <f t="shared" ca="1" si="524"/>
        <v>2.6152220888355338</v>
      </c>
      <c r="F1181" s="3">
        <f t="shared" ca="1" si="525"/>
        <v>1</v>
      </c>
      <c r="G1181" s="34">
        <f>PTAinputs!AD1181</f>
        <v>8.14</v>
      </c>
      <c r="H1181" s="33">
        <f t="shared" si="526"/>
        <v>-1425</v>
      </c>
      <c r="I1181">
        <f t="shared" ca="1" si="527"/>
        <v>1</v>
      </c>
      <c r="J1181" s="33">
        <f t="shared" ca="1" si="528"/>
        <v>-1416.86</v>
      </c>
      <c r="K1181" s="3">
        <f t="shared" ca="1" si="529"/>
        <v>1</v>
      </c>
      <c r="L1181" s="6">
        <f t="shared" ca="1" si="530"/>
        <v>0</v>
      </c>
      <c r="M1181" s="33">
        <f>PTAinputs!AF1181</f>
        <v>233.39141332095613</v>
      </c>
      <c r="N1181" s="31">
        <f t="shared" ca="1" si="531"/>
        <v>1.0205372813857663</v>
      </c>
      <c r="O1181" s="2">
        <f t="shared" ca="1" si="532"/>
        <v>228.69464700401616</v>
      </c>
      <c r="P1181" s="3">
        <f t="shared" ca="1" si="533"/>
        <v>1</v>
      </c>
      <c r="Q1181">
        <f t="shared" ca="1" si="534"/>
        <v>0</v>
      </c>
      <c r="R1181" s="33">
        <f>PTAinputs!AF1181</f>
        <v>233.39141332095613</v>
      </c>
      <c r="S1181" s="31">
        <f t="shared" ca="1" si="535"/>
        <v>1.0715641454550546</v>
      </c>
      <c r="T1181" s="2">
        <f t="shared" ca="1" si="536"/>
        <v>217.80442571811062</v>
      </c>
      <c r="U1181" s="76">
        <f t="shared" ca="1" si="537"/>
        <v>0.61522208883553375</v>
      </c>
      <c r="V1181" s="2">
        <f t="shared" ca="1" si="538"/>
        <v>788.31422232546004</v>
      </c>
      <c r="W1181" s="33">
        <f>PTAinputs!AF1181</f>
        <v>233.39141332095613</v>
      </c>
      <c r="X1181" s="31">
        <f t="shared" ca="1" si="539"/>
        <v>1.1163755512454716</v>
      </c>
      <c r="Y1181" s="2">
        <f t="shared" ca="1" si="540"/>
        <v>916.93362164803057</v>
      </c>
      <c r="Z1181" s="76">
        <f t="shared" ca="1" si="541"/>
        <v>0</v>
      </c>
      <c r="AA1181" s="2">
        <f t="shared" ca="1" si="542"/>
        <v>0</v>
      </c>
      <c r="AB1181" s="33">
        <f>PTAinputs!AF1181</f>
        <v>233.39141332095613</v>
      </c>
      <c r="AC1181" s="31">
        <f t="shared" ca="1" si="543"/>
        <v>1.1486051026142299</v>
      </c>
      <c r="AD1181" s="2">
        <f t="shared" ca="1" si="544"/>
        <v>0</v>
      </c>
      <c r="AE1181" s="33">
        <f t="shared" si="545"/>
        <v>-6.8224000000001981</v>
      </c>
      <c r="AF1181" s="32">
        <f t="shared" si="546"/>
        <v>-8.5280000000002474</v>
      </c>
      <c r="AG1181" s="32">
        <f t="shared" si="547"/>
        <v>1221.4719999999998</v>
      </c>
      <c r="AH1181" s="33">
        <f t="shared" si="548"/>
        <v>-22.106400000000068</v>
      </c>
      <c r="AI1181">
        <f t="shared" si="549"/>
        <v>-10.400000000000091</v>
      </c>
      <c r="AJ1181">
        <f t="shared" si="550"/>
        <v>1489.6</v>
      </c>
      <c r="AK1181" s="2">
        <f>PTAinputs!AE1181</f>
        <v>-1.2000000000000002</v>
      </c>
      <c r="AL1181">
        <f>PTAinputs!Q1181</f>
        <v>-0.26</v>
      </c>
    </row>
    <row r="1182" spans="1:38" ht="15" customHeight="1" x14ac:dyDescent="0.25">
      <c r="A1182" t="str">
        <f>PTAinputs!B1182</f>
        <v>137HO05224</v>
      </c>
      <c r="B1182" s="26">
        <f>PTAinputs!AC1182</f>
        <v>9.8000000000000007</v>
      </c>
      <c r="C1182" s="51">
        <f t="shared" ca="1" si="522"/>
        <v>888.47572333415121</v>
      </c>
      <c r="D1182" s="52">
        <f t="shared" ca="1" si="523"/>
        <v>304.231700516849</v>
      </c>
      <c r="E1182" s="28">
        <f t="shared" ca="1" si="524"/>
        <v>3.2352220888355339</v>
      </c>
      <c r="F1182" s="3">
        <f t="shared" ca="1" si="525"/>
        <v>1</v>
      </c>
      <c r="G1182" s="34">
        <f>PTAinputs!AD1182</f>
        <v>0</v>
      </c>
      <c r="H1182" s="33">
        <f t="shared" si="526"/>
        <v>-1425</v>
      </c>
      <c r="I1182">
        <f t="shared" ca="1" si="527"/>
        <v>1</v>
      </c>
      <c r="J1182" s="33">
        <f t="shared" ca="1" si="528"/>
        <v>-1425</v>
      </c>
      <c r="K1182" s="3">
        <f t="shared" ca="1" si="529"/>
        <v>1</v>
      </c>
      <c r="L1182" s="6">
        <f t="shared" ca="1" si="530"/>
        <v>0</v>
      </c>
      <c r="M1182" s="33">
        <f>PTAinputs!AF1182</f>
        <v>188.93671385472268</v>
      </c>
      <c r="N1182" s="31">
        <f t="shared" ca="1" si="531"/>
        <v>1.0205372813857663</v>
      </c>
      <c r="O1182" s="2">
        <f t="shared" ca="1" si="532"/>
        <v>185.1345534365677</v>
      </c>
      <c r="P1182" s="3">
        <f t="shared" ca="1" si="533"/>
        <v>1</v>
      </c>
      <c r="Q1182">
        <f t="shared" ca="1" si="534"/>
        <v>0</v>
      </c>
      <c r="R1182" s="33">
        <f>PTAinputs!AF1182</f>
        <v>188.93671385472268</v>
      </c>
      <c r="S1182" s="31">
        <f t="shared" ca="1" si="535"/>
        <v>1.0715641454550546</v>
      </c>
      <c r="T1182" s="2">
        <f t="shared" ca="1" si="536"/>
        <v>176.31862232054067</v>
      </c>
      <c r="U1182" s="76">
        <f t="shared" ca="1" si="537"/>
        <v>1</v>
      </c>
      <c r="V1182" s="2">
        <f t="shared" ca="1" si="538"/>
        <v>0</v>
      </c>
      <c r="W1182" s="33">
        <f>PTAinputs!AF1182</f>
        <v>188.93671385472268</v>
      </c>
      <c r="X1182" s="31">
        <f t="shared" ca="1" si="539"/>
        <v>1.1251423527278075</v>
      </c>
      <c r="Y1182" s="2">
        <f t="shared" ca="1" si="540"/>
        <v>167.92249744813395</v>
      </c>
      <c r="Z1182" s="76">
        <f t="shared" ca="1" si="541"/>
        <v>0.23522208883553386</v>
      </c>
      <c r="AA1182" s="2">
        <f t="shared" ca="1" si="542"/>
        <v>830.41055710131673</v>
      </c>
      <c r="AB1182" s="33">
        <f>PTAinputs!AF1182</f>
        <v>188.93671385472268</v>
      </c>
      <c r="AC1182" s="31">
        <f t="shared" ca="1" si="543"/>
        <v>1.1631738862773848</v>
      </c>
      <c r="AD1182" s="2">
        <f t="shared" ca="1" si="544"/>
        <v>868.61816218507738</v>
      </c>
      <c r="AE1182" s="33">
        <f t="shared" si="545"/>
        <v>12.070399999999973</v>
      </c>
      <c r="AF1182" s="32">
        <f t="shared" si="546"/>
        <v>15.087999999999965</v>
      </c>
      <c r="AG1182" s="32">
        <f t="shared" si="547"/>
        <v>1245.088</v>
      </c>
      <c r="AH1182" s="33">
        <f t="shared" si="548"/>
        <v>931.43280000000016</v>
      </c>
      <c r="AI1182">
        <f t="shared" si="549"/>
        <v>18.400000000000091</v>
      </c>
      <c r="AJ1182">
        <f t="shared" si="550"/>
        <v>1518.4</v>
      </c>
      <c r="AK1182" s="2">
        <f>PTAinputs!AE1182</f>
        <v>75.599999999999994</v>
      </c>
      <c r="AL1182">
        <f>PTAinputs!Q1182</f>
        <v>0.46</v>
      </c>
    </row>
    <row r="1183" spans="1:38" ht="15" customHeight="1" x14ac:dyDescent="0.25">
      <c r="A1183" t="str">
        <f>PTAinputs!B1183</f>
        <v>202HO01719</v>
      </c>
      <c r="B1183" s="26">
        <f>PTAinputs!AC1183</f>
        <v>6.8</v>
      </c>
      <c r="C1183" s="51">
        <f t="shared" ca="1" si="522"/>
        <v>916.61966924124886</v>
      </c>
      <c r="D1183" s="52">
        <f t="shared" ca="1" si="523"/>
        <v>343.48875074408585</v>
      </c>
      <c r="E1183" s="28">
        <f t="shared" ca="1" si="524"/>
        <v>2.9352220888355336</v>
      </c>
      <c r="F1183" s="3">
        <f t="shared" ca="1" si="525"/>
        <v>1</v>
      </c>
      <c r="G1183" s="34">
        <f>PTAinputs!AD1183</f>
        <v>2.64</v>
      </c>
      <c r="H1183" s="33">
        <f t="shared" si="526"/>
        <v>-1425</v>
      </c>
      <c r="I1183">
        <f t="shared" ca="1" si="527"/>
        <v>1</v>
      </c>
      <c r="J1183" s="33">
        <f t="shared" ca="1" si="528"/>
        <v>-1422.36</v>
      </c>
      <c r="K1183" s="3">
        <f t="shared" ca="1" si="529"/>
        <v>1</v>
      </c>
      <c r="L1183" s="6">
        <f t="shared" ca="1" si="530"/>
        <v>0</v>
      </c>
      <c r="M1183" s="33">
        <f>PTAinputs!AF1183</f>
        <v>252.78649338593641</v>
      </c>
      <c r="N1183" s="31">
        <f t="shared" ca="1" si="531"/>
        <v>1.0205372813857663</v>
      </c>
      <c r="O1183" s="2">
        <f t="shared" ca="1" si="532"/>
        <v>247.69942068425263</v>
      </c>
      <c r="P1183" s="3">
        <f t="shared" ca="1" si="533"/>
        <v>1</v>
      </c>
      <c r="Q1183">
        <f t="shared" ca="1" si="534"/>
        <v>0</v>
      </c>
      <c r="R1183" s="33">
        <f>PTAinputs!AF1183</f>
        <v>252.78649338593641</v>
      </c>
      <c r="S1183" s="31">
        <f t="shared" ca="1" si="535"/>
        <v>1.0715641454550546</v>
      </c>
      <c r="T1183" s="2">
        <f t="shared" ca="1" si="536"/>
        <v>235.90421017547868</v>
      </c>
      <c r="U1183" s="76">
        <f t="shared" ca="1" si="537"/>
        <v>0.93522208883553359</v>
      </c>
      <c r="V1183" s="2">
        <f t="shared" ca="1" si="538"/>
        <v>808.33845277086425</v>
      </c>
      <c r="W1183" s="33">
        <f>PTAinputs!AF1183</f>
        <v>252.78649338593641</v>
      </c>
      <c r="X1183" s="31">
        <f t="shared" ca="1" si="539"/>
        <v>1.1236616443847782</v>
      </c>
      <c r="Y1183" s="2">
        <f t="shared" ca="1" si="540"/>
        <v>1018.7323142639689</v>
      </c>
      <c r="Z1183" s="76">
        <f t="shared" ca="1" si="541"/>
        <v>0</v>
      </c>
      <c r="AA1183" s="2">
        <f t="shared" ca="1" si="542"/>
        <v>0</v>
      </c>
      <c r="AB1183" s="33">
        <f>PTAinputs!AF1183</f>
        <v>252.78649338593641</v>
      </c>
      <c r="AC1183" s="31">
        <f t="shared" ca="1" si="543"/>
        <v>1.1561015438866971</v>
      </c>
      <c r="AD1183" s="2">
        <f t="shared" ca="1" si="544"/>
        <v>0</v>
      </c>
      <c r="AE1183" s="33">
        <f t="shared" si="545"/>
        <v>-4.7232000000001788</v>
      </c>
      <c r="AF1183" s="32">
        <f t="shared" si="546"/>
        <v>-5.9040000000002237</v>
      </c>
      <c r="AG1183" s="32">
        <f t="shared" si="547"/>
        <v>1224.0959999999998</v>
      </c>
      <c r="AH1183" s="33">
        <f t="shared" si="548"/>
        <v>424.65599999999995</v>
      </c>
      <c r="AI1183">
        <f t="shared" si="549"/>
        <v>-7.2000000000000455</v>
      </c>
      <c r="AJ1183">
        <f t="shared" si="550"/>
        <v>1492.8</v>
      </c>
      <c r="AK1183" s="2">
        <f>PTAinputs!AE1183</f>
        <v>36</v>
      </c>
      <c r="AL1183">
        <f>PTAinputs!Q1183</f>
        <v>-0.18</v>
      </c>
    </row>
    <row r="1184" spans="1:38" ht="15" customHeight="1" x14ac:dyDescent="0.25">
      <c r="A1184" t="str">
        <f>PTAinputs!B1184</f>
        <v>097HO42039</v>
      </c>
      <c r="B1184" s="26">
        <f>PTAinputs!AC1184</f>
        <v>5.2</v>
      </c>
      <c r="C1184" s="51">
        <f t="shared" ca="1" si="522"/>
        <v>849.23606333468751</v>
      </c>
      <c r="D1184" s="52">
        <f t="shared" ca="1" si="523"/>
        <v>335.30435871836812</v>
      </c>
      <c r="E1184" s="28">
        <f t="shared" ca="1" si="524"/>
        <v>2.7752220888355335</v>
      </c>
      <c r="F1184" s="3">
        <f t="shared" ca="1" si="525"/>
        <v>1</v>
      </c>
      <c r="G1184" s="34">
        <f>PTAinputs!AD1184</f>
        <v>8.58</v>
      </c>
      <c r="H1184" s="33">
        <f t="shared" si="526"/>
        <v>-1425</v>
      </c>
      <c r="I1184">
        <f t="shared" ca="1" si="527"/>
        <v>1</v>
      </c>
      <c r="J1184" s="33">
        <f t="shared" ca="1" si="528"/>
        <v>-1416.42</v>
      </c>
      <c r="K1184" s="3">
        <f t="shared" ca="1" si="529"/>
        <v>1</v>
      </c>
      <c r="L1184" s="6">
        <f t="shared" ca="1" si="530"/>
        <v>0</v>
      </c>
      <c r="M1184" s="33">
        <f>PTAinputs!AF1184</f>
        <v>259.44258528660941</v>
      </c>
      <c r="N1184" s="31">
        <f t="shared" ca="1" si="531"/>
        <v>1.0205372813857663</v>
      </c>
      <c r="O1184" s="2">
        <f t="shared" ca="1" si="532"/>
        <v>254.22156546237855</v>
      </c>
      <c r="P1184" s="3">
        <f t="shared" ca="1" si="533"/>
        <v>1</v>
      </c>
      <c r="Q1184">
        <f t="shared" ca="1" si="534"/>
        <v>0</v>
      </c>
      <c r="R1184" s="33">
        <f>PTAinputs!AF1184</f>
        <v>259.44258528660941</v>
      </c>
      <c r="S1184" s="31">
        <f t="shared" ca="1" si="535"/>
        <v>1.0715641454550546</v>
      </c>
      <c r="T1184" s="2">
        <f t="shared" ca="1" si="536"/>
        <v>242.11577663083671</v>
      </c>
      <c r="U1184" s="76">
        <f t="shared" ca="1" si="537"/>
        <v>0.77522208883553345</v>
      </c>
      <c r="V1184" s="2">
        <f t="shared" ca="1" si="538"/>
        <v>795.8087322174473</v>
      </c>
      <c r="W1184" s="33">
        <f>PTAinputs!AF1184</f>
        <v>259.44258528660941</v>
      </c>
      <c r="X1184" s="31">
        <f t="shared" ca="1" si="539"/>
        <v>1.1200126729923416</v>
      </c>
      <c r="Y1184" s="2">
        <f t="shared" ca="1" si="540"/>
        <v>975.38314931884349</v>
      </c>
      <c r="Z1184" s="76">
        <f t="shared" ca="1" si="541"/>
        <v>0</v>
      </c>
      <c r="AA1184" s="2">
        <f t="shared" ca="1" si="542"/>
        <v>0</v>
      </c>
      <c r="AB1184" s="33">
        <f>PTAinputs!AF1184</f>
        <v>259.44258528660941</v>
      </c>
      <c r="AC1184" s="31">
        <f t="shared" ca="1" si="543"/>
        <v>1.1523472273791651</v>
      </c>
      <c r="AD1184" s="2">
        <f t="shared" ca="1" si="544"/>
        <v>0</v>
      </c>
      <c r="AE1184" s="33">
        <f t="shared" si="545"/>
        <v>-6.8224000000001981</v>
      </c>
      <c r="AF1184" s="32">
        <f t="shared" si="546"/>
        <v>-8.5280000000002474</v>
      </c>
      <c r="AG1184" s="32">
        <f t="shared" si="547"/>
        <v>1221.4719999999998</v>
      </c>
      <c r="AH1184" s="33">
        <f t="shared" si="548"/>
        <v>163.87679999999989</v>
      </c>
      <c r="AI1184">
        <f t="shared" si="549"/>
        <v>-10.400000000000091</v>
      </c>
      <c r="AJ1184">
        <f t="shared" si="550"/>
        <v>1489.6</v>
      </c>
      <c r="AK1184" s="2">
        <f>PTAinputs!AE1184</f>
        <v>14.399999999999999</v>
      </c>
      <c r="AL1184">
        <f>PTAinputs!Q1184</f>
        <v>-0.26</v>
      </c>
    </row>
    <row r="1185" spans="1:38" ht="15" customHeight="1" x14ac:dyDescent="0.25">
      <c r="A1185" t="str">
        <f>PTAinputs!B1185</f>
        <v>094HO18820</v>
      </c>
      <c r="B1185" s="26">
        <f>PTAinputs!AC1185</f>
        <v>1.7</v>
      </c>
      <c r="C1185" s="51">
        <f t="shared" ca="1" si="522"/>
        <v>190.13998528235788</v>
      </c>
      <c r="D1185" s="52">
        <f t="shared" ca="1" si="523"/>
        <v>85.192372281521187</v>
      </c>
      <c r="E1185" s="28">
        <f t="shared" ca="1" si="524"/>
        <v>2.4252220888355334</v>
      </c>
      <c r="F1185" s="3">
        <f t="shared" ca="1" si="525"/>
        <v>1</v>
      </c>
      <c r="G1185" s="34">
        <f>PTAinputs!AD1185</f>
        <v>0</v>
      </c>
      <c r="H1185" s="33">
        <f t="shared" si="526"/>
        <v>-1425</v>
      </c>
      <c r="I1185">
        <f t="shared" ca="1" si="527"/>
        <v>1</v>
      </c>
      <c r="J1185" s="33">
        <f t="shared" ca="1" si="528"/>
        <v>-1425</v>
      </c>
      <c r="K1185" s="3">
        <f t="shared" ca="1" si="529"/>
        <v>1</v>
      </c>
      <c r="L1185" s="6">
        <f t="shared" ca="1" si="530"/>
        <v>0</v>
      </c>
      <c r="M1185" s="33">
        <f>PTAinputs!AF1185</f>
        <v>60.616836853098164</v>
      </c>
      <c r="N1185" s="31">
        <f t="shared" ca="1" si="531"/>
        <v>1.0205372813857663</v>
      </c>
      <c r="O1185" s="2">
        <f t="shared" ca="1" si="532"/>
        <v>59.396984273605199</v>
      </c>
      <c r="P1185" s="3">
        <f t="shared" ca="1" si="533"/>
        <v>1</v>
      </c>
      <c r="Q1185">
        <f t="shared" ca="1" si="534"/>
        <v>0</v>
      </c>
      <c r="R1185" s="33">
        <f>PTAinputs!AF1185</f>
        <v>60.616836853098164</v>
      </c>
      <c r="S1185" s="31">
        <f t="shared" ca="1" si="535"/>
        <v>1.0715641454550546</v>
      </c>
      <c r="T1185" s="2">
        <f t="shared" ca="1" si="536"/>
        <v>56.568556451052572</v>
      </c>
      <c r="U1185" s="76">
        <f t="shared" ca="1" si="537"/>
        <v>0.42522208883553336</v>
      </c>
      <c r="V1185" s="2">
        <f t="shared" ca="1" si="538"/>
        <v>776.4664164840807</v>
      </c>
      <c r="W1185" s="33">
        <f>PTAinputs!AF1185</f>
        <v>60.616836853098164</v>
      </c>
      <c r="X1185" s="31">
        <f t="shared" ca="1" si="539"/>
        <v>1.1120718067288611</v>
      </c>
      <c r="Y1185" s="2">
        <f t="shared" ca="1" si="540"/>
        <v>799.64443235438284</v>
      </c>
      <c r="Z1185" s="76">
        <f t="shared" ca="1" si="541"/>
        <v>0</v>
      </c>
      <c r="AA1185" s="2">
        <f t="shared" ca="1" si="542"/>
        <v>0</v>
      </c>
      <c r="AB1185" s="33">
        <f>PTAinputs!AF1185</f>
        <v>60.616836853098164</v>
      </c>
      <c r="AC1185" s="31">
        <f t="shared" ca="1" si="543"/>
        <v>1.1441771098060642</v>
      </c>
      <c r="AD1185" s="2">
        <f t="shared" ca="1" si="544"/>
        <v>0</v>
      </c>
      <c r="AE1185" s="33">
        <f t="shared" si="545"/>
        <v>63.763199999999962</v>
      </c>
      <c r="AF1185" s="32">
        <f t="shared" si="546"/>
        <v>79.703999999999951</v>
      </c>
      <c r="AG1185" s="32">
        <f t="shared" si="547"/>
        <v>1309.704</v>
      </c>
      <c r="AH1185" s="33">
        <f t="shared" si="548"/>
        <v>-217.32119999999998</v>
      </c>
      <c r="AI1185">
        <f t="shared" si="549"/>
        <v>97.200000000000045</v>
      </c>
      <c r="AJ1185">
        <f t="shared" si="550"/>
        <v>1597.2</v>
      </c>
      <c r="AK1185" s="2">
        <f>PTAinputs!AE1185</f>
        <v>-22.799999999999997</v>
      </c>
      <c r="AL1185">
        <f>PTAinputs!Q1185</f>
        <v>2.4300000000000002</v>
      </c>
    </row>
    <row r="1186" spans="1:38" ht="15" customHeight="1" x14ac:dyDescent="0.25">
      <c r="A1186" t="str">
        <f>PTAinputs!B1186</f>
        <v>100HO12024</v>
      </c>
      <c r="B1186" s="26">
        <f>PTAinputs!AC1186</f>
        <v>5</v>
      </c>
      <c r="C1186" s="51">
        <f t="shared" ca="1" si="522"/>
        <v>903.01061085924607</v>
      </c>
      <c r="D1186" s="52">
        <f t="shared" ca="1" si="523"/>
        <v>358.95303209965203</v>
      </c>
      <c r="E1186" s="28">
        <f t="shared" ca="1" si="524"/>
        <v>2.7552220888355334</v>
      </c>
      <c r="F1186" s="3">
        <f t="shared" ca="1" si="525"/>
        <v>1</v>
      </c>
      <c r="G1186" s="34">
        <f>PTAinputs!AD1186</f>
        <v>-1.1000000000000001</v>
      </c>
      <c r="H1186" s="33">
        <f t="shared" si="526"/>
        <v>-1425</v>
      </c>
      <c r="I1186">
        <f t="shared" ca="1" si="527"/>
        <v>1</v>
      </c>
      <c r="J1186" s="33">
        <f t="shared" ca="1" si="528"/>
        <v>-1426.1</v>
      </c>
      <c r="K1186" s="3">
        <f t="shared" ca="1" si="529"/>
        <v>1</v>
      </c>
      <c r="L1186" s="6">
        <f t="shared" ca="1" si="530"/>
        <v>0</v>
      </c>
      <c r="M1186" s="33">
        <f>PTAinputs!AF1186</f>
        <v>284.25458343003015</v>
      </c>
      <c r="N1186" s="31">
        <f t="shared" ca="1" si="531"/>
        <v>1.0205372813857663</v>
      </c>
      <c r="O1186" s="2">
        <f t="shared" ca="1" si="532"/>
        <v>278.53424721931452</v>
      </c>
      <c r="P1186" s="3">
        <f t="shared" ca="1" si="533"/>
        <v>1</v>
      </c>
      <c r="Q1186">
        <f t="shared" ca="1" si="534"/>
        <v>0</v>
      </c>
      <c r="R1186" s="33">
        <f>PTAinputs!AF1186</f>
        <v>284.25458343003015</v>
      </c>
      <c r="S1186" s="31">
        <f t="shared" ca="1" si="535"/>
        <v>1.0715641454550546</v>
      </c>
      <c r="T1186" s="2">
        <f t="shared" ca="1" si="536"/>
        <v>265.27071163744239</v>
      </c>
      <c r="U1186" s="76">
        <f t="shared" ca="1" si="537"/>
        <v>0.75522208883553343</v>
      </c>
      <c r="V1186" s="2">
        <f t="shared" ca="1" si="538"/>
        <v>804.97813806788577</v>
      </c>
      <c r="W1186" s="33">
        <f>PTAinputs!AF1186</f>
        <v>284.25458343003015</v>
      </c>
      <c r="X1186" s="31">
        <f t="shared" ca="1" si="539"/>
        <v>1.1195573855368444</v>
      </c>
      <c r="Y1186" s="2">
        <f t="shared" ca="1" si="540"/>
        <v>996.72832705543976</v>
      </c>
      <c r="Z1186" s="76">
        <f t="shared" ca="1" si="541"/>
        <v>0</v>
      </c>
      <c r="AA1186" s="2">
        <f t="shared" ca="1" si="542"/>
        <v>0</v>
      </c>
      <c r="AB1186" s="33">
        <f>PTAinputs!AF1186</f>
        <v>284.25458343003015</v>
      </c>
      <c r="AC1186" s="31">
        <f t="shared" ca="1" si="543"/>
        <v>1.1518787958607959</v>
      </c>
      <c r="AD1186" s="2">
        <f t="shared" ca="1" si="544"/>
        <v>0</v>
      </c>
      <c r="AE1186" s="33">
        <f t="shared" si="545"/>
        <v>22.566400000000069</v>
      </c>
      <c r="AF1186" s="32">
        <f t="shared" si="546"/>
        <v>28.208000000000084</v>
      </c>
      <c r="AG1186" s="32">
        <f t="shared" si="547"/>
        <v>1258.2080000000001</v>
      </c>
      <c r="AH1186" s="33">
        <f t="shared" si="548"/>
        <v>319.99200000000013</v>
      </c>
      <c r="AI1186">
        <f t="shared" si="549"/>
        <v>34.400000000000091</v>
      </c>
      <c r="AJ1186">
        <f t="shared" si="550"/>
        <v>1534.4</v>
      </c>
      <c r="AK1186" s="2">
        <f>PTAinputs!AE1186</f>
        <v>24</v>
      </c>
      <c r="AL1186">
        <f>PTAinputs!Q1186</f>
        <v>0.86</v>
      </c>
    </row>
    <row r="1187" spans="1:38" ht="15" customHeight="1" x14ac:dyDescent="0.25">
      <c r="A1187" t="str">
        <f>PTAinputs!B1187</f>
        <v>014HO14587</v>
      </c>
      <c r="B1187" s="26">
        <f>PTAinputs!AC1187</f>
        <v>7.2</v>
      </c>
      <c r="C1187" s="51">
        <f t="shared" ca="1" si="522"/>
        <v>984.27325090373608</v>
      </c>
      <c r="D1187" s="52">
        <f t="shared" ca="1" si="523"/>
        <v>364.22874022040872</v>
      </c>
      <c r="E1187" s="28">
        <f t="shared" ca="1" si="524"/>
        <v>2.9752220888355336</v>
      </c>
      <c r="F1187" s="3">
        <f t="shared" ca="1" si="525"/>
        <v>1</v>
      </c>
      <c r="G1187" s="34">
        <f>PTAinputs!AD1187</f>
        <v>2.64</v>
      </c>
      <c r="H1187" s="33">
        <f t="shared" si="526"/>
        <v>-1425</v>
      </c>
      <c r="I1187">
        <f t="shared" ca="1" si="527"/>
        <v>1</v>
      </c>
      <c r="J1187" s="33">
        <f t="shared" ca="1" si="528"/>
        <v>-1422.36</v>
      </c>
      <c r="K1187" s="3">
        <f t="shared" ca="1" si="529"/>
        <v>1</v>
      </c>
      <c r="L1187" s="6">
        <f t="shared" ca="1" si="530"/>
        <v>0</v>
      </c>
      <c r="M1187" s="33">
        <f>PTAinputs!AF1187</f>
        <v>263.22384543977722</v>
      </c>
      <c r="N1187" s="31">
        <f t="shared" ca="1" si="531"/>
        <v>1.0205372813857663</v>
      </c>
      <c r="O1187" s="2">
        <f t="shared" ca="1" si="532"/>
        <v>257.92673157648005</v>
      </c>
      <c r="P1187" s="3">
        <f t="shared" ca="1" si="533"/>
        <v>1</v>
      </c>
      <c r="Q1187">
        <f t="shared" ca="1" si="534"/>
        <v>0</v>
      </c>
      <c r="R1187" s="33">
        <f>PTAinputs!AF1187</f>
        <v>263.22384543977722</v>
      </c>
      <c r="S1187" s="31">
        <f t="shared" ca="1" si="535"/>
        <v>1.0715641454550546</v>
      </c>
      <c r="T1187" s="2">
        <f t="shared" ca="1" si="536"/>
        <v>245.64450626331433</v>
      </c>
      <c r="U1187" s="76">
        <f t="shared" ca="1" si="537"/>
        <v>0.97522208883553363</v>
      </c>
      <c r="V1187" s="2">
        <f t="shared" ca="1" si="538"/>
        <v>827.51961346394512</v>
      </c>
      <c r="W1187" s="33">
        <f>PTAinputs!AF1187</f>
        <v>263.22384543977722</v>
      </c>
      <c r="X1187" s="31">
        <f t="shared" ca="1" si="539"/>
        <v>1.1245757432613672</v>
      </c>
      <c r="Y1187" s="2">
        <f t="shared" ca="1" si="540"/>
        <v>1055.7849925807345</v>
      </c>
      <c r="Z1187" s="76">
        <f t="shared" ca="1" si="541"/>
        <v>0</v>
      </c>
      <c r="AA1187" s="2">
        <f t="shared" ca="1" si="542"/>
        <v>0</v>
      </c>
      <c r="AB1187" s="33">
        <f>PTAinputs!AF1187</f>
        <v>263.22384543977722</v>
      </c>
      <c r="AC1187" s="31">
        <f t="shared" ca="1" si="543"/>
        <v>1.1570420326252517</v>
      </c>
      <c r="AD1187" s="2">
        <f t="shared" ca="1" si="544"/>
        <v>0</v>
      </c>
      <c r="AE1187" s="33">
        <f t="shared" si="545"/>
        <v>-17.318400000000111</v>
      </c>
      <c r="AF1187" s="32">
        <f t="shared" si="546"/>
        <v>-21.648000000000138</v>
      </c>
      <c r="AG1187" s="32">
        <f t="shared" si="547"/>
        <v>1208.3519999999999</v>
      </c>
      <c r="AH1187" s="33">
        <f t="shared" si="548"/>
        <v>688.31999999999982</v>
      </c>
      <c r="AI1187">
        <f t="shared" si="549"/>
        <v>-26.400000000000091</v>
      </c>
      <c r="AJ1187">
        <f t="shared" si="550"/>
        <v>1473.6</v>
      </c>
      <c r="AK1187" s="2">
        <f>PTAinputs!AE1187</f>
        <v>60</v>
      </c>
      <c r="AL1187">
        <f>PTAinputs!Q1187</f>
        <v>-0.66</v>
      </c>
    </row>
    <row r="1188" spans="1:38" ht="15" customHeight="1" x14ac:dyDescent="0.25">
      <c r="A1188" t="str">
        <f>PTAinputs!B1188</f>
        <v>014HO14225</v>
      </c>
      <c r="B1188" s="26">
        <f>PTAinputs!AC1188</f>
        <v>5.6</v>
      </c>
      <c r="C1188" s="51">
        <f t="shared" ca="1" si="522"/>
        <v>814.09870860569072</v>
      </c>
      <c r="D1188" s="52">
        <f t="shared" ca="1" si="523"/>
        <v>317.16632847692063</v>
      </c>
      <c r="E1188" s="28">
        <f t="shared" ca="1" si="524"/>
        <v>2.8152220888355335</v>
      </c>
      <c r="F1188" s="3">
        <f t="shared" ca="1" si="525"/>
        <v>1</v>
      </c>
      <c r="G1188" s="34">
        <f>PTAinputs!AD1188</f>
        <v>-1.1000000000000001</v>
      </c>
      <c r="H1188" s="33">
        <f t="shared" si="526"/>
        <v>-1425</v>
      </c>
      <c r="I1188">
        <f t="shared" ca="1" si="527"/>
        <v>1</v>
      </c>
      <c r="J1188" s="33">
        <f t="shared" ca="1" si="528"/>
        <v>-1426.1</v>
      </c>
      <c r="K1188" s="3">
        <f t="shared" ca="1" si="529"/>
        <v>1</v>
      </c>
      <c r="L1188" s="6">
        <f t="shared" ca="1" si="530"/>
        <v>0</v>
      </c>
      <c r="M1188" s="33">
        <f>PTAinputs!AF1188</f>
        <v>244.468414945463</v>
      </c>
      <c r="N1188" s="31">
        <f t="shared" ca="1" si="531"/>
        <v>1.0205372813857663</v>
      </c>
      <c r="O1188" s="2">
        <f t="shared" ca="1" si="532"/>
        <v>239.54873516575938</v>
      </c>
      <c r="P1188" s="3">
        <f t="shared" ca="1" si="533"/>
        <v>1</v>
      </c>
      <c r="Q1188">
        <f t="shared" ca="1" si="534"/>
        <v>0</v>
      </c>
      <c r="R1188" s="33">
        <f>PTAinputs!AF1188</f>
        <v>244.468414945463</v>
      </c>
      <c r="S1188" s="31">
        <f t="shared" ca="1" si="535"/>
        <v>1.0715641454550546</v>
      </c>
      <c r="T1188" s="2">
        <f t="shared" ca="1" si="536"/>
        <v>228.14165253881845</v>
      </c>
      <c r="U1188" s="76">
        <f t="shared" ca="1" si="537"/>
        <v>0.81522208883553349</v>
      </c>
      <c r="V1188" s="2">
        <f t="shared" ca="1" si="538"/>
        <v>790.07317031670766</v>
      </c>
      <c r="W1188" s="33">
        <f>PTAinputs!AF1188</f>
        <v>244.468414945463</v>
      </c>
      <c r="X1188" s="31">
        <f t="shared" ca="1" si="539"/>
        <v>1.1209238034302844</v>
      </c>
      <c r="Y1188" s="2">
        <f t="shared" ca="1" si="540"/>
        <v>967.86942308273922</v>
      </c>
      <c r="Z1188" s="76">
        <f t="shared" ca="1" si="541"/>
        <v>0</v>
      </c>
      <c r="AA1188" s="2">
        <f t="shared" ca="1" si="542"/>
        <v>0</v>
      </c>
      <c r="AB1188" s="33">
        <f>PTAinputs!AF1188</f>
        <v>244.468414945463</v>
      </c>
      <c r="AC1188" s="31">
        <f t="shared" ca="1" si="543"/>
        <v>1.1532846619808101</v>
      </c>
      <c r="AD1188" s="2">
        <f t="shared" ca="1" si="544"/>
        <v>0</v>
      </c>
      <c r="AE1188" s="33">
        <f t="shared" si="545"/>
        <v>0.5247999999999593</v>
      </c>
      <c r="AF1188" s="32">
        <f t="shared" si="546"/>
        <v>0.65599999999994907</v>
      </c>
      <c r="AG1188" s="32">
        <f t="shared" si="547"/>
        <v>1230.6559999999999</v>
      </c>
      <c r="AH1188" s="33">
        <f t="shared" si="548"/>
        <v>115.85759999999996</v>
      </c>
      <c r="AI1188">
        <f t="shared" si="549"/>
        <v>0.79999999999995453</v>
      </c>
      <c r="AJ1188">
        <f t="shared" si="550"/>
        <v>1500.8</v>
      </c>
      <c r="AK1188" s="2">
        <f>PTAinputs!AE1188</f>
        <v>9.6000000000000014</v>
      </c>
      <c r="AL1188">
        <f>PTAinputs!Q1188</f>
        <v>0.02</v>
      </c>
    </row>
    <row r="1189" spans="1:38" ht="15" customHeight="1" x14ac:dyDescent="0.25">
      <c r="A1189" t="str">
        <f>PTAinputs!B1189</f>
        <v>011HO12194</v>
      </c>
      <c r="B1189" s="26">
        <f>PTAinputs!AC1189</f>
        <v>7.1</v>
      </c>
      <c r="C1189" s="51">
        <f t="shared" ca="1" si="522"/>
        <v>1100.7254125059362</v>
      </c>
      <c r="D1189" s="52">
        <f t="shared" ca="1" si="523"/>
        <v>408.59805668773777</v>
      </c>
      <c r="E1189" s="28">
        <f t="shared" ca="1" si="524"/>
        <v>2.9652220888355334</v>
      </c>
      <c r="F1189" s="3">
        <f t="shared" ca="1" si="525"/>
        <v>1</v>
      </c>
      <c r="G1189" s="34">
        <f>PTAinputs!AD1189</f>
        <v>0.66</v>
      </c>
      <c r="H1189" s="33">
        <f t="shared" si="526"/>
        <v>-1425</v>
      </c>
      <c r="I1189">
        <f t="shared" ca="1" si="527"/>
        <v>1</v>
      </c>
      <c r="J1189" s="33">
        <f t="shared" ca="1" si="528"/>
        <v>-1424.34</v>
      </c>
      <c r="K1189" s="3">
        <f t="shared" ca="1" si="529"/>
        <v>1</v>
      </c>
      <c r="L1189" s="6">
        <f t="shared" ca="1" si="530"/>
        <v>0</v>
      </c>
      <c r="M1189" s="33">
        <f>PTAinputs!AF1189</f>
        <v>312.09158737526104</v>
      </c>
      <c r="N1189" s="31">
        <f t="shared" ca="1" si="531"/>
        <v>1.0205372813857663</v>
      </c>
      <c r="O1189" s="2">
        <f t="shared" ca="1" si="532"/>
        <v>305.81105959350981</v>
      </c>
      <c r="P1189" s="3">
        <f t="shared" ca="1" si="533"/>
        <v>1</v>
      </c>
      <c r="Q1189">
        <f t="shared" ca="1" si="534"/>
        <v>0</v>
      </c>
      <c r="R1189" s="33">
        <f>PTAinputs!AF1189</f>
        <v>312.09158737526104</v>
      </c>
      <c r="S1189" s="31">
        <f t="shared" ca="1" si="535"/>
        <v>1.0715641454550546</v>
      </c>
      <c r="T1189" s="2">
        <f t="shared" ca="1" si="536"/>
        <v>291.24862818429506</v>
      </c>
      <c r="U1189" s="76">
        <f t="shared" ca="1" si="537"/>
        <v>0.9652220888355334</v>
      </c>
      <c r="V1189" s="2">
        <f t="shared" ca="1" si="538"/>
        <v>815.4630736285726</v>
      </c>
      <c r="W1189" s="33">
        <f>PTAinputs!AF1189</f>
        <v>312.09158737526104</v>
      </c>
      <c r="X1189" s="31">
        <f t="shared" ca="1" si="539"/>
        <v>1.1243471488515073</v>
      </c>
      <c r="Y1189" s="2">
        <f t="shared" ca="1" si="540"/>
        <v>1083.3853911993101</v>
      </c>
      <c r="Z1189" s="76">
        <f t="shared" ca="1" si="541"/>
        <v>0</v>
      </c>
      <c r="AA1189" s="2">
        <f t="shared" ca="1" si="542"/>
        <v>0</v>
      </c>
      <c r="AB1189" s="33">
        <f>PTAinputs!AF1189</f>
        <v>312.09158737526104</v>
      </c>
      <c r="AC1189" s="31">
        <f t="shared" ca="1" si="543"/>
        <v>1.1568068387379429</v>
      </c>
      <c r="AD1189" s="2">
        <f t="shared" ca="1" si="544"/>
        <v>0</v>
      </c>
      <c r="AE1189" s="33">
        <f t="shared" si="545"/>
        <v>-22.828800000000047</v>
      </c>
      <c r="AF1189" s="32">
        <f t="shared" si="546"/>
        <v>-28.536000000000058</v>
      </c>
      <c r="AG1189" s="32">
        <f t="shared" si="547"/>
        <v>1201.4639999999999</v>
      </c>
      <c r="AH1189" s="33">
        <f t="shared" si="548"/>
        <v>509.19840000000005</v>
      </c>
      <c r="AI1189">
        <f t="shared" si="549"/>
        <v>-34.799999999999955</v>
      </c>
      <c r="AJ1189">
        <f t="shared" si="550"/>
        <v>1465.2</v>
      </c>
      <c r="AK1189" s="2">
        <f>PTAinputs!AE1189</f>
        <v>45.599999999999994</v>
      </c>
      <c r="AL1189">
        <f>PTAinputs!Q1189</f>
        <v>-0.87</v>
      </c>
    </row>
    <row r="1190" spans="1:38" ht="15" customHeight="1" x14ac:dyDescent="0.25">
      <c r="A1190" t="str">
        <f>PTAinputs!B1190</f>
        <v>001HO13489</v>
      </c>
      <c r="B1190" s="26">
        <f>PTAinputs!AC1190</f>
        <v>4.2</v>
      </c>
      <c r="C1190" s="51">
        <f t="shared" ca="1" si="522"/>
        <v>912.58290373122782</v>
      </c>
      <c r="D1190" s="52">
        <f t="shared" ca="1" si="523"/>
        <v>372.89366682988128</v>
      </c>
      <c r="E1190" s="28">
        <f t="shared" ca="1" si="524"/>
        <v>2.6752220888355334</v>
      </c>
      <c r="F1190" s="3">
        <f t="shared" ca="1" si="525"/>
        <v>1</v>
      </c>
      <c r="G1190" s="34">
        <f>PTAinputs!AD1190</f>
        <v>4.620000000000001</v>
      </c>
      <c r="H1190" s="33">
        <f t="shared" si="526"/>
        <v>-1425</v>
      </c>
      <c r="I1190">
        <f t="shared" ca="1" si="527"/>
        <v>1</v>
      </c>
      <c r="J1190" s="33">
        <f t="shared" ca="1" si="528"/>
        <v>-1420.38</v>
      </c>
      <c r="K1190" s="3">
        <f t="shared" ca="1" si="529"/>
        <v>1</v>
      </c>
      <c r="L1190" s="6">
        <f t="shared" ca="1" si="530"/>
        <v>0</v>
      </c>
      <c r="M1190" s="33">
        <f>PTAinputs!AF1190</f>
        <v>304.79036899512647</v>
      </c>
      <c r="N1190" s="31">
        <f t="shared" ca="1" si="531"/>
        <v>1.0205372813857663</v>
      </c>
      <c r="O1190" s="2">
        <f t="shared" ca="1" si="532"/>
        <v>298.65677085432685</v>
      </c>
      <c r="P1190" s="3">
        <f t="shared" ca="1" si="533"/>
        <v>1</v>
      </c>
      <c r="Q1190">
        <f t="shared" ca="1" si="534"/>
        <v>0</v>
      </c>
      <c r="R1190" s="33">
        <f>PTAinputs!AF1190</f>
        <v>304.79036899512647</v>
      </c>
      <c r="S1190" s="31">
        <f t="shared" ca="1" si="535"/>
        <v>1.0715641454550546</v>
      </c>
      <c r="T1190" s="2">
        <f t="shared" ca="1" si="536"/>
        <v>284.43501986126364</v>
      </c>
      <c r="U1190" s="76">
        <f t="shared" ca="1" si="537"/>
        <v>0.67522208883553336</v>
      </c>
      <c r="V1190" s="2">
        <f t="shared" ca="1" si="538"/>
        <v>798.64782158203309</v>
      </c>
      <c r="W1190" s="33">
        <f>PTAinputs!AF1190</f>
        <v>304.79036899512647</v>
      </c>
      <c r="X1190" s="31">
        <f t="shared" ca="1" si="539"/>
        <v>1.1177380857155463</v>
      </c>
      <c r="Y1190" s="2">
        <f t="shared" ca="1" si="540"/>
        <v>982.77073216362419</v>
      </c>
      <c r="Z1190" s="76">
        <f t="shared" ca="1" si="541"/>
        <v>0</v>
      </c>
      <c r="AA1190" s="2">
        <f t="shared" ca="1" si="542"/>
        <v>0</v>
      </c>
      <c r="AB1190" s="33">
        <f>PTAinputs!AF1190</f>
        <v>304.79036899512647</v>
      </c>
      <c r="AC1190" s="31">
        <f t="shared" ca="1" si="543"/>
        <v>1.1500069731971798</v>
      </c>
      <c r="AD1190" s="2">
        <f t="shared" ca="1" si="544"/>
        <v>0</v>
      </c>
      <c r="AE1190" s="33">
        <f t="shared" si="545"/>
        <v>-3.9360000000000586</v>
      </c>
      <c r="AF1190" s="32">
        <f t="shared" si="546"/>
        <v>-4.9200000000000728</v>
      </c>
      <c r="AG1190" s="32">
        <f t="shared" si="547"/>
        <v>1225.08</v>
      </c>
      <c r="AH1190" s="33">
        <f t="shared" si="548"/>
        <v>153.30600000000001</v>
      </c>
      <c r="AI1190">
        <f t="shared" si="549"/>
        <v>-6</v>
      </c>
      <c r="AJ1190">
        <f t="shared" si="550"/>
        <v>1494</v>
      </c>
      <c r="AK1190" s="2">
        <f>PTAinputs!AE1190</f>
        <v>13.200000000000001</v>
      </c>
      <c r="AL1190">
        <f>PTAinputs!Q1190</f>
        <v>-0.15</v>
      </c>
    </row>
    <row r="1191" spans="1:38" ht="15" customHeight="1" x14ac:dyDescent="0.25">
      <c r="A1191" t="str">
        <f>PTAinputs!B1191</f>
        <v>011HO12196</v>
      </c>
      <c r="B1191" s="26">
        <f>PTAinputs!AC1191</f>
        <v>6.3</v>
      </c>
      <c r="C1191" s="51">
        <f t="shared" ca="1" si="522"/>
        <v>853.91425319604912</v>
      </c>
      <c r="D1191" s="52">
        <f t="shared" ca="1" si="523"/>
        <v>325.14877857680466</v>
      </c>
      <c r="E1191" s="28">
        <f t="shared" ca="1" si="524"/>
        <v>2.8852220888355333</v>
      </c>
      <c r="F1191" s="3">
        <f t="shared" ca="1" si="525"/>
        <v>1</v>
      </c>
      <c r="G1191" s="34">
        <f>PTAinputs!AD1191</f>
        <v>5.5</v>
      </c>
      <c r="H1191" s="33">
        <f t="shared" si="526"/>
        <v>-1425</v>
      </c>
      <c r="I1191">
        <f t="shared" ca="1" si="527"/>
        <v>1</v>
      </c>
      <c r="J1191" s="33">
        <f t="shared" ca="1" si="528"/>
        <v>-1419.5</v>
      </c>
      <c r="K1191" s="3">
        <f t="shared" ca="1" si="529"/>
        <v>1</v>
      </c>
      <c r="L1191" s="6">
        <f t="shared" ca="1" si="530"/>
        <v>0</v>
      </c>
      <c r="M1191" s="33">
        <f>PTAinputs!AF1191</f>
        <v>243.74990717103736</v>
      </c>
      <c r="N1191" s="31">
        <f t="shared" ca="1" si="531"/>
        <v>1.0205372813857663</v>
      </c>
      <c r="O1191" s="2">
        <f t="shared" ca="1" si="532"/>
        <v>238.84468663413693</v>
      </c>
      <c r="P1191" s="3">
        <f t="shared" ca="1" si="533"/>
        <v>1</v>
      </c>
      <c r="Q1191">
        <f t="shared" ca="1" si="534"/>
        <v>0</v>
      </c>
      <c r="R1191" s="33">
        <f>PTAinputs!AF1191</f>
        <v>243.74990717103736</v>
      </c>
      <c r="S1191" s="31">
        <f t="shared" ca="1" si="535"/>
        <v>1.0715641454550546</v>
      </c>
      <c r="T1191" s="2">
        <f t="shared" ca="1" si="536"/>
        <v>227.47113012774943</v>
      </c>
      <c r="U1191" s="76">
        <f t="shared" ca="1" si="537"/>
        <v>0.88522208883553333</v>
      </c>
      <c r="V1191" s="2">
        <f t="shared" ca="1" si="538"/>
        <v>791.54913264660388</v>
      </c>
      <c r="W1191" s="33">
        <f>PTAinputs!AF1191</f>
        <v>243.74990717103736</v>
      </c>
      <c r="X1191" s="31">
        <f t="shared" ca="1" si="539"/>
        <v>1.1225200655832372</v>
      </c>
      <c r="Y1191" s="2">
        <f t="shared" ca="1" si="540"/>
        <v>983.77090987363465</v>
      </c>
      <c r="Z1191" s="76">
        <f t="shared" ca="1" si="541"/>
        <v>0</v>
      </c>
      <c r="AA1191" s="2">
        <f t="shared" ca="1" si="542"/>
        <v>0</v>
      </c>
      <c r="AB1191" s="33">
        <f>PTAinputs!AF1191</f>
        <v>243.74990717103736</v>
      </c>
      <c r="AC1191" s="31">
        <f t="shared" ca="1" si="543"/>
        <v>1.1549270079207103</v>
      </c>
      <c r="AD1191" s="2">
        <f t="shared" ca="1" si="544"/>
        <v>0</v>
      </c>
      <c r="AE1191" s="33">
        <f t="shared" si="545"/>
        <v>47.494399999999956</v>
      </c>
      <c r="AF1191" s="32">
        <f t="shared" si="546"/>
        <v>59.367999999999938</v>
      </c>
      <c r="AG1191" s="32">
        <f t="shared" si="547"/>
        <v>1289.3679999999999</v>
      </c>
      <c r="AH1191" s="33">
        <f t="shared" si="548"/>
        <v>234.91920000000007</v>
      </c>
      <c r="AI1191">
        <f t="shared" si="549"/>
        <v>72.400000000000091</v>
      </c>
      <c r="AJ1191">
        <f t="shared" si="550"/>
        <v>1572.4</v>
      </c>
      <c r="AK1191" s="2">
        <f>PTAinputs!AE1191</f>
        <v>14.399999999999999</v>
      </c>
      <c r="AL1191">
        <f>PTAinputs!Q1191</f>
        <v>1.81</v>
      </c>
    </row>
    <row r="1192" spans="1:38" ht="15" customHeight="1" x14ac:dyDescent="0.25">
      <c r="A1192" t="str">
        <f>PTAinputs!B1192</f>
        <v>029HO18794</v>
      </c>
      <c r="B1192" s="26">
        <f>PTAinputs!AC1192</f>
        <v>6.7</v>
      </c>
      <c r="C1192" s="51">
        <f t="shared" ca="1" si="522"/>
        <v>1033.2199350229753</v>
      </c>
      <c r="D1192" s="52">
        <f t="shared" ca="1" si="523"/>
        <v>388.41395328927422</v>
      </c>
      <c r="E1192" s="28">
        <f t="shared" ca="1" si="524"/>
        <v>2.9252220888355334</v>
      </c>
      <c r="F1192" s="3">
        <f t="shared" ca="1" si="525"/>
        <v>1</v>
      </c>
      <c r="G1192" s="34">
        <f>PTAinputs!AD1192</f>
        <v>3.08</v>
      </c>
      <c r="H1192" s="33">
        <f t="shared" si="526"/>
        <v>-1425</v>
      </c>
      <c r="I1192">
        <f t="shared" ca="1" si="527"/>
        <v>1</v>
      </c>
      <c r="J1192" s="33">
        <f t="shared" ca="1" si="528"/>
        <v>-1421.92</v>
      </c>
      <c r="K1192" s="3">
        <f t="shared" ca="1" si="529"/>
        <v>1</v>
      </c>
      <c r="L1192" s="6">
        <f t="shared" ca="1" si="530"/>
        <v>0</v>
      </c>
      <c r="M1192" s="33">
        <f>PTAinputs!AF1192</f>
        <v>298.00784404734281</v>
      </c>
      <c r="N1192" s="31">
        <f t="shared" ca="1" si="531"/>
        <v>1.0205372813857663</v>
      </c>
      <c r="O1192" s="2">
        <f t="shared" ca="1" si="532"/>
        <v>292.01073736638426</v>
      </c>
      <c r="P1192" s="3">
        <f t="shared" ca="1" si="533"/>
        <v>1</v>
      </c>
      <c r="Q1192">
        <f t="shared" ca="1" si="534"/>
        <v>0</v>
      </c>
      <c r="R1192" s="33">
        <f>PTAinputs!AF1192</f>
        <v>298.00784404734281</v>
      </c>
      <c r="S1192" s="31">
        <f t="shared" ca="1" si="535"/>
        <v>1.0715641454550546</v>
      </c>
      <c r="T1192" s="2">
        <f t="shared" ca="1" si="536"/>
        <v>278.10546415846119</v>
      </c>
      <c r="U1192" s="76">
        <f t="shared" ca="1" si="537"/>
        <v>0.92522208883553336</v>
      </c>
      <c r="V1192" s="2">
        <f t="shared" ca="1" si="538"/>
        <v>805.61175664609414</v>
      </c>
      <c r="W1192" s="33">
        <f>PTAinputs!AF1192</f>
        <v>298.00784404734281</v>
      </c>
      <c r="X1192" s="31">
        <f t="shared" ca="1" si="539"/>
        <v>1.1234332357853403</v>
      </c>
      <c r="Y1192" s="2">
        <f t="shared" ca="1" si="540"/>
        <v>1051.0410631469927</v>
      </c>
      <c r="Z1192" s="76">
        <f t="shared" ca="1" si="541"/>
        <v>0</v>
      </c>
      <c r="AA1192" s="2">
        <f t="shared" ca="1" si="542"/>
        <v>0</v>
      </c>
      <c r="AB1192" s="33">
        <f>PTAinputs!AF1192</f>
        <v>298.00784404734281</v>
      </c>
      <c r="AC1192" s="31">
        <f t="shared" ca="1" si="543"/>
        <v>1.1558665411741218</v>
      </c>
      <c r="AD1192" s="2">
        <f t="shared" ca="1" si="544"/>
        <v>0</v>
      </c>
      <c r="AE1192" s="33">
        <f t="shared" si="545"/>
        <v>-18.89279999999999</v>
      </c>
      <c r="AF1192" s="32">
        <f t="shared" si="546"/>
        <v>-23.615999999999985</v>
      </c>
      <c r="AG1192" s="32">
        <f t="shared" si="547"/>
        <v>1206.384</v>
      </c>
      <c r="AH1192" s="33">
        <f t="shared" si="548"/>
        <v>360.2016000000001</v>
      </c>
      <c r="AI1192">
        <f t="shared" si="549"/>
        <v>-28.799999999999955</v>
      </c>
      <c r="AJ1192">
        <f t="shared" si="550"/>
        <v>1471.2</v>
      </c>
      <c r="AK1192" s="2">
        <f>PTAinputs!AE1192</f>
        <v>32.400000000000006</v>
      </c>
      <c r="AL1192">
        <f>PTAinputs!Q1192</f>
        <v>-0.72</v>
      </c>
    </row>
    <row r="1193" spans="1:38" ht="15" customHeight="1" x14ac:dyDescent="0.25">
      <c r="A1193" t="str">
        <f>PTAinputs!B1193</f>
        <v>029HO18808</v>
      </c>
      <c r="B1193" s="26">
        <f>PTAinputs!AC1193</f>
        <v>4.5</v>
      </c>
      <c r="C1193" s="51">
        <f t="shared" ca="1" si="522"/>
        <v>851.57859273426277</v>
      </c>
      <c r="D1193" s="52">
        <f t="shared" ca="1" si="523"/>
        <v>344.35406938720479</v>
      </c>
      <c r="E1193" s="28">
        <f t="shared" ca="1" si="524"/>
        <v>2.7052220888355336</v>
      </c>
      <c r="F1193" s="3">
        <f t="shared" ca="1" si="525"/>
        <v>1</v>
      </c>
      <c r="G1193" s="34">
        <f>PTAinputs!AD1193</f>
        <v>2.8600000000000003</v>
      </c>
      <c r="H1193" s="33">
        <f t="shared" si="526"/>
        <v>-1425</v>
      </c>
      <c r="I1193">
        <f t="shared" ca="1" si="527"/>
        <v>1</v>
      </c>
      <c r="J1193" s="33">
        <f t="shared" ca="1" si="528"/>
        <v>-1422.14</v>
      </c>
      <c r="K1193" s="3">
        <f t="shared" ca="1" si="529"/>
        <v>1</v>
      </c>
      <c r="L1193" s="6">
        <f t="shared" ca="1" si="530"/>
        <v>0</v>
      </c>
      <c r="M1193" s="33">
        <f>PTAinputs!AF1193</f>
        <v>271.89810860988632</v>
      </c>
      <c r="N1193" s="31">
        <f t="shared" ca="1" si="531"/>
        <v>1.0205372813857663</v>
      </c>
      <c r="O1193" s="2">
        <f t="shared" ca="1" si="532"/>
        <v>266.42643396690181</v>
      </c>
      <c r="P1193" s="3">
        <f t="shared" ca="1" si="533"/>
        <v>1</v>
      </c>
      <c r="Q1193">
        <f t="shared" ca="1" si="534"/>
        <v>0</v>
      </c>
      <c r="R1193" s="33">
        <f>PTAinputs!AF1193</f>
        <v>271.89810860988632</v>
      </c>
      <c r="S1193" s="31">
        <f t="shared" ca="1" si="535"/>
        <v>1.0715641454550546</v>
      </c>
      <c r="T1193" s="2">
        <f t="shared" ca="1" si="536"/>
        <v>253.73946092085882</v>
      </c>
      <c r="U1193" s="76">
        <f t="shared" ca="1" si="537"/>
        <v>0.70522208883553361</v>
      </c>
      <c r="V1193" s="2">
        <f t="shared" ca="1" si="538"/>
        <v>806.94428608537805</v>
      </c>
      <c r="W1193" s="33">
        <f>PTAinputs!AF1193</f>
        <v>271.89810860988632</v>
      </c>
      <c r="X1193" s="31">
        <f t="shared" ca="1" si="539"/>
        <v>1.1184199764379184</v>
      </c>
      <c r="Y1193" s="2">
        <f t="shared" ca="1" si="540"/>
        <v>978.39021529257911</v>
      </c>
      <c r="Z1193" s="76">
        <f t="shared" ca="1" si="541"/>
        <v>0</v>
      </c>
      <c r="AA1193" s="2">
        <f t="shared" ca="1" si="542"/>
        <v>0</v>
      </c>
      <c r="AB1193" s="33">
        <f>PTAinputs!AF1193</f>
        <v>271.89810860988632</v>
      </c>
      <c r="AC1193" s="31">
        <f t="shared" ca="1" si="543"/>
        <v>1.1507085499759511</v>
      </c>
      <c r="AD1193" s="2">
        <f t="shared" ca="1" si="544"/>
        <v>0</v>
      </c>
      <c r="AE1193" s="33">
        <f t="shared" si="545"/>
        <v>-53.267200000000052</v>
      </c>
      <c r="AF1193" s="32">
        <f t="shared" si="546"/>
        <v>-66.58400000000006</v>
      </c>
      <c r="AG1193" s="32">
        <f t="shared" si="547"/>
        <v>1163.4159999999999</v>
      </c>
      <c r="AH1193" s="33">
        <f t="shared" si="548"/>
        <v>212.48399999999992</v>
      </c>
      <c r="AI1193">
        <f t="shared" si="549"/>
        <v>-81.200000000000045</v>
      </c>
      <c r="AJ1193">
        <f t="shared" si="550"/>
        <v>1418.8</v>
      </c>
      <c r="AK1193" s="2">
        <f>PTAinputs!AE1193</f>
        <v>24</v>
      </c>
      <c r="AL1193">
        <f>PTAinputs!Q1193</f>
        <v>-2.0299999999999998</v>
      </c>
    </row>
    <row r="1194" spans="1:38" ht="15" customHeight="1" x14ac:dyDescent="0.25">
      <c r="A1194" t="str">
        <f>PTAinputs!B1194</f>
        <v>029HO18923</v>
      </c>
      <c r="B1194" s="26">
        <f>PTAinputs!AC1194</f>
        <v>7.2</v>
      </c>
      <c r="C1194" s="51">
        <f t="shared" ca="1" si="522"/>
        <v>998.70093967574667</v>
      </c>
      <c r="D1194" s="52">
        <f t="shared" ca="1" si="523"/>
        <v>369.56768334509138</v>
      </c>
      <c r="E1194" s="28">
        <f t="shared" ca="1" si="524"/>
        <v>2.9752220888355336</v>
      </c>
      <c r="F1194" s="3">
        <f t="shared" ca="1" si="525"/>
        <v>1</v>
      </c>
      <c r="G1194" s="34">
        <f>PTAinputs!AD1194</f>
        <v>4.4000000000000004</v>
      </c>
      <c r="H1194" s="33">
        <f t="shared" si="526"/>
        <v>-1425</v>
      </c>
      <c r="I1194">
        <f t="shared" ca="1" si="527"/>
        <v>1</v>
      </c>
      <c r="J1194" s="33">
        <f t="shared" ca="1" si="528"/>
        <v>-1420.6</v>
      </c>
      <c r="K1194" s="3">
        <f t="shared" ca="1" si="529"/>
        <v>1</v>
      </c>
      <c r="L1194" s="6">
        <f t="shared" ca="1" si="530"/>
        <v>0</v>
      </c>
      <c r="M1194" s="33">
        <f>PTAinputs!AF1194</f>
        <v>274.49937340450225</v>
      </c>
      <c r="N1194" s="31">
        <f t="shared" ca="1" si="531"/>
        <v>1.0205372813857663</v>
      </c>
      <c r="O1194" s="2">
        <f t="shared" ca="1" si="532"/>
        <v>268.97535093648446</v>
      </c>
      <c r="P1194" s="3">
        <f t="shared" ca="1" si="533"/>
        <v>1</v>
      </c>
      <c r="Q1194">
        <f t="shared" ca="1" si="534"/>
        <v>0</v>
      </c>
      <c r="R1194" s="33">
        <f>PTAinputs!AF1194</f>
        <v>274.49937340450225</v>
      </c>
      <c r="S1194" s="31">
        <f t="shared" ca="1" si="535"/>
        <v>1.0715641454550546</v>
      </c>
      <c r="T1194" s="2">
        <f t="shared" ca="1" si="536"/>
        <v>256.16700089188993</v>
      </c>
      <c r="U1194" s="76">
        <f t="shared" ca="1" si="537"/>
        <v>0.97522208883553363</v>
      </c>
      <c r="V1194" s="2">
        <f t="shared" ca="1" si="538"/>
        <v>808.83815061818711</v>
      </c>
      <c r="W1194" s="33">
        <f>PTAinputs!AF1194</f>
        <v>274.49937340450225</v>
      </c>
      <c r="X1194" s="31">
        <f t="shared" ca="1" si="539"/>
        <v>1.1245757432613672</v>
      </c>
      <c r="Y1194" s="2">
        <f t="shared" ca="1" si="540"/>
        <v>1046.8815673641652</v>
      </c>
      <c r="Z1194" s="76">
        <f t="shared" ca="1" si="541"/>
        <v>0</v>
      </c>
      <c r="AA1194" s="2">
        <f t="shared" ca="1" si="542"/>
        <v>0</v>
      </c>
      <c r="AB1194" s="33">
        <f>PTAinputs!AF1194</f>
        <v>274.49937340450225</v>
      </c>
      <c r="AC1194" s="31">
        <f t="shared" ca="1" si="543"/>
        <v>1.1570420326252517</v>
      </c>
      <c r="AD1194" s="2">
        <f t="shared" ca="1" si="544"/>
        <v>0</v>
      </c>
      <c r="AE1194" s="33">
        <f t="shared" si="545"/>
        <v>-19.942400000000092</v>
      </c>
      <c r="AF1194" s="32">
        <f t="shared" si="546"/>
        <v>-24.928000000000111</v>
      </c>
      <c r="AG1194" s="32">
        <f t="shared" si="547"/>
        <v>1205.0719999999999</v>
      </c>
      <c r="AH1194" s="33">
        <f t="shared" si="548"/>
        <v>429.24479999999994</v>
      </c>
      <c r="AI1194">
        <f t="shared" si="549"/>
        <v>-30.400000000000091</v>
      </c>
      <c r="AJ1194">
        <f t="shared" si="550"/>
        <v>1469.6</v>
      </c>
      <c r="AK1194" s="2">
        <f>PTAinputs!AE1194</f>
        <v>38.400000000000006</v>
      </c>
      <c r="AL1194">
        <f>PTAinputs!Q1194</f>
        <v>-0.76</v>
      </c>
    </row>
    <row r="1195" spans="1:38" ht="15" customHeight="1" x14ac:dyDescent="0.25">
      <c r="A1195" t="str">
        <f>PTAinputs!B1195</f>
        <v>029HO18924</v>
      </c>
      <c r="B1195" s="26">
        <f>PTAinputs!AC1195</f>
        <v>5</v>
      </c>
      <c r="C1195" s="51">
        <f t="shared" ca="1" si="522"/>
        <v>921.15514694379112</v>
      </c>
      <c r="D1195" s="52">
        <f t="shared" ca="1" si="523"/>
        <v>366.16561206855363</v>
      </c>
      <c r="E1195" s="28">
        <f t="shared" ca="1" si="524"/>
        <v>2.7552220888355334</v>
      </c>
      <c r="F1195" s="3">
        <f t="shared" ca="1" si="525"/>
        <v>1</v>
      </c>
      <c r="G1195" s="34">
        <f>PTAinputs!AD1195</f>
        <v>1.9800000000000002</v>
      </c>
      <c r="H1195" s="33">
        <f t="shared" si="526"/>
        <v>-1425</v>
      </c>
      <c r="I1195">
        <f t="shared" ca="1" si="527"/>
        <v>1</v>
      </c>
      <c r="J1195" s="33">
        <f t="shared" ca="1" si="528"/>
        <v>-1423.02</v>
      </c>
      <c r="K1195" s="3">
        <f t="shared" ca="1" si="529"/>
        <v>1</v>
      </c>
      <c r="L1195" s="6">
        <f t="shared" ca="1" si="530"/>
        <v>0</v>
      </c>
      <c r="M1195" s="33">
        <f>PTAinputs!AF1195</f>
        <v>290.07625899280578</v>
      </c>
      <c r="N1195" s="31">
        <f t="shared" ca="1" si="531"/>
        <v>1.0205372813857663</v>
      </c>
      <c r="O1195" s="2">
        <f t="shared" ca="1" si="532"/>
        <v>284.23876744504355</v>
      </c>
      <c r="P1195" s="3">
        <f t="shared" ca="1" si="533"/>
        <v>1</v>
      </c>
      <c r="Q1195">
        <f t="shared" ca="1" si="534"/>
        <v>0</v>
      </c>
      <c r="R1195" s="33">
        <f>PTAinputs!AF1195</f>
        <v>290.07625899280578</v>
      </c>
      <c r="S1195" s="31">
        <f t="shared" ca="1" si="535"/>
        <v>1.0715641454550546</v>
      </c>
      <c r="T1195" s="2">
        <f t="shared" ca="1" si="536"/>
        <v>270.70358804289862</v>
      </c>
      <c r="U1195" s="76">
        <f t="shared" ca="1" si="537"/>
        <v>0.75522208883553343</v>
      </c>
      <c r="V1195" s="2">
        <f t="shared" ca="1" si="538"/>
        <v>804.97813806788577</v>
      </c>
      <c r="W1195" s="33">
        <f>PTAinputs!AF1195</f>
        <v>290.07625899280578</v>
      </c>
      <c r="X1195" s="31">
        <f t="shared" ca="1" si="539"/>
        <v>1.1195573855368444</v>
      </c>
      <c r="Y1195" s="2">
        <f t="shared" ca="1" si="540"/>
        <v>1000.6554665087997</v>
      </c>
      <c r="Z1195" s="76">
        <f t="shared" ca="1" si="541"/>
        <v>0</v>
      </c>
      <c r="AA1195" s="2">
        <f t="shared" ca="1" si="542"/>
        <v>0</v>
      </c>
      <c r="AB1195" s="33">
        <f>PTAinputs!AF1195</f>
        <v>290.07625899280578</v>
      </c>
      <c r="AC1195" s="31">
        <f t="shared" ca="1" si="543"/>
        <v>1.1518787958607959</v>
      </c>
      <c r="AD1195" s="2">
        <f t="shared" ca="1" si="544"/>
        <v>0</v>
      </c>
      <c r="AE1195" s="33">
        <f t="shared" si="545"/>
        <v>-16.793599999999969</v>
      </c>
      <c r="AF1195" s="32">
        <f t="shared" si="546"/>
        <v>-20.991999999999962</v>
      </c>
      <c r="AG1195" s="32">
        <f t="shared" si="547"/>
        <v>1209.008</v>
      </c>
      <c r="AH1195" s="33">
        <f t="shared" si="548"/>
        <v>264.19200000000012</v>
      </c>
      <c r="AI1195">
        <f t="shared" si="549"/>
        <v>-25.599999999999909</v>
      </c>
      <c r="AJ1195">
        <f t="shared" si="550"/>
        <v>1474.4</v>
      </c>
      <c r="AK1195" s="2">
        <f>PTAinputs!AE1195</f>
        <v>24</v>
      </c>
      <c r="AL1195">
        <f>PTAinputs!Q1195</f>
        <v>-0.64</v>
      </c>
    </row>
    <row r="1196" spans="1:38" ht="15" customHeight="1" x14ac:dyDescent="0.25">
      <c r="A1196" t="str">
        <f>PTAinputs!B1196</f>
        <v>542HO00806</v>
      </c>
      <c r="B1196" s="26">
        <f>PTAinputs!AC1196</f>
        <v>7.2</v>
      </c>
      <c r="C1196" s="51">
        <f t="shared" ca="1" si="522"/>
        <v>911.97011440423216</v>
      </c>
      <c r="D1196" s="52">
        <f t="shared" ca="1" si="523"/>
        <v>337.47308034951561</v>
      </c>
      <c r="E1196" s="28">
        <f t="shared" ca="1" si="524"/>
        <v>2.9752220888355336</v>
      </c>
      <c r="F1196" s="3">
        <f t="shared" ca="1" si="525"/>
        <v>1</v>
      </c>
      <c r="G1196" s="34">
        <f>PTAinputs!AD1196</f>
        <v>5.7200000000000006</v>
      </c>
      <c r="H1196" s="33">
        <f t="shared" si="526"/>
        <v>-1425</v>
      </c>
      <c r="I1196">
        <f t="shared" ca="1" si="527"/>
        <v>1</v>
      </c>
      <c r="J1196" s="33">
        <f t="shared" ca="1" si="528"/>
        <v>-1419.28</v>
      </c>
      <c r="K1196" s="3">
        <f t="shared" ca="1" si="529"/>
        <v>1</v>
      </c>
      <c r="L1196" s="6">
        <f t="shared" ca="1" si="530"/>
        <v>0</v>
      </c>
      <c r="M1196" s="33">
        <f>PTAinputs!AF1196</f>
        <v>243.20292411232302</v>
      </c>
      <c r="N1196" s="31">
        <f t="shared" ca="1" si="531"/>
        <v>1.0205372813857663</v>
      </c>
      <c r="O1196" s="2">
        <f t="shared" ca="1" si="532"/>
        <v>238.30871105667285</v>
      </c>
      <c r="P1196" s="3">
        <f t="shared" ca="1" si="533"/>
        <v>1</v>
      </c>
      <c r="Q1196">
        <f t="shared" ca="1" si="534"/>
        <v>0</v>
      </c>
      <c r="R1196" s="33">
        <f>PTAinputs!AF1196</f>
        <v>243.20292411232302</v>
      </c>
      <c r="S1196" s="31">
        <f t="shared" ca="1" si="535"/>
        <v>1.0715641454550546</v>
      </c>
      <c r="T1196" s="2">
        <f t="shared" ca="1" si="536"/>
        <v>226.96067719683128</v>
      </c>
      <c r="U1196" s="76">
        <f t="shared" ca="1" si="537"/>
        <v>0.97522208883553363</v>
      </c>
      <c r="V1196" s="2">
        <f t="shared" ca="1" si="538"/>
        <v>807.80029157120066</v>
      </c>
      <c r="W1196" s="33">
        <f>PTAinputs!AF1196</f>
        <v>243.20292411232302</v>
      </c>
      <c r="X1196" s="31">
        <f t="shared" ca="1" si="539"/>
        <v>1.1245757432613672</v>
      </c>
      <c r="Y1196" s="2">
        <f t="shared" ca="1" si="540"/>
        <v>1018.703705667521</v>
      </c>
      <c r="Z1196" s="76">
        <f t="shared" ca="1" si="541"/>
        <v>0</v>
      </c>
      <c r="AA1196" s="2">
        <f t="shared" ca="1" si="542"/>
        <v>0</v>
      </c>
      <c r="AB1196" s="33">
        <f>PTAinputs!AF1196</f>
        <v>243.20292411232302</v>
      </c>
      <c r="AC1196" s="31">
        <f t="shared" ca="1" si="543"/>
        <v>1.1570420326252517</v>
      </c>
      <c r="AD1196" s="2">
        <f t="shared" ca="1" si="544"/>
        <v>0</v>
      </c>
      <c r="AE1196" s="33">
        <f t="shared" si="545"/>
        <v>-17.318400000000111</v>
      </c>
      <c r="AF1196" s="32">
        <f t="shared" si="546"/>
        <v>-21.648000000000138</v>
      </c>
      <c r="AG1196" s="32">
        <f t="shared" si="547"/>
        <v>1208.3519999999999</v>
      </c>
      <c r="AH1196" s="33">
        <f t="shared" si="548"/>
        <v>419.23439999999988</v>
      </c>
      <c r="AI1196">
        <f t="shared" si="549"/>
        <v>-26.400000000000091</v>
      </c>
      <c r="AJ1196">
        <f t="shared" si="550"/>
        <v>1473.6</v>
      </c>
      <c r="AK1196" s="2">
        <f>PTAinputs!AE1196</f>
        <v>37.200000000000003</v>
      </c>
      <c r="AL1196">
        <f>PTAinputs!Q1196</f>
        <v>-0.66</v>
      </c>
    </row>
    <row r="1197" spans="1:38" ht="15" customHeight="1" x14ac:dyDescent="0.25">
      <c r="A1197" t="str">
        <f>PTAinputs!B1197</f>
        <v>566HO01305</v>
      </c>
      <c r="B1197" s="26">
        <f>PTAinputs!AC1197</f>
        <v>8.6999999999999993</v>
      </c>
      <c r="C1197" s="51">
        <f t="shared" ca="1" si="522"/>
        <v>976.12857669243715</v>
      </c>
      <c r="D1197" s="52">
        <f t="shared" ca="1" si="523"/>
        <v>345.10706883934398</v>
      </c>
      <c r="E1197" s="28">
        <f t="shared" ca="1" si="524"/>
        <v>3.1252220888355335</v>
      </c>
      <c r="F1197" s="3">
        <f t="shared" ca="1" si="525"/>
        <v>1</v>
      </c>
      <c r="G1197" s="34">
        <f>PTAinputs!AD1197</f>
        <v>7.26</v>
      </c>
      <c r="H1197" s="33">
        <f t="shared" si="526"/>
        <v>-1425</v>
      </c>
      <c r="I1197">
        <f t="shared" ca="1" si="527"/>
        <v>1</v>
      </c>
      <c r="J1197" s="33">
        <f t="shared" ca="1" si="528"/>
        <v>-1417.74</v>
      </c>
      <c r="K1197" s="3">
        <f t="shared" ca="1" si="529"/>
        <v>1</v>
      </c>
      <c r="L1197" s="6">
        <f t="shared" ca="1" si="530"/>
        <v>0</v>
      </c>
      <c r="M1197" s="33">
        <f>PTAinputs!AF1197</f>
        <v>239.17746576932007</v>
      </c>
      <c r="N1197" s="31">
        <f t="shared" ca="1" si="531"/>
        <v>1.0205372813857663</v>
      </c>
      <c r="O1197" s="2">
        <f t="shared" ca="1" si="532"/>
        <v>234.36426099450867</v>
      </c>
      <c r="P1197" s="3">
        <f t="shared" ca="1" si="533"/>
        <v>1</v>
      </c>
      <c r="Q1197">
        <f t="shared" ca="1" si="534"/>
        <v>0</v>
      </c>
      <c r="R1197" s="33">
        <f>PTAinputs!AF1197</f>
        <v>239.17746576932007</v>
      </c>
      <c r="S1197" s="31">
        <f t="shared" ca="1" si="535"/>
        <v>1.0715641454550546</v>
      </c>
      <c r="T1197" s="2">
        <f t="shared" ca="1" si="536"/>
        <v>223.20405809000826</v>
      </c>
      <c r="U1197" s="76">
        <f t="shared" ca="1" si="537"/>
        <v>1</v>
      </c>
      <c r="V1197" s="2">
        <f t="shared" ca="1" si="538"/>
        <v>0</v>
      </c>
      <c r="W1197" s="33">
        <f>PTAinputs!AF1197</f>
        <v>239.17746576932007</v>
      </c>
      <c r="X1197" s="31">
        <f t="shared" ca="1" si="539"/>
        <v>1.1251423527278075</v>
      </c>
      <c r="Y1197" s="2">
        <f t="shared" ca="1" si="540"/>
        <v>212.57529341905544</v>
      </c>
      <c r="Z1197" s="76">
        <f t="shared" ca="1" si="541"/>
        <v>0.12522208883553354</v>
      </c>
      <c r="AA1197" s="2">
        <f t="shared" ca="1" si="542"/>
        <v>811.18258637229724</v>
      </c>
      <c r="AB1197" s="33">
        <f>PTAinputs!AF1197</f>
        <v>239.17746576932007</v>
      </c>
      <c r="AC1197" s="31">
        <f t="shared" ca="1" si="543"/>
        <v>1.1605756845402426</v>
      </c>
      <c r="AD1197" s="2">
        <f t="shared" ca="1" si="544"/>
        <v>836.98900491525364</v>
      </c>
      <c r="AE1197" s="33">
        <f t="shared" si="545"/>
        <v>5.7727999999999158</v>
      </c>
      <c r="AF1197" s="32">
        <f t="shared" si="546"/>
        <v>7.2159999999998945</v>
      </c>
      <c r="AG1197" s="32">
        <f t="shared" si="547"/>
        <v>1237.2159999999999</v>
      </c>
      <c r="AH1197" s="33">
        <f t="shared" si="548"/>
        <v>585.7679999999998</v>
      </c>
      <c r="AI1197">
        <f t="shared" si="549"/>
        <v>8.7999999999999545</v>
      </c>
      <c r="AJ1197">
        <f t="shared" si="550"/>
        <v>1508.8</v>
      </c>
      <c r="AK1197" s="2">
        <f>PTAinputs!AE1197</f>
        <v>48</v>
      </c>
      <c r="AL1197">
        <f>PTAinputs!Q1197</f>
        <v>0.22</v>
      </c>
    </row>
    <row r="1198" spans="1:38" ht="15" customHeight="1" x14ac:dyDescent="0.25">
      <c r="A1198" t="str">
        <f>PTAinputs!B1198</f>
        <v>014HO14453</v>
      </c>
      <c r="B1198" s="26">
        <f>PTAinputs!AC1198</f>
        <v>9.4</v>
      </c>
      <c r="C1198" s="51">
        <f t="shared" ca="1" si="522"/>
        <v>1124.039566201875</v>
      </c>
      <c r="D1198" s="52">
        <f t="shared" ca="1" si="523"/>
        <v>389.34162455514337</v>
      </c>
      <c r="E1198" s="28">
        <f t="shared" ca="1" si="524"/>
        <v>3.1952220888355338</v>
      </c>
      <c r="F1198" s="3">
        <f t="shared" ca="1" si="525"/>
        <v>1</v>
      </c>
      <c r="G1198" s="34">
        <f>PTAinputs!AD1198</f>
        <v>10.340000000000002</v>
      </c>
      <c r="H1198" s="33">
        <f t="shared" si="526"/>
        <v>-1425</v>
      </c>
      <c r="I1198">
        <f t="shared" ca="1" si="527"/>
        <v>1</v>
      </c>
      <c r="J1198" s="33">
        <f t="shared" ca="1" si="528"/>
        <v>-1414.66</v>
      </c>
      <c r="K1198" s="3">
        <f t="shared" ca="1" si="529"/>
        <v>1</v>
      </c>
      <c r="L1198" s="6">
        <f t="shared" ca="1" si="530"/>
        <v>0</v>
      </c>
      <c r="M1198" s="33">
        <f>PTAinputs!AF1198</f>
        <v>277.18174750522161</v>
      </c>
      <c r="N1198" s="31">
        <f t="shared" ca="1" si="531"/>
        <v>1.0205372813857663</v>
      </c>
      <c r="O1198" s="2">
        <f t="shared" ca="1" si="532"/>
        <v>271.60374496935799</v>
      </c>
      <c r="P1198" s="3">
        <f t="shared" ca="1" si="533"/>
        <v>1</v>
      </c>
      <c r="Q1198">
        <f t="shared" ca="1" si="534"/>
        <v>0</v>
      </c>
      <c r="R1198" s="33">
        <f>PTAinputs!AF1198</f>
        <v>277.18174750522161</v>
      </c>
      <c r="S1198" s="31">
        <f t="shared" ca="1" si="535"/>
        <v>1.0715641454550546</v>
      </c>
      <c r="T1198" s="2">
        <f t="shared" ca="1" si="536"/>
        <v>258.67023330415049</v>
      </c>
      <c r="U1198" s="76">
        <f t="shared" ca="1" si="537"/>
        <v>1</v>
      </c>
      <c r="V1198" s="2">
        <f t="shared" ca="1" si="538"/>
        <v>0</v>
      </c>
      <c r="W1198" s="33">
        <f>PTAinputs!AF1198</f>
        <v>277.18174750522161</v>
      </c>
      <c r="X1198" s="31">
        <f t="shared" ca="1" si="539"/>
        <v>1.1251423527278075</v>
      </c>
      <c r="Y1198" s="2">
        <f t="shared" ca="1" si="540"/>
        <v>246.35260314680994</v>
      </c>
      <c r="Z1198" s="76">
        <f t="shared" ca="1" si="541"/>
        <v>0.19522208883553382</v>
      </c>
      <c r="AA1198" s="2">
        <f t="shared" ca="1" si="542"/>
        <v>810.47042756821622</v>
      </c>
      <c r="AB1198" s="33">
        <f>PTAinputs!AF1198</f>
        <v>277.18174750522161</v>
      </c>
      <c r="AC1198" s="31">
        <f t="shared" ca="1" si="543"/>
        <v>1.1622284133298355</v>
      </c>
      <c r="AD1198" s="2">
        <f t="shared" ca="1" si="544"/>
        <v>857.02926154132456</v>
      </c>
      <c r="AE1198" s="33">
        <f t="shared" si="545"/>
        <v>-20.20480000000007</v>
      </c>
      <c r="AF1198" s="32">
        <f t="shared" si="546"/>
        <v>-25.256000000000085</v>
      </c>
      <c r="AG1198" s="32">
        <f t="shared" si="547"/>
        <v>1204.7439999999999</v>
      </c>
      <c r="AH1198" s="33">
        <f t="shared" si="548"/>
        <v>570.05760000000009</v>
      </c>
      <c r="AI1198">
        <f t="shared" si="549"/>
        <v>-30.799999999999955</v>
      </c>
      <c r="AJ1198">
        <f t="shared" si="550"/>
        <v>1469.2</v>
      </c>
      <c r="AK1198" s="2">
        <f>PTAinputs!AE1198</f>
        <v>50.400000000000006</v>
      </c>
      <c r="AL1198">
        <f>PTAinputs!Q1198</f>
        <v>-0.77</v>
      </c>
    </row>
    <row r="1199" spans="1:38" ht="15" customHeight="1" x14ac:dyDescent="0.25">
      <c r="A1199" t="str">
        <f>PTAinputs!B1199</f>
        <v>011HO12377</v>
      </c>
      <c r="B1199" s="26">
        <f>PTAinputs!AC1199</f>
        <v>8.6999999999999993</v>
      </c>
      <c r="C1199" s="51">
        <f t="shared" ca="1" si="522"/>
        <v>1031.2546654517578</v>
      </c>
      <c r="D1199" s="52">
        <f t="shared" ca="1" si="523"/>
        <v>364.5967173985224</v>
      </c>
      <c r="E1199" s="28">
        <f t="shared" ca="1" si="524"/>
        <v>3.1252220888355335</v>
      </c>
      <c r="F1199" s="3">
        <f t="shared" ca="1" si="525"/>
        <v>1</v>
      </c>
      <c r="G1199" s="34">
        <f>PTAinputs!AD1199</f>
        <v>7.7000000000000011</v>
      </c>
      <c r="H1199" s="33">
        <f t="shared" si="526"/>
        <v>-1425</v>
      </c>
      <c r="I1199">
        <f t="shared" ca="1" si="527"/>
        <v>1</v>
      </c>
      <c r="J1199" s="33">
        <f t="shared" ca="1" si="528"/>
        <v>-1417.3</v>
      </c>
      <c r="K1199" s="3">
        <f t="shared" ca="1" si="529"/>
        <v>1</v>
      </c>
      <c r="L1199" s="6">
        <f t="shared" ca="1" si="530"/>
        <v>0</v>
      </c>
      <c r="M1199" s="33">
        <f>PTAinputs!AF1199</f>
        <v>258.32553956834528</v>
      </c>
      <c r="N1199" s="31">
        <f t="shared" ca="1" si="531"/>
        <v>1.0205372813857663</v>
      </c>
      <c r="O1199" s="2">
        <f t="shared" ca="1" si="532"/>
        <v>253.12699916025647</v>
      </c>
      <c r="P1199" s="3">
        <f t="shared" ca="1" si="533"/>
        <v>1</v>
      </c>
      <c r="Q1199">
        <f t="shared" ca="1" si="534"/>
        <v>0</v>
      </c>
      <c r="R1199" s="33">
        <f>PTAinputs!AF1199</f>
        <v>258.32553956834528</v>
      </c>
      <c r="S1199" s="31">
        <f t="shared" ca="1" si="535"/>
        <v>1.0715641454550546</v>
      </c>
      <c r="T1199" s="2">
        <f t="shared" ca="1" si="536"/>
        <v>241.07333253357757</v>
      </c>
      <c r="U1199" s="76">
        <f t="shared" ca="1" si="537"/>
        <v>1</v>
      </c>
      <c r="V1199" s="2">
        <f t="shared" ca="1" si="538"/>
        <v>0</v>
      </c>
      <c r="W1199" s="33">
        <f>PTAinputs!AF1199</f>
        <v>258.32553956834528</v>
      </c>
      <c r="X1199" s="31">
        <f t="shared" ca="1" si="539"/>
        <v>1.1251423527278075</v>
      </c>
      <c r="Y1199" s="2">
        <f t="shared" ca="1" si="540"/>
        <v>229.59365003197863</v>
      </c>
      <c r="Z1199" s="76">
        <f t="shared" ca="1" si="541"/>
        <v>0.12522208883553354</v>
      </c>
      <c r="AA1199" s="2">
        <f t="shared" ca="1" si="542"/>
        <v>810.15229519570232</v>
      </c>
      <c r="AB1199" s="33">
        <f>PTAinputs!AF1199</f>
        <v>258.32553956834528</v>
      </c>
      <c r="AC1199" s="31">
        <f t="shared" ca="1" si="543"/>
        <v>1.1605756845402426</v>
      </c>
      <c r="AD1199" s="2">
        <f t="shared" ca="1" si="544"/>
        <v>838.02472445233377</v>
      </c>
      <c r="AE1199" s="33">
        <f t="shared" si="545"/>
        <v>8.6592000000000553</v>
      </c>
      <c r="AF1199" s="32">
        <f t="shared" si="546"/>
        <v>10.824000000000069</v>
      </c>
      <c r="AG1199" s="32">
        <f t="shared" si="547"/>
        <v>1240.8240000000001</v>
      </c>
      <c r="AH1199" s="33">
        <f t="shared" si="548"/>
        <v>576.13319999999999</v>
      </c>
      <c r="AI1199">
        <f t="shared" si="549"/>
        <v>13.200000000000045</v>
      </c>
      <c r="AJ1199">
        <f t="shared" si="550"/>
        <v>1513.2</v>
      </c>
      <c r="AK1199" s="2">
        <f>PTAinputs!AE1199</f>
        <v>46.8</v>
      </c>
      <c r="AL1199">
        <f>PTAinputs!Q1199</f>
        <v>0.33</v>
      </c>
    </row>
    <row r="1200" spans="1:38" ht="15" customHeight="1" x14ac:dyDescent="0.25">
      <c r="A1200" t="str">
        <f>PTAinputs!B1200</f>
        <v>011HO12241</v>
      </c>
      <c r="B1200" s="26">
        <f>PTAinputs!AC1200</f>
        <v>6.6</v>
      </c>
      <c r="C1200" s="51">
        <f t="shared" ca="1" si="522"/>
        <v>849.82739966395536</v>
      </c>
      <c r="D1200" s="52">
        <f t="shared" ca="1" si="523"/>
        <v>320.49151943055705</v>
      </c>
      <c r="E1200" s="28">
        <f t="shared" ca="1" si="524"/>
        <v>2.9152220888355336</v>
      </c>
      <c r="F1200" s="3">
        <f t="shared" ca="1" si="525"/>
        <v>1</v>
      </c>
      <c r="G1200" s="34">
        <f>PTAinputs!AD1200</f>
        <v>2.2000000000000002</v>
      </c>
      <c r="H1200" s="33">
        <f t="shared" si="526"/>
        <v>-1425</v>
      </c>
      <c r="I1200">
        <f t="shared" ca="1" si="527"/>
        <v>1</v>
      </c>
      <c r="J1200" s="33">
        <f t="shared" ca="1" si="528"/>
        <v>-1422.8</v>
      </c>
      <c r="K1200" s="3">
        <f t="shared" ca="1" si="529"/>
        <v>1</v>
      </c>
      <c r="L1200" s="6">
        <f t="shared" ca="1" si="530"/>
        <v>0</v>
      </c>
      <c r="M1200" s="33">
        <f>PTAinputs!AF1200</f>
        <v>232.12544673938265</v>
      </c>
      <c r="N1200" s="31">
        <f t="shared" ca="1" si="531"/>
        <v>1.0205372813857663</v>
      </c>
      <c r="O1200" s="2">
        <f t="shared" ca="1" si="532"/>
        <v>227.45415672045254</v>
      </c>
      <c r="P1200" s="3">
        <f t="shared" ca="1" si="533"/>
        <v>1</v>
      </c>
      <c r="Q1200">
        <f t="shared" ca="1" si="534"/>
        <v>0</v>
      </c>
      <c r="R1200" s="33">
        <f>PTAinputs!AF1200</f>
        <v>232.12544673938265</v>
      </c>
      <c r="S1200" s="31">
        <f t="shared" ca="1" si="535"/>
        <v>1.0715641454550546</v>
      </c>
      <c r="T1200" s="2">
        <f t="shared" ca="1" si="536"/>
        <v>216.62300640043097</v>
      </c>
      <c r="U1200" s="76">
        <f t="shared" ca="1" si="537"/>
        <v>0.91522208883553358</v>
      </c>
      <c r="V1200" s="2">
        <f t="shared" ca="1" si="538"/>
        <v>808.08671532188794</v>
      </c>
      <c r="W1200" s="33">
        <f>PTAinputs!AF1200</f>
        <v>232.12544673938265</v>
      </c>
      <c r="X1200" s="31">
        <f t="shared" ca="1" si="539"/>
        <v>1.1232048736149038</v>
      </c>
      <c r="Y1200" s="2">
        <f t="shared" ca="1" si="540"/>
        <v>997.22971249654006</v>
      </c>
      <c r="Z1200" s="76">
        <f t="shared" ca="1" si="541"/>
        <v>0</v>
      </c>
      <c r="AA1200" s="2">
        <f t="shared" ca="1" si="542"/>
        <v>0</v>
      </c>
      <c r="AB1200" s="33">
        <f>PTAinputs!AF1200</f>
        <v>232.12544673938265</v>
      </c>
      <c r="AC1200" s="31">
        <f t="shared" ca="1" si="543"/>
        <v>1.1556315862309448</v>
      </c>
      <c r="AD1200" s="2">
        <f t="shared" ca="1" si="544"/>
        <v>0</v>
      </c>
      <c r="AE1200" s="33">
        <f t="shared" si="545"/>
        <v>-3.1488000000001195</v>
      </c>
      <c r="AF1200" s="32">
        <f t="shared" si="546"/>
        <v>-3.9360000000001492</v>
      </c>
      <c r="AG1200" s="32">
        <f t="shared" si="547"/>
        <v>1226.0639999999999</v>
      </c>
      <c r="AH1200" s="33">
        <f t="shared" si="548"/>
        <v>412.74720000000002</v>
      </c>
      <c r="AI1200">
        <f t="shared" si="549"/>
        <v>-4.7999999999999545</v>
      </c>
      <c r="AJ1200">
        <f t="shared" si="550"/>
        <v>1495.2</v>
      </c>
      <c r="AK1200" s="2">
        <f>PTAinputs!AE1200</f>
        <v>34.799999999999997</v>
      </c>
      <c r="AL1200">
        <f>PTAinputs!Q1200</f>
        <v>-0.12</v>
      </c>
    </row>
    <row r="1201" spans="1:38" ht="15" customHeight="1" x14ac:dyDescent="0.25">
      <c r="A1201" t="str">
        <f>PTAinputs!B1201</f>
        <v>202HO01734</v>
      </c>
      <c r="B1201" s="26">
        <f>PTAinputs!AC1201</f>
        <v>5.9</v>
      </c>
      <c r="C1201" s="51">
        <f t="shared" ca="1" si="522"/>
        <v>888.55484304473259</v>
      </c>
      <c r="D1201" s="52">
        <f t="shared" ca="1" si="523"/>
        <v>342.76878411976736</v>
      </c>
      <c r="E1201" s="28">
        <f t="shared" ca="1" si="524"/>
        <v>2.8452220888355337</v>
      </c>
      <c r="F1201" s="3">
        <f t="shared" ca="1" si="525"/>
        <v>1</v>
      </c>
      <c r="G1201" s="34">
        <f>PTAinputs!AD1201</f>
        <v>-0.66</v>
      </c>
      <c r="H1201" s="33">
        <f t="shared" si="526"/>
        <v>-1425</v>
      </c>
      <c r="I1201">
        <f t="shared" ca="1" si="527"/>
        <v>1</v>
      </c>
      <c r="J1201" s="33">
        <f t="shared" ca="1" si="528"/>
        <v>-1425.66</v>
      </c>
      <c r="K1201" s="3">
        <f t="shared" ca="1" si="529"/>
        <v>1</v>
      </c>
      <c r="L1201" s="6">
        <f t="shared" ca="1" si="530"/>
        <v>0</v>
      </c>
      <c r="M1201" s="33">
        <f>PTAinputs!AF1201</f>
        <v>266.45699698305873</v>
      </c>
      <c r="N1201" s="31">
        <f t="shared" ca="1" si="531"/>
        <v>1.0205372813857663</v>
      </c>
      <c r="O1201" s="2">
        <f t="shared" ca="1" si="532"/>
        <v>261.09481921252535</v>
      </c>
      <c r="P1201" s="3">
        <f t="shared" ca="1" si="533"/>
        <v>1</v>
      </c>
      <c r="Q1201">
        <f t="shared" ca="1" si="534"/>
        <v>0</v>
      </c>
      <c r="R1201" s="33">
        <f>PTAinputs!AF1201</f>
        <v>266.45699698305873</v>
      </c>
      <c r="S1201" s="31">
        <f t="shared" ca="1" si="535"/>
        <v>1.0715641454550546</v>
      </c>
      <c r="T1201" s="2">
        <f t="shared" ca="1" si="536"/>
        <v>248.66173258335743</v>
      </c>
      <c r="U1201" s="76">
        <f t="shared" ca="1" si="537"/>
        <v>0.84522208883553374</v>
      </c>
      <c r="V1201" s="2">
        <f t="shared" ca="1" si="538"/>
        <v>791.00650788945575</v>
      </c>
      <c r="W1201" s="33">
        <f>PTAinputs!AF1201</f>
        <v>266.45699698305873</v>
      </c>
      <c r="X1201" s="31">
        <f t="shared" ca="1" si="539"/>
        <v>1.1216076376413695</v>
      </c>
      <c r="Y1201" s="2">
        <f t="shared" ca="1" si="540"/>
        <v>991.80341049299909</v>
      </c>
      <c r="Z1201" s="76">
        <f t="shared" ca="1" si="541"/>
        <v>0</v>
      </c>
      <c r="AA1201" s="2">
        <f t="shared" ca="1" si="542"/>
        <v>0</v>
      </c>
      <c r="AB1201" s="33">
        <f>PTAinputs!AF1201</f>
        <v>266.45699698305873</v>
      </c>
      <c r="AC1201" s="31">
        <f t="shared" ca="1" si="543"/>
        <v>1.153988238356447</v>
      </c>
      <c r="AD1201" s="2">
        <f t="shared" ca="1" si="544"/>
        <v>0</v>
      </c>
      <c r="AE1201" s="33">
        <f t="shared" si="545"/>
        <v>19.41759999999995</v>
      </c>
      <c r="AF1201" s="32">
        <f t="shared" si="546"/>
        <v>24.271999999999935</v>
      </c>
      <c r="AG1201" s="32">
        <f t="shared" si="547"/>
        <v>1254.2719999999999</v>
      </c>
      <c r="AH1201" s="33">
        <f t="shared" si="548"/>
        <v>168.86399999999992</v>
      </c>
      <c r="AI1201">
        <f t="shared" si="549"/>
        <v>29.599999999999909</v>
      </c>
      <c r="AJ1201">
        <f t="shared" si="550"/>
        <v>1529.6</v>
      </c>
      <c r="AK1201" s="2">
        <f>PTAinputs!AE1201</f>
        <v>12</v>
      </c>
      <c r="AL1201">
        <f>PTAinputs!Q1201</f>
        <v>0.74</v>
      </c>
    </row>
    <row r="1202" spans="1:38" ht="15" customHeight="1" x14ac:dyDescent="0.25">
      <c r="A1202" t="str">
        <f>PTAinputs!B1202</f>
        <v>029HO18967</v>
      </c>
      <c r="B1202" s="26">
        <f>PTAinputs!AC1202</f>
        <v>7.4</v>
      </c>
      <c r="C1202" s="51">
        <f t="shared" ca="1" si="522"/>
        <v>988.07051894270705</v>
      </c>
      <c r="D1202" s="52">
        <f t="shared" ca="1" si="523"/>
        <v>363.36540873062938</v>
      </c>
      <c r="E1202" s="28">
        <f t="shared" ca="1" si="524"/>
        <v>2.9952220888355336</v>
      </c>
      <c r="F1202" s="3">
        <f t="shared" ca="1" si="525"/>
        <v>1</v>
      </c>
      <c r="G1202" s="34">
        <f>PTAinputs!AD1202</f>
        <v>1.1000000000000001</v>
      </c>
      <c r="H1202" s="33">
        <f t="shared" si="526"/>
        <v>-1425</v>
      </c>
      <c r="I1202">
        <f t="shared" ca="1" si="527"/>
        <v>1</v>
      </c>
      <c r="J1202" s="33">
        <f t="shared" ca="1" si="528"/>
        <v>-1423.9</v>
      </c>
      <c r="K1202" s="3">
        <f t="shared" ca="1" si="529"/>
        <v>1</v>
      </c>
      <c r="L1202" s="6">
        <f t="shared" ca="1" si="530"/>
        <v>0</v>
      </c>
      <c r="M1202" s="33">
        <f>PTAinputs!AF1202</f>
        <v>267.4417150150847</v>
      </c>
      <c r="N1202" s="31">
        <f t="shared" ca="1" si="531"/>
        <v>1.0205372813857663</v>
      </c>
      <c r="O1202" s="2">
        <f t="shared" ca="1" si="532"/>
        <v>262.05972078935832</v>
      </c>
      <c r="P1202" s="3">
        <f t="shared" ca="1" si="533"/>
        <v>1</v>
      </c>
      <c r="Q1202">
        <f t="shared" ca="1" si="534"/>
        <v>0</v>
      </c>
      <c r="R1202" s="33">
        <f>PTAinputs!AF1202</f>
        <v>267.4417150150847</v>
      </c>
      <c r="S1202" s="31">
        <f t="shared" ca="1" si="535"/>
        <v>1.0715641454550546</v>
      </c>
      <c r="T1202" s="2">
        <f t="shared" ca="1" si="536"/>
        <v>249.58068646605551</v>
      </c>
      <c r="U1202" s="76">
        <f t="shared" ca="1" si="537"/>
        <v>0.99522208883553365</v>
      </c>
      <c r="V1202" s="2">
        <f t="shared" ca="1" si="538"/>
        <v>811.15980903852846</v>
      </c>
      <c r="W1202" s="33">
        <f>PTAinputs!AF1202</f>
        <v>267.4417150150847</v>
      </c>
      <c r="X1202" s="31">
        <f t="shared" ca="1" si="539"/>
        <v>1.1250330715191927</v>
      </c>
      <c r="Y1202" s="2">
        <f t="shared" ca="1" si="540"/>
        <v>1047.742989566417</v>
      </c>
      <c r="Z1202" s="76">
        <f t="shared" ca="1" si="541"/>
        <v>0</v>
      </c>
      <c r="AA1202" s="2">
        <f t="shared" ca="1" si="542"/>
        <v>0</v>
      </c>
      <c r="AB1202" s="33">
        <f>PTAinputs!AF1202</f>
        <v>267.4417150150847</v>
      </c>
      <c r="AC1202" s="31">
        <f t="shared" ca="1" si="543"/>
        <v>1.1575125638635273</v>
      </c>
      <c r="AD1202" s="2">
        <f t="shared" ca="1" si="544"/>
        <v>0</v>
      </c>
      <c r="AE1202" s="33">
        <f t="shared" si="545"/>
        <v>-4.9855999999999767</v>
      </c>
      <c r="AF1202" s="32">
        <f t="shared" si="546"/>
        <v>-6.2319999999999709</v>
      </c>
      <c r="AG1202" s="32">
        <f t="shared" si="547"/>
        <v>1223.768</v>
      </c>
      <c r="AH1202" s="33">
        <f t="shared" si="548"/>
        <v>495.90600000000012</v>
      </c>
      <c r="AI1202">
        <f t="shared" si="549"/>
        <v>-7.5999999999999091</v>
      </c>
      <c r="AJ1202">
        <f t="shared" si="550"/>
        <v>1492.4</v>
      </c>
      <c r="AK1202" s="2">
        <f>PTAinputs!AE1202</f>
        <v>42</v>
      </c>
      <c r="AL1202">
        <f>PTAinputs!Q1202</f>
        <v>-0.19</v>
      </c>
    </row>
    <row r="1203" spans="1:38" ht="15" customHeight="1" x14ac:dyDescent="0.25">
      <c r="A1203" t="str">
        <f>PTAinputs!B1203</f>
        <v>551HO03755</v>
      </c>
      <c r="B1203" s="26">
        <f>PTAinputs!AC1203</f>
        <v>8.1</v>
      </c>
      <c r="C1203" s="51">
        <f t="shared" ca="1" si="522"/>
        <v>976.88395984518002</v>
      </c>
      <c r="D1203" s="52">
        <f t="shared" ca="1" si="523"/>
        <v>351.6325416606594</v>
      </c>
      <c r="E1203" s="28">
        <f t="shared" ca="1" si="524"/>
        <v>3.0652220888355335</v>
      </c>
      <c r="F1203" s="3">
        <f t="shared" ca="1" si="525"/>
        <v>1</v>
      </c>
      <c r="G1203" s="34">
        <f>PTAinputs!AD1203</f>
        <v>7.26</v>
      </c>
      <c r="H1203" s="33">
        <f t="shared" si="526"/>
        <v>-1425</v>
      </c>
      <c r="I1203">
        <f t="shared" ca="1" si="527"/>
        <v>1</v>
      </c>
      <c r="J1203" s="33">
        <f t="shared" ca="1" si="528"/>
        <v>-1417.74</v>
      </c>
      <c r="K1203" s="3">
        <f t="shared" ca="1" si="529"/>
        <v>1</v>
      </c>
      <c r="L1203" s="6">
        <f t="shared" ca="1" si="530"/>
        <v>0</v>
      </c>
      <c r="M1203" s="33">
        <f>PTAinputs!AF1203</f>
        <v>248.07368298909265</v>
      </c>
      <c r="N1203" s="31">
        <f t="shared" ca="1" si="531"/>
        <v>1.0205372813857663</v>
      </c>
      <c r="O1203" s="2">
        <f t="shared" ca="1" si="532"/>
        <v>243.08145083366142</v>
      </c>
      <c r="P1203" s="3">
        <f t="shared" ca="1" si="533"/>
        <v>1</v>
      </c>
      <c r="Q1203">
        <f t="shared" ca="1" si="534"/>
        <v>0</v>
      </c>
      <c r="R1203" s="33">
        <f>PTAinputs!AF1203</f>
        <v>248.07368298909265</v>
      </c>
      <c r="S1203" s="31">
        <f t="shared" ca="1" si="535"/>
        <v>1.0715641454550546</v>
      </c>
      <c r="T1203" s="2">
        <f t="shared" ca="1" si="536"/>
        <v>231.50614365110613</v>
      </c>
      <c r="U1203" s="76">
        <f t="shared" ca="1" si="537"/>
        <v>1</v>
      </c>
      <c r="V1203" s="2">
        <f t="shared" ca="1" si="538"/>
        <v>0</v>
      </c>
      <c r="W1203" s="33">
        <f>PTAinputs!AF1203</f>
        <v>248.07368298909265</v>
      </c>
      <c r="X1203" s="31">
        <f t="shared" ca="1" si="539"/>
        <v>1.1251423527278075</v>
      </c>
      <c r="Y1203" s="2">
        <f t="shared" ca="1" si="540"/>
        <v>220.48204157248199</v>
      </c>
      <c r="Z1203" s="76">
        <f t="shared" ca="1" si="541"/>
        <v>6.5222088835533487E-2</v>
      </c>
      <c r="AA1203" s="2">
        <f t="shared" ca="1" si="542"/>
        <v>814.59404114745325</v>
      </c>
      <c r="AB1203" s="33">
        <f>PTAinputs!AF1203</f>
        <v>248.07368298909265</v>
      </c>
      <c r="AC1203" s="31">
        <f t="shared" ca="1" si="543"/>
        <v>1.1591609305871249</v>
      </c>
      <c r="AD1203" s="2">
        <f t="shared" ca="1" si="544"/>
        <v>828.55231334480663</v>
      </c>
      <c r="AE1203" s="33">
        <f t="shared" si="545"/>
        <v>-16.268800000000009</v>
      </c>
      <c r="AF1203" s="32">
        <f t="shared" si="546"/>
        <v>-20.336000000000013</v>
      </c>
      <c r="AG1203" s="32">
        <f t="shared" si="547"/>
        <v>1209.664</v>
      </c>
      <c r="AH1203" s="33">
        <f t="shared" si="548"/>
        <v>562.64879999999994</v>
      </c>
      <c r="AI1203">
        <f t="shared" si="549"/>
        <v>-24.799999999999955</v>
      </c>
      <c r="AJ1203">
        <f t="shared" si="550"/>
        <v>1475.2</v>
      </c>
      <c r="AK1203" s="2">
        <f>PTAinputs!AE1203</f>
        <v>49.199999999999996</v>
      </c>
      <c r="AL1203">
        <f>PTAinputs!Q1203</f>
        <v>-0.62</v>
      </c>
    </row>
    <row r="1204" spans="1:38" ht="15" customHeight="1" x14ac:dyDescent="0.25">
      <c r="A1204" t="str">
        <f>PTAinputs!B1204</f>
        <v>014HO14149</v>
      </c>
      <c r="B1204" s="26">
        <f>PTAinputs!AC1204</f>
        <v>8.5</v>
      </c>
      <c r="C1204" s="51">
        <f t="shared" ca="1" si="522"/>
        <v>991.60543962580778</v>
      </c>
      <c r="D1204" s="52">
        <f t="shared" ca="1" si="523"/>
        <v>352.66910801281301</v>
      </c>
      <c r="E1204" s="28">
        <f t="shared" ca="1" si="524"/>
        <v>3.1052220888355335</v>
      </c>
      <c r="F1204" s="3">
        <f t="shared" ca="1" si="525"/>
        <v>1</v>
      </c>
      <c r="G1204" s="34">
        <f>PTAinputs!AD1204</f>
        <v>2.64</v>
      </c>
      <c r="H1204" s="33">
        <f t="shared" si="526"/>
        <v>-1425</v>
      </c>
      <c r="I1204">
        <f t="shared" ca="1" si="527"/>
        <v>1</v>
      </c>
      <c r="J1204" s="33">
        <f t="shared" ca="1" si="528"/>
        <v>-1422.36</v>
      </c>
      <c r="K1204" s="3">
        <f t="shared" ca="1" si="529"/>
        <v>1</v>
      </c>
      <c r="L1204" s="6">
        <f t="shared" ca="1" si="530"/>
        <v>0</v>
      </c>
      <c r="M1204" s="33">
        <f>PTAinputs!AF1204</f>
        <v>245.8761893710838</v>
      </c>
      <c r="N1204" s="31">
        <f t="shared" ca="1" si="531"/>
        <v>1.0205372813857663</v>
      </c>
      <c r="O1204" s="2">
        <f t="shared" ca="1" si="532"/>
        <v>240.92817955382645</v>
      </c>
      <c r="P1204" s="3">
        <f t="shared" ca="1" si="533"/>
        <v>1</v>
      </c>
      <c r="Q1204">
        <f t="shared" ca="1" si="534"/>
        <v>0</v>
      </c>
      <c r="R1204" s="33">
        <f>PTAinputs!AF1204</f>
        <v>245.8761893710838</v>
      </c>
      <c r="S1204" s="31">
        <f t="shared" ca="1" si="535"/>
        <v>1.0715641454550546</v>
      </c>
      <c r="T1204" s="2">
        <f t="shared" ca="1" si="536"/>
        <v>229.45540909888231</v>
      </c>
      <c r="U1204" s="76">
        <f t="shared" ca="1" si="537"/>
        <v>1</v>
      </c>
      <c r="V1204" s="2">
        <f t="shared" ca="1" si="538"/>
        <v>0</v>
      </c>
      <c r="W1204" s="33">
        <f>PTAinputs!AF1204</f>
        <v>245.8761893710838</v>
      </c>
      <c r="X1204" s="31">
        <f t="shared" ca="1" si="539"/>
        <v>1.1251423527278075</v>
      </c>
      <c r="Y1204" s="2">
        <f t="shared" ca="1" si="540"/>
        <v>218.52896104655457</v>
      </c>
      <c r="Z1204" s="76">
        <f t="shared" ca="1" si="541"/>
        <v>0.10522208883553352</v>
      </c>
      <c r="AA1204" s="2">
        <f t="shared" ca="1" si="542"/>
        <v>821.25620058902427</v>
      </c>
      <c r="AB1204" s="33">
        <f>PTAinputs!AF1204</f>
        <v>245.8761893710838</v>
      </c>
      <c r="AC1204" s="31">
        <f t="shared" ca="1" si="543"/>
        <v>1.1601039081371112</v>
      </c>
      <c r="AD1204" s="2">
        <f t="shared" ca="1" si="544"/>
        <v>843.55731177318637</v>
      </c>
      <c r="AE1204" s="33">
        <f t="shared" si="545"/>
        <v>-48.281600000000076</v>
      </c>
      <c r="AF1204" s="32">
        <f t="shared" si="546"/>
        <v>-60.352000000000089</v>
      </c>
      <c r="AG1204" s="32">
        <f t="shared" si="547"/>
        <v>1169.6479999999999</v>
      </c>
      <c r="AH1204" s="33">
        <f t="shared" si="548"/>
        <v>617.94240000000025</v>
      </c>
      <c r="AI1204">
        <f t="shared" si="549"/>
        <v>-73.599999999999909</v>
      </c>
      <c r="AJ1204">
        <f t="shared" si="550"/>
        <v>1426.4</v>
      </c>
      <c r="AK1204" s="2">
        <f>PTAinputs!AE1204</f>
        <v>58.800000000000004</v>
      </c>
      <c r="AL1204">
        <f>PTAinputs!Q1204</f>
        <v>-1.84</v>
      </c>
    </row>
    <row r="1205" spans="1:38" ht="15" customHeight="1" x14ac:dyDescent="0.25">
      <c r="A1205" t="str">
        <f>PTAinputs!B1205</f>
        <v>014HO14202</v>
      </c>
      <c r="B1205" s="26">
        <f>PTAinputs!AC1205</f>
        <v>6.8</v>
      </c>
      <c r="C1205" s="51">
        <f t="shared" ca="1" si="522"/>
        <v>1019.7199298458736</v>
      </c>
      <c r="D1205" s="52">
        <f t="shared" ca="1" si="523"/>
        <v>382.12394580354464</v>
      </c>
      <c r="E1205" s="28">
        <f t="shared" ca="1" si="524"/>
        <v>2.9352220888355336</v>
      </c>
      <c r="F1205" s="3">
        <f t="shared" ca="1" si="525"/>
        <v>1</v>
      </c>
      <c r="G1205" s="34">
        <f>PTAinputs!AD1205</f>
        <v>0.88000000000000012</v>
      </c>
      <c r="H1205" s="33">
        <f t="shared" si="526"/>
        <v>-1425</v>
      </c>
      <c r="I1205">
        <f t="shared" ca="1" si="527"/>
        <v>1</v>
      </c>
      <c r="J1205" s="33">
        <f t="shared" ca="1" si="528"/>
        <v>-1424.12</v>
      </c>
      <c r="K1205" s="3">
        <f t="shared" ca="1" si="529"/>
        <v>1</v>
      </c>
      <c r="L1205" s="6">
        <f t="shared" ca="1" si="530"/>
        <v>0</v>
      </c>
      <c r="M1205" s="33">
        <f>PTAinputs!AF1205</f>
        <v>290.98152703643541</v>
      </c>
      <c r="N1205" s="31">
        <f t="shared" ca="1" si="531"/>
        <v>1.0205372813857663</v>
      </c>
      <c r="O1205" s="2">
        <f t="shared" ca="1" si="532"/>
        <v>285.12581788420084</v>
      </c>
      <c r="P1205" s="3">
        <f t="shared" ca="1" si="533"/>
        <v>1</v>
      </c>
      <c r="Q1205">
        <f t="shared" ca="1" si="534"/>
        <v>0</v>
      </c>
      <c r="R1205" s="33">
        <f>PTAinputs!AF1205</f>
        <v>290.98152703643541</v>
      </c>
      <c r="S1205" s="31">
        <f t="shared" ca="1" si="535"/>
        <v>1.0715641454550546</v>
      </c>
      <c r="T1205" s="2">
        <f t="shared" ca="1" si="536"/>
        <v>271.54839798495317</v>
      </c>
      <c r="U1205" s="76">
        <f t="shared" ca="1" si="537"/>
        <v>0.93522208883553359</v>
      </c>
      <c r="V1205" s="2">
        <f t="shared" ca="1" si="538"/>
        <v>808.33845277086425</v>
      </c>
      <c r="W1205" s="33">
        <f>PTAinputs!AF1205</f>
        <v>290.98152703643541</v>
      </c>
      <c r="X1205" s="31">
        <f t="shared" ca="1" si="539"/>
        <v>1.1236616443847782</v>
      </c>
      <c r="Y1205" s="2">
        <f t="shared" ca="1" si="540"/>
        <v>1050.5219898591708</v>
      </c>
      <c r="Z1205" s="76">
        <f t="shared" ca="1" si="541"/>
        <v>0</v>
      </c>
      <c r="AA1205" s="2">
        <f t="shared" ca="1" si="542"/>
        <v>0</v>
      </c>
      <c r="AB1205" s="33">
        <f>PTAinputs!AF1205</f>
        <v>290.98152703643541</v>
      </c>
      <c r="AC1205" s="31">
        <f t="shared" ca="1" si="543"/>
        <v>1.1561015438866971</v>
      </c>
      <c r="AD1205" s="2">
        <f t="shared" ca="1" si="544"/>
        <v>0</v>
      </c>
      <c r="AE1205" s="33">
        <f t="shared" si="545"/>
        <v>-14.431999999999972</v>
      </c>
      <c r="AF1205" s="32">
        <f t="shared" si="546"/>
        <v>-18.039999999999964</v>
      </c>
      <c r="AG1205" s="32">
        <f t="shared" si="547"/>
        <v>1211.96</v>
      </c>
      <c r="AH1205" s="33">
        <f t="shared" si="548"/>
        <v>409.56000000000006</v>
      </c>
      <c r="AI1205">
        <f t="shared" si="549"/>
        <v>-22</v>
      </c>
      <c r="AJ1205">
        <f t="shared" si="550"/>
        <v>1478</v>
      </c>
      <c r="AK1205" s="2">
        <f>PTAinputs!AE1205</f>
        <v>36</v>
      </c>
      <c r="AL1205">
        <f>PTAinputs!Q1205</f>
        <v>-0.55000000000000004</v>
      </c>
    </row>
    <row r="1206" spans="1:38" ht="15" customHeight="1" x14ac:dyDescent="0.25">
      <c r="A1206" t="str">
        <f>PTAinputs!B1206</f>
        <v>509HO14214</v>
      </c>
      <c r="B1206" s="26">
        <f>PTAinputs!AC1206</f>
        <v>7.6</v>
      </c>
      <c r="C1206" s="51">
        <f t="shared" ca="1" si="522"/>
        <v>893.40293341748384</v>
      </c>
      <c r="D1206" s="52">
        <f t="shared" ca="1" si="523"/>
        <v>326.52726799822949</v>
      </c>
      <c r="E1206" s="28">
        <f t="shared" ca="1" si="524"/>
        <v>3.0152220888355337</v>
      </c>
      <c r="F1206" s="3">
        <f t="shared" ca="1" si="525"/>
        <v>1</v>
      </c>
      <c r="G1206" s="34">
        <f>PTAinputs!AD1206</f>
        <v>6.16</v>
      </c>
      <c r="H1206" s="33">
        <f t="shared" si="526"/>
        <v>-1425</v>
      </c>
      <c r="I1206">
        <f t="shared" ca="1" si="527"/>
        <v>1</v>
      </c>
      <c r="J1206" s="33">
        <f t="shared" ca="1" si="528"/>
        <v>-1418.84</v>
      </c>
      <c r="K1206" s="3">
        <f t="shared" ca="1" si="529"/>
        <v>1</v>
      </c>
      <c r="L1206" s="6">
        <f t="shared" ca="1" si="530"/>
        <v>0</v>
      </c>
      <c r="M1206" s="33">
        <f>PTAinputs!AF1206</f>
        <v>236.50540728707358</v>
      </c>
      <c r="N1206" s="31">
        <f t="shared" ca="1" si="531"/>
        <v>1.0205372813857663</v>
      </c>
      <c r="O1206" s="2">
        <f t="shared" ca="1" si="532"/>
        <v>231.74597498871165</v>
      </c>
      <c r="P1206" s="3">
        <f t="shared" ca="1" si="533"/>
        <v>1</v>
      </c>
      <c r="Q1206">
        <f t="shared" ca="1" si="534"/>
        <v>0</v>
      </c>
      <c r="R1206" s="33">
        <f>PTAinputs!AF1206</f>
        <v>236.50540728707358</v>
      </c>
      <c r="S1206" s="31">
        <f t="shared" ca="1" si="535"/>
        <v>1.0715641454550546</v>
      </c>
      <c r="T1206" s="2">
        <f t="shared" ca="1" si="536"/>
        <v>220.71045237020158</v>
      </c>
      <c r="U1206" s="76">
        <f t="shared" ca="1" si="537"/>
        <v>1</v>
      </c>
      <c r="V1206" s="2">
        <f t="shared" ca="1" si="538"/>
        <v>0</v>
      </c>
      <c r="W1206" s="33">
        <f>PTAinputs!AF1206</f>
        <v>236.50540728707358</v>
      </c>
      <c r="X1206" s="31">
        <f t="shared" ca="1" si="539"/>
        <v>1.1251423527278075</v>
      </c>
      <c r="Y1206" s="2">
        <f t="shared" ca="1" si="540"/>
        <v>210.20043082876339</v>
      </c>
      <c r="Z1206" s="76">
        <f t="shared" ca="1" si="541"/>
        <v>1.5222088835533665E-2</v>
      </c>
      <c r="AA1206" s="2">
        <f t="shared" ca="1" si="542"/>
        <v>788.61611657519529</v>
      </c>
      <c r="AB1206" s="33">
        <f>PTAinputs!AF1206</f>
        <v>236.50540728707358</v>
      </c>
      <c r="AC1206" s="31">
        <f t="shared" ca="1" si="543"/>
        <v>1.1579832864515032</v>
      </c>
      <c r="AD1206" s="2">
        <f t="shared" ca="1" si="544"/>
        <v>791.72506155042026</v>
      </c>
      <c r="AE1206" s="33">
        <f t="shared" si="545"/>
        <v>-15.219200000000093</v>
      </c>
      <c r="AF1206" s="32">
        <f t="shared" si="546"/>
        <v>-19.024000000000115</v>
      </c>
      <c r="AG1206" s="32">
        <f t="shared" si="547"/>
        <v>1210.9759999999999</v>
      </c>
      <c r="AH1206" s="33">
        <f t="shared" si="548"/>
        <v>181.27679999999992</v>
      </c>
      <c r="AI1206">
        <f t="shared" si="549"/>
        <v>-23.200000000000045</v>
      </c>
      <c r="AJ1206">
        <f t="shared" si="550"/>
        <v>1476.8</v>
      </c>
      <c r="AK1206" s="2">
        <f>PTAinputs!AE1206</f>
        <v>16.799999999999997</v>
      </c>
      <c r="AL1206">
        <f>PTAinputs!Q1206</f>
        <v>-0.57999999999999996</v>
      </c>
    </row>
    <row r="1207" spans="1:38" ht="15" customHeight="1" x14ac:dyDescent="0.25">
      <c r="A1207" t="str">
        <f>PTAinputs!B1207</f>
        <v>014HO14245</v>
      </c>
      <c r="B1207" s="26">
        <f>PTAinputs!AC1207</f>
        <v>6.4</v>
      </c>
      <c r="C1207" s="51">
        <f t="shared" ca="1" si="522"/>
        <v>852.22815417453114</v>
      </c>
      <c r="D1207" s="52">
        <f t="shared" ca="1" si="523"/>
        <v>323.46296554500577</v>
      </c>
      <c r="E1207" s="28">
        <f t="shared" ca="1" si="524"/>
        <v>2.8952220888355336</v>
      </c>
      <c r="F1207" s="3">
        <f t="shared" ca="1" si="525"/>
        <v>1</v>
      </c>
      <c r="G1207" s="34">
        <f>PTAinputs!AD1207</f>
        <v>4.4000000000000004</v>
      </c>
      <c r="H1207" s="33">
        <f t="shared" si="526"/>
        <v>-1425</v>
      </c>
      <c r="I1207">
        <f t="shared" ca="1" si="527"/>
        <v>1</v>
      </c>
      <c r="J1207" s="33">
        <f t="shared" ca="1" si="528"/>
        <v>-1420.6</v>
      </c>
      <c r="K1207" s="3">
        <f t="shared" ca="1" si="529"/>
        <v>1</v>
      </c>
      <c r="L1207" s="6">
        <f t="shared" ca="1" si="530"/>
        <v>0</v>
      </c>
      <c r="M1207" s="33">
        <f>PTAinputs!AF1207</f>
        <v>243.8282084010211</v>
      </c>
      <c r="N1207" s="31">
        <f t="shared" ca="1" si="531"/>
        <v>1.0205372813857663</v>
      </c>
      <c r="O1207" s="2">
        <f t="shared" ca="1" si="532"/>
        <v>238.92141213100209</v>
      </c>
      <c r="P1207" s="3">
        <f t="shared" ca="1" si="533"/>
        <v>1</v>
      </c>
      <c r="Q1207">
        <f t="shared" ca="1" si="534"/>
        <v>0</v>
      </c>
      <c r="R1207" s="33">
        <f>PTAinputs!AF1207</f>
        <v>243.8282084010211</v>
      </c>
      <c r="S1207" s="31">
        <f t="shared" ca="1" si="535"/>
        <v>1.0715641454550546</v>
      </c>
      <c r="T1207" s="2">
        <f t="shared" ca="1" si="536"/>
        <v>227.54420202952579</v>
      </c>
      <c r="U1207" s="76">
        <f t="shared" ca="1" si="537"/>
        <v>0.89522208883553356</v>
      </c>
      <c r="V1207" s="2">
        <f t="shared" ca="1" si="538"/>
        <v>785.95343898195813</v>
      </c>
      <c r="W1207" s="33">
        <f>PTAinputs!AF1207</f>
        <v>243.8282084010211</v>
      </c>
      <c r="X1207" s="31">
        <f t="shared" ca="1" si="539"/>
        <v>1.1227482885232871</v>
      </c>
      <c r="Y1207" s="2">
        <f t="shared" ca="1" si="540"/>
        <v>980.36958752838314</v>
      </c>
      <c r="Z1207" s="76">
        <f t="shared" ca="1" si="541"/>
        <v>0</v>
      </c>
      <c r="AA1207" s="2">
        <f t="shared" ca="1" si="542"/>
        <v>0</v>
      </c>
      <c r="AB1207" s="33">
        <f>PTAinputs!AF1207</f>
        <v>243.8282084010211</v>
      </c>
      <c r="AC1207" s="31">
        <f t="shared" ca="1" si="543"/>
        <v>1.1551618196139462</v>
      </c>
      <c r="AD1207" s="2">
        <f t="shared" ca="1" si="544"/>
        <v>0</v>
      </c>
      <c r="AE1207" s="33">
        <f t="shared" si="545"/>
        <v>-39.622400000000198</v>
      </c>
      <c r="AF1207" s="32">
        <f t="shared" si="546"/>
        <v>-49.528000000000247</v>
      </c>
      <c r="AG1207" s="32">
        <f t="shared" si="547"/>
        <v>1180.4719999999998</v>
      </c>
      <c r="AH1207" s="33">
        <f t="shared" si="548"/>
        <v>51.694799999999901</v>
      </c>
      <c r="AI1207">
        <f t="shared" si="549"/>
        <v>-60.400000000000091</v>
      </c>
      <c r="AJ1207">
        <f t="shared" si="550"/>
        <v>1439.6</v>
      </c>
      <c r="AK1207" s="2">
        <f>PTAinputs!AE1207</f>
        <v>8.3999999999999986</v>
      </c>
      <c r="AL1207">
        <f>PTAinputs!Q1207</f>
        <v>-1.51</v>
      </c>
    </row>
    <row r="1208" spans="1:38" ht="15" customHeight="1" x14ac:dyDescent="0.25">
      <c r="A1208" t="str">
        <f>PTAinputs!B1208</f>
        <v>007HO14259</v>
      </c>
      <c r="B1208" s="26">
        <f>PTAinputs!AC1208</f>
        <v>6.8</v>
      </c>
      <c r="C1208" s="51">
        <f t="shared" ca="1" si="522"/>
        <v>862.82018855526292</v>
      </c>
      <c r="D1208" s="52">
        <f t="shared" ca="1" si="523"/>
        <v>323.32824466765976</v>
      </c>
      <c r="E1208" s="28">
        <f t="shared" ca="1" si="524"/>
        <v>2.9352220888355336</v>
      </c>
      <c r="F1208" s="3">
        <f t="shared" ca="1" si="525"/>
        <v>1</v>
      </c>
      <c r="G1208" s="34">
        <f>PTAinputs!AD1208</f>
        <v>1.54</v>
      </c>
      <c r="H1208" s="33">
        <f t="shared" si="526"/>
        <v>-1425</v>
      </c>
      <c r="I1208">
        <f t="shared" ca="1" si="527"/>
        <v>1</v>
      </c>
      <c r="J1208" s="33">
        <f t="shared" ca="1" si="528"/>
        <v>-1423.46</v>
      </c>
      <c r="K1208" s="3">
        <f t="shared" ca="1" si="529"/>
        <v>1</v>
      </c>
      <c r="L1208" s="6">
        <f t="shared" ca="1" si="530"/>
        <v>0</v>
      </c>
      <c r="M1208" s="33">
        <f>PTAinputs!AF1208</f>
        <v>230.18188674866562</v>
      </c>
      <c r="N1208" s="31">
        <f t="shared" ca="1" si="531"/>
        <v>1.0205372813857663</v>
      </c>
      <c r="O1208" s="2">
        <f t="shared" ca="1" si="532"/>
        <v>225.54970891029717</v>
      </c>
      <c r="P1208" s="3">
        <f t="shared" ca="1" si="533"/>
        <v>1</v>
      </c>
      <c r="Q1208">
        <f t="shared" ca="1" si="534"/>
        <v>0</v>
      </c>
      <c r="R1208" s="33">
        <f>PTAinputs!AF1208</f>
        <v>230.18188674866562</v>
      </c>
      <c r="S1208" s="31">
        <f t="shared" ca="1" si="535"/>
        <v>1.0715641454550546</v>
      </c>
      <c r="T1208" s="2">
        <f t="shared" ca="1" si="536"/>
        <v>214.80924658123539</v>
      </c>
      <c r="U1208" s="76">
        <f t="shared" ca="1" si="537"/>
        <v>0.93522208883553359</v>
      </c>
      <c r="V1208" s="2">
        <f t="shared" ca="1" si="538"/>
        <v>817.6974314264445</v>
      </c>
      <c r="W1208" s="33">
        <f>PTAinputs!AF1208</f>
        <v>230.18188674866562</v>
      </c>
      <c r="X1208" s="31">
        <f t="shared" ca="1" si="539"/>
        <v>1.1236616443847782</v>
      </c>
      <c r="Y1208" s="2">
        <f t="shared" ca="1" si="540"/>
        <v>1009.2775089461818</v>
      </c>
      <c r="Z1208" s="76">
        <f t="shared" ca="1" si="541"/>
        <v>0</v>
      </c>
      <c r="AA1208" s="2">
        <f t="shared" ca="1" si="542"/>
        <v>0</v>
      </c>
      <c r="AB1208" s="33">
        <f>PTAinputs!AF1208</f>
        <v>230.18188674866562</v>
      </c>
      <c r="AC1208" s="31">
        <f t="shared" ca="1" si="543"/>
        <v>1.1561015438866971</v>
      </c>
      <c r="AD1208" s="2">
        <f t="shared" ca="1" si="544"/>
        <v>0</v>
      </c>
      <c r="AE1208" s="33">
        <f t="shared" si="545"/>
        <v>5.5103999999999367</v>
      </c>
      <c r="AF1208" s="32">
        <f t="shared" si="546"/>
        <v>6.88799999999992</v>
      </c>
      <c r="AG1208" s="32">
        <f t="shared" si="547"/>
        <v>1236.8879999999999</v>
      </c>
      <c r="AH1208" s="33">
        <f t="shared" si="548"/>
        <v>570.8484000000002</v>
      </c>
      <c r="AI1208">
        <f t="shared" si="549"/>
        <v>8.4000000000000909</v>
      </c>
      <c r="AJ1208">
        <f t="shared" si="550"/>
        <v>1508.4</v>
      </c>
      <c r="AK1208" s="2">
        <f>PTAinputs!AE1208</f>
        <v>46.8</v>
      </c>
      <c r="AL1208">
        <f>PTAinputs!Q1208</f>
        <v>0.21</v>
      </c>
    </row>
    <row r="1209" spans="1:38" ht="15" customHeight="1" x14ac:dyDescent="0.25">
      <c r="A1209" t="str">
        <f>PTAinputs!B1209</f>
        <v>014HO14383</v>
      </c>
      <c r="B1209" s="26">
        <f>PTAinputs!AC1209</f>
        <v>5.6</v>
      </c>
      <c r="C1209" s="51">
        <f t="shared" ca="1" si="522"/>
        <v>862.20749625165774</v>
      </c>
      <c r="D1209" s="52">
        <f t="shared" ca="1" si="523"/>
        <v>335.90912635124778</v>
      </c>
      <c r="E1209" s="28">
        <f t="shared" ca="1" si="524"/>
        <v>2.8152220888355335</v>
      </c>
      <c r="F1209" s="3">
        <f t="shared" ca="1" si="525"/>
        <v>1</v>
      </c>
      <c r="G1209" s="34">
        <f>PTAinputs!AD1209</f>
        <v>3.08</v>
      </c>
      <c r="H1209" s="33">
        <f t="shared" si="526"/>
        <v>-1425</v>
      </c>
      <c r="I1209">
        <f t="shared" ca="1" si="527"/>
        <v>1</v>
      </c>
      <c r="J1209" s="33">
        <f t="shared" ca="1" si="528"/>
        <v>-1421.92</v>
      </c>
      <c r="K1209" s="3">
        <f t="shared" ca="1" si="529"/>
        <v>1</v>
      </c>
      <c r="L1209" s="6">
        <f t="shared" ca="1" si="530"/>
        <v>0</v>
      </c>
      <c r="M1209" s="33">
        <f>PTAinputs!AF1209</f>
        <v>259.917324205152</v>
      </c>
      <c r="N1209" s="31">
        <f t="shared" ca="1" si="531"/>
        <v>1.0205372813857663</v>
      </c>
      <c r="O1209" s="2">
        <f t="shared" ca="1" si="532"/>
        <v>254.68675073997855</v>
      </c>
      <c r="P1209" s="3">
        <f t="shared" ca="1" si="533"/>
        <v>1</v>
      </c>
      <c r="Q1209">
        <f t="shared" ca="1" si="534"/>
        <v>0</v>
      </c>
      <c r="R1209" s="33">
        <f>PTAinputs!AF1209</f>
        <v>259.917324205152</v>
      </c>
      <c r="S1209" s="31">
        <f t="shared" ca="1" si="535"/>
        <v>1.0715641454550546</v>
      </c>
      <c r="T1209" s="2">
        <f t="shared" ca="1" si="536"/>
        <v>242.55881022855098</v>
      </c>
      <c r="U1209" s="76">
        <f t="shared" ca="1" si="537"/>
        <v>0.81522208883553349</v>
      </c>
      <c r="V1209" s="2">
        <f t="shared" ca="1" si="538"/>
        <v>793.21114848654463</v>
      </c>
      <c r="W1209" s="33">
        <f>PTAinputs!AF1209</f>
        <v>259.917324205152</v>
      </c>
      <c r="X1209" s="31">
        <f t="shared" ca="1" si="539"/>
        <v>1.1209238034302844</v>
      </c>
      <c r="Y1209" s="2">
        <f t="shared" ca="1" si="540"/>
        <v>982.24303746475482</v>
      </c>
      <c r="Z1209" s="76">
        <f t="shared" ca="1" si="541"/>
        <v>0</v>
      </c>
      <c r="AA1209" s="2">
        <f t="shared" ca="1" si="542"/>
        <v>0</v>
      </c>
      <c r="AB1209" s="33">
        <f>PTAinputs!AF1209</f>
        <v>259.917324205152</v>
      </c>
      <c r="AC1209" s="31">
        <f t="shared" ca="1" si="543"/>
        <v>1.1532846619808101</v>
      </c>
      <c r="AD1209" s="2">
        <f t="shared" ca="1" si="544"/>
        <v>0</v>
      </c>
      <c r="AE1209" s="33">
        <f t="shared" si="545"/>
        <v>-17.318400000000111</v>
      </c>
      <c r="AF1209" s="32">
        <f t="shared" si="546"/>
        <v>-21.648000000000138</v>
      </c>
      <c r="AG1209" s="32">
        <f t="shared" si="547"/>
        <v>1208.3519999999999</v>
      </c>
      <c r="AH1209" s="33">
        <f t="shared" si="548"/>
        <v>135.98639999999992</v>
      </c>
      <c r="AI1209">
        <f t="shared" si="549"/>
        <v>-26.400000000000091</v>
      </c>
      <c r="AJ1209">
        <f t="shared" si="550"/>
        <v>1473.6</v>
      </c>
      <c r="AK1209" s="2">
        <f>PTAinputs!AE1209</f>
        <v>13.200000000000001</v>
      </c>
      <c r="AL1209">
        <f>PTAinputs!Q1209</f>
        <v>-0.66</v>
      </c>
    </row>
    <row r="1210" spans="1:38" ht="15" customHeight="1" x14ac:dyDescent="0.25">
      <c r="A1210" t="str">
        <f>PTAinputs!B1210</f>
        <v>566HO01321</v>
      </c>
      <c r="B1210" s="26">
        <f>PTAinputs!AC1210</f>
        <v>7.7</v>
      </c>
      <c r="C1210" s="51">
        <f t="shared" ca="1" si="522"/>
        <v>674.13509496079735</v>
      </c>
      <c r="D1210" s="52">
        <f t="shared" ca="1" si="523"/>
        <v>245.63169549716906</v>
      </c>
      <c r="E1210" s="28">
        <f t="shared" ca="1" si="524"/>
        <v>3.0252220888355335</v>
      </c>
      <c r="F1210" s="3">
        <f t="shared" ca="1" si="525"/>
        <v>1</v>
      </c>
      <c r="G1210" s="34">
        <f>PTAinputs!AD1210</f>
        <v>2.4200000000000004</v>
      </c>
      <c r="H1210" s="33">
        <f t="shared" si="526"/>
        <v>-1425</v>
      </c>
      <c r="I1210">
        <f t="shared" ca="1" si="527"/>
        <v>1</v>
      </c>
      <c r="J1210" s="33">
        <f t="shared" ca="1" si="528"/>
        <v>-1422.58</v>
      </c>
      <c r="K1210" s="3">
        <f t="shared" ca="1" si="529"/>
        <v>1</v>
      </c>
      <c r="L1210" s="6">
        <f t="shared" ca="1" si="530"/>
        <v>0</v>
      </c>
      <c r="M1210" s="33">
        <f>PTAinputs!AF1210</f>
        <v>141.79091436528199</v>
      </c>
      <c r="N1210" s="31">
        <f t="shared" ca="1" si="531"/>
        <v>1.0205372813857663</v>
      </c>
      <c r="O1210" s="2">
        <f t="shared" ca="1" si="532"/>
        <v>138.93751551412905</v>
      </c>
      <c r="P1210" s="3">
        <f t="shared" ca="1" si="533"/>
        <v>1</v>
      </c>
      <c r="Q1210">
        <f t="shared" ca="1" si="534"/>
        <v>0</v>
      </c>
      <c r="R1210" s="33">
        <f>PTAinputs!AF1210</f>
        <v>141.79091436528199</v>
      </c>
      <c r="S1210" s="31">
        <f t="shared" ca="1" si="535"/>
        <v>1.0715641454550546</v>
      </c>
      <c r="T1210" s="2">
        <f t="shared" ca="1" si="536"/>
        <v>132.32144334678958</v>
      </c>
      <c r="U1210" s="76">
        <f t="shared" ca="1" si="537"/>
        <v>1</v>
      </c>
      <c r="V1210" s="2">
        <f t="shared" ca="1" si="538"/>
        <v>0</v>
      </c>
      <c r="W1210" s="33">
        <f>PTAinputs!AF1210</f>
        <v>141.79091436528199</v>
      </c>
      <c r="X1210" s="31">
        <f t="shared" ca="1" si="539"/>
        <v>1.1251423527278075</v>
      </c>
      <c r="Y1210" s="2">
        <f t="shared" ca="1" si="540"/>
        <v>126.02042223503767</v>
      </c>
      <c r="Z1210" s="76">
        <f t="shared" ca="1" si="541"/>
        <v>2.5222088835533452E-2</v>
      </c>
      <c r="AA1210" s="2">
        <f t="shared" ca="1" si="542"/>
        <v>835.85663561127285</v>
      </c>
      <c r="AB1210" s="33">
        <f>PTAinputs!AF1210</f>
        <v>141.79091436528199</v>
      </c>
      <c r="AC1210" s="31">
        <f t="shared" ca="1" si="543"/>
        <v>1.1582187195259448</v>
      </c>
      <c r="AD1210" s="2">
        <f t="shared" ca="1" si="544"/>
        <v>838.94436246104817</v>
      </c>
      <c r="AE1210" s="33">
        <f t="shared" si="545"/>
        <v>-10.496000000000095</v>
      </c>
      <c r="AF1210" s="32">
        <f t="shared" si="546"/>
        <v>-13.120000000000118</v>
      </c>
      <c r="AG1210" s="32">
        <f t="shared" si="547"/>
        <v>1216.8799999999999</v>
      </c>
      <c r="AH1210" s="33">
        <f t="shared" si="548"/>
        <v>843.36</v>
      </c>
      <c r="AI1210">
        <f t="shared" si="549"/>
        <v>-16</v>
      </c>
      <c r="AJ1210">
        <f t="shared" si="550"/>
        <v>1484</v>
      </c>
      <c r="AK1210" s="2">
        <f>PTAinputs!AE1210</f>
        <v>72</v>
      </c>
      <c r="AL1210">
        <f>PTAinputs!Q1210</f>
        <v>-0.4</v>
      </c>
    </row>
    <row r="1211" spans="1:38" ht="15" customHeight="1" x14ac:dyDescent="0.25">
      <c r="A1211" t="str">
        <f>PTAinputs!B1211</f>
        <v>712HO01003</v>
      </c>
      <c r="B1211" s="26">
        <f>PTAinputs!AC1211</f>
        <v>5</v>
      </c>
      <c r="C1211" s="51">
        <f t="shared" ca="1" si="522"/>
        <v>797.91034037470808</v>
      </c>
      <c r="D1211" s="52">
        <f t="shared" ca="1" si="523"/>
        <v>317.17493967057101</v>
      </c>
      <c r="E1211" s="28">
        <f t="shared" ca="1" si="524"/>
        <v>2.7552220888355334</v>
      </c>
      <c r="F1211" s="3">
        <f t="shared" ca="1" si="525"/>
        <v>1</v>
      </c>
      <c r="G1211" s="34">
        <f>PTAinputs!AD1211</f>
        <v>2.64</v>
      </c>
      <c r="H1211" s="33">
        <f t="shared" si="526"/>
        <v>-1425</v>
      </c>
      <c r="I1211">
        <f t="shared" ca="1" si="527"/>
        <v>1</v>
      </c>
      <c r="J1211" s="33">
        <f t="shared" ca="1" si="528"/>
        <v>-1422.36</v>
      </c>
      <c r="K1211" s="3">
        <f t="shared" ca="1" si="529"/>
        <v>1</v>
      </c>
      <c r="L1211" s="6">
        <f t="shared" ca="1" si="530"/>
        <v>0</v>
      </c>
      <c r="M1211" s="33">
        <f>PTAinputs!AF1211</f>
        <v>233.67979809700631</v>
      </c>
      <c r="N1211" s="31">
        <f t="shared" ca="1" si="531"/>
        <v>1.0205372813857663</v>
      </c>
      <c r="O1211" s="2">
        <f t="shared" ca="1" si="532"/>
        <v>228.9772283279033</v>
      </c>
      <c r="P1211" s="3">
        <f t="shared" ca="1" si="533"/>
        <v>1</v>
      </c>
      <c r="Q1211">
        <f t="shared" ca="1" si="534"/>
        <v>0</v>
      </c>
      <c r="R1211" s="33">
        <f>PTAinputs!AF1211</f>
        <v>233.67979809700631</v>
      </c>
      <c r="S1211" s="31">
        <f t="shared" ca="1" si="535"/>
        <v>1.0715641454550546</v>
      </c>
      <c r="T1211" s="2">
        <f t="shared" ca="1" si="536"/>
        <v>218.07355078847934</v>
      </c>
      <c r="U1211" s="76">
        <f t="shared" ca="1" si="537"/>
        <v>0.75522208883553343</v>
      </c>
      <c r="V1211" s="2">
        <f t="shared" ca="1" si="538"/>
        <v>827.00838250675497</v>
      </c>
      <c r="W1211" s="33">
        <f>PTAinputs!AF1211</f>
        <v>233.67979809700631</v>
      </c>
      <c r="X1211" s="31">
        <f t="shared" ca="1" si="539"/>
        <v>1.1195573855368444</v>
      </c>
      <c r="Y1211" s="2">
        <f t="shared" ca="1" si="540"/>
        <v>984.64223631127606</v>
      </c>
      <c r="Z1211" s="76">
        <f t="shared" ca="1" si="541"/>
        <v>0</v>
      </c>
      <c r="AA1211" s="2">
        <f t="shared" ca="1" si="542"/>
        <v>0</v>
      </c>
      <c r="AB1211" s="33">
        <f>PTAinputs!AF1211</f>
        <v>233.67979809700631</v>
      </c>
      <c r="AC1211" s="31">
        <f t="shared" ca="1" si="543"/>
        <v>1.1518787958607959</v>
      </c>
      <c r="AD1211" s="2">
        <f t="shared" ca="1" si="544"/>
        <v>0</v>
      </c>
      <c r="AE1211" s="33">
        <f t="shared" si="545"/>
        <v>-13.382400000000054</v>
      </c>
      <c r="AF1211" s="32">
        <f t="shared" si="546"/>
        <v>-16.728000000000065</v>
      </c>
      <c r="AG1211" s="32">
        <f t="shared" si="547"/>
        <v>1213.2719999999999</v>
      </c>
      <c r="AH1211" s="33">
        <f t="shared" si="548"/>
        <v>567.57239999999979</v>
      </c>
      <c r="AI1211">
        <f t="shared" si="549"/>
        <v>-20.400000000000091</v>
      </c>
      <c r="AJ1211">
        <f t="shared" si="550"/>
        <v>1479.6</v>
      </c>
      <c r="AK1211" s="2">
        <f>PTAinputs!AE1211</f>
        <v>49.199999999999996</v>
      </c>
      <c r="AL1211">
        <f>PTAinputs!Q1211</f>
        <v>-0.51</v>
      </c>
    </row>
    <row r="1212" spans="1:38" ht="15" customHeight="1" x14ac:dyDescent="0.25">
      <c r="A1212" t="str">
        <f>PTAinputs!B1212</f>
        <v>200HO11530</v>
      </c>
      <c r="B1212" s="26">
        <f>PTAinputs!AC1212</f>
        <v>6.7</v>
      </c>
      <c r="C1212" s="51">
        <f t="shared" ca="1" si="522"/>
        <v>931.5369281934303</v>
      </c>
      <c r="D1212" s="52">
        <f t="shared" ca="1" si="523"/>
        <v>350.18869521377496</v>
      </c>
      <c r="E1212" s="28">
        <f t="shared" ca="1" si="524"/>
        <v>2.9252220888355334</v>
      </c>
      <c r="F1212" s="3">
        <f t="shared" ca="1" si="525"/>
        <v>1</v>
      </c>
      <c r="G1212" s="34">
        <f>PTAinputs!AD1212</f>
        <v>-1.54</v>
      </c>
      <c r="H1212" s="33">
        <f t="shared" si="526"/>
        <v>-1425</v>
      </c>
      <c r="I1212">
        <f t="shared" ca="1" si="527"/>
        <v>1</v>
      </c>
      <c r="J1212" s="33">
        <f t="shared" ca="1" si="528"/>
        <v>-1426.54</v>
      </c>
      <c r="K1212" s="3">
        <f t="shared" ca="1" si="529"/>
        <v>1</v>
      </c>
      <c r="L1212" s="6">
        <f t="shared" ca="1" si="530"/>
        <v>0</v>
      </c>
      <c r="M1212" s="33">
        <f>PTAinputs!AF1212</f>
        <v>258.35826177767461</v>
      </c>
      <c r="N1212" s="31">
        <f t="shared" ca="1" si="531"/>
        <v>1.0205372813857663</v>
      </c>
      <c r="O1212" s="2">
        <f t="shared" ca="1" si="532"/>
        <v>253.15906286819362</v>
      </c>
      <c r="P1212" s="3">
        <f t="shared" ca="1" si="533"/>
        <v>1</v>
      </c>
      <c r="Q1212">
        <f t="shared" ca="1" si="534"/>
        <v>0</v>
      </c>
      <c r="R1212" s="33">
        <f>PTAinputs!AF1212</f>
        <v>258.35826177767461</v>
      </c>
      <c r="S1212" s="31">
        <f t="shared" ca="1" si="535"/>
        <v>1.0715641454550546</v>
      </c>
      <c r="T1212" s="2">
        <f t="shared" ca="1" si="536"/>
        <v>241.10386939827964</v>
      </c>
      <c r="U1212" s="76">
        <f t="shared" ca="1" si="537"/>
        <v>0.92522208883553336</v>
      </c>
      <c r="V1212" s="2">
        <f t="shared" ca="1" si="538"/>
        <v>817.05609068368403</v>
      </c>
      <c r="W1212" s="33">
        <f>PTAinputs!AF1212</f>
        <v>258.35826177767461</v>
      </c>
      <c r="X1212" s="31">
        <f t="shared" ca="1" si="539"/>
        <v>1.1234332357853403</v>
      </c>
      <c r="Y1212" s="2">
        <f t="shared" ca="1" si="540"/>
        <v>1029.8313255758196</v>
      </c>
      <c r="Z1212" s="76">
        <f t="shared" ca="1" si="541"/>
        <v>0</v>
      </c>
      <c r="AA1212" s="2">
        <f t="shared" ca="1" si="542"/>
        <v>0</v>
      </c>
      <c r="AB1212" s="33">
        <f>PTAinputs!AF1212</f>
        <v>258.35826177767461</v>
      </c>
      <c r="AC1212" s="31">
        <f t="shared" ca="1" si="543"/>
        <v>1.1558665411741218</v>
      </c>
      <c r="AD1212" s="2">
        <f t="shared" ca="1" si="544"/>
        <v>0</v>
      </c>
      <c r="AE1212" s="33">
        <f t="shared" si="545"/>
        <v>13.644799999999851</v>
      </c>
      <c r="AF1212" s="32">
        <f t="shared" si="546"/>
        <v>17.055999999999813</v>
      </c>
      <c r="AG1212" s="32">
        <f t="shared" si="547"/>
        <v>1247.0559999999998</v>
      </c>
      <c r="AH1212" s="33">
        <f t="shared" si="548"/>
        <v>569.91359999999986</v>
      </c>
      <c r="AI1212">
        <f t="shared" si="549"/>
        <v>20.799999999999955</v>
      </c>
      <c r="AJ1212">
        <f t="shared" si="550"/>
        <v>1520.8</v>
      </c>
      <c r="AK1212" s="2">
        <f>PTAinputs!AE1212</f>
        <v>45.599999999999994</v>
      </c>
      <c r="AL1212">
        <f>PTAinputs!Q1212</f>
        <v>0.52</v>
      </c>
    </row>
    <row r="1213" spans="1:38" ht="15" customHeight="1" x14ac:dyDescent="0.25">
      <c r="A1213" t="str">
        <f>PTAinputs!B1213</f>
        <v>551HO03630</v>
      </c>
      <c r="B1213" s="26">
        <f>PTAinputs!AC1213</f>
        <v>7.9</v>
      </c>
      <c r="C1213" s="51">
        <f t="shared" ca="1" si="522"/>
        <v>929.81952665859103</v>
      </c>
      <c r="D1213" s="52">
        <f t="shared" ca="1" si="523"/>
        <v>336.72943998262474</v>
      </c>
      <c r="E1213" s="28">
        <f t="shared" ca="1" si="524"/>
        <v>3.0452220888355335</v>
      </c>
      <c r="F1213" s="3">
        <f t="shared" ca="1" si="525"/>
        <v>1</v>
      </c>
      <c r="G1213" s="34">
        <f>PTAinputs!AD1213</f>
        <v>-1.1000000000000001</v>
      </c>
      <c r="H1213" s="33">
        <f t="shared" si="526"/>
        <v>-1425</v>
      </c>
      <c r="I1213">
        <f t="shared" ca="1" si="527"/>
        <v>1</v>
      </c>
      <c r="J1213" s="33">
        <f t="shared" ca="1" si="528"/>
        <v>-1426.1</v>
      </c>
      <c r="K1213" s="3">
        <f t="shared" ca="1" si="529"/>
        <v>1</v>
      </c>
      <c r="L1213" s="6">
        <f t="shared" ca="1" si="530"/>
        <v>0</v>
      </c>
      <c r="M1213" s="33">
        <f>PTAinputs!AF1213</f>
        <v>238.98044789974475</v>
      </c>
      <c r="N1213" s="31">
        <f t="shared" ca="1" si="531"/>
        <v>1.0205372813857663</v>
      </c>
      <c r="O1213" s="2">
        <f t="shared" ca="1" si="532"/>
        <v>234.1712079104432</v>
      </c>
      <c r="P1213" s="3">
        <f t="shared" ca="1" si="533"/>
        <v>1</v>
      </c>
      <c r="Q1213">
        <f t="shared" ca="1" si="534"/>
        <v>0</v>
      </c>
      <c r="R1213" s="33">
        <f>PTAinputs!AF1213</f>
        <v>238.98044789974475</v>
      </c>
      <c r="S1213" s="31">
        <f t="shared" ca="1" si="535"/>
        <v>1.0715641454550546</v>
      </c>
      <c r="T1213" s="2">
        <f t="shared" ca="1" si="536"/>
        <v>223.02019800994589</v>
      </c>
      <c r="U1213" s="76">
        <f t="shared" ca="1" si="537"/>
        <v>1</v>
      </c>
      <c r="V1213" s="2">
        <f t="shared" ca="1" si="538"/>
        <v>0</v>
      </c>
      <c r="W1213" s="33">
        <f>PTAinputs!AF1213</f>
        <v>238.98044789974475</v>
      </c>
      <c r="X1213" s="31">
        <f t="shared" ca="1" si="539"/>
        <v>1.1251423527278075</v>
      </c>
      <c r="Y1213" s="2">
        <f t="shared" ca="1" si="540"/>
        <v>212.40018858090082</v>
      </c>
      <c r="Z1213" s="76">
        <f t="shared" ca="1" si="541"/>
        <v>4.5222088835533469E-2</v>
      </c>
      <c r="AA1213" s="2">
        <f t="shared" ca="1" si="542"/>
        <v>811.25203071400233</v>
      </c>
      <c r="AB1213" s="33">
        <f>PTAinputs!AF1213</f>
        <v>238.98044789974475</v>
      </c>
      <c r="AC1213" s="31">
        <f t="shared" ca="1" si="543"/>
        <v>1.1586897292843854</v>
      </c>
      <c r="AD1213" s="2">
        <f t="shared" ca="1" si="544"/>
        <v>820.57911351428959</v>
      </c>
      <c r="AE1213" s="33">
        <f t="shared" si="545"/>
        <v>-25.977599999999985</v>
      </c>
      <c r="AF1213" s="32">
        <f t="shared" si="546"/>
        <v>-32.47199999999998</v>
      </c>
      <c r="AG1213" s="32">
        <f t="shared" si="547"/>
        <v>1197.528</v>
      </c>
      <c r="AH1213" s="33">
        <f t="shared" si="548"/>
        <v>489.91320000000019</v>
      </c>
      <c r="AI1213">
        <f t="shared" si="549"/>
        <v>-39.599999999999909</v>
      </c>
      <c r="AJ1213">
        <f t="shared" si="550"/>
        <v>1460.4</v>
      </c>
      <c r="AK1213" s="2">
        <f>PTAinputs!AE1213</f>
        <v>44.400000000000006</v>
      </c>
      <c r="AL1213">
        <f>PTAinputs!Q1213</f>
        <v>-0.99</v>
      </c>
    </row>
    <row r="1214" spans="1:38" ht="15" customHeight="1" x14ac:dyDescent="0.25">
      <c r="A1214" t="str">
        <f>PTAinputs!B1214</f>
        <v>011HO12263</v>
      </c>
      <c r="B1214" s="26">
        <f>PTAinputs!AC1214</f>
        <v>4.4000000000000004</v>
      </c>
      <c r="C1214" s="51">
        <f t="shared" ca="1" si="522"/>
        <v>913.79211396237201</v>
      </c>
      <c r="D1214" s="52">
        <f t="shared" ca="1" si="523"/>
        <v>370.79394764198895</v>
      </c>
      <c r="E1214" s="28">
        <f t="shared" ca="1" si="524"/>
        <v>2.6952220888355334</v>
      </c>
      <c r="F1214" s="3">
        <f t="shared" ca="1" si="525"/>
        <v>1</v>
      </c>
      <c r="G1214" s="34">
        <f>PTAinputs!AD1214</f>
        <v>-2.4200000000000004</v>
      </c>
      <c r="H1214" s="33">
        <f t="shared" si="526"/>
        <v>-1425</v>
      </c>
      <c r="I1214">
        <f t="shared" ca="1" si="527"/>
        <v>1</v>
      </c>
      <c r="J1214" s="33">
        <f t="shared" ca="1" si="528"/>
        <v>-1427.42</v>
      </c>
      <c r="K1214" s="3">
        <f t="shared" ca="1" si="529"/>
        <v>1</v>
      </c>
      <c r="L1214" s="6">
        <f t="shared" ca="1" si="530"/>
        <v>0</v>
      </c>
      <c r="M1214" s="33">
        <f>PTAinputs!AF1214</f>
        <v>307.01561847296364</v>
      </c>
      <c r="N1214" s="31">
        <f t="shared" ca="1" si="531"/>
        <v>1.0205372813857663</v>
      </c>
      <c r="O1214" s="2">
        <f t="shared" ca="1" si="532"/>
        <v>300.83723943536245</v>
      </c>
      <c r="P1214" s="3">
        <f t="shared" ca="1" si="533"/>
        <v>1</v>
      </c>
      <c r="Q1214">
        <f t="shared" ca="1" si="534"/>
        <v>0</v>
      </c>
      <c r="R1214" s="33">
        <f>PTAinputs!AF1214</f>
        <v>307.01561847296364</v>
      </c>
      <c r="S1214" s="31">
        <f t="shared" ca="1" si="535"/>
        <v>1.0715641454550546</v>
      </c>
      <c r="T1214" s="2">
        <f t="shared" ca="1" si="536"/>
        <v>286.51165660510708</v>
      </c>
      <c r="U1214" s="76">
        <f t="shared" ca="1" si="537"/>
        <v>0.69522208883553338</v>
      </c>
      <c r="V1214" s="2">
        <f t="shared" ca="1" si="538"/>
        <v>790.50393503079135</v>
      </c>
      <c r="W1214" s="33">
        <f>PTAinputs!AF1214</f>
        <v>307.01561847296364</v>
      </c>
      <c r="X1214" s="31">
        <f t="shared" ca="1" si="539"/>
        <v>1.1181926333211731</v>
      </c>
      <c r="Y1214" s="2">
        <f t="shared" ca="1" si="540"/>
        <v>981.38700224073284</v>
      </c>
      <c r="Z1214" s="76">
        <f t="shared" ca="1" si="541"/>
        <v>0</v>
      </c>
      <c r="AA1214" s="2">
        <f t="shared" ca="1" si="542"/>
        <v>0</v>
      </c>
      <c r="AB1214" s="33">
        <f>PTAinputs!AF1214</f>
        <v>307.01561847296364</v>
      </c>
      <c r="AC1214" s="31">
        <f t="shared" ca="1" si="543"/>
        <v>1.1504746435063526</v>
      </c>
      <c r="AD1214" s="2">
        <f t="shared" ca="1" si="544"/>
        <v>0</v>
      </c>
      <c r="AE1214" s="33">
        <f t="shared" si="545"/>
        <v>12.070399999999973</v>
      </c>
      <c r="AF1214" s="32">
        <f t="shared" si="546"/>
        <v>15.087999999999965</v>
      </c>
      <c r="AG1214" s="32">
        <f t="shared" si="547"/>
        <v>1245.088</v>
      </c>
      <c r="AH1214" s="33">
        <f t="shared" si="548"/>
        <v>72.062400000000082</v>
      </c>
      <c r="AI1214">
        <f t="shared" si="549"/>
        <v>18.400000000000091</v>
      </c>
      <c r="AJ1214">
        <f t="shared" si="550"/>
        <v>1518.4</v>
      </c>
      <c r="AK1214" s="2">
        <f>PTAinputs!AE1214</f>
        <v>4.8000000000000007</v>
      </c>
      <c r="AL1214">
        <f>PTAinputs!Q1214</f>
        <v>0.46</v>
      </c>
    </row>
    <row r="1215" spans="1:38" ht="15" customHeight="1" x14ac:dyDescent="0.25">
      <c r="A1215" t="str">
        <f>PTAinputs!B1215</f>
        <v>094HO18942</v>
      </c>
      <c r="B1215" s="26">
        <f>PTAinputs!AC1215</f>
        <v>1.7</v>
      </c>
      <c r="C1215" s="51">
        <f t="shared" ca="1" si="522"/>
        <v>154.57886279649028</v>
      </c>
      <c r="D1215" s="52">
        <f t="shared" ca="1" si="523"/>
        <v>69.259182947010899</v>
      </c>
      <c r="E1215" s="28">
        <f t="shared" ca="1" si="524"/>
        <v>2.4252220888355334</v>
      </c>
      <c r="F1215" s="3">
        <f t="shared" ca="1" si="525"/>
        <v>1</v>
      </c>
      <c r="G1215" s="34">
        <f>PTAinputs!AD1215</f>
        <v>-2.2000000000000002</v>
      </c>
      <c r="H1215" s="33">
        <f t="shared" si="526"/>
        <v>-1425</v>
      </c>
      <c r="I1215">
        <f t="shared" ca="1" si="527"/>
        <v>1</v>
      </c>
      <c r="J1215" s="33">
        <f t="shared" ca="1" si="528"/>
        <v>-1427.2</v>
      </c>
      <c r="K1215" s="3">
        <f t="shared" ca="1" si="529"/>
        <v>1</v>
      </c>
      <c r="L1215" s="6">
        <f t="shared" ca="1" si="530"/>
        <v>0</v>
      </c>
      <c r="M1215" s="33">
        <f>PTAinputs!AF1215</f>
        <v>48.869911812485498</v>
      </c>
      <c r="N1215" s="31">
        <f t="shared" ca="1" si="531"/>
        <v>1.0205372813857663</v>
      </c>
      <c r="O1215" s="2">
        <f t="shared" ca="1" si="532"/>
        <v>47.886454227449747</v>
      </c>
      <c r="P1215" s="3">
        <f t="shared" ca="1" si="533"/>
        <v>1</v>
      </c>
      <c r="Q1215">
        <f t="shared" ca="1" si="534"/>
        <v>0</v>
      </c>
      <c r="R1215" s="33">
        <f>PTAinputs!AF1215</f>
        <v>48.869911812485498</v>
      </c>
      <c r="S1215" s="31">
        <f t="shared" ca="1" si="535"/>
        <v>1.0715641454550546</v>
      </c>
      <c r="T1215" s="2">
        <f t="shared" ca="1" si="536"/>
        <v>45.606146883285469</v>
      </c>
      <c r="U1215" s="76">
        <f t="shared" ca="1" si="537"/>
        <v>0.42522208883553336</v>
      </c>
      <c r="V1215" s="2">
        <f t="shared" ca="1" si="538"/>
        <v>770.06989680595086</v>
      </c>
      <c r="W1215" s="33">
        <f>PTAinputs!AF1215</f>
        <v>48.869911812485498</v>
      </c>
      <c r="X1215" s="31">
        <f t="shared" ca="1" si="539"/>
        <v>1.1120718067288611</v>
      </c>
      <c r="Y1215" s="2">
        <f t="shared" ca="1" si="540"/>
        <v>788.75624948243774</v>
      </c>
      <c r="Z1215" s="76">
        <f t="shared" ca="1" si="541"/>
        <v>0</v>
      </c>
      <c r="AA1215" s="2">
        <f t="shared" ca="1" si="542"/>
        <v>0</v>
      </c>
      <c r="AB1215" s="33">
        <f>PTAinputs!AF1215</f>
        <v>48.869911812485498</v>
      </c>
      <c r="AC1215" s="31">
        <f t="shared" ca="1" si="543"/>
        <v>1.1441771098060642</v>
      </c>
      <c r="AD1215" s="2">
        <f t="shared" ca="1" si="544"/>
        <v>0</v>
      </c>
      <c r="AE1215" s="33">
        <f t="shared" si="545"/>
        <v>50.905599999999872</v>
      </c>
      <c r="AF1215" s="32">
        <f t="shared" si="546"/>
        <v>63.631999999999834</v>
      </c>
      <c r="AG1215" s="32">
        <f t="shared" si="547"/>
        <v>1293.6319999999998</v>
      </c>
      <c r="AH1215" s="33">
        <f t="shared" si="548"/>
        <v>-319.26000000000005</v>
      </c>
      <c r="AI1215">
        <f t="shared" si="549"/>
        <v>77.599999999999909</v>
      </c>
      <c r="AJ1215">
        <f t="shared" si="550"/>
        <v>1577.6</v>
      </c>
      <c r="AK1215" s="2">
        <f>PTAinputs!AE1215</f>
        <v>-30</v>
      </c>
      <c r="AL1215">
        <f>PTAinputs!Q1215</f>
        <v>1.94</v>
      </c>
    </row>
    <row r="1216" spans="1:38" ht="15" customHeight="1" x14ac:dyDescent="0.25">
      <c r="A1216" t="str">
        <f>PTAinputs!B1216</f>
        <v>716HO12001</v>
      </c>
      <c r="B1216" s="26">
        <f>PTAinputs!AC1216</f>
        <v>6.9</v>
      </c>
      <c r="C1216" s="51">
        <f t="shared" ca="1" si="522"/>
        <v>985.15411376303587</v>
      </c>
      <c r="D1216" s="52">
        <f t="shared" ca="1" si="523"/>
        <v>368.00511382986832</v>
      </c>
      <c r="E1216" s="28">
        <f t="shared" ca="1" si="524"/>
        <v>2.9452220888355334</v>
      </c>
      <c r="F1216" s="3">
        <f t="shared" ca="1" si="525"/>
        <v>1</v>
      </c>
      <c r="G1216" s="34">
        <f>PTAinputs!AD1216</f>
        <v>2.4200000000000004</v>
      </c>
      <c r="H1216" s="33">
        <f t="shared" si="526"/>
        <v>-1425</v>
      </c>
      <c r="I1216">
        <f t="shared" ca="1" si="527"/>
        <v>1</v>
      </c>
      <c r="J1216" s="33">
        <f t="shared" ca="1" si="528"/>
        <v>-1422.58</v>
      </c>
      <c r="K1216" s="3">
        <f t="shared" ca="1" si="529"/>
        <v>1</v>
      </c>
      <c r="L1216" s="6">
        <f t="shared" ca="1" si="530"/>
        <v>0</v>
      </c>
      <c r="M1216" s="33">
        <f>PTAinputs!AF1216</f>
        <v>279.52345091668604</v>
      </c>
      <c r="N1216" s="31">
        <f t="shared" ca="1" si="531"/>
        <v>1.0205372813857663</v>
      </c>
      <c r="O1216" s="2">
        <f t="shared" ca="1" si="532"/>
        <v>273.89832396630038</v>
      </c>
      <c r="P1216" s="3">
        <f t="shared" ca="1" si="533"/>
        <v>1</v>
      </c>
      <c r="Q1216">
        <f t="shared" ca="1" si="534"/>
        <v>0</v>
      </c>
      <c r="R1216" s="33">
        <f>PTAinputs!AF1216</f>
        <v>279.52345091668604</v>
      </c>
      <c r="S1216" s="31">
        <f t="shared" ca="1" si="535"/>
        <v>1.0715641454550546</v>
      </c>
      <c r="T1216" s="2">
        <f t="shared" ca="1" si="536"/>
        <v>260.85554663457174</v>
      </c>
      <c r="U1216" s="76">
        <f t="shared" ca="1" si="537"/>
        <v>0.94522208883553338</v>
      </c>
      <c r="V1216" s="2">
        <f t="shared" ca="1" si="538"/>
        <v>798.58974580045663</v>
      </c>
      <c r="W1216" s="33">
        <f>PTAinputs!AF1216</f>
        <v>279.52345091668604</v>
      </c>
      <c r="X1216" s="31">
        <f t="shared" ca="1" si="539"/>
        <v>1.1238900994226573</v>
      </c>
      <c r="Y1216" s="2">
        <f t="shared" ca="1" si="540"/>
        <v>1033.6765574822325</v>
      </c>
      <c r="Z1216" s="76">
        <f t="shared" ca="1" si="541"/>
        <v>0</v>
      </c>
      <c r="AA1216" s="2">
        <f t="shared" ca="1" si="542"/>
        <v>0</v>
      </c>
      <c r="AB1216" s="33">
        <f>PTAinputs!AF1216</f>
        <v>279.52345091668604</v>
      </c>
      <c r="AC1216" s="31">
        <f t="shared" ca="1" si="543"/>
        <v>1.1563365943783828</v>
      </c>
      <c r="AD1216" s="2">
        <f t="shared" ca="1" si="544"/>
        <v>0</v>
      </c>
      <c r="AE1216" s="33">
        <f t="shared" si="545"/>
        <v>2.3615999999998167</v>
      </c>
      <c r="AF1216" s="32">
        <f t="shared" si="546"/>
        <v>2.9519999999997708</v>
      </c>
      <c r="AG1216" s="32">
        <f t="shared" si="547"/>
        <v>1232.9519999999998</v>
      </c>
      <c r="AH1216" s="33">
        <f t="shared" si="548"/>
        <v>305.78039999999993</v>
      </c>
      <c r="AI1216">
        <f t="shared" si="549"/>
        <v>3.5999999999999091</v>
      </c>
      <c r="AJ1216">
        <f t="shared" si="550"/>
        <v>1503.6</v>
      </c>
      <c r="AK1216" s="2">
        <f>PTAinputs!AE1216</f>
        <v>25.200000000000003</v>
      </c>
      <c r="AL1216">
        <f>PTAinputs!Q1216</f>
        <v>0.09</v>
      </c>
    </row>
    <row r="1217" spans="1:38" ht="15" customHeight="1" x14ac:dyDescent="0.25">
      <c r="A1217" t="str">
        <f>PTAinputs!B1217</f>
        <v>716HO12006</v>
      </c>
      <c r="B1217" s="26">
        <f>PTAinputs!AC1217</f>
        <v>7.1</v>
      </c>
      <c r="C1217" s="51">
        <f t="shared" ca="1" si="522"/>
        <v>985.74135690961225</v>
      </c>
      <c r="D1217" s="52">
        <f t="shared" ca="1" si="523"/>
        <v>365.91505770094057</v>
      </c>
      <c r="E1217" s="28">
        <f t="shared" ca="1" si="524"/>
        <v>2.9652220888355334</v>
      </c>
      <c r="F1217" s="3">
        <f t="shared" ca="1" si="525"/>
        <v>1</v>
      </c>
      <c r="G1217" s="34">
        <f>PTAinputs!AD1217</f>
        <v>4.8400000000000007</v>
      </c>
      <c r="H1217" s="33">
        <f t="shared" si="526"/>
        <v>-1425</v>
      </c>
      <c r="I1217">
        <f t="shared" ca="1" si="527"/>
        <v>1</v>
      </c>
      <c r="J1217" s="33">
        <f t="shared" ca="1" si="528"/>
        <v>-1420.16</v>
      </c>
      <c r="K1217" s="3">
        <f t="shared" ca="1" si="529"/>
        <v>1</v>
      </c>
      <c r="L1217" s="6">
        <f t="shared" ca="1" si="530"/>
        <v>0</v>
      </c>
      <c r="M1217" s="33">
        <f>PTAinputs!AF1217</f>
        <v>275.09075191459738</v>
      </c>
      <c r="N1217" s="31">
        <f t="shared" ca="1" si="531"/>
        <v>1.0205372813857663</v>
      </c>
      <c r="O1217" s="2">
        <f t="shared" ca="1" si="532"/>
        <v>269.55482855173835</v>
      </c>
      <c r="P1217" s="3">
        <f t="shared" ca="1" si="533"/>
        <v>1</v>
      </c>
      <c r="Q1217">
        <f t="shared" ca="1" si="534"/>
        <v>0</v>
      </c>
      <c r="R1217" s="33">
        <f>PTAinputs!AF1217</f>
        <v>275.09075191459738</v>
      </c>
      <c r="S1217" s="31">
        <f t="shared" ca="1" si="535"/>
        <v>1.0715641454550546</v>
      </c>
      <c r="T1217" s="2">
        <f t="shared" ca="1" si="536"/>
        <v>256.7188843349889</v>
      </c>
      <c r="U1217" s="76">
        <f t="shared" ca="1" si="537"/>
        <v>0.9652220888355334</v>
      </c>
      <c r="V1217" s="2">
        <f t="shared" ca="1" si="538"/>
        <v>798.849224929858</v>
      </c>
      <c r="W1217" s="33">
        <f>PTAinputs!AF1217</f>
        <v>275.09075191459738</v>
      </c>
      <c r="X1217" s="31">
        <f t="shared" ca="1" si="539"/>
        <v>1.1243471488515073</v>
      </c>
      <c r="Y1217" s="2">
        <f t="shared" ca="1" si="540"/>
        <v>1035.0073104940639</v>
      </c>
      <c r="Z1217" s="76">
        <f t="shared" ca="1" si="541"/>
        <v>0</v>
      </c>
      <c r="AA1217" s="2">
        <f t="shared" ca="1" si="542"/>
        <v>0</v>
      </c>
      <c r="AB1217" s="33">
        <f>PTAinputs!AF1217</f>
        <v>275.09075191459738</v>
      </c>
      <c r="AC1217" s="31">
        <f t="shared" ca="1" si="543"/>
        <v>1.1568068387379429</v>
      </c>
      <c r="AD1217" s="2">
        <f t="shared" ca="1" si="544"/>
        <v>0</v>
      </c>
      <c r="AE1217" s="33">
        <f t="shared" si="545"/>
        <v>14.95679999999993</v>
      </c>
      <c r="AF1217" s="32">
        <f t="shared" si="546"/>
        <v>18.695999999999913</v>
      </c>
      <c r="AG1217" s="32">
        <f t="shared" si="547"/>
        <v>1248.6959999999999</v>
      </c>
      <c r="AH1217" s="33">
        <f t="shared" si="548"/>
        <v>338.4144</v>
      </c>
      <c r="AI1217">
        <f t="shared" si="549"/>
        <v>22.799999999999955</v>
      </c>
      <c r="AJ1217">
        <f t="shared" si="550"/>
        <v>1522.8</v>
      </c>
      <c r="AK1217" s="2">
        <f>PTAinputs!AE1217</f>
        <v>26.400000000000002</v>
      </c>
      <c r="AL1217">
        <f>PTAinputs!Q1217</f>
        <v>0.56999999999999995</v>
      </c>
    </row>
    <row r="1218" spans="1:38" ht="15" customHeight="1" x14ac:dyDescent="0.25">
      <c r="A1218" t="str">
        <f>PTAinputs!B1218</f>
        <v>007HO14578</v>
      </c>
      <c r="B1218" s="26">
        <f>PTAinputs!AC1218</f>
        <v>6.3</v>
      </c>
      <c r="C1218" s="51">
        <f t="shared" ca="1" si="522"/>
        <v>953.85296658131824</v>
      </c>
      <c r="D1218" s="52">
        <f t="shared" ca="1" si="523"/>
        <v>363.20289287239672</v>
      </c>
      <c r="E1218" s="28">
        <f t="shared" ca="1" si="524"/>
        <v>2.8852220888355333</v>
      </c>
      <c r="F1218" s="3">
        <f t="shared" ca="1" si="525"/>
        <v>1</v>
      </c>
      <c r="G1218" s="34">
        <f>PTAinputs!AD1218</f>
        <v>1.1000000000000001</v>
      </c>
      <c r="H1218" s="33">
        <f t="shared" si="526"/>
        <v>-1425</v>
      </c>
      <c r="I1218">
        <f t="shared" ca="1" si="527"/>
        <v>1</v>
      </c>
      <c r="J1218" s="33">
        <f t="shared" ca="1" si="528"/>
        <v>-1423.9</v>
      </c>
      <c r="K1218" s="3">
        <f t="shared" ca="1" si="529"/>
        <v>1</v>
      </c>
      <c r="L1218" s="6">
        <f t="shared" ca="1" si="530"/>
        <v>0</v>
      </c>
      <c r="M1218" s="33">
        <f>PTAinputs!AF1218</f>
        <v>278.12538872128107</v>
      </c>
      <c r="N1218" s="31">
        <f t="shared" ca="1" si="531"/>
        <v>1.0205372813857663</v>
      </c>
      <c r="O1218" s="2">
        <f t="shared" ca="1" si="532"/>
        <v>272.5283963596317</v>
      </c>
      <c r="P1218" s="3">
        <f t="shared" ca="1" si="533"/>
        <v>1</v>
      </c>
      <c r="Q1218">
        <f t="shared" ca="1" si="534"/>
        <v>0</v>
      </c>
      <c r="R1218" s="33">
        <f>PTAinputs!AF1218</f>
        <v>278.12538872128107</v>
      </c>
      <c r="S1218" s="31">
        <f t="shared" ca="1" si="535"/>
        <v>1.0715641454550546</v>
      </c>
      <c r="T1218" s="2">
        <f t="shared" ca="1" si="536"/>
        <v>259.55085367583968</v>
      </c>
      <c r="U1218" s="76">
        <f t="shared" ca="1" si="537"/>
        <v>0.88522208883553333</v>
      </c>
      <c r="V1218" s="2">
        <f t="shared" ca="1" si="538"/>
        <v>803.01582333024658</v>
      </c>
      <c r="W1218" s="33">
        <f>PTAinputs!AF1218</f>
        <v>278.12538872128107</v>
      </c>
      <c r="X1218" s="31">
        <f t="shared" ca="1" si="539"/>
        <v>1.1225200655832372</v>
      </c>
      <c r="Y1218" s="2">
        <f t="shared" ca="1" si="540"/>
        <v>1022.3461899853188</v>
      </c>
      <c r="Z1218" s="76">
        <f t="shared" ca="1" si="541"/>
        <v>0</v>
      </c>
      <c r="AA1218" s="2">
        <f t="shared" ca="1" si="542"/>
        <v>0</v>
      </c>
      <c r="AB1218" s="33">
        <f>PTAinputs!AF1218</f>
        <v>278.12538872128107</v>
      </c>
      <c r="AC1218" s="31">
        <f t="shared" ca="1" si="543"/>
        <v>1.1549270079207103</v>
      </c>
      <c r="AD1218" s="2">
        <f t="shared" ca="1" si="544"/>
        <v>0</v>
      </c>
      <c r="AE1218" s="33">
        <f t="shared" si="545"/>
        <v>0</v>
      </c>
      <c r="AF1218" s="32">
        <f t="shared" si="546"/>
        <v>0</v>
      </c>
      <c r="AG1218" s="32">
        <f t="shared" si="547"/>
        <v>1230</v>
      </c>
      <c r="AH1218" s="33">
        <f t="shared" si="548"/>
        <v>331.2</v>
      </c>
      <c r="AI1218">
        <f t="shared" si="549"/>
        <v>0</v>
      </c>
      <c r="AJ1218">
        <f t="shared" si="550"/>
        <v>1500</v>
      </c>
      <c r="AK1218" s="2">
        <f>PTAinputs!AE1218</f>
        <v>27.599999999999998</v>
      </c>
      <c r="AL1218">
        <f>PTAinputs!Q1218</f>
        <v>0</v>
      </c>
    </row>
    <row r="1219" spans="1:38" ht="15" customHeight="1" x14ac:dyDescent="0.25">
      <c r="A1219" t="str">
        <f>PTAinputs!B1219</f>
        <v>777HO11535</v>
      </c>
      <c r="B1219" s="26">
        <f>PTAinputs!AC1219</f>
        <v>7.9</v>
      </c>
      <c r="C1219" s="51">
        <f t="shared" ca="1" si="522"/>
        <v>927.94374402855544</v>
      </c>
      <c r="D1219" s="52">
        <f t="shared" ca="1" si="523"/>
        <v>336.05013478798031</v>
      </c>
      <c r="E1219" s="28">
        <f t="shared" ca="1" si="524"/>
        <v>3.0452220888355335</v>
      </c>
      <c r="F1219" s="3">
        <f t="shared" ca="1" si="525"/>
        <v>1</v>
      </c>
      <c r="G1219" s="34">
        <f>PTAinputs!AD1219</f>
        <v>1.9800000000000002</v>
      </c>
      <c r="H1219" s="33">
        <f t="shared" si="526"/>
        <v>-1425</v>
      </c>
      <c r="I1219">
        <f t="shared" ca="1" si="527"/>
        <v>1</v>
      </c>
      <c r="J1219" s="33">
        <f t="shared" ca="1" si="528"/>
        <v>-1423.02</v>
      </c>
      <c r="K1219" s="3">
        <f t="shared" ca="1" si="529"/>
        <v>1</v>
      </c>
      <c r="L1219" s="6">
        <f t="shared" ca="1" si="530"/>
        <v>0</v>
      </c>
      <c r="M1219" s="33">
        <f>PTAinputs!AF1219</f>
        <v>239.05641680204226</v>
      </c>
      <c r="N1219" s="31">
        <f t="shared" ca="1" si="531"/>
        <v>1.0205372813857663</v>
      </c>
      <c r="O1219" s="2">
        <f t="shared" ca="1" si="532"/>
        <v>234.24564801535965</v>
      </c>
      <c r="P1219" s="3">
        <f t="shared" ca="1" si="533"/>
        <v>1</v>
      </c>
      <c r="Q1219">
        <f t="shared" ca="1" si="534"/>
        <v>0</v>
      </c>
      <c r="R1219" s="33">
        <f>PTAinputs!AF1219</f>
        <v>239.05641680204226</v>
      </c>
      <c r="S1219" s="31">
        <f t="shared" ca="1" si="535"/>
        <v>1.0715641454550546</v>
      </c>
      <c r="T1219" s="2">
        <f t="shared" ca="1" si="536"/>
        <v>223.09109334796156</v>
      </c>
      <c r="U1219" s="76">
        <f t="shared" ca="1" si="537"/>
        <v>1</v>
      </c>
      <c r="V1219" s="2">
        <f t="shared" ca="1" si="538"/>
        <v>0</v>
      </c>
      <c r="W1219" s="33">
        <f>PTAinputs!AF1219</f>
        <v>239.05641680204226</v>
      </c>
      <c r="X1219" s="31">
        <f t="shared" ca="1" si="539"/>
        <v>1.1251423527278075</v>
      </c>
      <c r="Y1219" s="2">
        <f t="shared" ca="1" si="540"/>
        <v>212.46770795043957</v>
      </c>
      <c r="Z1219" s="76">
        <f t="shared" ca="1" si="541"/>
        <v>4.5222088835533469E-2</v>
      </c>
      <c r="AA1219" s="2">
        <f t="shared" ca="1" si="542"/>
        <v>806.08042830826071</v>
      </c>
      <c r="AB1219" s="33">
        <f>PTAinputs!AF1219</f>
        <v>239.05641680204226</v>
      </c>
      <c r="AC1219" s="31">
        <f t="shared" ca="1" si="543"/>
        <v>1.1586897292843854</v>
      </c>
      <c r="AD1219" s="2">
        <f t="shared" ca="1" si="544"/>
        <v>815.41047607178325</v>
      </c>
      <c r="AE1219" s="33">
        <f t="shared" si="545"/>
        <v>0</v>
      </c>
      <c r="AF1219" s="32">
        <f t="shared" si="546"/>
        <v>0</v>
      </c>
      <c r="AG1219" s="32">
        <f t="shared" si="547"/>
        <v>1230</v>
      </c>
      <c r="AH1219" s="33">
        <f t="shared" si="548"/>
        <v>460.80000000000007</v>
      </c>
      <c r="AI1219">
        <f t="shared" si="549"/>
        <v>0</v>
      </c>
      <c r="AJ1219">
        <f t="shared" si="550"/>
        <v>1500</v>
      </c>
      <c r="AK1219" s="2">
        <f>PTAinputs!AE1219</f>
        <v>38.400000000000006</v>
      </c>
      <c r="AL1219">
        <f>PTAinputs!Q1219</f>
        <v>0</v>
      </c>
    </row>
    <row r="1220" spans="1:38" ht="15" customHeight="1" x14ac:dyDescent="0.25">
      <c r="A1220" t="str">
        <f>PTAinputs!B1220</f>
        <v>200HO11397</v>
      </c>
      <c r="B1220" s="26">
        <f>PTAinputs!AC1220</f>
        <v>4.5999999999999996</v>
      </c>
      <c r="C1220" s="51">
        <f t="shared" ca="1" si="522"/>
        <v>860.11270216401965</v>
      </c>
      <c r="D1220" s="52">
        <f t="shared" ca="1" si="523"/>
        <v>346.60675676878736</v>
      </c>
      <c r="E1220" s="28">
        <f t="shared" ca="1" si="524"/>
        <v>2.7152220888355334</v>
      </c>
      <c r="F1220" s="3">
        <f t="shared" ca="1" si="525"/>
        <v>1</v>
      </c>
      <c r="G1220" s="34">
        <f>PTAinputs!AD1220</f>
        <v>0.22000000000000003</v>
      </c>
      <c r="H1220" s="33">
        <f t="shared" si="526"/>
        <v>-1425</v>
      </c>
      <c r="I1220">
        <f t="shared" ca="1" si="527"/>
        <v>1</v>
      </c>
      <c r="J1220" s="33">
        <f t="shared" ca="1" si="528"/>
        <v>-1424.78</v>
      </c>
      <c r="K1220" s="3">
        <f t="shared" ca="1" si="529"/>
        <v>1</v>
      </c>
      <c r="L1220" s="6">
        <f t="shared" ca="1" si="530"/>
        <v>0</v>
      </c>
      <c r="M1220" s="33">
        <f>PTAinputs!AF1220</f>
        <v>270.32147830122994</v>
      </c>
      <c r="N1220" s="31">
        <f t="shared" ca="1" si="531"/>
        <v>1.0205372813857663</v>
      </c>
      <c r="O1220" s="2">
        <f t="shared" ca="1" si="532"/>
        <v>264.88153174979169</v>
      </c>
      <c r="P1220" s="3">
        <f t="shared" ca="1" si="533"/>
        <v>1</v>
      </c>
      <c r="Q1220">
        <f t="shared" ca="1" si="534"/>
        <v>0</v>
      </c>
      <c r="R1220" s="33">
        <f>PTAinputs!AF1220</f>
        <v>270.32147830122994</v>
      </c>
      <c r="S1220" s="31">
        <f t="shared" ca="1" si="535"/>
        <v>1.0715641454550546</v>
      </c>
      <c r="T1220" s="2">
        <f t="shared" ca="1" si="536"/>
        <v>252.26812547599206</v>
      </c>
      <c r="U1220" s="76">
        <f t="shared" ca="1" si="537"/>
        <v>0.7152220888355334</v>
      </c>
      <c r="V1220" s="2">
        <f t="shared" ca="1" si="538"/>
        <v>817.06175876401039</v>
      </c>
      <c r="W1220" s="33">
        <f>PTAinputs!AF1220</f>
        <v>270.32147830122994</v>
      </c>
      <c r="X1220" s="31">
        <f t="shared" ca="1" si="539"/>
        <v>1.1186473657764784</v>
      </c>
      <c r="Y1220" s="2">
        <f t="shared" ca="1" si="540"/>
        <v>989.89539542440104</v>
      </c>
      <c r="Z1220" s="76">
        <f t="shared" ca="1" si="541"/>
        <v>0</v>
      </c>
      <c r="AA1220" s="2">
        <f t="shared" ca="1" si="542"/>
        <v>0</v>
      </c>
      <c r="AB1220" s="33">
        <f>PTAinputs!AF1220</f>
        <v>270.32147830122994</v>
      </c>
      <c r="AC1220" s="31">
        <f t="shared" ca="1" si="543"/>
        <v>1.1509425040017793</v>
      </c>
      <c r="AD1220" s="2">
        <f t="shared" ca="1" si="544"/>
        <v>0</v>
      </c>
      <c r="AE1220" s="33">
        <f t="shared" si="545"/>
        <v>9.7087999999999752</v>
      </c>
      <c r="AF1220" s="32">
        <f t="shared" si="546"/>
        <v>12.135999999999967</v>
      </c>
      <c r="AG1220" s="32">
        <f t="shared" si="547"/>
        <v>1242.136</v>
      </c>
      <c r="AH1220" s="33">
        <f t="shared" si="548"/>
        <v>447.09599999999995</v>
      </c>
      <c r="AI1220">
        <f t="shared" si="549"/>
        <v>14.799999999999955</v>
      </c>
      <c r="AJ1220">
        <f t="shared" si="550"/>
        <v>1514.8</v>
      </c>
      <c r="AK1220" s="2">
        <f>PTAinputs!AE1220</f>
        <v>36</v>
      </c>
      <c r="AL1220">
        <f>PTAinputs!Q1220</f>
        <v>0.37</v>
      </c>
    </row>
    <row r="1221" spans="1:38" ht="15" customHeight="1" x14ac:dyDescent="0.25">
      <c r="A1221" t="str">
        <f>PTAinputs!B1221</f>
        <v>029HO18847</v>
      </c>
      <c r="B1221" s="26">
        <f>PTAinputs!AC1221</f>
        <v>6.1</v>
      </c>
      <c r="C1221" s="51">
        <f t="shared" ca="1" si="522"/>
        <v>960.86067151327143</v>
      </c>
      <c r="D1221" s="52">
        <f t="shared" ca="1" si="523"/>
        <v>368.24961329298509</v>
      </c>
      <c r="E1221" s="28">
        <f t="shared" ca="1" si="524"/>
        <v>2.8652220888355333</v>
      </c>
      <c r="F1221" s="3">
        <f t="shared" ca="1" si="525"/>
        <v>1</v>
      </c>
      <c r="G1221" s="34">
        <f>PTAinputs!AD1221</f>
        <v>1.32</v>
      </c>
      <c r="H1221" s="33">
        <f t="shared" si="526"/>
        <v>-1425</v>
      </c>
      <c r="I1221">
        <f t="shared" ca="1" si="527"/>
        <v>1</v>
      </c>
      <c r="J1221" s="33">
        <f t="shared" ca="1" si="528"/>
        <v>-1423.68</v>
      </c>
      <c r="K1221" s="3">
        <f t="shared" ca="1" si="529"/>
        <v>1</v>
      </c>
      <c r="L1221" s="6">
        <f t="shared" ca="1" si="530"/>
        <v>0</v>
      </c>
      <c r="M1221" s="33">
        <f>PTAinputs!AF1221</f>
        <v>278.33193316314697</v>
      </c>
      <c r="N1221" s="31">
        <f t="shared" ca="1" si="531"/>
        <v>1.0205372813857663</v>
      </c>
      <c r="O1221" s="2">
        <f t="shared" ca="1" si="532"/>
        <v>272.7307843033484</v>
      </c>
      <c r="P1221" s="3">
        <f t="shared" ca="1" si="533"/>
        <v>1</v>
      </c>
      <c r="Q1221">
        <f t="shared" ca="1" si="534"/>
        <v>0</v>
      </c>
      <c r="R1221" s="33">
        <f>PTAinputs!AF1221</f>
        <v>278.33193316314697</v>
      </c>
      <c r="S1221" s="31">
        <f t="shared" ca="1" si="535"/>
        <v>1.0715641454550546</v>
      </c>
      <c r="T1221" s="2">
        <f t="shared" ca="1" si="536"/>
        <v>259.743604098427</v>
      </c>
      <c r="U1221" s="76">
        <f t="shared" ca="1" si="537"/>
        <v>0.86522208883553331</v>
      </c>
      <c r="V1221" s="2">
        <f t="shared" ca="1" si="538"/>
        <v>819.4514531248584</v>
      </c>
      <c r="W1221" s="33">
        <f>PTAinputs!AF1221</f>
        <v>278.33193316314697</v>
      </c>
      <c r="X1221" s="31">
        <f t="shared" ca="1" si="539"/>
        <v>1.122063758867494</v>
      </c>
      <c r="Y1221" s="2">
        <f t="shared" ca="1" si="540"/>
        <v>1034.0728903630686</v>
      </c>
      <c r="Z1221" s="76">
        <f t="shared" ca="1" si="541"/>
        <v>0</v>
      </c>
      <c r="AA1221" s="2">
        <f t="shared" ca="1" si="542"/>
        <v>0</v>
      </c>
      <c r="AB1221" s="33">
        <f>PTAinputs!AF1221</f>
        <v>278.33193316314697</v>
      </c>
      <c r="AC1221" s="31">
        <f t="shared" ca="1" si="543"/>
        <v>1.1544575277162441</v>
      </c>
      <c r="AD1221" s="2">
        <f t="shared" ca="1" si="544"/>
        <v>0</v>
      </c>
      <c r="AE1221" s="33">
        <f t="shared" si="545"/>
        <v>15.48159999999989</v>
      </c>
      <c r="AF1221" s="32">
        <f t="shared" si="546"/>
        <v>19.351999999999862</v>
      </c>
      <c r="AG1221" s="32">
        <f t="shared" si="547"/>
        <v>1249.3519999999999</v>
      </c>
      <c r="AH1221" s="33">
        <f t="shared" si="548"/>
        <v>572.97119999999973</v>
      </c>
      <c r="AI1221">
        <f t="shared" si="549"/>
        <v>23.599999999999909</v>
      </c>
      <c r="AJ1221">
        <f t="shared" si="550"/>
        <v>1523.6</v>
      </c>
      <c r="AK1221" s="2">
        <f>PTAinputs!AE1221</f>
        <v>45.599999999999994</v>
      </c>
      <c r="AL1221">
        <f>PTAinputs!Q1221</f>
        <v>0.59</v>
      </c>
    </row>
    <row r="1222" spans="1:38" ht="15" customHeight="1" x14ac:dyDescent="0.25">
      <c r="A1222" t="str">
        <f>PTAinputs!B1222</f>
        <v>100HO12035</v>
      </c>
      <c r="B1222" s="26">
        <f>PTAinputs!AC1222</f>
        <v>6.4</v>
      </c>
      <c r="C1222" s="51">
        <f t="shared" ca="1" si="522"/>
        <v>810.82242502121755</v>
      </c>
      <c r="D1222" s="52">
        <f t="shared" ca="1" si="523"/>
        <v>307.74743223754683</v>
      </c>
      <c r="E1222" s="28">
        <f t="shared" ca="1" si="524"/>
        <v>2.8952220888355336</v>
      </c>
      <c r="F1222" s="3">
        <f t="shared" ca="1" si="525"/>
        <v>1</v>
      </c>
      <c r="G1222" s="34">
        <f>PTAinputs!AD1222</f>
        <v>3.3000000000000003</v>
      </c>
      <c r="H1222" s="33">
        <f t="shared" si="526"/>
        <v>-1425</v>
      </c>
      <c r="I1222">
        <f t="shared" ca="1" si="527"/>
        <v>1</v>
      </c>
      <c r="J1222" s="33">
        <f t="shared" ca="1" si="528"/>
        <v>-1421.7</v>
      </c>
      <c r="K1222" s="3">
        <f t="shared" ca="1" si="529"/>
        <v>1</v>
      </c>
      <c r="L1222" s="6">
        <f t="shared" ca="1" si="530"/>
        <v>0</v>
      </c>
      <c r="M1222" s="33">
        <f>PTAinputs!AF1222</f>
        <v>221.65388721281042</v>
      </c>
      <c r="N1222" s="31">
        <f t="shared" ca="1" si="531"/>
        <v>1.0205372813857663</v>
      </c>
      <c r="O1222" s="2">
        <f t="shared" ca="1" si="532"/>
        <v>217.19332674631076</v>
      </c>
      <c r="P1222" s="3">
        <f t="shared" ca="1" si="533"/>
        <v>1</v>
      </c>
      <c r="Q1222">
        <f t="shared" ca="1" si="534"/>
        <v>0</v>
      </c>
      <c r="R1222" s="33">
        <f>PTAinputs!AF1222</f>
        <v>221.65388721281042</v>
      </c>
      <c r="S1222" s="31">
        <f t="shared" ca="1" si="535"/>
        <v>1.0715641454550546</v>
      </c>
      <c r="T1222" s="2">
        <f t="shared" ca="1" si="536"/>
        <v>206.85078737743882</v>
      </c>
      <c r="U1222" s="76">
        <f t="shared" ca="1" si="537"/>
        <v>0.89522208883553356</v>
      </c>
      <c r="V1222" s="2">
        <f t="shared" ca="1" si="538"/>
        <v>805.74987999917937</v>
      </c>
      <c r="W1222" s="33">
        <f>PTAinputs!AF1222</f>
        <v>221.65388721281042</v>
      </c>
      <c r="X1222" s="31">
        <f t="shared" ca="1" si="539"/>
        <v>1.1227482885232871</v>
      </c>
      <c r="Y1222" s="2">
        <f t="shared" ca="1" si="540"/>
        <v>982.48535841184787</v>
      </c>
      <c r="Z1222" s="76">
        <f t="shared" ca="1" si="541"/>
        <v>0</v>
      </c>
      <c r="AA1222" s="2">
        <f t="shared" ca="1" si="542"/>
        <v>0</v>
      </c>
      <c r="AB1222" s="33">
        <f>PTAinputs!AF1222</f>
        <v>221.65388721281042</v>
      </c>
      <c r="AC1222" s="31">
        <f t="shared" ca="1" si="543"/>
        <v>1.1551618196139462</v>
      </c>
      <c r="AD1222" s="2">
        <f t="shared" ca="1" si="544"/>
        <v>0</v>
      </c>
      <c r="AE1222" s="33">
        <f t="shared" si="545"/>
        <v>32.275200000000041</v>
      </c>
      <c r="AF1222" s="32">
        <f t="shared" si="546"/>
        <v>40.344000000000051</v>
      </c>
      <c r="AG1222" s="32">
        <f t="shared" si="547"/>
        <v>1270.3440000000001</v>
      </c>
      <c r="AH1222" s="33">
        <f t="shared" si="548"/>
        <v>422.8128000000001</v>
      </c>
      <c r="AI1222">
        <f t="shared" si="549"/>
        <v>49.200000000000045</v>
      </c>
      <c r="AJ1222">
        <f t="shared" si="550"/>
        <v>1549.2</v>
      </c>
      <c r="AK1222" s="2">
        <f>PTAinputs!AE1222</f>
        <v>31.200000000000003</v>
      </c>
      <c r="AL1222">
        <f>PTAinputs!Q1222</f>
        <v>1.23</v>
      </c>
    </row>
    <row r="1223" spans="1:38" ht="15" customHeight="1" x14ac:dyDescent="0.25">
      <c r="A1223" t="str">
        <f>PTAinputs!B1223</f>
        <v>100HO12066</v>
      </c>
      <c r="B1223" s="26">
        <f>PTAinputs!AC1223</f>
        <v>5.9</v>
      </c>
      <c r="C1223" s="51">
        <f t="shared" ca="1" si="522"/>
        <v>841.032854447006</v>
      </c>
      <c r="D1223" s="52">
        <f t="shared" ca="1" si="523"/>
        <v>324.43670886509886</v>
      </c>
      <c r="E1223" s="28">
        <f t="shared" ca="1" si="524"/>
        <v>2.8452220888355337</v>
      </c>
      <c r="F1223" s="3">
        <f t="shared" ca="1" si="525"/>
        <v>1</v>
      </c>
      <c r="G1223" s="34">
        <f>PTAinputs!AD1223</f>
        <v>0</v>
      </c>
      <c r="H1223" s="33">
        <f t="shared" si="526"/>
        <v>-1425</v>
      </c>
      <c r="I1223">
        <f t="shared" ca="1" si="527"/>
        <v>1</v>
      </c>
      <c r="J1223" s="33">
        <f t="shared" ca="1" si="528"/>
        <v>-1425</v>
      </c>
      <c r="K1223" s="3">
        <f t="shared" ca="1" si="529"/>
        <v>1</v>
      </c>
      <c r="L1223" s="6">
        <f t="shared" ca="1" si="530"/>
        <v>0</v>
      </c>
      <c r="M1223" s="33">
        <f>PTAinputs!AF1223</f>
        <v>246.43042469250412</v>
      </c>
      <c r="N1223" s="31">
        <f t="shared" ca="1" si="531"/>
        <v>1.0205372813857663</v>
      </c>
      <c r="O1223" s="2">
        <f t="shared" ca="1" si="532"/>
        <v>241.47126144953901</v>
      </c>
      <c r="P1223" s="3">
        <f t="shared" ca="1" si="533"/>
        <v>1</v>
      </c>
      <c r="Q1223">
        <f t="shared" ca="1" si="534"/>
        <v>0</v>
      </c>
      <c r="R1223" s="33">
        <f>PTAinputs!AF1223</f>
        <v>246.43042469250412</v>
      </c>
      <c r="S1223" s="31">
        <f t="shared" ca="1" si="535"/>
        <v>1.0715641454550546</v>
      </c>
      <c r="T1223" s="2">
        <f t="shared" ca="1" si="536"/>
        <v>229.97262995194188</v>
      </c>
      <c r="U1223" s="76">
        <f t="shared" ca="1" si="537"/>
        <v>0.84522208883553374</v>
      </c>
      <c r="V1223" s="2">
        <f t="shared" ca="1" si="538"/>
        <v>796.22882198203581</v>
      </c>
      <c r="W1223" s="33">
        <f>PTAinputs!AF1223</f>
        <v>246.43042469250412</v>
      </c>
      <c r="X1223" s="31">
        <f t="shared" ca="1" si="539"/>
        <v>1.1216076376413695</v>
      </c>
      <c r="Y1223" s="2">
        <f t="shared" ca="1" si="540"/>
        <v>981.93408228967428</v>
      </c>
      <c r="Z1223" s="76">
        <f t="shared" ca="1" si="541"/>
        <v>0</v>
      </c>
      <c r="AA1223" s="2">
        <f t="shared" ca="1" si="542"/>
        <v>0</v>
      </c>
      <c r="AB1223" s="33">
        <f>PTAinputs!AF1223</f>
        <v>246.43042469250412</v>
      </c>
      <c r="AC1223" s="31">
        <f t="shared" ca="1" si="543"/>
        <v>1.153988238356447</v>
      </c>
      <c r="AD1223" s="2">
        <f t="shared" ca="1" si="544"/>
        <v>0</v>
      </c>
      <c r="AE1223" s="33">
        <f t="shared" si="545"/>
        <v>13.119999999999891</v>
      </c>
      <c r="AF1223" s="32">
        <f t="shared" si="546"/>
        <v>16.399999999999864</v>
      </c>
      <c r="AG1223" s="32">
        <f t="shared" si="547"/>
        <v>1246.3999999999999</v>
      </c>
      <c r="AH1223" s="33">
        <f t="shared" si="548"/>
        <v>233.70000000000002</v>
      </c>
      <c r="AI1223">
        <f t="shared" si="549"/>
        <v>20</v>
      </c>
      <c r="AJ1223">
        <f t="shared" si="550"/>
        <v>1520</v>
      </c>
      <c r="AK1223" s="2">
        <f>PTAinputs!AE1223</f>
        <v>18</v>
      </c>
      <c r="AL1223">
        <f>PTAinputs!Q1223</f>
        <v>0.5</v>
      </c>
    </row>
    <row r="1224" spans="1:38" ht="15" customHeight="1" x14ac:dyDescent="0.25">
      <c r="A1224" t="str">
        <f>PTAinputs!B1224</f>
        <v>014HO14698</v>
      </c>
      <c r="B1224" s="26">
        <f>PTAinputs!AC1224</f>
        <v>7.8</v>
      </c>
      <c r="C1224" s="51">
        <f t="shared" ca="1" si="522"/>
        <v>964.13744084941663</v>
      </c>
      <c r="D1224" s="52">
        <f t="shared" ca="1" si="523"/>
        <v>350.22451542692028</v>
      </c>
      <c r="E1224" s="28">
        <f t="shared" ca="1" si="524"/>
        <v>3.0352220888355337</v>
      </c>
      <c r="F1224" s="3">
        <f t="shared" ca="1" si="525"/>
        <v>1</v>
      </c>
      <c r="G1224" s="34">
        <f>PTAinputs!AD1224</f>
        <v>4.8400000000000007</v>
      </c>
      <c r="H1224" s="33">
        <f t="shared" si="526"/>
        <v>-1425</v>
      </c>
      <c r="I1224">
        <f t="shared" ca="1" si="527"/>
        <v>1</v>
      </c>
      <c r="J1224" s="33">
        <f t="shared" ca="1" si="528"/>
        <v>-1420.16</v>
      </c>
      <c r="K1224" s="3">
        <f t="shared" ca="1" si="529"/>
        <v>1</v>
      </c>
      <c r="L1224" s="6">
        <f t="shared" ca="1" si="530"/>
        <v>0</v>
      </c>
      <c r="M1224" s="33">
        <f>PTAinputs!AF1224</f>
        <v>250.51579252726853</v>
      </c>
      <c r="N1224" s="31">
        <f t="shared" ca="1" si="531"/>
        <v>1.0205372813857663</v>
      </c>
      <c r="O1224" s="2">
        <f t="shared" ca="1" si="532"/>
        <v>245.47441538549023</v>
      </c>
      <c r="P1224" s="3">
        <f t="shared" ca="1" si="533"/>
        <v>1</v>
      </c>
      <c r="Q1224">
        <f t="shared" ca="1" si="534"/>
        <v>0</v>
      </c>
      <c r="R1224" s="33">
        <f>PTAinputs!AF1224</f>
        <v>250.51579252726853</v>
      </c>
      <c r="S1224" s="31">
        <f t="shared" ca="1" si="535"/>
        <v>1.0715641454550546</v>
      </c>
      <c r="T1224" s="2">
        <f t="shared" ca="1" si="536"/>
        <v>233.78515750999071</v>
      </c>
      <c r="U1224" s="76">
        <f t="shared" ca="1" si="537"/>
        <v>1</v>
      </c>
      <c r="V1224" s="2">
        <f t="shared" ca="1" si="538"/>
        <v>0</v>
      </c>
      <c r="W1224" s="33">
        <f>PTAinputs!AF1224</f>
        <v>250.51579252726853</v>
      </c>
      <c r="X1224" s="31">
        <f t="shared" ca="1" si="539"/>
        <v>1.1251423527278075</v>
      </c>
      <c r="Y1224" s="2">
        <f t="shared" ca="1" si="540"/>
        <v>222.65253096189588</v>
      </c>
      <c r="Z1224" s="76">
        <f t="shared" ca="1" si="541"/>
        <v>3.5222088835533683E-2</v>
      </c>
      <c r="AA1224" s="2">
        <f t="shared" ca="1" si="542"/>
        <v>811.64793848578779</v>
      </c>
      <c r="AB1224" s="33">
        <f>PTAinputs!AF1224</f>
        <v>250.51579252726853</v>
      </c>
      <c r="AC1224" s="31">
        <f t="shared" ca="1" si="543"/>
        <v>1.1584542004669949</v>
      </c>
      <c r="AD1224" s="2">
        <f t="shared" ca="1" si="544"/>
        <v>819.26471737574525</v>
      </c>
      <c r="AE1224" s="33">
        <f t="shared" si="545"/>
        <v>-18.368000000000031</v>
      </c>
      <c r="AF1224" s="32">
        <f t="shared" si="546"/>
        <v>-22.960000000000036</v>
      </c>
      <c r="AG1224" s="32">
        <f t="shared" si="547"/>
        <v>1207.04</v>
      </c>
      <c r="AH1224" s="33">
        <f t="shared" si="548"/>
        <v>502.476</v>
      </c>
      <c r="AI1224">
        <f t="shared" si="549"/>
        <v>-28</v>
      </c>
      <c r="AJ1224">
        <f t="shared" si="550"/>
        <v>1472</v>
      </c>
      <c r="AK1224" s="2">
        <f>PTAinputs!AE1224</f>
        <v>44.400000000000006</v>
      </c>
      <c r="AL1224">
        <f>PTAinputs!Q1224</f>
        <v>-0.7</v>
      </c>
    </row>
    <row r="1225" spans="1:38" ht="15" customHeight="1" x14ac:dyDescent="0.25">
      <c r="A1225" t="str">
        <f>PTAinputs!B1225</f>
        <v>250HO14699</v>
      </c>
      <c r="B1225" s="26">
        <f>PTAinputs!AC1225</f>
        <v>6.8</v>
      </c>
      <c r="C1225" s="51">
        <f t="shared" ca="1" si="522"/>
        <v>905.75349078058298</v>
      </c>
      <c r="D1225" s="52">
        <f t="shared" ca="1" si="523"/>
        <v>339.41682190591678</v>
      </c>
      <c r="E1225" s="28">
        <f t="shared" ca="1" si="524"/>
        <v>2.9352220888355336</v>
      </c>
      <c r="F1225" s="3">
        <f t="shared" ca="1" si="525"/>
        <v>1</v>
      </c>
      <c r="G1225" s="34">
        <f>PTAinputs!AD1225</f>
        <v>1.1000000000000001</v>
      </c>
      <c r="H1225" s="33">
        <f t="shared" si="526"/>
        <v>-1425</v>
      </c>
      <c r="I1225">
        <f t="shared" ca="1" si="527"/>
        <v>1</v>
      </c>
      <c r="J1225" s="33">
        <f t="shared" ca="1" si="528"/>
        <v>-1423.9</v>
      </c>
      <c r="K1225" s="3">
        <f t="shared" ca="1" si="529"/>
        <v>1</v>
      </c>
      <c r="L1225" s="6">
        <f t="shared" ca="1" si="530"/>
        <v>0</v>
      </c>
      <c r="M1225" s="33">
        <f>PTAinputs!AF1225</f>
        <v>248.63190995590625</v>
      </c>
      <c r="N1225" s="31">
        <f t="shared" ca="1" si="531"/>
        <v>1.0205372813857663</v>
      </c>
      <c r="O1225" s="2">
        <f t="shared" ca="1" si="532"/>
        <v>243.62844404693789</v>
      </c>
      <c r="P1225" s="3">
        <f t="shared" ca="1" si="533"/>
        <v>1</v>
      </c>
      <c r="Q1225">
        <f t="shared" ca="1" si="534"/>
        <v>0</v>
      </c>
      <c r="R1225" s="33">
        <f>PTAinputs!AF1225</f>
        <v>248.63190995590625</v>
      </c>
      <c r="S1225" s="31">
        <f t="shared" ca="1" si="535"/>
        <v>1.0715641454550546</v>
      </c>
      <c r="T1225" s="2">
        <f t="shared" ca="1" si="536"/>
        <v>232.02708956851225</v>
      </c>
      <c r="U1225" s="76">
        <f t="shared" ca="1" si="537"/>
        <v>0.93522208883553359</v>
      </c>
      <c r="V1225" s="2">
        <f t="shared" ca="1" si="538"/>
        <v>810.4182258054376</v>
      </c>
      <c r="W1225" s="33">
        <f>PTAinputs!AF1225</f>
        <v>248.63190995590625</v>
      </c>
      <c r="X1225" s="31">
        <f t="shared" ca="1" si="539"/>
        <v>1.1236616443847782</v>
      </c>
      <c r="Y1225" s="2">
        <f t="shared" ca="1" si="540"/>
        <v>1017.3542330475843</v>
      </c>
      <c r="Z1225" s="76">
        <f t="shared" ca="1" si="541"/>
        <v>0</v>
      </c>
      <c r="AA1225" s="2">
        <f t="shared" ca="1" si="542"/>
        <v>0</v>
      </c>
      <c r="AB1225" s="33">
        <f>PTAinputs!AF1225</f>
        <v>248.63190995590625</v>
      </c>
      <c r="AC1225" s="31">
        <f t="shared" ca="1" si="543"/>
        <v>1.1561015438866971</v>
      </c>
      <c r="AD1225" s="2">
        <f t="shared" ca="1" si="544"/>
        <v>0</v>
      </c>
      <c r="AE1225" s="33">
        <f t="shared" si="545"/>
        <v>-1.0495999999999186</v>
      </c>
      <c r="AF1225" s="32">
        <f t="shared" si="546"/>
        <v>-1.3119999999998981</v>
      </c>
      <c r="AG1225" s="32">
        <f t="shared" si="547"/>
        <v>1228.6880000000001</v>
      </c>
      <c r="AH1225" s="33">
        <f t="shared" si="548"/>
        <v>459.13920000000019</v>
      </c>
      <c r="AI1225">
        <f t="shared" si="549"/>
        <v>-1.5999999999999091</v>
      </c>
      <c r="AJ1225">
        <f t="shared" si="550"/>
        <v>1498.4</v>
      </c>
      <c r="AK1225" s="2">
        <f>PTAinputs!AE1225</f>
        <v>38.400000000000006</v>
      </c>
      <c r="AL1225">
        <f>PTAinputs!Q1225</f>
        <v>-0.04</v>
      </c>
    </row>
    <row r="1226" spans="1:38" ht="15" customHeight="1" x14ac:dyDescent="0.25">
      <c r="A1226" t="str">
        <f>PTAinputs!B1226</f>
        <v>097HO42213</v>
      </c>
      <c r="B1226" s="26">
        <f>PTAinputs!AC1226</f>
        <v>7.5</v>
      </c>
      <c r="C1226" s="51">
        <f t="shared" ca="1" si="522"/>
        <v>933.07119803257297</v>
      </c>
      <c r="D1226" s="52">
        <f t="shared" ca="1" si="523"/>
        <v>342.07886618163758</v>
      </c>
      <c r="E1226" s="28">
        <f t="shared" ca="1" si="524"/>
        <v>3.0052220888355334</v>
      </c>
      <c r="F1226" s="3">
        <f t="shared" ca="1" si="525"/>
        <v>1</v>
      </c>
      <c r="G1226" s="34">
        <f>PTAinputs!AD1226</f>
        <v>3.5200000000000005</v>
      </c>
      <c r="H1226" s="33">
        <f t="shared" si="526"/>
        <v>-1425</v>
      </c>
      <c r="I1226">
        <f t="shared" ca="1" si="527"/>
        <v>1</v>
      </c>
      <c r="J1226" s="33">
        <f t="shared" ca="1" si="528"/>
        <v>-1421.48</v>
      </c>
      <c r="K1226" s="3">
        <f t="shared" ca="1" si="529"/>
        <v>1</v>
      </c>
      <c r="L1226" s="6">
        <f t="shared" ca="1" si="530"/>
        <v>0</v>
      </c>
      <c r="M1226" s="33">
        <f>PTAinputs!AF1226</f>
        <v>243.87734973311672</v>
      </c>
      <c r="N1226" s="31">
        <f t="shared" ca="1" si="531"/>
        <v>1.0205372813857663</v>
      </c>
      <c r="O1226" s="2">
        <f t="shared" ca="1" si="532"/>
        <v>238.96956454345377</v>
      </c>
      <c r="P1226" s="3">
        <f t="shared" ca="1" si="533"/>
        <v>1</v>
      </c>
      <c r="Q1226">
        <f t="shared" ca="1" si="534"/>
        <v>0</v>
      </c>
      <c r="R1226" s="33">
        <f>PTAinputs!AF1226</f>
        <v>243.87734973311672</v>
      </c>
      <c r="S1226" s="31">
        <f t="shared" ca="1" si="535"/>
        <v>1.0715641454550546</v>
      </c>
      <c r="T1226" s="2">
        <f t="shared" ca="1" si="536"/>
        <v>227.59006146995597</v>
      </c>
      <c r="U1226" s="76">
        <f t="shared" ca="1" si="537"/>
        <v>1</v>
      </c>
      <c r="V1226" s="2">
        <f t="shared" ca="1" si="538"/>
        <v>0</v>
      </c>
      <c r="W1226" s="33">
        <f>PTAinputs!AF1226</f>
        <v>243.87734973311672</v>
      </c>
      <c r="X1226" s="31">
        <f t="shared" ca="1" si="539"/>
        <v>1.1251423527278075</v>
      </c>
      <c r="Y1226" s="2">
        <f t="shared" ca="1" si="540"/>
        <v>216.75243949519614</v>
      </c>
      <c r="Z1226" s="76">
        <f t="shared" ca="1" si="541"/>
        <v>5.2220888355334338E-3</v>
      </c>
      <c r="AA1226" s="2">
        <f t="shared" ca="1" si="542"/>
        <v>814.90950352308005</v>
      </c>
      <c r="AB1226" s="33">
        <f>PTAinputs!AF1226</f>
        <v>243.87734973311672</v>
      </c>
      <c r="AC1226" s="31">
        <f t="shared" ca="1" si="543"/>
        <v>1.1577479012339398</v>
      </c>
      <c r="AD1226" s="2">
        <f t="shared" ca="1" si="544"/>
        <v>816.00952640709772</v>
      </c>
      <c r="AE1226" s="33">
        <f t="shared" si="545"/>
        <v>-3.9360000000000586</v>
      </c>
      <c r="AF1226" s="32">
        <f t="shared" si="546"/>
        <v>-4.9200000000000728</v>
      </c>
      <c r="AG1226" s="32">
        <f t="shared" si="547"/>
        <v>1225.08</v>
      </c>
      <c r="AH1226" s="33">
        <f t="shared" si="548"/>
        <v>554.99399999999991</v>
      </c>
      <c r="AI1226">
        <f t="shared" si="549"/>
        <v>-6</v>
      </c>
      <c r="AJ1226">
        <f t="shared" si="550"/>
        <v>1494</v>
      </c>
      <c r="AK1226" s="2">
        <f>PTAinputs!AE1226</f>
        <v>46.8</v>
      </c>
      <c r="AL1226">
        <f>PTAinputs!Q1226</f>
        <v>-0.15</v>
      </c>
    </row>
    <row r="1227" spans="1:38" ht="15" customHeight="1" x14ac:dyDescent="0.25">
      <c r="A1227" t="str">
        <f>PTAinputs!B1227</f>
        <v>100HO12039</v>
      </c>
      <c r="B1227" s="26">
        <f>PTAinputs!AC1227</f>
        <v>2.2000000000000002</v>
      </c>
      <c r="C1227" s="51">
        <f t="shared" ref="C1227:C1290" ca="1" si="551">SUM(J1227,(O1227+$M$6*K1227/N1227),(T1227+$M$6*P1227/S1227),(Y1227+$M$6*U1227/X1227),(AD1227+$M$6*Z1227/AC1227))</f>
        <v>372.85039895874786</v>
      </c>
      <c r="D1227" s="52">
        <f t="shared" ref="D1227:D1290" ca="1" si="552">-PMT(O$6,E1227,C1227)</f>
        <v>163.87714584839679</v>
      </c>
      <c r="E1227" s="28">
        <f t="shared" ref="E1227:E1290" ca="1" si="553">$E$7+0.1*(B1227-$B$9)</f>
        <v>2.4752220888355336</v>
      </c>
      <c r="F1227" s="3">
        <f t="shared" ref="F1227:F1290" ca="1" si="554">IF($E1227-H$9&gt;0,1,ABS(H$9-1-$E1227))</f>
        <v>1</v>
      </c>
      <c r="G1227" s="34">
        <f>PTAinputs!AD1227</f>
        <v>6.16</v>
      </c>
      <c r="H1227" s="33">
        <f t="shared" ref="H1227:H1290" si="555">$K$6</f>
        <v>-1425</v>
      </c>
      <c r="I1227">
        <f t="shared" ref="I1227:I1290" ca="1" si="556">(1+$O$6)^IF(H$9-$E1227&gt;0,$E1227,H$9)</f>
        <v>1</v>
      </c>
      <c r="J1227" s="33">
        <f t="shared" ref="J1227:J1290" ca="1" si="557">(F1227*(G1227+H1227)/I1227)</f>
        <v>-1418.84</v>
      </c>
      <c r="K1227" s="3">
        <f t="shared" ref="K1227:K1290" ca="1" si="558">IF($E1227-L$9&gt;0,1,ABS(L$9-1-$E1227))</f>
        <v>1</v>
      </c>
      <c r="L1227" s="6">
        <f t="shared" ref="L1227:L1290" ca="1" si="559">IF($E1227&gt;L$9,0,IF($E1227&lt;=L$9,AK1227+$L$6,0))/(1+$O$6)^E1227</f>
        <v>0</v>
      </c>
      <c r="M1227" s="33">
        <f>PTAinputs!AF1227</f>
        <v>127.19535855186818</v>
      </c>
      <c r="N1227" s="31">
        <f t="shared" ref="N1227:N1290" ca="1" si="560">(1+$O$6)^IF(L$9-$E1227&gt;0,($E1227-$H$9)/12*10/2+$H$9,(L$9-$H$9)/12*10/2+$H$9)</f>
        <v>1.0205372813857663</v>
      </c>
      <c r="O1227" s="2">
        <f t="shared" ref="O1227:O1290" ca="1" si="561">(K1227*M1227/N1227)+L1227</f>
        <v>124.63568051051722</v>
      </c>
      <c r="P1227" s="3">
        <f t="shared" ref="P1227:P1290" ca="1" si="562">IF($E1227-Q$9&gt;0,1,ABS(Q$9-1-$E1227))</f>
        <v>1</v>
      </c>
      <c r="Q1227">
        <f t="shared" ref="Q1227:Q1290" ca="1" si="563">IF($E1227&gt;Q$9,0,IF(AND($E1227&lt;=Q$9,L1227&lt;=0),AK1227+$L$6,0))/(1+$O$6)^E1227</f>
        <v>0</v>
      </c>
      <c r="R1227" s="33">
        <f>PTAinputs!AF1227</f>
        <v>127.19535855186818</v>
      </c>
      <c r="S1227" s="31">
        <f t="shared" ref="S1227:S1290" ca="1" si="564">(1+$O$6)^IF(Q$9-$E1227&gt;=0,($E1227-$L$9)/2+$L$9,(Q$9-$L$9)/12*10/2+$L$9)</f>
        <v>1.0715641454550546</v>
      </c>
      <c r="T1227" s="2">
        <f t="shared" ref="T1227:T1290" ca="1" si="565">(P1227*R1227/S1227)+Q1227</f>
        <v>118.7006481052545</v>
      </c>
      <c r="U1227" s="76">
        <f t="shared" ref="U1227:U1290" ca="1" si="566">IF($E1227-V$9&gt;0,1,ABS(V$9-1-$E1227))</f>
        <v>0.47522208883553363</v>
      </c>
      <c r="V1227" s="2">
        <f t="shared" ref="V1227:V1290" ca="1" si="567">IF($E1227&gt;V$9,0,IF(AND($E1227&lt;=V$9,ABS(Q1227)&lt;=0),$L$6+AK1227,0))/(1+$O$6)^E1227</f>
        <v>780.95546319729146</v>
      </c>
      <c r="W1227" s="33">
        <f>PTAinputs!AF1227</f>
        <v>127.19535855186818</v>
      </c>
      <c r="X1227" s="31">
        <f t="shared" ref="X1227:X1290" ca="1" si="568">(1+$O$6)^IF(V$9-$E1227&gt;=0,($E1227-$Q$9)/12*10/2+$Q$9,(V$9-$Q$9)/12*10/2+$Q$9)</f>
        <v>1.1132027598755145</v>
      </c>
      <c r="Y1227" s="2">
        <f t="shared" ref="Y1227:Y1290" ca="1" si="569">(U1227*W1227/X1227)+V1227</f>
        <v>835.25468536950643</v>
      </c>
      <c r="Z1227" s="76">
        <f t="shared" ref="Z1227:Z1290" ca="1" si="570">IF($E1227-AA$9&gt;=0,1,IF($E1227-V$9&lt;=0,0,ABS(AA$9-1-$E1227)))</f>
        <v>0</v>
      </c>
      <c r="AA1227" s="2">
        <f t="shared" ref="AA1227:AA1290" ca="1" si="571">IF($E1227&gt;AA$9,0,IF(AND($E1227&lt;=AA$9,ABS(V1227)+ABS(Q1227)&lt;=0),$L$6+AK1227,0))/(1+$O$6)^E1227</f>
        <v>0</v>
      </c>
      <c r="AB1227" s="33">
        <f>PTAinputs!AF1227</f>
        <v>127.19535855186818</v>
      </c>
      <c r="AC1227" s="31">
        <f t="shared" ref="AC1227:AC1290" ca="1" si="572">(1+$O$6)^IF(AA$9-$E1227&gt;=0,(E1227-$V$9)/12*10/2+$V$9,(AA$9-$V$9)/12*10/2+$V$9)</f>
        <v>1.1453407133565132</v>
      </c>
      <c r="AD1227" s="2">
        <f t="shared" ref="AD1227:AD1290" ca="1" si="573">(Z1227*AB1227/AC1227)+AA1227</f>
        <v>0</v>
      </c>
      <c r="AE1227" s="33">
        <f t="shared" ref="AE1227:AE1290" si="574">AF1227*$AJ$6</f>
        <v>28.863999999999944</v>
      </c>
      <c r="AF1227" s="32">
        <f t="shared" ref="AF1227:AF1290" si="575">AG1227-$AL$8</f>
        <v>36.079999999999927</v>
      </c>
      <c r="AG1227" s="32">
        <f t="shared" ref="AG1227:AG1290" si="576">AJ1227*$AL$6</f>
        <v>1266.08</v>
      </c>
      <c r="AH1227" s="33">
        <f t="shared" ref="AH1227:AH1290" si="577">(AI1227*$AI$6)+((AJ1227*$AI$6+$AI$8)/100*AK1227)</f>
        <v>-159.34800000000001</v>
      </c>
      <c r="AI1227">
        <f t="shared" ref="AI1227:AI1290" si="578">AJ1227-$AJ$8</f>
        <v>44</v>
      </c>
      <c r="AJ1227">
        <f t="shared" ref="AJ1227:AJ1290" si="579">$AJ$8+AL1227*40</f>
        <v>1544</v>
      </c>
      <c r="AK1227" s="2">
        <f>PTAinputs!AE1227</f>
        <v>-15.600000000000001</v>
      </c>
      <c r="AL1227">
        <f>PTAinputs!Q1227</f>
        <v>1.1000000000000001</v>
      </c>
    </row>
    <row r="1228" spans="1:38" ht="15" customHeight="1" x14ac:dyDescent="0.25">
      <c r="A1228" t="str">
        <f>PTAinputs!B1228</f>
        <v>200HO11324</v>
      </c>
      <c r="B1228" s="26">
        <f>PTAinputs!AC1228</f>
        <v>3.3</v>
      </c>
      <c r="C1228" s="51">
        <f t="shared" ca="1" si="551"/>
        <v>399.72131573893034</v>
      </c>
      <c r="D1228" s="52">
        <f t="shared" ca="1" si="552"/>
        <v>168.65485239840075</v>
      </c>
      <c r="E1228" s="28">
        <f t="shared" ca="1" si="553"/>
        <v>2.5852220888355335</v>
      </c>
      <c r="F1228" s="3">
        <f t="shared" ca="1" si="554"/>
        <v>1</v>
      </c>
      <c r="G1228" s="34">
        <f>PTAinputs!AD1228</f>
        <v>5.0599999999999996</v>
      </c>
      <c r="H1228" s="33">
        <f t="shared" si="555"/>
        <v>-1425</v>
      </c>
      <c r="I1228">
        <f t="shared" ca="1" si="556"/>
        <v>1</v>
      </c>
      <c r="J1228" s="33">
        <f t="shared" ca="1" si="557"/>
        <v>-1419.94</v>
      </c>
      <c r="K1228" s="3">
        <f t="shared" ca="1" si="558"/>
        <v>1</v>
      </c>
      <c r="L1228" s="6">
        <f t="shared" ca="1" si="559"/>
        <v>0</v>
      </c>
      <c r="M1228" s="33">
        <f>PTAinputs!AF1228</f>
        <v>124.81914597354373</v>
      </c>
      <c r="N1228" s="31">
        <f t="shared" ca="1" si="560"/>
        <v>1.0205372813857663</v>
      </c>
      <c r="O1228" s="2">
        <f t="shared" ca="1" si="561"/>
        <v>122.30728680882135</v>
      </c>
      <c r="P1228" s="3">
        <f t="shared" ca="1" si="562"/>
        <v>1</v>
      </c>
      <c r="Q1228">
        <f t="shared" ca="1" si="563"/>
        <v>0</v>
      </c>
      <c r="R1228" s="33">
        <f>PTAinputs!AF1228</f>
        <v>124.81914597354373</v>
      </c>
      <c r="S1228" s="31">
        <f t="shared" ca="1" si="564"/>
        <v>1.0715641454550546</v>
      </c>
      <c r="T1228" s="2">
        <f t="shared" ca="1" si="565"/>
        <v>116.48313029411555</v>
      </c>
      <c r="U1228" s="76">
        <f t="shared" ca="1" si="566"/>
        <v>0.5852220888355335</v>
      </c>
      <c r="V1228" s="2">
        <f t="shared" ca="1" si="567"/>
        <v>772.5441796272562</v>
      </c>
      <c r="W1228" s="33">
        <f>PTAinputs!AF1228</f>
        <v>124.81914597354373</v>
      </c>
      <c r="X1228" s="31">
        <f t="shared" ca="1" si="568"/>
        <v>1.1156949069909745</v>
      </c>
      <c r="Y1228" s="2">
        <f t="shared" ca="1" si="569"/>
        <v>838.01630903789578</v>
      </c>
      <c r="Z1228" s="76">
        <f t="shared" ca="1" si="570"/>
        <v>0</v>
      </c>
      <c r="AA1228" s="2">
        <f t="shared" ca="1" si="571"/>
        <v>0</v>
      </c>
      <c r="AB1228" s="33">
        <f>PTAinputs!AF1228</f>
        <v>124.81914597354373</v>
      </c>
      <c r="AC1228" s="31">
        <f t="shared" ca="1" si="572"/>
        <v>1.1479048082886256</v>
      </c>
      <c r="AD1228" s="2">
        <f t="shared" ca="1" si="573"/>
        <v>0</v>
      </c>
      <c r="AE1228" s="33">
        <f t="shared" si="574"/>
        <v>22.828799999999866</v>
      </c>
      <c r="AF1228" s="32">
        <f t="shared" si="575"/>
        <v>28.535999999999831</v>
      </c>
      <c r="AG1228" s="32">
        <f t="shared" si="576"/>
        <v>1258.5359999999998</v>
      </c>
      <c r="AH1228" s="33">
        <f t="shared" si="577"/>
        <v>-224.02440000000001</v>
      </c>
      <c r="AI1228">
        <f t="shared" si="578"/>
        <v>34.799999999999955</v>
      </c>
      <c r="AJ1228">
        <f t="shared" si="579"/>
        <v>1534.8</v>
      </c>
      <c r="AK1228" s="2">
        <f>PTAinputs!AE1228</f>
        <v>-20.399999999999999</v>
      </c>
      <c r="AL1228">
        <f>PTAinputs!Q1228</f>
        <v>0.87</v>
      </c>
    </row>
    <row r="1229" spans="1:38" ht="15" customHeight="1" x14ac:dyDescent="0.25">
      <c r="A1229" t="str">
        <f>PTAinputs!B1229</f>
        <v>288HO00216</v>
      </c>
      <c r="B1229" s="26">
        <f>PTAinputs!AC1229</f>
        <v>2.9</v>
      </c>
      <c r="C1229" s="51">
        <f t="shared" ca="1" si="551"/>
        <v>578.01230197550649</v>
      </c>
      <c r="D1229" s="52">
        <f t="shared" ca="1" si="552"/>
        <v>247.4775685101597</v>
      </c>
      <c r="E1229" s="28">
        <f t="shared" ca="1" si="553"/>
        <v>2.5452220888355335</v>
      </c>
      <c r="F1229" s="3">
        <f t="shared" ca="1" si="554"/>
        <v>1</v>
      </c>
      <c r="G1229" s="34">
        <f>PTAinputs!AD1229</f>
        <v>2.4200000000000004</v>
      </c>
      <c r="H1229" s="33">
        <f t="shared" si="555"/>
        <v>-1425</v>
      </c>
      <c r="I1229">
        <f t="shared" ca="1" si="556"/>
        <v>1</v>
      </c>
      <c r="J1229" s="33">
        <f t="shared" ca="1" si="557"/>
        <v>-1422.58</v>
      </c>
      <c r="K1229" s="3">
        <f t="shared" ca="1" si="558"/>
        <v>1</v>
      </c>
      <c r="L1229" s="6">
        <f t="shared" ca="1" si="559"/>
        <v>0</v>
      </c>
      <c r="M1229" s="33">
        <f>PTAinputs!AF1229</f>
        <v>196.58529821304245</v>
      </c>
      <c r="N1229" s="31">
        <f t="shared" ca="1" si="560"/>
        <v>1.0205372813857663</v>
      </c>
      <c r="O1229" s="2">
        <f t="shared" ca="1" si="561"/>
        <v>192.62921776468897</v>
      </c>
      <c r="P1229" s="3">
        <f t="shared" ca="1" si="562"/>
        <v>1</v>
      </c>
      <c r="Q1229">
        <f t="shared" ca="1" si="563"/>
        <v>0</v>
      </c>
      <c r="R1229" s="33">
        <f>PTAinputs!AF1229</f>
        <v>196.58529821304245</v>
      </c>
      <c r="S1229" s="31">
        <f t="shared" ca="1" si="564"/>
        <v>1.0715641454550546</v>
      </c>
      <c r="T1229" s="2">
        <f t="shared" ca="1" si="565"/>
        <v>183.45639787113237</v>
      </c>
      <c r="U1229" s="76">
        <f t="shared" ca="1" si="566"/>
        <v>0.54522208883553347</v>
      </c>
      <c r="V1229" s="2">
        <f t="shared" ca="1" si="567"/>
        <v>796.31047929749582</v>
      </c>
      <c r="W1229" s="33">
        <f>PTAinputs!AF1229</f>
        <v>196.58529821304245</v>
      </c>
      <c r="X1229" s="31">
        <f t="shared" ca="1" si="568"/>
        <v>1.1147880268033057</v>
      </c>
      <c r="Y1229" s="2">
        <f t="shared" ca="1" si="569"/>
        <v>892.45669216400938</v>
      </c>
      <c r="Z1229" s="76">
        <f t="shared" ca="1" si="570"/>
        <v>0</v>
      </c>
      <c r="AA1229" s="2">
        <f t="shared" ca="1" si="571"/>
        <v>0</v>
      </c>
      <c r="AB1229" s="33">
        <f>PTAinputs!AF1229</f>
        <v>196.58529821304245</v>
      </c>
      <c r="AC1229" s="31">
        <f t="shared" ca="1" si="572"/>
        <v>1.1469717466411773</v>
      </c>
      <c r="AD1229" s="2">
        <f t="shared" ca="1" si="573"/>
        <v>0</v>
      </c>
      <c r="AE1229" s="33">
        <f t="shared" si="574"/>
        <v>35.948799999999942</v>
      </c>
      <c r="AF1229" s="32">
        <f t="shared" si="575"/>
        <v>44.935999999999922</v>
      </c>
      <c r="AG1229" s="32">
        <f t="shared" si="576"/>
        <v>1274.9359999999999</v>
      </c>
      <c r="AH1229" s="33">
        <f t="shared" si="577"/>
        <v>100.67279999999997</v>
      </c>
      <c r="AI1229">
        <f t="shared" si="578"/>
        <v>54.799999999999955</v>
      </c>
      <c r="AJ1229">
        <f t="shared" si="579"/>
        <v>1554.8</v>
      </c>
      <c r="AK1229" s="2">
        <f>PTAinputs!AE1229</f>
        <v>4.8000000000000007</v>
      </c>
      <c r="AL1229">
        <f>PTAinputs!Q1229</f>
        <v>1.37</v>
      </c>
    </row>
    <row r="1230" spans="1:38" ht="15" customHeight="1" x14ac:dyDescent="0.25">
      <c r="A1230" t="str">
        <f>PTAinputs!B1230</f>
        <v>250HO14579</v>
      </c>
      <c r="B1230" s="26">
        <f>PTAinputs!AC1230</f>
        <v>2.2000000000000002</v>
      </c>
      <c r="C1230" s="51">
        <f t="shared" ca="1" si="551"/>
        <v>571.81487988470371</v>
      </c>
      <c r="D1230" s="52">
        <f t="shared" ca="1" si="552"/>
        <v>251.3270489473631</v>
      </c>
      <c r="E1230" s="28">
        <f t="shared" ca="1" si="553"/>
        <v>2.4752220888355336</v>
      </c>
      <c r="F1230" s="3">
        <f t="shared" ca="1" si="554"/>
        <v>1</v>
      </c>
      <c r="G1230" s="34">
        <f>PTAinputs!AD1230</f>
        <v>4.18</v>
      </c>
      <c r="H1230" s="33">
        <f t="shared" si="555"/>
        <v>-1425</v>
      </c>
      <c r="I1230">
        <f t="shared" ca="1" si="556"/>
        <v>1</v>
      </c>
      <c r="J1230" s="33">
        <f t="shared" ca="1" si="557"/>
        <v>-1420.82</v>
      </c>
      <c r="K1230" s="3">
        <f t="shared" ca="1" si="558"/>
        <v>1</v>
      </c>
      <c r="L1230" s="6">
        <f t="shared" ca="1" si="559"/>
        <v>0</v>
      </c>
      <c r="M1230" s="33">
        <f>PTAinputs!AF1230</f>
        <v>221.25025527964726</v>
      </c>
      <c r="N1230" s="31">
        <f t="shared" ca="1" si="560"/>
        <v>1.0205372813857663</v>
      </c>
      <c r="O1230" s="2">
        <f t="shared" ca="1" si="561"/>
        <v>216.79781749787344</v>
      </c>
      <c r="P1230" s="3">
        <f t="shared" ca="1" si="562"/>
        <v>1</v>
      </c>
      <c r="Q1230">
        <f t="shared" ca="1" si="563"/>
        <v>0</v>
      </c>
      <c r="R1230" s="33">
        <f>PTAinputs!AF1230</f>
        <v>221.25025527964726</v>
      </c>
      <c r="S1230" s="31">
        <f t="shared" ca="1" si="564"/>
        <v>1.0715641454550546</v>
      </c>
      <c r="T1230" s="2">
        <f t="shared" ca="1" si="565"/>
        <v>206.47411190273658</v>
      </c>
      <c r="U1230" s="76">
        <f t="shared" ca="1" si="566"/>
        <v>0.47522208883553363</v>
      </c>
      <c r="V1230" s="2">
        <f t="shared" ca="1" si="567"/>
        <v>761.81266019563293</v>
      </c>
      <c r="W1230" s="33">
        <f>PTAinputs!AF1230</f>
        <v>221.25025527964726</v>
      </c>
      <c r="X1230" s="31">
        <f t="shared" ca="1" si="568"/>
        <v>1.1132027598755145</v>
      </c>
      <c r="Y1230" s="2">
        <f t="shared" ca="1" si="569"/>
        <v>856.26356551062406</v>
      </c>
      <c r="Z1230" s="76">
        <f t="shared" ca="1" si="570"/>
        <v>0</v>
      </c>
      <c r="AA1230" s="2">
        <f t="shared" ca="1" si="571"/>
        <v>0</v>
      </c>
      <c r="AB1230" s="33">
        <f>PTAinputs!AF1230</f>
        <v>221.25025527964726</v>
      </c>
      <c r="AC1230" s="31">
        <f t="shared" ca="1" si="572"/>
        <v>1.1453407133565132</v>
      </c>
      <c r="AD1230" s="2">
        <f t="shared" ca="1" si="573"/>
        <v>0</v>
      </c>
      <c r="AE1230" s="33">
        <f t="shared" si="574"/>
        <v>5.5103999999999367</v>
      </c>
      <c r="AF1230" s="32">
        <f t="shared" si="575"/>
        <v>6.88799999999992</v>
      </c>
      <c r="AG1230" s="32">
        <f t="shared" si="576"/>
        <v>1236.8879999999999</v>
      </c>
      <c r="AH1230" s="33">
        <f t="shared" si="577"/>
        <v>-442.44360000000006</v>
      </c>
      <c r="AI1230">
        <f t="shared" si="578"/>
        <v>8.4000000000000909</v>
      </c>
      <c r="AJ1230">
        <f t="shared" si="579"/>
        <v>1508.4</v>
      </c>
      <c r="AK1230" s="2">
        <f>PTAinputs!AE1230</f>
        <v>-37.200000000000003</v>
      </c>
      <c r="AL1230">
        <f>PTAinputs!Q1230</f>
        <v>0.21</v>
      </c>
    </row>
    <row r="1231" spans="1:38" ht="15" customHeight="1" x14ac:dyDescent="0.25">
      <c r="A1231" t="str">
        <f>PTAinputs!B1231</f>
        <v>734HO00093</v>
      </c>
      <c r="B1231" s="26">
        <f>PTAinputs!AC1231</f>
        <v>2.8</v>
      </c>
      <c r="C1231" s="51">
        <f t="shared" ca="1" si="551"/>
        <v>592.69695253601617</v>
      </c>
      <c r="D1231" s="52">
        <f t="shared" ca="1" si="552"/>
        <v>254.70493979471837</v>
      </c>
      <c r="E1231" s="28">
        <f t="shared" ca="1" si="553"/>
        <v>2.5352220888355337</v>
      </c>
      <c r="F1231" s="3">
        <f t="shared" ca="1" si="554"/>
        <v>1</v>
      </c>
      <c r="G1231" s="34">
        <f>PTAinputs!AD1231</f>
        <v>3.08</v>
      </c>
      <c r="H1231" s="33">
        <f t="shared" si="555"/>
        <v>-1425</v>
      </c>
      <c r="I1231">
        <f t="shared" ca="1" si="556"/>
        <v>1</v>
      </c>
      <c r="J1231" s="33">
        <f t="shared" ca="1" si="557"/>
        <v>-1421.92</v>
      </c>
      <c r="K1231" s="3">
        <f t="shared" ca="1" si="558"/>
        <v>1</v>
      </c>
      <c r="L1231" s="6">
        <f t="shared" ca="1" si="559"/>
        <v>0</v>
      </c>
      <c r="M1231" s="33">
        <f>PTAinputs!AF1231</f>
        <v>219.64864237642146</v>
      </c>
      <c r="N1231" s="31">
        <f t="shared" ca="1" si="560"/>
        <v>1.0205372813857663</v>
      </c>
      <c r="O1231" s="2">
        <f t="shared" ca="1" si="561"/>
        <v>215.22843543566105</v>
      </c>
      <c r="P1231" s="3">
        <f t="shared" ca="1" si="562"/>
        <v>1</v>
      </c>
      <c r="Q1231">
        <f t="shared" ca="1" si="563"/>
        <v>0</v>
      </c>
      <c r="R1231" s="33">
        <f>PTAinputs!AF1231</f>
        <v>219.64864237642146</v>
      </c>
      <c r="S1231" s="31">
        <f t="shared" ca="1" si="564"/>
        <v>1.0715641454550546</v>
      </c>
      <c r="T1231" s="2">
        <f t="shared" ca="1" si="565"/>
        <v>204.9794623196772</v>
      </c>
      <c r="U1231" s="76">
        <f t="shared" ca="1" si="566"/>
        <v>0.53522208883553368</v>
      </c>
      <c r="V1231" s="2">
        <f t="shared" ca="1" si="567"/>
        <v>759.58578339105213</v>
      </c>
      <c r="W1231" s="33">
        <f>PTAinputs!AF1231</f>
        <v>219.64864237642146</v>
      </c>
      <c r="X1231" s="31">
        <f t="shared" ca="1" si="568"/>
        <v>1.1145614219590942</v>
      </c>
      <c r="Y1231" s="2">
        <f t="shared" ca="1" si="569"/>
        <v>865.0629718765083</v>
      </c>
      <c r="Z1231" s="76">
        <f t="shared" ca="1" si="570"/>
        <v>0</v>
      </c>
      <c r="AA1231" s="2">
        <f t="shared" ca="1" si="571"/>
        <v>0</v>
      </c>
      <c r="AB1231" s="33">
        <f>PTAinputs!AF1231</f>
        <v>219.64864237642146</v>
      </c>
      <c r="AC1231" s="31">
        <f t="shared" ca="1" si="572"/>
        <v>1.1467385997579012</v>
      </c>
      <c r="AD1231" s="2">
        <f t="shared" ca="1" si="573"/>
        <v>0</v>
      </c>
      <c r="AE1231" s="33">
        <f t="shared" si="574"/>
        <v>29.651199999999882</v>
      </c>
      <c r="AF1231" s="32">
        <f t="shared" si="575"/>
        <v>37.063999999999851</v>
      </c>
      <c r="AG1231" s="32">
        <f t="shared" si="576"/>
        <v>1267.0639999999999</v>
      </c>
      <c r="AH1231" s="33">
        <f t="shared" si="577"/>
        <v>-425.11080000000004</v>
      </c>
      <c r="AI1231">
        <f t="shared" si="578"/>
        <v>45.200000000000045</v>
      </c>
      <c r="AJ1231">
        <f t="shared" si="579"/>
        <v>1545.2</v>
      </c>
      <c r="AK1231" s="2">
        <f>PTAinputs!AE1231</f>
        <v>-37.200000000000003</v>
      </c>
      <c r="AL1231">
        <f>PTAinputs!Q1231</f>
        <v>1.1299999999999999</v>
      </c>
    </row>
    <row r="1232" spans="1:38" ht="15" customHeight="1" x14ac:dyDescent="0.25">
      <c r="A1232" t="str">
        <f>PTAinputs!B1232</f>
        <v>007HO14734</v>
      </c>
      <c r="B1232" s="26">
        <f>PTAinputs!AC1232</f>
        <v>2.6</v>
      </c>
      <c r="C1232" s="51">
        <f t="shared" ca="1" si="551"/>
        <v>631.92949372549413</v>
      </c>
      <c r="D1232" s="52">
        <f t="shared" ca="1" si="552"/>
        <v>273.59328108918407</v>
      </c>
      <c r="E1232" s="28">
        <f t="shared" ca="1" si="553"/>
        <v>2.5152220888355337</v>
      </c>
      <c r="F1232" s="3">
        <f t="shared" ca="1" si="554"/>
        <v>1</v>
      </c>
      <c r="G1232" s="34">
        <f>PTAinputs!AD1232</f>
        <v>3.74</v>
      </c>
      <c r="H1232" s="33">
        <f t="shared" si="555"/>
        <v>-1425</v>
      </c>
      <c r="I1232">
        <f t="shared" ca="1" si="556"/>
        <v>1</v>
      </c>
      <c r="J1232" s="33">
        <f t="shared" ca="1" si="557"/>
        <v>-1421.26</v>
      </c>
      <c r="K1232" s="3">
        <f t="shared" ca="1" si="558"/>
        <v>1</v>
      </c>
      <c r="L1232" s="6">
        <f t="shared" ca="1" si="559"/>
        <v>0</v>
      </c>
      <c r="M1232" s="33">
        <f>PTAinputs!AF1232</f>
        <v>235.91899512647944</v>
      </c>
      <c r="N1232" s="31">
        <f t="shared" ca="1" si="560"/>
        <v>1.0205372813857663</v>
      </c>
      <c r="O1232" s="2">
        <f t="shared" ca="1" si="561"/>
        <v>231.17136378019427</v>
      </c>
      <c r="P1232" s="3">
        <f t="shared" ca="1" si="562"/>
        <v>1</v>
      </c>
      <c r="Q1232">
        <f t="shared" ca="1" si="563"/>
        <v>0</v>
      </c>
      <c r="R1232" s="33">
        <f>PTAinputs!AF1232</f>
        <v>235.91899512647944</v>
      </c>
      <c r="S1232" s="31">
        <f t="shared" ca="1" si="564"/>
        <v>1.0715641454550546</v>
      </c>
      <c r="T1232" s="2">
        <f t="shared" ca="1" si="565"/>
        <v>220.163203600185</v>
      </c>
      <c r="U1232" s="76">
        <f t="shared" ca="1" si="566"/>
        <v>0.51522208883553366</v>
      </c>
      <c r="V1232" s="2">
        <f t="shared" ca="1" si="567"/>
        <v>768.8186759851111</v>
      </c>
      <c r="W1232" s="33">
        <f>PTAinputs!AF1232</f>
        <v>235.91899512647944</v>
      </c>
      <c r="X1232" s="31">
        <f t="shared" ca="1" si="568"/>
        <v>1.1141083504483555</v>
      </c>
      <c r="Y1232" s="2">
        <f t="shared" ca="1" si="569"/>
        <v>877.91998324676899</v>
      </c>
      <c r="Z1232" s="76">
        <f t="shared" ca="1" si="570"/>
        <v>0</v>
      </c>
      <c r="AA1232" s="2">
        <f t="shared" ca="1" si="571"/>
        <v>0</v>
      </c>
      <c r="AB1232" s="33">
        <f>PTAinputs!AF1232</f>
        <v>235.91899512647944</v>
      </c>
      <c r="AC1232" s="31">
        <f t="shared" ca="1" si="572"/>
        <v>1.1462724481581974</v>
      </c>
      <c r="AD1232" s="2">
        <f t="shared" ca="1" si="573"/>
        <v>0</v>
      </c>
      <c r="AE1232" s="33">
        <f t="shared" si="574"/>
        <v>12.070399999999973</v>
      </c>
      <c r="AF1232" s="32">
        <f t="shared" si="575"/>
        <v>15.087999999999965</v>
      </c>
      <c r="AG1232" s="32">
        <f t="shared" si="576"/>
        <v>1245.088</v>
      </c>
      <c r="AH1232" s="33">
        <f t="shared" si="577"/>
        <v>-321.20879999999994</v>
      </c>
      <c r="AI1232">
        <f t="shared" si="578"/>
        <v>18.400000000000091</v>
      </c>
      <c r="AJ1232">
        <f t="shared" si="579"/>
        <v>1518.4</v>
      </c>
      <c r="AK1232" s="2">
        <f>PTAinputs!AE1232</f>
        <v>-27.599999999999998</v>
      </c>
      <c r="AL1232">
        <f>PTAinputs!Q1232</f>
        <v>0.46</v>
      </c>
    </row>
    <row r="1233" spans="1:38" ht="15" customHeight="1" x14ac:dyDescent="0.25">
      <c r="A1233" t="str">
        <f>PTAinputs!B1233</f>
        <v>799HO00009</v>
      </c>
      <c r="B1233" s="26">
        <f>PTAinputs!AC1233</f>
        <v>6.2</v>
      </c>
      <c r="C1233" s="51">
        <f t="shared" ca="1" si="551"/>
        <v>796.22619980945024</v>
      </c>
      <c r="D1233" s="52">
        <f t="shared" ca="1" si="552"/>
        <v>304.16463281135515</v>
      </c>
      <c r="E1233" s="28">
        <f t="shared" ca="1" si="553"/>
        <v>2.8752220888355335</v>
      </c>
      <c r="F1233" s="3">
        <f t="shared" ca="1" si="554"/>
        <v>1</v>
      </c>
      <c r="G1233" s="34">
        <f>PTAinputs!AD1233</f>
        <v>1.9800000000000002</v>
      </c>
      <c r="H1233" s="33">
        <f t="shared" si="555"/>
        <v>-1425</v>
      </c>
      <c r="I1233">
        <f t="shared" ca="1" si="556"/>
        <v>1</v>
      </c>
      <c r="J1233" s="33">
        <f t="shared" ca="1" si="557"/>
        <v>-1423.02</v>
      </c>
      <c r="K1233" s="3">
        <f t="shared" ca="1" si="558"/>
        <v>1</v>
      </c>
      <c r="L1233" s="6">
        <f t="shared" ca="1" si="559"/>
        <v>0</v>
      </c>
      <c r="M1233" s="33">
        <f>PTAinputs!AF1233</f>
        <v>219.85185657925271</v>
      </c>
      <c r="N1233" s="31">
        <f t="shared" ca="1" si="560"/>
        <v>1.0205372813857663</v>
      </c>
      <c r="O1233" s="2">
        <f t="shared" ca="1" si="561"/>
        <v>215.42756015803801</v>
      </c>
      <c r="P1233" s="3">
        <f t="shared" ca="1" si="562"/>
        <v>1</v>
      </c>
      <c r="Q1233">
        <f t="shared" ca="1" si="563"/>
        <v>0</v>
      </c>
      <c r="R1233" s="33">
        <f>PTAinputs!AF1233</f>
        <v>219.85185657925271</v>
      </c>
      <c r="S1233" s="31">
        <f t="shared" ca="1" si="564"/>
        <v>1.0715641454550546</v>
      </c>
      <c r="T1233" s="2">
        <f t="shared" ca="1" si="565"/>
        <v>205.16910491241714</v>
      </c>
      <c r="U1233" s="76">
        <f t="shared" ca="1" si="566"/>
        <v>0.87522208883553354</v>
      </c>
      <c r="V1233" s="2">
        <f t="shared" ca="1" si="567"/>
        <v>806.53651711679458</v>
      </c>
      <c r="W1233" s="33">
        <f>PTAinputs!AF1233</f>
        <v>219.85185657925271</v>
      </c>
      <c r="X1233" s="31">
        <f t="shared" ca="1" si="568"/>
        <v>1.1222918890344495</v>
      </c>
      <c r="Y1233" s="2">
        <f t="shared" ca="1" si="569"/>
        <v>977.98852797932454</v>
      </c>
      <c r="Z1233" s="76">
        <f t="shared" ca="1" si="570"/>
        <v>0</v>
      </c>
      <c r="AA1233" s="2">
        <f t="shared" ca="1" si="571"/>
        <v>0</v>
      </c>
      <c r="AB1233" s="33">
        <f>PTAinputs!AF1233</f>
        <v>219.85185657925271</v>
      </c>
      <c r="AC1233" s="31">
        <f t="shared" ca="1" si="572"/>
        <v>1.1546922439580438</v>
      </c>
      <c r="AD1233" s="2">
        <f t="shared" ca="1" si="573"/>
        <v>0</v>
      </c>
      <c r="AE1233" s="33">
        <f t="shared" si="574"/>
        <v>1.0495999999999186</v>
      </c>
      <c r="AF1233" s="32">
        <f t="shared" si="575"/>
        <v>1.3119999999998981</v>
      </c>
      <c r="AG1233" s="32">
        <f t="shared" si="576"/>
        <v>1231.3119999999999</v>
      </c>
      <c r="AH1233" s="33">
        <f t="shared" si="577"/>
        <v>375.97439999999995</v>
      </c>
      <c r="AI1233">
        <f t="shared" si="578"/>
        <v>1.5999999999999091</v>
      </c>
      <c r="AJ1233">
        <f t="shared" si="579"/>
        <v>1501.6</v>
      </c>
      <c r="AK1233" s="2">
        <f>PTAinputs!AE1233</f>
        <v>31.200000000000003</v>
      </c>
      <c r="AL1233">
        <f>PTAinputs!Q1233</f>
        <v>0.04</v>
      </c>
    </row>
    <row r="1234" spans="1:38" ht="15" customHeight="1" x14ac:dyDescent="0.25">
      <c r="A1234" t="str">
        <f>PTAinputs!B1234</f>
        <v>007HO14640</v>
      </c>
      <c r="B1234" s="26">
        <f>PTAinputs!AC1234</f>
        <v>7</v>
      </c>
      <c r="C1234" s="51">
        <f t="shared" ca="1" si="551"/>
        <v>893.5820330752374</v>
      </c>
      <c r="D1234" s="52">
        <f t="shared" ca="1" si="552"/>
        <v>332.7479870708305</v>
      </c>
      <c r="E1234" s="28">
        <f t="shared" ca="1" si="553"/>
        <v>2.9552220888355336</v>
      </c>
      <c r="F1234" s="3">
        <f t="shared" ca="1" si="554"/>
        <v>1</v>
      </c>
      <c r="G1234" s="34">
        <f>PTAinputs!AD1234</f>
        <v>3.3000000000000003</v>
      </c>
      <c r="H1234" s="33">
        <f t="shared" si="555"/>
        <v>-1425</v>
      </c>
      <c r="I1234">
        <f t="shared" ca="1" si="556"/>
        <v>1</v>
      </c>
      <c r="J1234" s="33">
        <f t="shared" ca="1" si="557"/>
        <v>-1421.7</v>
      </c>
      <c r="K1234" s="3">
        <f t="shared" ca="1" si="558"/>
        <v>1</v>
      </c>
      <c r="L1234" s="6">
        <f t="shared" ca="1" si="559"/>
        <v>0</v>
      </c>
      <c r="M1234" s="33">
        <f>PTAinputs!AF1234</f>
        <v>240.59654212114179</v>
      </c>
      <c r="N1234" s="31">
        <f t="shared" ca="1" si="560"/>
        <v>1.0205372813857663</v>
      </c>
      <c r="O1234" s="2">
        <f t="shared" ca="1" si="561"/>
        <v>235.75477986893412</v>
      </c>
      <c r="P1234" s="3">
        <f t="shared" ca="1" si="562"/>
        <v>1</v>
      </c>
      <c r="Q1234">
        <f t="shared" ca="1" si="563"/>
        <v>0</v>
      </c>
      <c r="R1234" s="33">
        <f>PTAinputs!AF1234</f>
        <v>240.59654212114179</v>
      </c>
      <c r="S1234" s="31">
        <f t="shared" ca="1" si="564"/>
        <v>1.0715641454550546</v>
      </c>
      <c r="T1234" s="2">
        <f t="shared" ca="1" si="565"/>
        <v>224.52836177993723</v>
      </c>
      <c r="U1234" s="76">
        <f t="shared" ca="1" si="566"/>
        <v>0.95522208883553361</v>
      </c>
      <c r="V1234" s="2">
        <f t="shared" ca="1" si="567"/>
        <v>808.58893046367052</v>
      </c>
      <c r="W1234" s="33">
        <f>PTAinputs!AF1234</f>
        <v>240.59654212114179</v>
      </c>
      <c r="X1234" s="31">
        <f t="shared" ca="1" si="568"/>
        <v>1.1241186009084192</v>
      </c>
      <c r="Y1234" s="2">
        <f t="shared" ca="1" si="569"/>
        <v>1013.0363360540056</v>
      </c>
      <c r="Z1234" s="76">
        <f t="shared" ca="1" si="570"/>
        <v>0</v>
      </c>
      <c r="AA1234" s="2">
        <f t="shared" ca="1" si="571"/>
        <v>0</v>
      </c>
      <c r="AB1234" s="33">
        <f>PTAinputs!AF1234</f>
        <v>240.59654212114179</v>
      </c>
      <c r="AC1234" s="31">
        <f t="shared" ca="1" si="572"/>
        <v>1.1565716926588925</v>
      </c>
      <c r="AD1234" s="2">
        <f t="shared" ca="1" si="573"/>
        <v>0</v>
      </c>
      <c r="AE1234" s="33">
        <f t="shared" si="574"/>
        <v>3.9359999999998765</v>
      </c>
      <c r="AF1234" s="32">
        <f t="shared" si="575"/>
        <v>4.9199999999998454</v>
      </c>
      <c r="AG1234" s="32">
        <f t="shared" si="576"/>
        <v>1234.9199999999998</v>
      </c>
      <c r="AH1234" s="33">
        <f t="shared" si="577"/>
        <v>452.57400000000001</v>
      </c>
      <c r="AI1234">
        <f t="shared" si="578"/>
        <v>6</v>
      </c>
      <c r="AJ1234">
        <f t="shared" si="579"/>
        <v>1506</v>
      </c>
      <c r="AK1234" s="2">
        <f>PTAinputs!AE1234</f>
        <v>37.200000000000003</v>
      </c>
      <c r="AL1234">
        <f>PTAinputs!Q1234</f>
        <v>0.15</v>
      </c>
    </row>
    <row r="1235" spans="1:38" ht="15" customHeight="1" x14ac:dyDescent="0.25">
      <c r="A1235" t="str">
        <f>PTAinputs!B1235</f>
        <v>566HO01307</v>
      </c>
      <c r="B1235" s="26">
        <f>PTAinputs!AC1235</f>
        <v>7.3</v>
      </c>
      <c r="C1235" s="51">
        <f t="shared" ca="1" si="551"/>
        <v>891.97409589288554</v>
      </c>
      <c r="D1235" s="52">
        <f t="shared" ca="1" si="552"/>
        <v>329.04621097762595</v>
      </c>
      <c r="E1235" s="28">
        <f t="shared" ca="1" si="553"/>
        <v>2.9852220888355334</v>
      </c>
      <c r="F1235" s="3">
        <f t="shared" ca="1" si="554"/>
        <v>1</v>
      </c>
      <c r="G1235" s="34">
        <f>PTAinputs!AD1235</f>
        <v>3.5200000000000005</v>
      </c>
      <c r="H1235" s="33">
        <f t="shared" si="555"/>
        <v>-1425</v>
      </c>
      <c r="I1235">
        <f t="shared" ca="1" si="556"/>
        <v>1</v>
      </c>
      <c r="J1235" s="33">
        <f t="shared" ca="1" si="557"/>
        <v>-1421.48</v>
      </c>
      <c r="K1235" s="3">
        <f t="shared" ca="1" si="558"/>
        <v>1</v>
      </c>
      <c r="L1235" s="6">
        <f t="shared" ca="1" si="559"/>
        <v>0</v>
      </c>
      <c r="M1235" s="33">
        <f>PTAinputs!AF1235</f>
        <v>238.97080529125088</v>
      </c>
      <c r="N1235" s="31">
        <f t="shared" ca="1" si="560"/>
        <v>1.0205372813857663</v>
      </c>
      <c r="O1235" s="2">
        <f t="shared" ca="1" si="561"/>
        <v>234.16175934970002</v>
      </c>
      <c r="P1235" s="3">
        <f t="shared" ca="1" si="562"/>
        <v>1</v>
      </c>
      <c r="Q1235">
        <f t="shared" ca="1" si="563"/>
        <v>0</v>
      </c>
      <c r="R1235" s="33">
        <f>PTAinputs!AF1235</f>
        <v>238.97080529125088</v>
      </c>
      <c r="S1235" s="31">
        <f t="shared" ca="1" si="564"/>
        <v>1.0715641454550546</v>
      </c>
      <c r="T1235" s="2">
        <f t="shared" ca="1" si="565"/>
        <v>223.01119938066665</v>
      </c>
      <c r="U1235" s="76">
        <f t="shared" ca="1" si="566"/>
        <v>0.98522208883553342</v>
      </c>
      <c r="V1235" s="2">
        <f t="shared" ca="1" si="567"/>
        <v>797.03273264113648</v>
      </c>
      <c r="W1235" s="33">
        <f>PTAinputs!AF1235</f>
        <v>238.97080529125088</v>
      </c>
      <c r="X1235" s="31">
        <f t="shared" ca="1" si="568"/>
        <v>1.1248043841474458</v>
      </c>
      <c r="Y1235" s="2">
        <f t="shared" ca="1" si="569"/>
        <v>1006.3485205931978</v>
      </c>
      <c r="Z1235" s="76">
        <f t="shared" ca="1" si="570"/>
        <v>0</v>
      </c>
      <c r="AA1235" s="2">
        <f t="shared" ca="1" si="571"/>
        <v>0</v>
      </c>
      <c r="AB1235" s="33">
        <f>PTAinputs!AF1235</f>
        <v>238.97080529125088</v>
      </c>
      <c r="AC1235" s="31">
        <f t="shared" ca="1" si="572"/>
        <v>1.1572772743305393</v>
      </c>
      <c r="AD1235" s="2">
        <f t="shared" ca="1" si="573"/>
        <v>0</v>
      </c>
      <c r="AE1235" s="33">
        <f t="shared" si="574"/>
        <v>20.729599999999849</v>
      </c>
      <c r="AF1235" s="32">
        <f t="shared" si="575"/>
        <v>25.911999999999807</v>
      </c>
      <c r="AG1235" s="32">
        <f t="shared" si="576"/>
        <v>1255.9119999999998</v>
      </c>
      <c r="AH1235" s="33">
        <f t="shared" si="577"/>
        <v>332.0723999999999</v>
      </c>
      <c r="AI1235">
        <f t="shared" si="578"/>
        <v>31.599999999999909</v>
      </c>
      <c r="AJ1235">
        <f t="shared" si="579"/>
        <v>1531.6</v>
      </c>
      <c r="AK1235" s="2">
        <f>PTAinputs!AE1235</f>
        <v>25.200000000000003</v>
      </c>
      <c r="AL1235">
        <f>PTAinputs!Q1235</f>
        <v>0.79</v>
      </c>
    </row>
    <row r="1236" spans="1:38" ht="15" customHeight="1" x14ac:dyDescent="0.25">
      <c r="A1236" t="str">
        <f>PTAinputs!B1236</f>
        <v>007HO14588</v>
      </c>
      <c r="B1236" s="26">
        <f>PTAinputs!AC1236</f>
        <v>7.8</v>
      </c>
      <c r="C1236" s="51">
        <f t="shared" ca="1" si="551"/>
        <v>1007.4436041524143</v>
      </c>
      <c r="D1236" s="52">
        <f t="shared" ca="1" si="552"/>
        <v>365.95555066649069</v>
      </c>
      <c r="E1236" s="28">
        <f t="shared" ca="1" si="553"/>
        <v>3.0352220888355337</v>
      </c>
      <c r="F1236" s="3">
        <f t="shared" ca="1" si="554"/>
        <v>1</v>
      </c>
      <c r="G1236" s="34">
        <f>PTAinputs!AD1236</f>
        <v>3.9600000000000004</v>
      </c>
      <c r="H1236" s="33">
        <f t="shared" si="555"/>
        <v>-1425</v>
      </c>
      <c r="I1236">
        <f t="shared" ca="1" si="556"/>
        <v>1</v>
      </c>
      <c r="J1236" s="33">
        <f t="shared" ca="1" si="557"/>
        <v>-1421.04</v>
      </c>
      <c r="K1236" s="3">
        <f t="shared" ca="1" si="558"/>
        <v>1</v>
      </c>
      <c r="L1236" s="6">
        <f t="shared" ca="1" si="559"/>
        <v>0</v>
      </c>
      <c r="M1236" s="33">
        <f>PTAinputs!AF1236</f>
        <v>262.8284288698074</v>
      </c>
      <c r="N1236" s="31">
        <f t="shared" ca="1" si="560"/>
        <v>1.0205372813857663</v>
      </c>
      <c r="O1236" s="2">
        <f t="shared" ca="1" si="561"/>
        <v>257.53927236535463</v>
      </c>
      <c r="P1236" s="3">
        <f t="shared" ca="1" si="562"/>
        <v>1</v>
      </c>
      <c r="Q1236">
        <f t="shared" ca="1" si="563"/>
        <v>0</v>
      </c>
      <c r="R1236" s="33">
        <f>PTAinputs!AF1236</f>
        <v>262.8284288698074</v>
      </c>
      <c r="S1236" s="31">
        <f t="shared" ca="1" si="564"/>
        <v>1.0715641454550546</v>
      </c>
      <c r="T1236" s="2">
        <f t="shared" ca="1" si="565"/>
        <v>245.2754974908139</v>
      </c>
      <c r="U1236" s="76">
        <f t="shared" ca="1" si="566"/>
        <v>1</v>
      </c>
      <c r="V1236" s="2">
        <f t="shared" ca="1" si="567"/>
        <v>0</v>
      </c>
      <c r="W1236" s="33">
        <f>PTAinputs!AF1236</f>
        <v>262.8284288698074</v>
      </c>
      <c r="X1236" s="31">
        <f t="shared" ca="1" si="568"/>
        <v>1.1251423527278075</v>
      </c>
      <c r="Y1236" s="2">
        <f t="shared" ca="1" si="569"/>
        <v>233.59571189601323</v>
      </c>
      <c r="Z1236" s="76">
        <f t="shared" ca="1" si="570"/>
        <v>3.5222088835533683E-2</v>
      </c>
      <c r="AA1236" s="2">
        <f t="shared" ca="1" si="571"/>
        <v>820.96136574423076</v>
      </c>
      <c r="AB1236" s="33">
        <f>PTAinputs!AF1236</f>
        <v>262.8284288698074</v>
      </c>
      <c r="AC1236" s="31">
        <f t="shared" ca="1" si="572"/>
        <v>1.1584542004669949</v>
      </c>
      <c r="AD1236" s="2">
        <f t="shared" ca="1" si="573"/>
        <v>828.95250278393792</v>
      </c>
      <c r="AE1236" s="33">
        <f t="shared" si="574"/>
        <v>-23.615999999999985</v>
      </c>
      <c r="AF1236" s="32">
        <f t="shared" si="575"/>
        <v>-29.519999999999982</v>
      </c>
      <c r="AG1236" s="32">
        <f t="shared" si="576"/>
        <v>1200.48</v>
      </c>
      <c r="AH1236" s="33">
        <f t="shared" si="577"/>
        <v>620.49599999999998</v>
      </c>
      <c r="AI1236">
        <f t="shared" si="578"/>
        <v>-36</v>
      </c>
      <c r="AJ1236">
        <f t="shared" si="579"/>
        <v>1464</v>
      </c>
      <c r="AK1236" s="2">
        <f>PTAinputs!AE1236</f>
        <v>55.199999999999996</v>
      </c>
      <c r="AL1236">
        <f>PTAinputs!Q1236</f>
        <v>-0.9</v>
      </c>
    </row>
    <row r="1237" spans="1:38" ht="15" customHeight="1" x14ac:dyDescent="0.25">
      <c r="A1237" t="str">
        <f>PTAinputs!B1237</f>
        <v>007HO14675</v>
      </c>
      <c r="B1237" s="26">
        <f>PTAinputs!AC1237</f>
        <v>0.6</v>
      </c>
      <c r="C1237" s="51">
        <f t="shared" ca="1" si="551"/>
        <v>200.82816300884963</v>
      </c>
      <c r="D1237" s="52">
        <f t="shared" ca="1" si="552"/>
        <v>94.008641124237116</v>
      </c>
      <c r="E1237" s="28">
        <f t="shared" ca="1" si="553"/>
        <v>2.3152220888355335</v>
      </c>
      <c r="F1237" s="3">
        <f t="shared" ca="1" si="554"/>
        <v>1</v>
      </c>
      <c r="G1237" s="34">
        <f>PTAinputs!AD1237</f>
        <v>4.4000000000000004</v>
      </c>
      <c r="H1237" s="33">
        <f t="shared" si="555"/>
        <v>-1425</v>
      </c>
      <c r="I1237">
        <f t="shared" ca="1" si="556"/>
        <v>1</v>
      </c>
      <c r="J1237" s="33">
        <f t="shared" ca="1" si="557"/>
        <v>-1420.6</v>
      </c>
      <c r="K1237" s="3">
        <f t="shared" ca="1" si="558"/>
        <v>1</v>
      </c>
      <c r="L1237" s="6">
        <f t="shared" ca="1" si="559"/>
        <v>0</v>
      </c>
      <c r="M1237" s="33">
        <f>PTAinputs!AF1237</f>
        <v>82.797853330239022</v>
      </c>
      <c r="N1237" s="31">
        <f t="shared" ca="1" si="560"/>
        <v>1.0205372813857663</v>
      </c>
      <c r="O1237" s="2">
        <f t="shared" ca="1" si="561"/>
        <v>81.131630211303545</v>
      </c>
      <c r="P1237" s="3">
        <f t="shared" ca="1" si="562"/>
        <v>1</v>
      </c>
      <c r="Q1237">
        <f t="shared" ca="1" si="563"/>
        <v>0</v>
      </c>
      <c r="R1237" s="33">
        <f>PTAinputs!AF1237</f>
        <v>82.797853330239022</v>
      </c>
      <c r="S1237" s="31">
        <f t="shared" ca="1" si="564"/>
        <v>1.0715641454550546</v>
      </c>
      <c r="T1237" s="2">
        <f t="shared" ca="1" si="565"/>
        <v>77.268219248860518</v>
      </c>
      <c r="U1237" s="76">
        <f t="shared" ca="1" si="566"/>
        <v>0.31522208883553349</v>
      </c>
      <c r="V1237" s="2">
        <f t="shared" ca="1" si="567"/>
        <v>769.92661480722302</v>
      </c>
      <c r="W1237" s="33">
        <f>PTAinputs!AF1237</f>
        <v>82.797853330239022</v>
      </c>
      <c r="X1237" s="31">
        <f t="shared" ca="1" si="568"/>
        <v>1.1095877525954616</v>
      </c>
      <c r="Y1237" s="2">
        <f t="shared" ca="1" si="569"/>
        <v>793.44860503900566</v>
      </c>
      <c r="Z1237" s="76">
        <f t="shared" ca="1" si="570"/>
        <v>0</v>
      </c>
      <c r="AA1237" s="2">
        <f t="shared" ca="1" si="571"/>
        <v>0</v>
      </c>
      <c r="AB1237" s="33">
        <f>PTAinputs!AF1237</f>
        <v>82.797853330239022</v>
      </c>
      <c r="AC1237" s="31">
        <f t="shared" ca="1" si="572"/>
        <v>1.1416213414988763</v>
      </c>
      <c r="AD1237" s="2">
        <f t="shared" ca="1" si="573"/>
        <v>0</v>
      </c>
      <c r="AE1237" s="33">
        <f t="shared" si="574"/>
        <v>60.089599999999884</v>
      </c>
      <c r="AF1237" s="32">
        <f t="shared" si="575"/>
        <v>75.111999999999853</v>
      </c>
      <c r="AG1237" s="32">
        <f t="shared" si="576"/>
        <v>1305.1119999999999</v>
      </c>
      <c r="AH1237" s="33">
        <f t="shared" si="577"/>
        <v>-372.80759999999992</v>
      </c>
      <c r="AI1237">
        <f t="shared" si="578"/>
        <v>91.599999999999909</v>
      </c>
      <c r="AJ1237">
        <f t="shared" si="579"/>
        <v>1591.6</v>
      </c>
      <c r="AK1237" s="2">
        <f>PTAinputs!AE1237</f>
        <v>-34.799999999999997</v>
      </c>
      <c r="AL1237">
        <f>PTAinputs!Q1237</f>
        <v>2.29</v>
      </c>
    </row>
    <row r="1238" spans="1:38" ht="15" customHeight="1" x14ac:dyDescent="0.25">
      <c r="A1238" t="str">
        <f>PTAinputs!B1238</f>
        <v>001HO13803</v>
      </c>
      <c r="B1238" s="26">
        <f>PTAinputs!AC1238</f>
        <v>6.4</v>
      </c>
      <c r="C1238" s="51">
        <f t="shared" ca="1" si="551"/>
        <v>903.62070974301855</v>
      </c>
      <c r="D1238" s="52">
        <f t="shared" ca="1" si="552"/>
        <v>342.96899611873295</v>
      </c>
      <c r="E1238" s="28">
        <f t="shared" ca="1" si="553"/>
        <v>2.8952220888355336</v>
      </c>
      <c r="F1238" s="3">
        <f t="shared" ca="1" si="554"/>
        <v>1</v>
      </c>
      <c r="G1238" s="34">
        <f>PTAinputs!AD1238</f>
        <v>3.08</v>
      </c>
      <c r="H1238" s="33">
        <f t="shared" si="555"/>
        <v>-1425</v>
      </c>
      <c r="I1238">
        <f t="shared" ca="1" si="556"/>
        <v>1</v>
      </c>
      <c r="J1238" s="33">
        <f t="shared" ca="1" si="557"/>
        <v>-1421.92</v>
      </c>
      <c r="K1238" s="3">
        <f t="shared" ca="1" si="558"/>
        <v>1</v>
      </c>
      <c r="L1238" s="6">
        <f t="shared" ca="1" si="559"/>
        <v>0</v>
      </c>
      <c r="M1238" s="33">
        <f>PTAinputs!AF1238</f>
        <v>244.05572058482252</v>
      </c>
      <c r="N1238" s="31">
        <f t="shared" ca="1" si="560"/>
        <v>1.0205372813857663</v>
      </c>
      <c r="O1238" s="2">
        <f t="shared" ca="1" si="561"/>
        <v>239.14434586203882</v>
      </c>
      <c r="P1238" s="3">
        <f t="shared" ca="1" si="562"/>
        <v>1</v>
      </c>
      <c r="Q1238">
        <f t="shared" ca="1" si="563"/>
        <v>0</v>
      </c>
      <c r="R1238" s="33">
        <f>PTAinputs!AF1238</f>
        <v>244.05572058482252</v>
      </c>
      <c r="S1238" s="31">
        <f t="shared" ca="1" si="564"/>
        <v>1.0715641454550546</v>
      </c>
      <c r="T1238" s="2">
        <f t="shared" ca="1" si="565"/>
        <v>227.75651986860839</v>
      </c>
      <c r="U1238" s="76">
        <f t="shared" ca="1" si="566"/>
        <v>0.89522208883553356</v>
      </c>
      <c r="V1238" s="2">
        <f t="shared" ca="1" si="567"/>
        <v>838.04933639569822</v>
      </c>
      <c r="W1238" s="33">
        <f>PTAinputs!AF1238</f>
        <v>244.05572058482252</v>
      </c>
      <c r="X1238" s="31">
        <f t="shared" ca="1" si="568"/>
        <v>1.1227482885232871</v>
      </c>
      <c r="Y1238" s="2">
        <f t="shared" ca="1" si="569"/>
        <v>1032.6468915267515</v>
      </c>
      <c r="Z1238" s="76">
        <f t="shared" ca="1" si="570"/>
        <v>0</v>
      </c>
      <c r="AA1238" s="2">
        <f t="shared" ca="1" si="571"/>
        <v>0</v>
      </c>
      <c r="AB1238" s="33">
        <f>PTAinputs!AF1238</f>
        <v>244.05572058482252</v>
      </c>
      <c r="AC1238" s="31">
        <f t="shared" ca="1" si="572"/>
        <v>1.1551618196139462</v>
      </c>
      <c r="AD1238" s="2">
        <f t="shared" ca="1" si="573"/>
        <v>0</v>
      </c>
      <c r="AE1238" s="33">
        <f t="shared" si="574"/>
        <v>-10.758400000000075</v>
      </c>
      <c r="AF1238" s="32">
        <f t="shared" si="575"/>
        <v>-13.448000000000093</v>
      </c>
      <c r="AG1238" s="32">
        <f t="shared" si="576"/>
        <v>1216.5519999999999</v>
      </c>
      <c r="AH1238" s="33">
        <f t="shared" si="577"/>
        <v>800.08679999999993</v>
      </c>
      <c r="AI1238">
        <f t="shared" si="578"/>
        <v>-16.400000000000091</v>
      </c>
      <c r="AJ1238">
        <f t="shared" si="579"/>
        <v>1483.6</v>
      </c>
      <c r="AK1238" s="2">
        <f>PTAinputs!AE1238</f>
        <v>68.400000000000006</v>
      </c>
      <c r="AL1238">
        <f>PTAinputs!Q1238</f>
        <v>-0.41</v>
      </c>
    </row>
    <row r="1239" spans="1:38" ht="15" customHeight="1" x14ac:dyDescent="0.25">
      <c r="A1239" t="str">
        <f>PTAinputs!B1239</f>
        <v>029HO18818</v>
      </c>
      <c r="B1239" s="26">
        <f>PTAinputs!AC1239</f>
        <v>7.7</v>
      </c>
      <c r="C1239" s="51">
        <f t="shared" ca="1" si="551"/>
        <v>1042.9554529119418</v>
      </c>
      <c r="D1239" s="52">
        <f t="shared" ca="1" si="552"/>
        <v>380.01717777602994</v>
      </c>
      <c r="E1239" s="28">
        <f t="shared" ca="1" si="553"/>
        <v>3.0252220888355335</v>
      </c>
      <c r="F1239" s="3">
        <f t="shared" ca="1" si="554"/>
        <v>1</v>
      </c>
      <c r="G1239" s="34">
        <f>PTAinputs!AD1239</f>
        <v>8.36</v>
      </c>
      <c r="H1239" s="33">
        <f t="shared" si="555"/>
        <v>-1425</v>
      </c>
      <c r="I1239">
        <f t="shared" ca="1" si="556"/>
        <v>1</v>
      </c>
      <c r="J1239" s="33">
        <f t="shared" ca="1" si="557"/>
        <v>-1416.64</v>
      </c>
      <c r="K1239" s="3">
        <f t="shared" ca="1" si="558"/>
        <v>1</v>
      </c>
      <c r="L1239" s="6">
        <f t="shared" ca="1" si="559"/>
        <v>0</v>
      </c>
      <c r="M1239" s="33">
        <f>PTAinputs!AF1239</f>
        <v>270.67247621257826</v>
      </c>
      <c r="N1239" s="31">
        <f t="shared" ca="1" si="560"/>
        <v>1.0205372813857663</v>
      </c>
      <c r="O1239" s="2">
        <f t="shared" ca="1" si="561"/>
        <v>265.2254661829088</v>
      </c>
      <c r="P1239" s="3">
        <f t="shared" ca="1" si="562"/>
        <v>1</v>
      </c>
      <c r="Q1239">
        <f t="shared" ca="1" si="563"/>
        <v>0</v>
      </c>
      <c r="R1239" s="33">
        <f>PTAinputs!AF1239</f>
        <v>270.67247621257826</v>
      </c>
      <c r="S1239" s="31">
        <f t="shared" ca="1" si="564"/>
        <v>1.0715641454550546</v>
      </c>
      <c r="T1239" s="2">
        <f t="shared" ca="1" si="565"/>
        <v>252.59568207896078</v>
      </c>
      <c r="U1239" s="76">
        <f t="shared" ca="1" si="566"/>
        <v>1</v>
      </c>
      <c r="V1239" s="2">
        <f t="shared" ca="1" si="567"/>
        <v>0</v>
      </c>
      <c r="W1239" s="33">
        <f>PTAinputs!AF1239</f>
        <v>270.67247621257826</v>
      </c>
      <c r="X1239" s="31">
        <f t="shared" ca="1" si="568"/>
        <v>1.1251423527278075</v>
      </c>
      <c r="Y1239" s="2">
        <f t="shared" ca="1" si="569"/>
        <v>240.56731626567691</v>
      </c>
      <c r="Z1239" s="76">
        <f t="shared" ca="1" si="570"/>
        <v>2.5222088835533452E-2</v>
      </c>
      <c r="AA1239" s="2">
        <f t="shared" ca="1" si="571"/>
        <v>834.82130534420696</v>
      </c>
      <c r="AB1239" s="33">
        <f>PTAinputs!AF1239</f>
        <v>270.67247621257826</v>
      </c>
      <c r="AC1239" s="31">
        <f t="shared" ca="1" si="572"/>
        <v>1.1582187195259448</v>
      </c>
      <c r="AD1239" s="2">
        <f t="shared" ca="1" si="573"/>
        <v>840.71563698060265</v>
      </c>
      <c r="AE1239" s="33">
        <f t="shared" si="574"/>
        <v>-5.7728000000000979</v>
      </c>
      <c r="AF1239" s="32">
        <f t="shared" si="575"/>
        <v>-7.2160000000001219</v>
      </c>
      <c r="AG1239" s="32">
        <f t="shared" si="576"/>
        <v>1222.7839999999999</v>
      </c>
      <c r="AH1239" s="33">
        <f t="shared" si="577"/>
        <v>838.32720000000018</v>
      </c>
      <c r="AI1239">
        <f t="shared" si="578"/>
        <v>-8.7999999999999545</v>
      </c>
      <c r="AJ1239">
        <f t="shared" si="579"/>
        <v>1491.2</v>
      </c>
      <c r="AK1239" s="2">
        <f>PTAinputs!AE1239</f>
        <v>70.800000000000011</v>
      </c>
      <c r="AL1239">
        <f>PTAinputs!Q1239</f>
        <v>-0.22</v>
      </c>
    </row>
    <row r="1240" spans="1:38" ht="15" customHeight="1" x14ac:dyDescent="0.25">
      <c r="A1240" t="str">
        <f>PTAinputs!B1240</f>
        <v>001HO13499</v>
      </c>
      <c r="B1240" s="26">
        <f>PTAinputs!AC1240</f>
        <v>6.3</v>
      </c>
      <c r="C1240" s="51">
        <f t="shared" ca="1" si="551"/>
        <v>922.03067282822849</v>
      </c>
      <c r="D1240" s="52">
        <f t="shared" ca="1" si="552"/>
        <v>351.08577466456433</v>
      </c>
      <c r="E1240" s="28">
        <f t="shared" ca="1" si="553"/>
        <v>2.8852220888355333</v>
      </c>
      <c r="F1240" s="3">
        <f t="shared" ca="1" si="554"/>
        <v>1</v>
      </c>
      <c r="G1240" s="34">
        <f>PTAinputs!AD1240</f>
        <v>4.620000000000001</v>
      </c>
      <c r="H1240" s="33">
        <f t="shared" si="555"/>
        <v>-1425</v>
      </c>
      <c r="I1240">
        <f t="shared" ca="1" si="556"/>
        <v>1</v>
      </c>
      <c r="J1240" s="33">
        <f t="shared" ca="1" si="557"/>
        <v>-1420.38</v>
      </c>
      <c r="K1240" s="3">
        <f t="shared" ca="1" si="558"/>
        <v>1</v>
      </c>
      <c r="L1240" s="6">
        <f t="shared" ca="1" si="559"/>
        <v>0</v>
      </c>
      <c r="M1240" s="33">
        <f>PTAinputs!AF1240</f>
        <v>263.88633093525186</v>
      </c>
      <c r="N1240" s="31">
        <f t="shared" ca="1" si="560"/>
        <v>1.0205372813857663</v>
      </c>
      <c r="O1240" s="2">
        <f t="shared" ca="1" si="561"/>
        <v>258.57588522089668</v>
      </c>
      <c r="P1240" s="3">
        <f t="shared" ca="1" si="562"/>
        <v>1</v>
      </c>
      <c r="Q1240">
        <f t="shared" ca="1" si="563"/>
        <v>0</v>
      </c>
      <c r="R1240" s="33">
        <f>PTAinputs!AF1240</f>
        <v>263.88633093525186</v>
      </c>
      <c r="S1240" s="31">
        <f t="shared" ca="1" si="564"/>
        <v>1.0715641454550546</v>
      </c>
      <c r="T1240" s="2">
        <f t="shared" ca="1" si="565"/>
        <v>246.26274782942542</v>
      </c>
      <c r="U1240" s="76">
        <f t="shared" ca="1" si="566"/>
        <v>0.88522208883553333</v>
      </c>
      <c r="V1240" s="2">
        <f t="shared" ca="1" si="567"/>
        <v>806.14310260760362</v>
      </c>
      <c r="W1240" s="33">
        <f>PTAinputs!AF1240</f>
        <v>263.88633093525186</v>
      </c>
      <c r="X1240" s="31">
        <f t="shared" ca="1" si="568"/>
        <v>1.1225200655832372</v>
      </c>
      <c r="Y1240" s="2">
        <f t="shared" ca="1" si="569"/>
        <v>1014.2445132173783</v>
      </c>
      <c r="Z1240" s="76">
        <f t="shared" ca="1" si="570"/>
        <v>0</v>
      </c>
      <c r="AA1240" s="2">
        <f t="shared" ca="1" si="571"/>
        <v>0</v>
      </c>
      <c r="AB1240" s="33">
        <f>PTAinputs!AF1240</f>
        <v>263.88633093525186</v>
      </c>
      <c r="AC1240" s="31">
        <f t="shared" ca="1" si="572"/>
        <v>1.1549270079207103</v>
      </c>
      <c r="AD1240" s="2">
        <f t="shared" ca="1" si="573"/>
        <v>0</v>
      </c>
      <c r="AE1240" s="33">
        <f t="shared" si="574"/>
        <v>-21.779200000000131</v>
      </c>
      <c r="AF1240" s="32">
        <f t="shared" si="575"/>
        <v>-27.22400000000016</v>
      </c>
      <c r="AG1240" s="32">
        <f t="shared" si="576"/>
        <v>1202.7759999999998</v>
      </c>
      <c r="AH1240" s="33">
        <f t="shared" si="577"/>
        <v>341.7312</v>
      </c>
      <c r="AI1240">
        <f t="shared" si="578"/>
        <v>-33.200000000000045</v>
      </c>
      <c r="AJ1240">
        <f t="shared" si="579"/>
        <v>1466.8</v>
      </c>
      <c r="AK1240" s="2">
        <f>PTAinputs!AE1240</f>
        <v>31.200000000000003</v>
      </c>
      <c r="AL1240">
        <f>PTAinputs!Q1240</f>
        <v>-0.83</v>
      </c>
    </row>
    <row r="1241" spans="1:38" ht="15" customHeight="1" x14ac:dyDescent="0.25">
      <c r="A1241" t="str">
        <f>PTAinputs!B1241</f>
        <v>029HO18817</v>
      </c>
      <c r="B1241" s="26">
        <f>PTAinputs!AC1241</f>
        <v>6.7</v>
      </c>
      <c r="C1241" s="51">
        <f t="shared" ca="1" si="551"/>
        <v>963.96122279140934</v>
      </c>
      <c r="D1241" s="52">
        <f t="shared" ca="1" si="552"/>
        <v>362.37782167225453</v>
      </c>
      <c r="E1241" s="28">
        <f t="shared" ca="1" si="553"/>
        <v>2.9252220888355334</v>
      </c>
      <c r="F1241" s="3">
        <f t="shared" ca="1" si="554"/>
        <v>1</v>
      </c>
      <c r="G1241" s="34">
        <f>PTAinputs!AD1241</f>
        <v>4.8400000000000007</v>
      </c>
      <c r="H1241" s="33">
        <f t="shared" si="555"/>
        <v>-1425</v>
      </c>
      <c r="I1241">
        <f t="shared" ca="1" si="556"/>
        <v>1</v>
      </c>
      <c r="J1241" s="33">
        <f t="shared" ca="1" si="557"/>
        <v>-1420.16</v>
      </c>
      <c r="K1241" s="3">
        <f t="shared" ca="1" si="558"/>
        <v>1</v>
      </c>
      <c r="L1241" s="6">
        <f t="shared" ca="1" si="559"/>
        <v>0</v>
      </c>
      <c r="M1241" s="33">
        <f>PTAinputs!AF1241</f>
        <v>267.87508702715246</v>
      </c>
      <c r="N1241" s="31">
        <f t="shared" ca="1" si="560"/>
        <v>1.0205372813857663</v>
      </c>
      <c r="O1241" s="2">
        <f t="shared" ca="1" si="561"/>
        <v>262.48437162766896</v>
      </c>
      <c r="P1241" s="3">
        <f t="shared" ca="1" si="562"/>
        <v>1</v>
      </c>
      <c r="Q1241">
        <f t="shared" ca="1" si="563"/>
        <v>0</v>
      </c>
      <c r="R1241" s="33">
        <f>PTAinputs!AF1241</f>
        <v>267.87508702715246</v>
      </c>
      <c r="S1241" s="31">
        <f t="shared" ca="1" si="564"/>
        <v>1.0715641454550546</v>
      </c>
      <c r="T1241" s="2">
        <f t="shared" ca="1" si="565"/>
        <v>249.98511583587521</v>
      </c>
      <c r="U1241" s="76">
        <f t="shared" ca="1" si="566"/>
        <v>0.92522208883553336</v>
      </c>
      <c r="V1241" s="2">
        <f t="shared" ca="1" si="567"/>
        <v>817.05609068368403</v>
      </c>
      <c r="W1241" s="33">
        <f>PTAinputs!AF1241</f>
        <v>267.87508702715246</v>
      </c>
      <c r="X1241" s="31">
        <f t="shared" ca="1" si="568"/>
        <v>1.1234332357853403</v>
      </c>
      <c r="Y1241" s="2">
        <f t="shared" ca="1" si="569"/>
        <v>1037.6690649767279</v>
      </c>
      <c r="Z1241" s="76">
        <f t="shared" ca="1" si="570"/>
        <v>0</v>
      </c>
      <c r="AA1241" s="2">
        <f t="shared" ca="1" si="571"/>
        <v>0</v>
      </c>
      <c r="AB1241" s="33">
        <f>PTAinputs!AF1241</f>
        <v>267.87508702715246</v>
      </c>
      <c r="AC1241" s="31">
        <f t="shared" ca="1" si="572"/>
        <v>1.1558665411741218</v>
      </c>
      <c r="AD1241" s="2">
        <f t="shared" ca="1" si="573"/>
        <v>0</v>
      </c>
      <c r="AE1241" s="33">
        <f t="shared" si="574"/>
        <v>-14.694400000000133</v>
      </c>
      <c r="AF1241" s="32">
        <f t="shared" si="575"/>
        <v>-18.368000000000166</v>
      </c>
      <c r="AG1241" s="32">
        <f t="shared" si="576"/>
        <v>1211.6319999999998</v>
      </c>
      <c r="AH1241" s="33">
        <f t="shared" si="577"/>
        <v>522.73919999999987</v>
      </c>
      <c r="AI1241">
        <f t="shared" si="578"/>
        <v>-22.400000000000091</v>
      </c>
      <c r="AJ1241">
        <f t="shared" si="579"/>
        <v>1477.6</v>
      </c>
      <c r="AK1241" s="2">
        <f>PTAinputs!AE1241</f>
        <v>45.599999999999994</v>
      </c>
      <c r="AL1241">
        <f>PTAinputs!Q1241</f>
        <v>-0.56000000000000005</v>
      </c>
    </row>
    <row r="1242" spans="1:38" ht="15" customHeight="1" x14ac:dyDescent="0.25">
      <c r="A1242" t="str">
        <f>PTAinputs!B1242</f>
        <v>029HO18850</v>
      </c>
      <c r="B1242" s="26">
        <f>PTAinputs!AC1242</f>
        <v>8.6999999999999993</v>
      </c>
      <c r="C1242" s="51">
        <f t="shared" ca="1" si="551"/>
        <v>1128.0147508879472</v>
      </c>
      <c r="D1242" s="52">
        <f t="shared" ca="1" si="552"/>
        <v>398.80592944585015</v>
      </c>
      <c r="E1242" s="28">
        <f t="shared" ca="1" si="553"/>
        <v>3.1252220888355335</v>
      </c>
      <c r="F1242" s="3">
        <f t="shared" ca="1" si="554"/>
        <v>1</v>
      </c>
      <c r="G1242" s="34">
        <f>PTAinputs!AD1242</f>
        <v>3.08</v>
      </c>
      <c r="H1242" s="33">
        <f t="shared" si="555"/>
        <v>-1425</v>
      </c>
      <c r="I1242">
        <f t="shared" ca="1" si="556"/>
        <v>1</v>
      </c>
      <c r="J1242" s="33">
        <f t="shared" ca="1" si="557"/>
        <v>-1421.92</v>
      </c>
      <c r="K1242" s="3">
        <f t="shared" ca="1" si="558"/>
        <v>1</v>
      </c>
      <c r="L1242" s="6">
        <f t="shared" ca="1" si="559"/>
        <v>0</v>
      </c>
      <c r="M1242" s="33">
        <f>PTAinputs!AF1242</f>
        <v>287.50158969598522</v>
      </c>
      <c r="N1242" s="31">
        <f t="shared" ca="1" si="560"/>
        <v>1.0205372813857663</v>
      </c>
      <c r="O1242" s="2">
        <f t="shared" ca="1" si="561"/>
        <v>281.71591076574174</v>
      </c>
      <c r="P1242" s="3">
        <f t="shared" ca="1" si="562"/>
        <v>1</v>
      </c>
      <c r="Q1242">
        <f t="shared" ca="1" si="563"/>
        <v>0</v>
      </c>
      <c r="R1242" s="33">
        <f>PTAinputs!AF1242</f>
        <v>287.50158969598522</v>
      </c>
      <c r="S1242" s="31">
        <f t="shared" ca="1" si="564"/>
        <v>1.0715641454550546</v>
      </c>
      <c r="T1242" s="2">
        <f t="shared" ca="1" si="565"/>
        <v>268.30086739594452</v>
      </c>
      <c r="U1242" s="76">
        <f t="shared" ca="1" si="566"/>
        <v>1</v>
      </c>
      <c r="V1242" s="2">
        <f t="shared" ca="1" si="567"/>
        <v>0</v>
      </c>
      <c r="W1242" s="33">
        <f>PTAinputs!AF1242</f>
        <v>287.50158969598522</v>
      </c>
      <c r="X1242" s="31">
        <f t="shared" ca="1" si="568"/>
        <v>1.1251423527278075</v>
      </c>
      <c r="Y1242" s="2">
        <f t="shared" ca="1" si="569"/>
        <v>255.52463561518522</v>
      </c>
      <c r="Z1242" s="76">
        <f t="shared" ca="1" si="570"/>
        <v>0.12522208883553354</v>
      </c>
      <c r="AA1242" s="2">
        <f t="shared" ca="1" si="571"/>
        <v>826.63695402121903</v>
      </c>
      <c r="AB1242" s="33">
        <f>PTAinputs!AF1242</f>
        <v>287.50158969598522</v>
      </c>
      <c r="AC1242" s="31">
        <f t="shared" ca="1" si="572"/>
        <v>1.1605756845402426</v>
      </c>
      <c r="AD1242" s="2">
        <f t="shared" ca="1" si="573"/>
        <v>857.65737783746476</v>
      </c>
      <c r="AE1242" s="33">
        <f t="shared" si="574"/>
        <v>-17.056000000000132</v>
      </c>
      <c r="AF1242" s="32">
        <f t="shared" si="575"/>
        <v>-21.320000000000164</v>
      </c>
      <c r="AG1242" s="32">
        <f t="shared" si="576"/>
        <v>1208.6799999999998</v>
      </c>
      <c r="AH1242" s="33">
        <f t="shared" si="577"/>
        <v>759.63</v>
      </c>
      <c r="AI1242">
        <f t="shared" si="578"/>
        <v>-26</v>
      </c>
      <c r="AJ1242">
        <f t="shared" si="579"/>
        <v>1474</v>
      </c>
      <c r="AK1242" s="2">
        <f>PTAinputs!AE1242</f>
        <v>66</v>
      </c>
      <c r="AL1242">
        <f>PTAinputs!Q1242</f>
        <v>-0.65</v>
      </c>
    </row>
    <row r="1243" spans="1:38" ht="15" customHeight="1" x14ac:dyDescent="0.25">
      <c r="A1243" t="str">
        <f>PTAinputs!B1243</f>
        <v>029HO18907</v>
      </c>
      <c r="B1243" s="26">
        <f>PTAinputs!AC1243</f>
        <v>6.4</v>
      </c>
      <c r="C1243" s="51">
        <f t="shared" ca="1" si="551"/>
        <v>962.28408537163205</v>
      </c>
      <c r="D1243" s="52">
        <f t="shared" ca="1" si="552"/>
        <v>365.2346644808531</v>
      </c>
      <c r="E1243" s="28">
        <f t="shared" ca="1" si="553"/>
        <v>2.8952220888355336</v>
      </c>
      <c r="F1243" s="3">
        <f t="shared" ca="1" si="554"/>
        <v>1</v>
      </c>
      <c r="G1243" s="34">
        <f>PTAinputs!AD1243</f>
        <v>3.74</v>
      </c>
      <c r="H1243" s="33">
        <f t="shared" si="555"/>
        <v>-1425</v>
      </c>
      <c r="I1243">
        <f t="shared" ca="1" si="556"/>
        <v>1</v>
      </c>
      <c r="J1243" s="33">
        <f t="shared" ca="1" si="557"/>
        <v>-1421.26</v>
      </c>
      <c r="K1243" s="3">
        <f t="shared" ca="1" si="558"/>
        <v>1</v>
      </c>
      <c r="L1243" s="6">
        <f t="shared" ca="1" si="559"/>
        <v>0</v>
      </c>
      <c r="M1243" s="33">
        <f>PTAinputs!AF1243</f>
        <v>276.98797864933857</v>
      </c>
      <c r="N1243" s="31">
        <f t="shared" ca="1" si="560"/>
        <v>1.0205372813857663</v>
      </c>
      <c r="O1243" s="2">
        <f t="shared" ca="1" si="561"/>
        <v>271.41387551586786</v>
      </c>
      <c r="P1243" s="3">
        <f t="shared" ca="1" si="562"/>
        <v>1</v>
      </c>
      <c r="Q1243">
        <f t="shared" ca="1" si="563"/>
        <v>0</v>
      </c>
      <c r="R1243" s="33">
        <f>PTAinputs!AF1243</f>
        <v>276.98797864933857</v>
      </c>
      <c r="S1243" s="31">
        <f t="shared" ca="1" si="564"/>
        <v>1.0715641454550546</v>
      </c>
      <c r="T1243" s="2">
        <f t="shared" ca="1" si="565"/>
        <v>258.48940525320745</v>
      </c>
      <c r="U1243" s="76">
        <f t="shared" ca="1" si="566"/>
        <v>0.89522208883553356</v>
      </c>
      <c r="V1243" s="2">
        <f t="shared" ca="1" si="567"/>
        <v>806.79179794745414</v>
      </c>
      <c r="W1243" s="33">
        <f>PTAinputs!AF1243</f>
        <v>276.98797864933857</v>
      </c>
      <c r="X1243" s="31">
        <f t="shared" ca="1" si="568"/>
        <v>1.1227482885232871</v>
      </c>
      <c r="Y1243" s="2">
        <f t="shared" ca="1" si="569"/>
        <v>1027.6478521169367</v>
      </c>
      <c r="Z1243" s="76">
        <f t="shared" ca="1" si="570"/>
        <v>0</v>
      </c>
      <c r="AA1243" s="2">
        <f t="shared" ca="1" si="571"/>
        <v>0</v>
      </c>
      <c r="AB1243" s="33">
        <f>PTAinputs!AF1243</f>
        <v>276.98797864933857</v>
      </c>
      <c r="AC1243" s="31">
        <f t="shared" ca="1" si="572"/>
        <v>1.1551618196139462</v>
      </c>
      <c r="AD1243" s="2">
        <f t="shared" ca="1" si="573"/>
        <v>0</v>
      </c>
      <c r="AE1243" s="33">
        <f t="shared" si="574"/>
        <v>-4.7232000000001788</v>
      </c>
      <c r="AF1243" s="32">
        <f t="shared" si="575"/>
        <v>-5.9040000000002237</v>
      </c>
      <c r="AG1243" s="32">
        <f t="shared" si="576"/>
        <v>1224.0959999999998</v>
      </c>
      <c r="AH1243" s="33">
        <f t="shared" si="577"/>
        <v>381.65040000000005</v>
      </c>
      <c r="AI1243">
        <f t="shared" si="578"/>
        <v>-7.2000000000000455</v>
      </c>
      <c r="AJ1243">
        <f t="shared" si="579"/>
        <v>1492.8</v>
      </c>
      <c r="AK1243" s="2">
        <f>PTAinputs!AE1243</f>
        <v>32.400000000000006</v>
      </c>
      <c r="AL1243">
        <f>PTAinputs!Q1243</f>
        <v>-0.18</v>
      </c>
    </row>
    <row r="1244" spans="1:38" ht="15" customHeight="1" x14ac:dyDescent="0.25">
      <c r="A1244" t="str">
        <f>PTAinputs!B1244</f>
        <v>566HO01303</v>
      </c>
      <c r="B1244" s="26">
        <f>PTAinputs!AC1244</f>
        <v>7.2</v>
      </c>
      <c r="C1244" s="51">
        <f t="shared" ca="1" si="551"/>
        <v>832.38371995098169</v>
      </c>
      <c r="D1244" s="52">
        <f t="shared" ca="1" si="552"/>
        <v>308.02226253670182</v>
      </c>
      <c r="E1244" s="28">
        <f t="shared" ca="1" si="553"/>
        <v>2.9752220888355336</v>
      </c>
      <c r="F1244" s="3">
        <f t="shared" ca="1" si="554"/>
        <v>1</v>
      </c>
      <c r="G1244" s="34">
        <f>PTAinputs!AD1244</f>
        <v>2.64</v>
      </c>
      <c r="H1244" s="33">
        <f t="shared" si="555"/>
        <v>-1425</v>
      </c>
      <c r="I1244">
        <f t="shared" ca="1" si="556"/>
        <v>1</v>
      </c>
      <c r="J1244" s="33">
        <f t="shared" ca="1" si="557"/>
        <v>-1422.36</v>
      </c>
      <c r="K1244" s="3">
        <f t="shared" ca="1" si="558"/>
        <v>1</v>
      </c>
      <c r="L1244" s="6">
        <f t="shared" ca="1" si="559"/>
        <v>0</v>
      </c>
      <c r="M1244" s="33">
        <f>PTAinputs!AF1244</f>
        <v>220.16494546298449</v>
      </c>
      <c r="N1244" s="31">
        <f t="shared" ca="1" si="560"/>
        <v>1.0205372813857663</v>
      </c>
      <c r="O1244" s="2">
        <f t="shared" ca="1" si="561"/>
        <v>215.73434844440675</v>
      </c>
      <c r="P1244" s="3">
        <f t="shared" ca="1" si="562"/>
        <v>1</v>
      </c>
      <c r="Q1244">
        <f t="shared" ca="1" si="563"/>
        <v>0</v>
      </c>
      <c r="R1244" s="33">
        <f>PTAinputs!AF1244</f>
        <v>220.16494546298449</v>
      </c>
      <c r="S1244" s="31">
        <f t="shared" ca="1" si="564"/>
        <v>1.0715641454550546</v>
      </c>
      <c r="T1244" s="2">
        <f t="shared" ca="1" si="565"/>
        <v>205.46128423276835</v>
      </c>
      <c r="U1244" s="76">
        <f t="shared" ca="1" si="566"/>
        <v>0.97522208883553363</v>
      </c>
      <c r="V1244" s="2">
        <f t="shared" ca="1" si="567"/>
        <v>795.34598300736195</v>
      </c>
      <c r="W1244" s="33">
        <f>PTAinputs!AF1244</f>
        <v>220.16494546298449</v>
      </c>
      <c r="X1244" s="31">
        <f t="shared" ca="1" si="568"/>
        <v>1.1245757432613672</v>
      </c>
      <c r="Y1244" s="2">
        <f t="shared" ca="1" si="569"/>
        <v>986.27106679059943</v>
      </c>
      <c r="Z1244" s="76">
        <f t="shared" ca="1" si="570"/>
        <v>0</v>
      </c>
      <c r="AA1244" s="2">
        <f t="shared" ca="1" si="571"/>
        <v>0</v>
      </c>
      <c r="AB1244" s="33">
        <f>PTAinputs!AF1244</f>
        <v>220.16494546298449</v>
      </c>
      <c r="AC1244" s="31">
        <f t="shared" ca="1" si="572"/>
        <v>1.1570420326252517</v>
      </c>
      <c r="AD1244" s="2">
        <f t="shared" ca="1" si="573"/>
        <v>0</v>
      </c>
      <c r="AE1244" s="33">
        <f t="shared" si="574"/>
        <v>5.2479999999999567</v>
      </c>
      <c r="AF1244" s="32">
        <f t="shared" si="575"/>
        <v>6.5599999999999454</v>
      </c>
      <c r="AG1244" s="32">
        <f t="shared" si="576"/>
        <v>1236.56</v>
      </c>
      <c r="AH1244" s="33">
        <f t="shared" si="577"/>
        <v>280.96799999999996</v>
      </c>
      <c r="AI1244">
        <f t="shared" si="578"/>
        <v>8</v>
      </c>
      <c r="AJ1244">
        <f t="shared" si="579"/>
        <v>1508</v>
      </c>
      <c r="AK1244" s="2">
        <f>PTAinputs!AE1244</f>
        <v>22.799999999999997</v>
      </c>
      <c r="AL1244">
        <f>PTAinputs!Q1244</f>
        <v>0.2</v>
      </c>
    </row>
    <row r="1245" spans="1:38" ht="15" customHeight="1" x14ac:dyDescent="0.25">
      <c r="A1245" t="str">
        <f>PTAinputs!B1245</f>
        <v>705HO10102</v>
      </c>
      <c r="B1245" s="26">
        <f>PTAinputs!AC1245</f>
        <v>7</v>
      </c>
      <c r="C1245" s="51">
        <f t="shared" ca="1" si="551"/>
        <v>960.93845184964789</v>
      </c>
      <c r="D1245" s="52">
        <f t="shared" ca="1" si="552"/>
        <v>357.82986196747794</v>
      </c>
      <c r="E1245" s="28">
        <f t="shared" ca="1" si="553"/>
        <v>2.9552220888355336</v>
      </c>
      <c r="F1245" s="3">
        <f t="shared" ca="1" si="554"/>
        <v>1</v>
      </c>
      <c r="G1245" s="34">
        <f>PTAinputs!AD1245</f>
        <v>8.58</v>
      </c>
      <c r="H1245" s="33">
        <f t="shared" si="555"/>
        <v>-1425</v>
      </c>
      <c r="I1245">
        <f t="shared" ca="1" si="556"/>
        <v>1</v>
      </c>
      <c r="J1245" s="33">
        <f t="shared" ca="1" si="557"/>
        <v>-1416.42</v>
      </c>
      <c r="K1245" s="3">
        <f t="shared" ca="1" si="558"/>
        <v>1</v>
      </c>
      <c r="L1245" s="6">
        <f t="shared" ca="1" si="559"/>
        <v>0</v>
      </c>
      <c r="M1245" s="33">
        <f>PTAinputs!AF1245</f>
        <v>264.19289858435837</v>
      </c>
      <c r="N1245" s="31">
        <f t="shared" ca="1" si="560"/>
        <v>1.0205372813857663</v>
      </c>
      <c r="O1245" s="2">
        <f t="shared" ca="1" si="561"/>
        <v>258.87628350589637</v>
      </c>
      <c r="P1245" s="3">
        <f t="shared" ca="1" si="562"/>
        <v>1</v>
      </c>
      <c r="Q1245">
        <f t="shared" ca="1" si="563"/>
        <v>0</v>
      </c>
      <c r="R1245" s="33">
        <f>PTAinputs!AF1245</f>
        <v>264.19289858435837</v>
      </c>
      <c r="S1245" s="31">
        <f t="shared" ca="1" si="564"/>
        <v>1.0715641454550546</v>
      </c>
      <c r="T1245" s="2">
        <f t="shared" ca="1" si="565"/>
        <v>246.54884143418701</v>
      </c>
      <c r="U1245" s="76">
        <f t="shared" ca="1" si="566"/>
        <v>0.95522208883553361</v>
      </c>
      <c r="V1245" s="2">
        <f t="shared" ca="1" si="567"/>
        <v>805.47231360106957</v>
      </c>
      <c r="W1245" s="33">
        <f>PTAinputs!AF1245</f>
        <v>264.19289858435837</v>
      </c>
      <c r="X1245" s="31">
        <f t="shared" ca="1" si="568"/>
        <v>1.1241186009084192</v>
      </c>
      <c r="Y1245" s="2">
        <f t="shared" ca="1" si="569"/>
        <v>1029.970771537204</v>
      </c>
      <c r="Z1245" s="76">
        <f t="shared" ca="1" si="570"/>
        <v>0</v>
      </c>
      <c r="AA1245" s="2">
        <f t="shared" ca="1" si="571"/>
        <v>0</v>
      </c>
      <c r="AB1245" s="33">
        <f>PTAinputs!AF1245</f>
        <v>264.19289858435837</v>
      </c>
      <c r="AC1245" s="31">
        <f t="shared" ca="1" si="572"/>
        <v>1.1565716926588925</v>
      </c>
      <c r="AD1245" s="2">
        <f t="shared" ca="1" si="573"/>
        <v>0</v>
      </c>
      <c r="AE1245" s="33">
        <f t="shared" si="574"/>
        <v>-19.41759999999995</v>
      </c>
      <c r="AF1245" s="32">
        <f t="shared" si="575"/>
        <v>-24.271999999999935</v>
      </c>
      <c r="AG1245" s="32">
        <f t="shared" si="576"/>
        <v>1205.7280000000001</v>
      </c>
      <c r="AH1245" s="33">
        <f t="shared" si="577"/>
        <v>373.5408000000001</v>
      </c>
      <c r="AI1245">
        <f t="shared" si="578"/>
        <v>-29.599999999999909</v>
      </c>
      <c r="AJ1245">
        <f t="shared" si="579"/>
        <v>1470.4</v>
      </c>
      <c r="AK1245" s="2">
        <f>PTAinputs!AE1245</f>
        <v>33.599999999999994</v>
      </c>
      <c r="AL1245">
        <f>PTAinputs!Q1245</f>
        <v>-0.74</v>
      </c>
    </row>
    <row r="1246" spans="1:38" ht="15" customHeight="1" x14ac:dyDescent="0.25">
      <c r="A1246" t="str">
        <f>PTAinputs!B1246</f>
        <v>014HO14577</v>
      </c>
      <c r="B1246" s="26">
        <f>PTAinputs!AC1246</f>
        <v>8</v>
      </c>
      <c r="C1246" s="51">
        <f t="shared" ca="1" si="551"/>
        <v>952.1757924716045</v>
      </c>
      <c r="D1246" s="52">
        <f t="shared" ca="1" si="552"/>
        <v>343.77878113410998</v>
      </c>
      <c r="E1246" s="28">
        <f t="shared" ca="1" si="553"/>
        <v>3.0552220888355337</v>
      </c>
      <c r="F1246" s="3">
        <f t="shared" ca="1" si="554"/>
        <v>1</v>
      </c>
      <c r="G1246" s="34">
        <f>PTAinputs!AD1246</f>
        <v>2.8600000000000003</v>
      </c>
      <c r="H1246" s="33">
        <f t="shared" si="555"/>
        <v>-1425</v>
      </c>
      <c r="I1246">
        <f t="shared" ca="1" si="556"/>
        <v>1</v>
      </c>
      <c r="J1246" s="33">
        <f t="shared" ca="1" si="557"/>
        <v>-1422.14</v>
      </c>
      <c r="K1246" s="3">
        <f t="shared" ca="1" si="558"/>
        <v>1</v>
      </c>
      <c r="L1246" s="6">
        <f t="shared" ca="1" si="559"/>
        <v>0</v>
      </c>
      <c r="M1246" s="33">
        <f>PTAinputs!AF1246</f>
        <v>237.03701554885129</v>
      </c>
      <c r="N1246" s="31">
        <f t="shared" ca="1" si="560"/>
        <v>1.0205372813857663</v>
      </c>
      <c r="O1246" s="2">
        <f t="shared" ca="1" si="561"/>
        <v>232.26688517148895</v>
      </c>
      <c r="P1246" s="3">
        <f t="shared" ca="1" si="562"/>
        <v>1</v>
      </c>
      <c r="Q1246">
        <f t="shared" ca="1" si="563"/>
        <v>0</v>
      </c>
      <c r="R1246" s="33">
        <f>PTAinputs!AF1246</f>
        <v>237.03701554885129</v>
      </c>
      <c r="S1246" s="31">
        <f t="shared" ca="1" si="564"/>
        <v>1.0715641454550546</v>
      </c>
      <c r="T1246" s="2">
        <f t="shared" ca="1" si="565"/>
        <v>221.20655730617995</v>
      </c>
      <c r="U1246" s="76">
        <f t="shared" ca="1" si="566"/>
        <v>1</v>
      </c>
      <c r="V1246" s="2">
        <f t="shared" ca="1" si="567"/>
        <v>0</v>
      </c>
      <c r="W1246" s="33">
        <f>PTAinputs!AF1246</f>
        <v>237.03701554885129</v>
      </c>
      <c r="X1246" s="31">
        <f t="shared" ca="1" si="568"/>
        <v>1.1251423527278075</v>
      </c>
      <c r="Y1246" s="2">
        <f t="shared" ca="1" si="569"/>
        <v>210.67291172017136</v>
      </c>
      <c r="Z1246" s="76">
        <f t="shared" ca="1" si="570"/>
        <v>5.52220888355337E-2</v>
      </c>
      <c r="AA1246" s="2">
        <f t="shared" ca="1" si="571"/>
        <v>830.49881925310706</v>
      </c>
      <c r="AB1246" s="33">
        <f>PTAinputs!AF1246</f>
        <v>237.03701554885129</v>
      </c>
      <c r="AC1246" s="31">
        <f t="shared" ca="1" si="572"/>
        <v>1.1589253059878499</v>
      </c>
      <c r="AD1246" s="2">
        <f t="shared" ca="1" si="573"/>
        <v>841.79348946379071</v>
      </c>
      <c r="AE1246" s="33">
        <f t="shared" si="574"/>
        <v>-9.9712000000001364</v>
      </c>
      <c r="AF1246" s="32">
        <f t="shared" si="575"/>
        <v>-12.464000000000169</v>
      </c>
      <c r="AG1246" s="32">
        <f t="shared" si="576"/>
        <v>1217.5359999999998</v>
      </c>
      <c r="AH1246" s="33">
        <f t="shared" si="577"/>
        <v>787.33919999999989</v>
      </c>
      <c r="AI1246">
        <f t="shared" si="578"/>
        <v>-15.200000000000045</v>
      </c>
      <c r="AJ1246">
        <f t="shared" si="579"/>
        <v>1484.8</v>
      </c>
      <c r="AK1246" s="2">
        <f>PTAinputs!AE1246</f>
        <v>67.199999999999989</v>
      </c>
      <c r="AL1246">
        <f>PTAinputs!Q1246</f>
        <v>-0.38</v>
      </c>
    </row>
    <row r="1247" spans="1:38" ht="15" customHeight="1" x14ac:dyDescent="0.25">
      <c r="A1247" t="str">
        <f>PTAinputs!B1247</f>
        <v>014HO14636</v>
      </c>
      <c r="B1247" s="26">
        <f>PTAinputs!AC1247</f>
        <v>9.5</v>
      </c>
      <c r="C1247" s="51">
        <f t="shared" ca="1" si="551"/>
        <v>1087.6922307505492</v>
      </c>
      <c r="D1247" s="52">
        <f t="shared" ca="1" si="552"/>
        <v>375.66555641347657</v>
      </c>
      <c r="E1247" s="28">
        <f t="shared" ca="1" si="553"/>
        <v>3.2052220888355336</v>
      </c>
      <c r="F1247" s="3">
        <f t="shared" ca="1" si="554"/>
        <v>1</v>
      </c>
      <c r="G1247" s="34">
        <f>PTAinputs!AD1247</f>
        <v>5.5</v>
      </c>
      <c r="H1247" s="33">
        <f t="shared" si="555"/>
        <v>-1425</v>
      </c>
      <c r="I1247">
        <f t="shared" ca="1" si="556"/>
        <v>1</v>
      </c>
      <c r="J1247" s="33">
        <f t="shared" ca="1" si="557"/>
        <v>-1419.5</v>
      </c>
      <c r="K1247" s="3">
        <f t="shared" ca="1" si="558"/>
        <v>1</v>
      </c>
      <c r="L1247" s="6">
        <f t="shared" ca="1" si="559"/>
        <v>0</v>
      </c>
      <c r="M1247" s="33">
        <f>PTAinputs!AF1247</f>
        <v>266.09553260617321</v>
      </c>
      <c r="N1247" s="31">
        <f t="shared" ca="1" si="560"/>
        <v>1.0205372813857663</v>
      </c>
      <c r="O1247" s="2">
        <f t="shared" ca="1" si="561"/>
        <v>260.74062894091202</v>
      </c>
      <c r="P1247" s="3">
        <f t="shared" ca="1" si="562"/>
        <v>1</v>
      </c>
      <c r="Q1247">
        <f t="shared" ca="1" si="563"/>
        <v>0</v>
      </c>
      <c r="R1247" s="33">
        <f>PTAinputs!AF1247</f>
        <v>266.09553260617321</v>
      </c>
      <c r="S1247" s="31">
        <f t="shared" ca="1" si="564"/>
        <v>1.0715641454550546</v>
      </c>
      <c r="T1247" s="2">
        <f t="shared" ca="1" si="565"/>
        <v>248.32440851515429</v>
      </c>
      <c r="U1247" s="76">
        <f t="shared" ca="1" si="566"/>
        <v>1</v>
      </c>
      <c r="V1247" s="2">
        <f t="shared" ca="1" si="567"/>
        <v>0</v>
      </c>
      <c r="W1247" s="33">
        <f>PTAinputs!AF1247</f>
        <v>266.09553260617321</v>
      </c>
      <c r="X1247" s="31">
        <f t="shared" ca="1" si="568"/>
        <v>1.1251423527278075</v>
      </c>
      <c r="Y1247" s="2">
        <f t="shared" ca="1" si="569"/>
        <v>236.4994366810993</v>
      </c>
      <c r="Z1247" s="76">
        <f t="shared" ca="1" si="570"/>
        <v>0.20522208883553361</v>
      </c>
      <c r="AA1247" s="2">
        <f t="shared" ca="1" si="571"/>
        <v>806.99626145994466</v>
      </c>
      <c r="AB1247" s="33">
        <f>PTAinputs!AF1247</f>
        <v>266.09553260617321</v>
      </c>
      <c r="AC1247" s="31">
        <f t="shared" ca="1" si="572"/>
        <v>1.1624647094938261</v>
      </c>
      <c r="AD1247" s="2">
        <f t="shared" ca="1" si="573"/>
        <v>853.97289703886133</v>
      </c>
      <c r="AE1247" s="33">
        <f t="shared" si="574"/>
        <v>5.5103999999999367</v>
      </c>
      <c r="AF1247" s="32">
        <f t="shared" si="575"/>
        <v>6.88799999999992</v>
      </c>
      <c r="AG1247" s="32">
        <f t="shared" si="576"/>
        <v>1236.8879999999999</v>
      </c>
      <c r="AH1247" s="33">
        <f t="shared" si="577"/>
        <v>570.8484000000002</v>
      </c>
      <c r="AI1247">
        <f t="shared" si="578"/>
        <v>8.4000000000000909</v>
      </c>
      <c r="AJ1247">
        <f t="shared" si="579"/>
        <v>1508.4</v>
      </c>
      <c r="AK1247" s="2">
        <f>PTAinputs!AE1247</f>
        <v>46.8</v>
      </c>
      <c r="AL1247">
        <f>PTAinputs!Q1247</f>
        <v>0.21</v>
      </c>
    </row>
    <row r="1248" spans="1:38" ht="15" customHeight="1" x14ac:dyDescent="0.25">
      <c r="A1248" t="str">
        <f>PTAinputs!B1248</f>
        <v>007HO14264</v>
      </c>
      <c r="B1248" s="26">
        <f>PTAinputs!AC1248</f>
        <v>7.5</v>
      </c>
      <c r="C1248" s="51">
        <f t="shared" ca="1" si="551"/>
        <v>998.76398203414772</v>
      </c>
      <c r="D1248" s="52">
        <f t="shared" ca="1" si="552"/>
        <v>366.16289440473292</v>
      </c>
      <c r="E1248" s="28">
        <f t="shared" ca="1" si="553"/>
        <v>3.0052220888355334</v>
      </c>
      <c r="F1248" s="3">
        <f t="shared" ca="1" si="554"/>
        <v>1</v>
      </c>
      <c r="G1248" s="34">
        <f>PTAinputs!AD1248</f>
        <v>2.8600000000000003</v>
      </c>
      <c r="H1248" s="33">
        <f t="shared" si="555"/>
        <v>-1425</v>
      </c>
      <c r="I1248">
        <f t="shared" ca="1" si="556"/>
        <v>1</v>
      </c>
      <c r="J1248" s="33">
        <f t="shared" ca="1" si="557"/>
        <v>-1422.14</v>
      </c>
      <c r="K1248" s="3">
        <f t="shared" ca="1" si="558"/>
        <v>1</v>
      </c>
      <c r="L1248" s="6">
        <f t="shared" ca="1" si="559"/>
        <v>0</v>
      </c>
      <c r="M1248" s="33">
        <f>PTAinputs!AF1248</f>
        <v>275.27580645161288</v>
      </c>
      <c r="N1248" s="31">
        <f t="shared" ca="1" si="560"/>
        <v>1.0205372813857663</v>
      </c>
      <c r="O1248" s="2">
        <f t="shared" ca="1" si="561"/>
        <v>269.73615905322106</v>
      </c>
      <c r="P1248" s="3">
        <f t="shared" ca="1" si="562"/>
        <v>1</v>
      </c>
      <c r="Q1248">
        <f t="shared" ca="1" si="563"/>
        <v>0</v>
      </c>
      <c r="R1248" s="33">
        <f>PTAinputs!AF1248</f>
        <v>275.27580645161288</v>
      </c>
      <c r="S1248" s="31">
        <f t="shared" ca="1" si="564"/>
        <v>1.0715641454550546</v>
      </c>
      <c r="T1248" s="2">
        <f t="shared" ca="1" si="565"/>
        <v>256.89158005068674</v>
      </c>
      <c r="U1248" s="76">
        <f t="shared" ca="1" si="566"/>
        <v>1</v>
      </c>
      <c r="V1248" s="2">
        <f t="shared" ca="1" si="567"/>
        <v>0</v>
      </c>
      <c r="W1248" s="33">
        <f>PTAinputs!AF1248</f>
        <v>275.27580645161288</v>
      </c>
      <c r="X1248" s="31">
        <f t="shared" ca="1" si="568"/>
        <v>1.1251423527278075</v>
      </c>
      <c r="Y1248" s="2">
        <f t="shared" ca="1" si="569"/>
        <v>244.65864766732065</v>
      </c>
      <c r="Z1248" s="76">
        <f t="shared" ca="1" si="570"/>
        <v>5.2220888355334338E-3</v>
      </c>
      <c r="AA1248" s="2">
        <f t="shared" ca="1" si="571"/>
        <v>793.14634170792363</v>
      </c>
      <c r="AB1248" s="33">
        <f>PTAinputs!AF1248</f>
        <v>275.27580645161288</v>
      </c>
      <c r="AC1248" s="31">
        <f t="shared" ca="1" si="572"/>
        <v>1.1577479012339398</v>
      </c>
      <c r="AD1248" s="2">
        <f t="shared" ca="1" si="573"/>
        <v>794.38798914605013</v>
      </c>
      <c r="AE1248" s="33">
        <f t="shared" si="574"/>
        <v>9.7087999999999752</v>
      </c>
      <c r="AF1248" s="32">
        <f t="shared" si="575"/>
        <v>12.135999999999967</v>
      </c>
      <c r="AG1248" s="32">
        <f t="shared" si="576"/>
        <v>1242.136</v>
      </c>
      <c r="AH1248" s="33">
        <f t="shared" si="577"/>
        <v>272.69759999999997</v>
      </c>
      <c r="AI1248">
        <f t="shared" si="578"/>
        <v>14.799999999999955</v>
      </c>
      <c r="AJ1248">
        <f t="shared" si="579"/>
        <v>1514.8</v>
      </c>
      <c r="AK1248" s="2">
        <f>PTAinputs!AE1248</f>
        <v>21.6</v>
      </c>
      <c r="AL1248">
        <f>PTAinputs!Q1248</f>
        <v>0.37</v>
      </c>
    </row>
    <row r="1249" spans="1:38" ht="15" customHeight="1" x14ac:dyDescent="0.25">
      <c r="A1249" t="str">
        <f>PTAinputs!B1249</f>
        <v>250HO14407</v>
      </c>
      <c r="B1249" s="26">
        <f>PTAinputs!AC1249</f>
        <v>7.1</v>
      </c>
      <c r="C1249" s="51">
        <f t="shared" ca="1" si="551"/>
        <v>960.09681293487188</v>
      </c>
      <c r="D1249" s="52">
        <f t="shared" ca="1" si="552"/>
        <v>356.3955983392575</v>
      </c>
      <c r="E1249" s="28">
        <f t="shared" ca="1" si="553"/>
        <v>2.9652220888355334</v>
      </c>
      <c r="F1249" s="3">
        <f t="shared" ca="1" si="554"/>
        <v>1</v>
      </c>
      <c r="G1249" s="34">
        <f>PTAinputs!AD1249</f>
        <v>0.88000000000000012</v>
      </c>
      <c r="H1249" s="33">
        <f t="shared" si="555"/>
        <v>-1425</v>
      </c>
      <c r="I1249">
        <f t="shared" ca="1" si="556"/>
        <v>1</v>
      </c>
      <c r="J1249" s="33">
        <f t="shared" ca="1" si="557"/>
        <v>-1424.12</v>
      </c>
      <c r="K1249" s="3">
        <f t="shared" ca="1" si="558"/>
        <v>1</v>
      </c>
      <c r="L1249" s="6">
        <f t="shared" ca="1" si="559"/>
        <v>0</v>
      </c>
      <c r="M1249" s="33">
        <f>PTAinputs!AF1249</f>
        <v>265.76821768391738</v>
      </c>
      <c r="N1249" s="31">
        <f t="shared" ca="1" si="560"/>
        <v>1.0205372813857663</v>
      </c>
      <c r="O1249" s="2">
        <f t="shared" ca="1" si="561"/>
        <v>260.41990090066702</v>
      </c>
      <c r="P1249" s="3">
        <f t="shared" ca="1" si="562"/>
        <v>1</v>
      </c>
      <c r="Q1249">
        <f t="shared" ca="1" si="563"/>
        <v>0</v>
      </c>
      <c r="R1249" s="33">
        <f>PTAinputs!AF1249</f>
        <v>265.76821768391738</v>
      </c>
      <c r="S1249" s="31">
        <f t="shared" ca="1" si="564"/>
        <v>1.0715641454550546</v>
      </c>
      <c r="T1249" s="2">
        <f t="shared" ca="1" si="565"/>
        <v>248.01895323873049</v>
      </c>
      <c r="U1249" s="76">
        <f t="shared" ca="1" si="566"/>
        <v>0.9652220888355334</v>
      </c>
      <c r="V1249" s="2">
        <f t="shared" ca="1" si="567"/>
        <v>803.00268710453668</v>
      </c>
      <c r="W1249" s="33">
        <f>PTAinputs!AF1249</f>
        <v>265.76821768391738</v>
      </c>
      <c r="X1249" s="31">
        <f t="shared" ca="1" si="568"/>
        <v>1.1243471488515073</v>
      </c>
      <c r="Y1249" s="2">
        <f t="shared" ca="1" si="569"/>
        <v>1031.157625266653</v>
      </c>
      <c r="Z1249" s="76">
        <f t="shared" ca="1" si="570"/>
        <v>0</v>
      </c>
      <c r="AA1249" s="2">
        <f t="shared" ca="1" si="571"/>
        <v>0</v>
      </c>
      <c r="AB1249" s="33">
        <f>PTAinputs!AF1249</f>
        <v>265.76821768391738</v>
      </c>
      <c r="AC1249" s="31">
        <f t="shared" ca="1" si="572"/>
        <v>1.1568068387379429</v>
      </c>
      <c r="AD1249" s="2">
        <f t="shared" ca="1" si="573"/>
        <v>0</v>
      </c>
      <c r="AE1249" s="33">
        <f t="shared" si="574"/>
        <v>16.006400000000031</v>
      </c>
      <c r="AF1249" s="32">
        <f t="shared" si="575"/>
        <v>20.008000000000038</v>
      </c>
      <c r="AG1249" s="32">
        <f t="shared" si="576"/>
        <v>1250.008</v>
      </c>
      <c r="AH1249" s="33">
        <f t="shared" si="577"/>
        <v>398.40960000000013</v>
      </c>
      <c r="AI1249">
        <f t="shared" si="578"/>
        <v>24.400000000000091</v>
      </c>
      <c r="AJ1249">
        <f t="shared" si="579"/>
        <v>1524.4</v>
      </c>
      <c r="AK1249" s="2">
        <f>PTAinputs!AE1249</f>
        <v>31.200000000000003</v>
      </c>
      <c r="AL1249">
        <f>PTAinputs!Q1249</f>
        <v>0.61</v>
      </c>
    </row>
    <row r="1250" spans="1:38" ht="15" customHeight="1" x14ac:dyDescent="0.25">
      <c r="A1250" t="str">
        <f>PTAinputs!B1250</f>
        <v>007HO14408</v>
      </c>
      <c r="B1250" s="26">
        <f>PTAinputs!AC1250</f>
        <v>8.8000000000000007</v>
      </c>
      <c r="C1250" s="51">
        <f t="shared" ca="1" si="551"/>
        <v>1052.9964053312976</v>
      </c>
      <c r="D1250" s="52">
        <f t="shared" ca="1" si="552"/>
        <v>371.18425186204377</v>
      </c>
      <c r="E1250" s="28">
        <f t="shared" ca="1" si="553"/>
        <v>3.1352220888355338</v>
      </c>
      <c r="F1250" s="3">
        <f t="shared" ca="1" si="554"/>
        <v>1</v>
      </c>
      <c r="G1250" s="34">
        <f>PTAinputs!AD1250</f>
        <v>5.5</v>
      </c>
      <c r="H1250" s="33">
        <f t="shared" si="555"/>
        <v>-1425</v>
      </c>
      <c r="I1250">
        <f t="shared" ca="1" si="556"/>
        <v>1</v>
      </c>
      <c r="J1250" s="33">
        <f t="shared" ca="1" si="557"/>
        <v>-1419.5</v>
      </c>
      <c r="K1250" s="3">
        <f t="shared" ca="1" si="558"/>
        <v>1</v>
      </c>
      <c r="L1250" s="6">
        <f t="shared" ca="1" si="559"/>
        <v>0</v>
      </c>
      <c r="M1250" s="33">
        <f>PTAinputs!AF1250</f>
        <v>264.30117196565334</v>
      </c>
      <c r="N1250" s="31">
        <f t="shared" ca="1" si="560"/>
        <v>1.0205372813857663</v>
      </c>
      <c r="O1250" s="2">
        <f t="shared" ca="1" si="561"/>
        <v>258.98237799481888</v>
      </c>
      <c r="P1250" s="3">
        <f t="shared" ca="1" si="562"/>
        <v>1</v>
      </c>
      <c r="Q1250">
        <f t="shared" ca="1" si="563"/>
        <v>0</v>
      </c>
      <c r="R1250" s="33">
        <f>PTAinputs!AF1250</f>
        <v>264.30117196565334</v>
      </c>
      <c r="S1250" s="31">
        <f t="shared" ca="1" si="564"/>
        <v>1.0715641454550546</v>
      </c>
      <c r="T1250" s="2">
        <f t="shared" ca="1" si="565"/>
        <v>246.64988380458939</v>
      </c>
      <c r="U1250" s="76">
        <f t="shared" ca="1" si="566"/>
        <v>1</v>
      </c>
      <c r="V1250" s="2">
        <f t="shared" ca="1" si="567"/>
        <v>0</v>
      </c>
      <c r="W1250" s="33">
        <f>PTAinputs!AF1250</f>
        <v>264.30117196565334</v>
      </c>
      <c r="X1250" s="31">
        <f t="shared" ca="1" si="568"/>
        <v>1.1251423527278075</v>
      </c>
      <c r="Y1250" s="2">
        <f t="shared" ca="1" si="569"/>
        <v>234.90465124246606</v>
      </c>
      <c r="Z1250" s="76">
        <f t="shared" ca="1" si="570"/>
        <v>0.13522208883553377</v>
      </c>
      <c r="AA1250" s="2">
        <f t="shared" ca="1" si="571"/>
        <v>811.81669420964056</v>
      </c>
      <c r="AB1250" s="33">
        <f>PTAinputs!AF1250</f>
        <v>264.30117196565334</v>
      </c>
      <c r="AC1250" s="31">
        <f t="shared" ca="1" si="572"/>
        <v>1.1608116446829584</v>
      </c>
      <c r="AD1250" s="2">
        <f t="shared" ca="1" si="573"/>
        <v>842.60494200038045</v>
      </c>
      <c r="AE1250" s="33">
        <f t="shared" si="574"/>
        <v>-4.4608000000000176</v>
      </c>
      <c r="AF1250" s="32">
        <f t="shared" si="575"/>
        <v>-5.5760000000000218</v>
      </c>
      <c r="AG1250" s="32">
        <f t="shared" si="576"/>
        <v>1224.424</v>
      </c>
      <c r="AH1250" s="33">
        <f t="shared" si="577"/>
        <v>582.79079999999999</v>
      </c>
      <c r="AI1250">
        <f t="shared" si="578"/>
        <v>-6.7999999999999545</v>
      </c>
      <c r="AJ1250">
        <f t="shared" si="579"/>
        <v>1493.2</v>
      </c>
      <c r="AK1250" s="2">
        <f>PTAinputs!AE1250</f>
        <v>49.199999999999996</v>
      </c>
      <c r="AL1250">
        <f>PTAinputs!Q1250</f>
        <v>-0.17</v>
      </c>
    </row>
    <row r="1251" spans="1:38" ht="15" customHeight="1" x14ac:dyDescent="0.25">
      <c r="A1251" t="str">
        <f>PTAinputs!B1251</f>
        <v>014HO14472</v>
      </c>
      <c r="B1251" s="26">
        <f>PTAinputs!AC1251</f>
        <v>7.5</v>
      </c>
      <c r="C1251" s="51">
        <f t="shared" ca="1" si="551"/>
        <v>920.80809541248345</v>
      </c>
      <c r="D1251" s="52">
        <f t="shared" ca="1" si="552"/>
        <v>337.58301608038641</v>
      </c>
      <c r="E1251" s="28">
        <f t="shared" ca="1" si="553"/>
        <v>3.0052220888355334</v>
      </c>
      <c r="F1251" s="3">
        <f t="shared" ca="1" si="554"/>
        <v>1</v>
      </c>
      <c r="G1251" s="34">
        <f>PTAinputs!AD1251</f>
        <v>1.7600000000000002</v>
      </c>
      <c r="H1251" s="33">
        <f t="shared" si="555"/>
        <v>-1425</v>
      </c>
      <c r="I1251">
        <f t="shared" ca="1" si="556"/>
        <v>1</v>
      </c>
      <c r="J1251" s="33">
        <f t="shared" ca="1" si="557"/>
        <v>-1423.24</v>
      </c>
      <c r="K1251" s="3">
        <f t="shared" ca="1" si="558"/>
        <v>1</v>
      </c>
      <c r="L1251" s="6">
        <f t="shared" ca="1" si="559"/>
        <v>0</v>
      </c>
      <c r="M1251" s="33">
        <f>PTAinputs!AF1251</f>
        <v>235.7033998607566</v>
      </c>
      <c r="N1251" s="31">
        <f t="shared" ca="1" si="560"/>
        <v>1.0205372813857663</v>
      </c>
      <c r="O1251" s="2">
        <f t="shared" ca="1" si="561"/>
        <v>230.96010715130356</v>
      </c>
      <c r="P1251" s="3">
        <f t="shared" ca="1" si="562"/>
        <v>1</v>
      </c>
      <c r="Q1251">
        <f t="shared" ca="1" si="563"/>
        <v>0</v>
      </c>
      <c r="R1251" s="33">
        <f>PTAinputs!AF1251</f>
        <v>235.7033998607566</v>
      </c>
      <c r="S1251" s="31">
        <f t="shared" ca="1" si="564"/>
        <v>1.0715641454550546</v>
      </c>
      <c r="T1251" s="2">
        <f t="shared" ca="1" si="565"/>
        <v>219.96200681076527</v>
      </c>
      <c r="U1251" s="76">
        <f t="shared" ca="1" si="566"/>
        <v>1</v>
      </c>
      <c r="V1251" s="2">
        <f t="shared" ca="1" si="567"/>
        <v>0</v>
      </c>
      <c r="W1251" s="33">
        <f>PTAinputs!AF1251</f>
        <v>235.7033998607566</v>
      </c>
      <c r="X1251" s="31">
        <f t="shared" ca="1" si="568"/>
        <v>1.1251423527278075</v>
      </c>
      <c r="Y1251" s="2">
        <f t="shared" ca="1" si="569"/>
        <v>209.48762553406215</v>
      </c>
      <c r="Z1251" s="76">
        <f t="shared" ca="1" si="570"/>
        <v>5.2220888355334338E-3</v>
      </c>
      <c r="AA1251" s="2">
        <f t="shared" ca="1" si="571"/>
        <v>827.34559598888382</v>
      </c>
      <c r="AB1251" s="33">
        <f>PTAinputs!AF1251</f>
        <v>235.7033998607566</v>
      </c>
      <c r="AC1251" s="31">
        <f t="shared" ca="1" si="572"/>
        <v>1.1577479012339398</v>
      </c>
      <c r="AD1251" s="2">
        <f t="shared" ca="1" si="573"/>
        <v>828.40874979948308</v>
      </c>
      <c r="AE1251" s="33">
        <f t="shared" si="574"/>
        <v>-5.2480000000001388</v>
      </c>
      <c r="AF1251" s="32">
        <f t="shared" si="575"/>
        <v>-6.5600000000001728</v>
      </c>
      <c r="AG1251" s="32">
        <f t="shared" si="576"/>
        <v>1223.4399999999998</v>
      </c>
      <c r="AH1251" s="33">
        <f t="shared" si="577"/>
        <v>724.72799999999995</v>
      </c>
      <c r="AI1251">
        <f t="shared" si="578"/>
        <v>-8</v>
      </c>
      <c r="AJ1251">
        <f t="shared" si="579"/>
        <v>1492</v>
      </c>
      <c r="AK1251" s="2">
        <f>PTAinputs!AE1251</f>
        <v>61.199999999999996</v>
      </c>
      <c r="AL1251">
        <f>PTAinputs!Q1251</f>
        <v>-0.2</v>
      </c>
    </row>
    <row r="1252" spans="1:38" ht="15" customHeight="1" x14ac:dyDescent="0.25">
      <c r="A1252" t="str">
        <f>PTAinputs!B1252</f>
        <v>014HO14473</v>
      </c>
      <c r="B1252" s="26">
        <f>PTAinputs!AC1252</f>
        <v>7.8</v>
      </c>
      <c r="C1252" s="51">
        <f t="shared" ca="1" si="551"/>
        <v>926.5598285711385</v>
      </c>
      <c r="D1252" s="52">
        <f t="shared" ca="1" si="552"/>
        <v>336.574385794504</v>
      </c>
      <c r="E1252" s="28">
        <f t="shared" ca="1" si="553"/>
        <v>3.0352220888355337</v>
      </c>
      <c r="F1252" s="3">
        <f t="shared" ca="1" si="554"/>
        <v>1</v>
      </c>
      <c r="G1252" s="34">
        <f>PTAinputs!AD1252</f>
        <v>3.08</v>
      </c>
      <c r="H1252" s="33">
        <f t="shared" si="555"/>
        <v>-1425</v>
      </c>
      <c r="I1252">
        <f t="shared" ca="1" si="556"/>
        <v>1</v>
      </c>
      <c r="J1252" s="33">
        <f t="shared" ca="1" si="557"/>
        <v>-1421.92</v>
      </c>
      <c r="K1252" s="3">
        <f t="shared" ca="1" si="558"/>
        <v>1</v>
      </c>
      <c r="L1252" s="6">
        <f t="shared" ca="1" si="559"/>
        <v>0</v>
      </c>
      <c r="M1252" s="33">
        <f>PTAinputs!AF1252</f>
        <v>245.90766999303784</v>
      </c>
      <c r="N1252" s="31">
        <f t="shared" ca="1" si="560"/>
        <v>1.0205372813857663</v>
      </c>
      <c r="O1252" s="2">
        <f t="shared" ca="1" si="561"/>
        <v>240.95902666007945</v>
      </c>
      <c r="P1252" s="3">
        <f t="shared" ca="1" si="562"/>
        <v>1</v>
      </c>
      <c r="Q1252">
        <f t="shared" ca="1" si="563"/>
        <v>0</v>
      </c>
      <c r="R1252" s="33">
        <f>PTAinputs!AF1252</f>
        <v>245.90766999303784</v>
      </c>
      <c r="S1252" s="31">
        <f t="shared" ca="1" si="564"/>
        <v>1.0715641454550546</v>
      </c>
      <c r="T1252" s="2">
        <f t="shared" ca="1" si="565"/>
        <v>229.48478729531374</v>
      </c>
      <c r="U1252" s="76">
        <f t="shared" ca="1" si="566"/>
        <v>1</v>
      </c>
      <c r="V1252" s="2">
        <f t="shared" ca="1" si="567"/>
        <v>0</v>
      </c>
      <c r="W1252" s="33">
        <f>PTAinputs!AF1252</f>
        <v>245.90766999303784</v>
      </c>
      <c r="X1252" s="31">
        <f t="shared" ca="1" si="568"/>
        <v>1.1251423527278075</v>
      </c>
      <c r="Y1252" s="2">
        <f t="shared" ca="1" si="569"/>
        <v>218.55694028125114</v>
      </c>
      <c r="Z1252" s="76">
        <f t="shared" ca="1" si="570"/>
        <v>3.5222088835533683E-2</v>
      </c>
      <c r="AA1252" s="2">
        <f t="shared" ca="1" si="571"/>
        <v>788.88178296514945</v>
      </c>
      <c r="AB1252" s="33">
        <f>PTAinputs!AF1252</f>
        <v>245.90766999303784</v>
      </c>
      <c r="AC1252" s="31">
        <f t="shared" ca="1" si="572"/>
        <v>1.1584542004669949</v>
      </c>
      <c r="AD1252" s="2">
        <f t="shared" ca="1" si="573"/>
        <v>796.3584547181996</v>
      </c>
      <c r="AE1252" s="33">
        <f t="shared" si="574"/>
        <v>-19.15520000000015</v>
      </c>
      <c r="AF1252" s="32">
        <f t="shared" si="575"/>
        <v>-23.944000000000187</v>
      </c>
      <c r="AG1252" s="32">
        <f t="shared" si="576"/>
        <v>1206.0559999999998</v>
      </c>
      <c r="AH1252" s="33">
        <f t="shared" si="577"/>
        <v>190.15799999999996</v>
      </c>
      <c r="AI1252">
        <f t="shared" si="578"/>
        <v>-29.200000000000045</v>
      </c>
      <c r="AJ1252">
        <f t="shared" si="579"/>
        <v>1470.8</v>
      </c>
      <c r="AK1252" s="2">
        <f>PTAinputs!AE1252</f>
        <v>18</v>
      </c>
      <c r="AL1252">
        <f>PTAinputs!Q1252</f>
        <v>-0.73</v>
      </c>
    </row>
    <row r="1253" spans="1:38" ht="15" customHeight="1" x14ac:dyDescent="0.25">
      <c r="A1253" t="str">
        <f>PTAinputs!B1253</f>
        <v>014HO14600</v>
      </c>
      <c r="B1253" s="26">
        <f>PTAinputs!AC1253</f>
        <v>7.6</v>
      </c>
      <c r="C1253" s="51">
        <f t="shared" ca="1" si="551"/>
        <v>940.66073193917759</v>
      </c>
      <c r="D1253" s="52">
        <f t="shared" ca="1" si="552"/>
        <v>343.79938482895477</v>
      </c>
      <c r="E1253" s="28">
        <f t="shared" ca="1" si="553"/>
        <v>3.0152220888355337</v>
      </c>
      <c r="F1253" s="3">
        <f t="shared" ca="1" si="554"/>
        <v>1</v>
      </c>
      <c r="G1253" s="34">
        <f>PTAinputs!AD1253</f>
        <v>3.74</v>
      </c>
      <c r="H1253" s="33">
        <f t="shared" si="555"/>
        <v>-1425</v>
      </c>
      <c r="I1253">
        <f t="shared" ca="1" si="556"/>
        <v>1</v>
      </c>
      <c r="J1253" s="33">
        <f t="shared" ca="1" si="557"/>
        <v>-1421.26</v>
      </c>
      <c r="K1253" s="3">
        <f t="shared" ca="1" si="558"/>
        <v>1</v>
      </c>
      <c r="L1253" s="6">
        <f t="shared" ca="1" si="559"/>
        <v>0</v>
      </c>
      <c r="M1253" s="33">
        <f>PTAinputs!AF1253</f>
        <v>246.79349036899515</v>
      </c>
      <c r="N1253" s="31">
        <f t="shared" ca="1" si="560"/>
        <v>1.0205372813857663</v>
      </c>
      <c r="O1253" s="2">
        <f t="shared" ca="1" si="561"/>
        <v>241.8270207962216</v>
      </c>
      <c r="P1253" s="3">
        <f t="shared" ca="1" si="562"/>
        <v>1</v>
      </c>
      <c r="Q1253">
        <f t="shared" ca="1" si="563"/>
        <v>0</v>
      </c>
      <c r="R1253" s="33">
        <f>PTAinputs!AF1253</f>
        <v>246.79349036899515</v>
      </c>
      <c r="S1253" s="31">
        <f t="shared" ca="1" si="564"/>
        <v>1.0715641454550546</v>
      </c>
      <c r="T1253" s="2">
        <f t="shared" ca="1" si="565"/>
        <v>230.31144837735388</v>
      </c>
      <c r="U1253" s="76">
        <f t="shared" ca="1" si="566"/>
        <v>1</v>
      </c>
      <c r="V1253" s="2">
        <f t="shared" ca="1" si="567"/>
        <v>0</v>
      </c>
      <c r="W1253" s="33">
        <f>PTAinputs!AF1253</f>
        <v>246.79349036899515</v>
      </c>
      <c r="X1253" s="31">
        <f t="shared" ca="1" si="568"/>
        <v>1.1251423527278075</v>
      </c>
      <c r="Y1253" s="2">
        <f t="shared" ca="1" si="569"/>
        <v>219.34423654986082</v>
      </c>
      <c r="Z1253" s="76">
        <f t="shared" ca="1" si="570"/>
        <v>1.5222088835533665E-2</v>
      </c>
      <c r="AA1253" s="2">
        <f t="shared" ca="1" si="571"/>
        <v>809.33282716823896</v>
      </c>
      <c r="AB1253" s="33">
        <f>PTAinputs!AF1253</f>
        <v>246.79349036899515</v>
      </c>
      <c r="AC1253" s="31">
        <f t="shared" ca="1" si="572"/>
        <v>1.1579832864515032</v>
      </c>
      <c r="AD1253" s="2">
        <f t="shared" ca="1" si="573"/>
        <v>812.57701253635446</v>
      </c>
      <c r="AE1253" s="33">
        <f t="shared" si="574"/>
        <v>-31.488000000000103</v>
      </c>
      <c r="AF1253" s="32">
        <f t="shared" si="575"/>
        <v>-39.360000000000127</v>
      </c>
      <c r="AG1253" s="32">
        <f t="shared" si="576"/>
        <v>1190.6399999999999</v>
      </c>
      <c r="AH1253" s="33">
        <f t="shared" si="577"/>
        <v>438.91199999999998</v>
      </c>
      <c r="AI1253">
        <f t="shared" si="578"/>
        <v>-48</v>
      </c>
      <c r="AJ1253">
        <f t="shared" si="579"/>
        <v>1452</v>
      </c>
      <c r="AK1253" s="2">
        <f>PTAinputs!AE1253</f>
        <v>40.799999999999997</v>
      </c>
      <c r="AL1253">
        <f>PTAinputs!Q1253</f>
        <v>-1.2</v>
      </c>
    </row>
    <row r="1254" spans="1:38" ht="15" customHeight="1" x14ac:dyDescent="0.25">
      <c r="A1254" t="str">
        <f>PTAinputs!B1254</f>
        <v>250HO14503</v>
      </c>
      <c r="B1254" s="26">
        <f>PTAinputs!AC1254</f>
        <v>3.2</v>
      </c>
      <c r="C1254" s="51">
        <f t="shared" ca="1" si="551"/>
        <v>312.850761729081</v>
      </c>
      <c r="D1254" s="52">
        <f t="shared" ca="1" si="552"/>
        <v>132.48240222780498</v>
      </c>
      <c r="E1254" s="28">
        <f t="shared" ca="1" si="553"/>
        <v>2.5752220888355337</v>
      </c>
      <c r="F1254" s="3">
        <f t="shared" ca="1" si="554"/>
        <v>1</v>
      </c>
      <c r="G1254" s="34">
        <f>PTAinputs!AD1254</f>
        <v>1.7600000000000002</v>
      </c>
      <c r="H1254" s="33">
        <f t="shared" si="555"/>
        <v>-1425</v>
      </c>
      <c r="I1254">
        <f t="shared" ca="1" si="556"/>
        <v>1</v>
      </c>
      <c r="J1254" s="33">
        <f t="shared" ca="1" si="557"/>
        <v>-1423.24</v>
      </c>
      <c r="K1254" s="3">
        <f t="shared" ca="1" si="558"/>
        <v>1</v>
      </c>
      <c r="L1254" s="6">
        <f t="shared" ca="1" si="559"/>
        <v>0</v>
      </c>
      <c r="M1254" s="33">
        <f>PTAinputs!AF1254</f>
        <v>86.593130656764913</v>
      </c>
      <c r="N1254" s="31">
        <f t="shared" ca="1" si="560"/>
        <v>1.0205372813857663</v>
      </c>
      <c r="O1254" s="2">
        <f t="shared" ca="1" si="561"/>
        <v>84.850531417315693</v>
      </c>
      <c r="P1254" s="3">
        <f t="shared" ca="1" si="562"/>
        <v>1</v>
      </c>
      <c r="Q1254">
        <f t="shared" ca="1" si="563"/>
        <v>0</v>
      </c>
      <c r="R1254" s="33">
        <f>PTAinputs!AF1254</f>
        <v>86.593130656764913</v>
      </c>
      <c r="S1254" s="31">
        <f t="shared" ca="1" si="564"/>
        <v>1.0715641454550546</v>
      </c>
      <c r="T1254" s="2">
        <f t="shared" ca="1" si="565"/>
        <v>80.810029921253047</v>
      </c>
      <c r="U1254" s="76">
        <f t="shared" ca="1" si="566"/>
        <v>0.57522208883553372</v>
      </c>
      <c r="V1254" s="2">
        <f t="shared" ca="1" si="567"/>
        <v>785.6209521182069</v>
      </c>
      <c r="W1254" s="33">
        <f>PTAinputs!AF1254</f>
        <v>86.593130656764913</v>
      </c>
      <c r="X1254" s="31">
        <f t="shared" ca="1" si="568"/>
        <v>1.115468117803696</v>
      </c>
      <c r="Y1254" s="2">
        <f t="shared" ca="1" si="569"/>
        <v>830.27510287355676</v>
      </c>
      <c r="Z1254" s="76">
        <f t="shared" ca="1" si="570"/>
        <v>0</v>
      </c>
      <c r="AA1254" s="2">
        <f t="shared" ca="1" si="571"/>
        <v>0</v>
      </c>
      <c r="AB1254" s="33">
        <f>PTAinputs!AF1254</f>
        <v>86.593130656764913</v>
      </c>
      <c r="AC1254" s="31">
        <f t="shared" ca="1" si="572"/>
        <v>1.1476714717403331</v>
      </c>
      <c r="AD1254" s="2">
        <f t="shared" ca="1" si="573"/>
        <v>0</v>
      </c>
      <c r="AE1254" s="33">
        <f t="shared" si="574"/>
        <v>48.806400000000032</v>
      </c>
      <c r="AF1254" s="32">
        <f t="shared" si="575"/>
        <v>61.008000000000038</v>
      </c>
      <c r="AG1254" s="32">
        <f t="shared" si="576"/>
        <v>1291.008</v>
      </c>
      <c r="AH1254" s="33">
        <f t="shared" si="577"/>
        <v>-19.547999999999945</v>
      </c>
      <c r="AI1254">
        <f t="shared" si="578"/>
        <v>74.400000000000091</v>
      </c>
      <c r="AJ1254">
        <f t="shared" si="579"/>
        <v>1574.4</v>
      </c>
      <c r="AK1254" s="2">
        <f>PTAinputs!AE1254</f>
        <v>-6</v>
      </c>
      <c r="AL1254">
        <f>PTAinputs!Q1254</f>
        <v>1.86</v>
      </c>
    </row>
    <row r="1255" spans="1:38" ht="15" customHeight="1" x14ac:dyDescent="0.25">
      <c r="A1255" t="str">
        <f>PTAinputs!B1255</f>
        <v>011HO12259</v>
      </c>
      <c r="B1255" s="26">
        <f>PTAinputs!AC1255</f>
        <v>6.6</v>
      </c>
      <c r="C1255" s="51">
        <f t="shared" ca="1" si="551"/>
        <v>831.37206425050078</v>
      </c>
      <c r="D1255" s="52">
        <f t="shared" ca="1" si="552"/>
        <v>313.53154321586044</v>
      </c>
      <c r="E1255" s="28">
        <f t="shared" ca="1" si="553"/>
        <v>2.9152220888355336</v>
      </c>
      <c r="F1255" s="3">
        <f t="shared" ca="1" si="554"/>
        <v>1</v>
      </c>
      <c r="G1255" s="34">
        <f>PTAinputs!AD1255</f>
        <v>5.9400000000000013</v>
      </c>
      <c r="H1255" s="33">
        <f t="shared" si="555"/>
        <v>-1425</v>
      </c>
      <c r="I1255">
        <f t="shared" ca="1" si="556"/>
        <v>1</v>
      </c>
      <c r="J1255" s="33">
        <f t="shared" ca="1" si="557"/>
        <v>-1419.06</v>
      </c>
      <c r="K1255" s="3">
        <f t="shared" ca="1" si="558"/>
        <v>1</v>
      </c>
      <c r="L1255" s="6">
        <f t="shared" ca="1" si="559"/>
        <v>0</v>
      </c>
      <c r="M1255" s="33">
        <f>PTAinputs!AF1255</f>
        <v>226.27853330239034</v>
      </c>
      <c r="N1255" s="31">
        <f t="shared" ca="1" si="560"/>
        <v>1.0205372813857663</v>
      </c>
      <c r="O1255" s="2">
        <f t="shared" ca="1" si="561"/>
        <v>221.72490650721886</v>
      </c>
      <c r="P1255" s="3">
        <f t="shared" ca="1" si="562"/>
        <v>1</v>
      </c>
      <c r="Q1255">
        <f t="shared" ca="1" si="563"/>
        <v>0</v>
      </c>
      <c r="R1255" s="33">
        <f>PTAinputs!AF1255</f>
        <v>226.27853330239034</v>
      </c>
      <c r="S1255" s="31">
        <f t="shared" ca="1" si="564"/>
        <v>1.0715641454550546</v>
      </c>
      <c r="T1255" s="2">
        <f t="shared" ca="1" si="565"/>
        <v>211.16657762592271</v>
      </c>
      <c r="U1255" s="76">
        <f t="shared" ca="1" si="566"/>
        <v>0.91522208883553358</v>
      </c>
      <c r="V1255" s="2">
        <f t="shared" ca="1" si="567"/>
        <v>801.84130489861877</v>
      </c>
      <c r="W1255" s="33">
        <f>PTAinputs!AF1255</f>
        <v>226.27853330239034</v>
      </c>
      <c r="X1255" s="31">
        <f t="shared" ca="1" si="568"/>
        <v>1.1232048736149038</v>
      </c>
      <c r="Y1255" s="2">
        <f t="shared" ca="1" si="569"/>
        <v>986.22005607082747</v>
      </c>
      <c r="Z1255" s="76">
        <f t="shared" ca="1" si="570"/>
        <v>0</v>
      </c>
      <c r="AA1255" s="2">
        <f t="shared" ca="1" si="571"/>
        <v>0</v>
      </c>
      <c r="AB1255" s="33">
        <f>PTAinputs!AF1255</f>
        <v>226.27853330239034</v>
      </c>
      <c r="AC1255" s="31">
        <f t="shared" ca="1" si="572"/>
        <v>1.1556315862309448</v>
      </c>
      <c r="AD1255" s="2">
        <f t="shared" ca="1" si="573"/>
        <v>0</v>
      </c>
      <c r="AE1255" s="33">
        <f t="shared" si="574"/>
        <v>-4.9855999999999767</v>
      </c>
      <c r="AF1255" s="32">
        <f t="shared" si="575"/>
        <v>-6.2319999999999709</v>
      </c>
      <c r="AG1255" s="32">
        <f t="shared" si="576"/>
        <v>1223.768</v>
      </c>
      <c r="AH1255" s="33">
        <f t="shared" si="577"/>
        <v>323.92680000000007</v>
      </c>
      <c r="AI1255">
        <f t="shared" si="578"/>
        <v>-7.5999999999999091</v>
      </c>
      <c r="AJ1255">
        <f t="shared" si="579"/>
        <v>1492.4</v>
      </c>
      <c r="AK1255" s="2">
        <f>PTAinputs!AE1255</f>
        <v>27.599999999999998</v>
      </c>
      <c r="AL1255">
        <f>PTAinputs!Q1255</f>
        <v>-0.19</v>
      </c>
    </row>
    <row r="1256" spans="1:38" ht="15" customHeight="1" x14ac:dyDescent="0.25">
      <c r="A1256" t="str">
        <f>PTAinputs!B1256</f>
        <v>011HO12257</v>
      </c>
      <c r="B1256" s="26">
        <f>PTAinputs!AC1256</f>
        <v>2.8</v>
      </c>
      <c r="C1256" s="51">
        <f t="shared" ca="1" si="551"/>
        <v>609.03311229794031</v>
      </c>
      <c r="D1256" s="52">
        <f t="shared" ca="1" si="552"/>
        <v>261.72522321415261</v>
      </c>
      <c r="E1256" s="28">
        <f t="shared" ca="1" si="553"/>
        <v>2.5352220888355337</v>
      </c>
      <c r="F1256" s="3">
        <f t="shared" ca="1" si="554"/>
        <v>1</v>
      </c>
      <c r="G1256" s="34">
        <f>PTAinputs!AD1256</f>
        <v>1.32</v>
      </c>
      <c r="H1256" s="33">
        <f t="shared" si="555"/>
        <v>-1425</v>
      </c>
      <c r="I1256">
        <f t="shared" ca="1" si="556"/>
        <v>1</v>
      </c>
      <c r="J1256" s="33">
        <f t="shared" ca="1" si="557"/>
        <v>-1423.68</v>
      </c>
      <c r="K1256" s="3">
        <f t="shared" ca="1" si="558"/>
        <v>1</v>
      </c>
      <c r="L1256" s="6">
        <f t="shared" ca="1" si="559"/>
        <v>0</v>
      </c>
      <c r="M1256" s="33">
        <f>PTAinputs!AF1256</f>
        <v>216.57632861452777</v>
      </c>
      <c r="N1256" s="31">
        <f t="shared" ca="1" si="560"/>
        <v>1.0205372813857663</v>
      </c>
      <c r="O1256" s="2">
        <f t="shared" ca="1" si="561"/>
        <v>212.21794888320326</v>
      </c>
      <c r="P1256" s="3">
        <f t="shared" ca="1" si="562"/>
        <v>1</v>
      </c>
      <c r="Q1256">
        <f t="shared" ca="1" si="563"/>
        <v>0</v>
      </c>
      <c r="R1256" s="33">
        <f>PTAinputs!AF1256</f>
        <v>216.57632861452777</v>
      </c>
      <c r="S1256" s="31">
        <f t="shared" ca="1" si="564"/>
        <v>1.0715641454550546</v>
      </c>
      <c r="T1256" s="2">
        <f t="shared" ca="1" si="565"/>
        <v>202.11233226971737</v>
      </c>
      <c r="U1256" s="76">
        <f t="shared" ca="1" si="566"/>
        <v>0.53522208883553368</v>
      </c>
      <c r="V1256" s="2">
        <f t="shared" ca="1" si="567"/>
        <v>785.03491154561516</v>
      </c>
      <c r="W1256" s="33">
        <f>PTAinputs!AF1256</f>
        <v>216.57632861452777</v>
      </c>
      <c r="X1256" s="31">
        <f t="shared" ca="1" si="568"/>
        <v>1.1145614219590942</v>
      </c>
      <c r="Y1256" s="2">
        <f t="shared" ca="1" si="569"/>
        <v>889.0367482408501</v>
      </c>
      <c r="Z1256" s="76">
        <f t="shared" ca="1" si="570"/>
        <v>0</v>
      </c>
      <c r="AA1256" s="2">
        <f t="shared" ca="1" si="571"/>
        <v>0</v>
      </c>
      <c r="AB1256" s="33">
        <f>PTAinputs!AF1256</f>
        <v>216.57632861452777</v>
      </c>
      <c r="AC1256" s="31">
        <f t="shared" ca="1" si="572"/>
        <v>1.1467385997579012</v>
      </c>
      <c r="AD1256" s="2">
        <f t="shared" ca="1" si="573"/>
        <v>0</v>
      </c>
      <c r="AE1256" s="33">
        <f t="shared" si="574"/>
        <v>25.452799999999844</v>
      </c>
      <c r="AF1256" s="32">
        <f t="shared" si="575"/>
        <v>31.815999999999804</v>
      </c>
      <c r="AG1256" s="32">
        <f t="shared" si="576"/>
        <v>1261.8159999999998</v>
      </c>
      <c r="AH1256" s="33">
        <f t="shared" si="577"/>
        <v>-74.144400000000005</v>
      </c>
      <c r="AI1256">
        <f t="shared" si="578"/>
        <v>38.799999999999955</v>
      </c>
      <c r="AJ1256">
        <f t="shared" si="579"/>
        <v>1538.8</v>
      </c>
      <c r="AK1256" s="2">
        <f>PTAinputs!AE1256</f>
        <v>-8.3999999999999986</v>
      </c>
      <c r="AL1256">
        <f>PTAinputs!Q1256</f>
        <v>0.97</v>
      </c>
    </row>
    <row r="1257" spans="1:38" ht="15" customHeight="1" x14ac:dyDescent="0.25">
      <c r="A1257" t="str">
        <f>PTAinputs!B1257</f>
        <v>011HO12258</v>
      </c>
      <c r="B1257" s="26">
        <f>PTAinputs!AC1257</f>
        <v>5.0999999999999996</v>
      </c>
      <c r="C1257" s="51">
        <f t="shared" ca="1" si="551"/>
        <v>827.7317553315205</v>
      </c>
      <c r="D1257" s="52">
        <f t="shared" ca="1" si="552"/>
        <v>327.91746876111824</v>
      </c>
      <c r="E1257" s="28">
        <f t="shared" ca="1" si="553"/>
        <v>2.7652220888355337</v>
      </c>
      <c r="F1257" s="3">
        <f t="shared" ca="1" si="554"/>
        <v>1</v>
      </c>
      <c r="G1257" s="34">
        <f>PTAinputs!AD1257</f>
        <v>3.08</v>
      </c>
      <c r="H1257" s="33">
        <f t="shared" si="555"/>
        <v>-1425</v>
      </c>
      <c r="I1257">
        <f t="shared" ca="1" si="556"/>
        <v>1</v>
      </c>
      <c r="J1257" s="33">
        <f t="shared" ca="1" si="557"/>
        <v>-1421.92</v>
      </c>
      <c r="K1257" s="3">
        <f t="shared" ca="1" si="558"/>
        <v>1</v>
      </c>
      <c r="L1257" s="6">
        <f t="shared" ca="1" si="559"/>
        <v>0</v>
      </c>
      <c r="M1257" s="33">
        <f>PTAinputs!AF1257</f>
        <v>255.03899976792761</v>
      </c>
      <c r="N1257" s="31">
        <f t="shared" ca="1" si="560"/>
        <v>1.0205372813857663</v>
      </c>
      <c r="O1257" s="2">
        <f t="shared" ca="1" si="561"/>
        <v>249.90659765179325</v>
      </c>
      <c r="P1257" s="3">
        <f t="shared" ca="1" si="562"/>
        <v>1</v>
      </c>
      <c r="Q1257">
        <f t="shared" ca="1" si="563"/>
        <v>0</v>
      </c>
      <c r="R1257" s="33">
        <f>PTAinputs!AF1257</f>
        <v>255.03899976792761</v>
      </c>
      <c r="S1257" s="31">
        <f t="shared" ca="1" si="564"/>
        <v>1.0715641454550546</v>
      </c>
      <c r="T1257" s="2">
        <f t="shared" ca="1" si="565"/>
        <v>238.00628347789834</v>
      </c>
      <c r="U1257" s="76">
        <f t="shared" ca="1" si="566"/>
        <v>0.76522208883553366</v>
      </c>
      <c r="V1257" s="2">
        <f t="shared" ca="1" si="567"/>
        <v>796.19710334012063</v>
      </c>
      <c r="W1257" s="33">
        <f>PTAinputs!AF1257</f>
        <v>255.03899976792761</v>
      </c>
      <c r="X1257" s="31">
        <f t="shared" ca="1" si="568"/>
        <v>1.1197850061254788</v>
      </c>
      <c r="Y1257" s="2">
        <f t="shared" ca="1" si="569"/>
        <v>970.48187681838749</v>
      </c>
      <c r="Z1257" s="76">
        <f t="shared" ca="1" si="570"/>
        <v>0</v>
      </c>
      <c r="AA1257" s="2">
        <f t="shared" ca="1" si="571"/>
        <v>0</v>
      </c>
      <c r="AB1257" s="33">
        <f>PTAinputs!AF1257</f>
        <v>255.03899976792761</v>
      </c>
      <c r="AC1257" s="31">
        <f t="shared" ca="1" si="572"/>
        <v>1.1521129878128444</v>
      </c>
      <c r="AD1257" s="2">
        <f t="shared" ca="1" si="573"/>
        <v>0</v>
      </c>
      <c r="AE1257" s="33">
        <f t="shared" si="574"/>
        <v>-8.6592000000000553</v>
      </c>
      <c r="AF1257" s="32">
        <f t="shared" si="575"/>
        <v>-10.824000000000069</v>
      </c>
      <c r="AG1257" s="32">
        <f t="shared" si="576"/>
        <v>1219.1759999999999</v>
      </c>
      <c r="AH1257" s="33">
        <f t="shared" si="577"/>
        <v>161.47439999999995</v>
      </c>
      <c r="AI1257">
        <f t="shared" si="578"/>
        <v>-13.200000000000045</v>
      </c>
      <c r="AJ1257">
        <f t="shared" si="579"/>
        <v>1486.8</v>
      </c>
      <c r="AK1257" s="2">
        <f>PTAinputs!AE1257</f>
        <v>14.399999999999999</v>
      </c>
      <c r="AL1257">
        <f>PTAinputs!Q1257</f>
        <v>-0.33</v>
      </c>
    </row>
    <row r="1258" spans="1:38" ht="15" customHeight="1" x14ac:dyDescent="0.25">
      <c r="A1258" t="str">
        <f>PTAinputs!B1258</f>
        <v>250HO14605</v>
      </c>
      <c r="B1258" s="26">
        <f>PTAinputs!AC1258</f>
        <v>5.2</v>
      </c>
      <c r="C1258" s="51">
        <f t="shared" ca="1" si="551"/>
        <v>868.63247491871846</v>
      </c>
      <c r="D1258" s="52">
        <f t="shared" ca="1" si="552"/>
        <v>342.96265495473267</v>
      </c>
      <c r="E1258" s="28">
        <f t="shared" ca="1" si="553"/>
        <v>2.7752220888355335</v>
      </c>
      <c r="F1258" s="3">
        <f t="shared" ca="1" si="554"/>
        <v>1</v>
      </c>
      <c r="G1258" s="34">
        <f>PTAinputs!AD1258</f>
        <v>1.1000000000000001</v>
      </c>
      <c r="H1258" s="33">
        <f t="shared" si="555"/>
        <v>-1425</v>
      </c>
      <c r="I1258">
        <f t="shared" ca="1" si="556"/>
        <v>1</v>
      </c>
      <c r="J1258" s="33">
        <f t="shared" ca="1" si="557"/>
        <v>-1423.9</v>
      </c>
      <c r="K1258" s="3">
        <f t="shared" ca="1" si="558"/>
        <v>1</v>
      </c>
      <c r="L1258" s="6">
        <f t="shared" ca="1" si="559"/>
        <v>0</v>
      </c>
      <c r="M1258" s="33">
        <f>PTAinputs!AF1258</f>
        <v>268.954293339522</v>
      </c>
      <c r="N1258" s="31">
        <f t="shared" ca="1" si="560"/>
        <v>1.0205372813857663</v>
      </c>
      <c r="O1258" s="2">
        <f t="shared" ca="1" si="561"/>
        <v>263.54186000369782</v>
      </c>
      <c r="P1258" s="3">
        <f t="shared" ca="1" si="562"/>
        <v>1</v>
      </c>
      <c r="Q1258">
        <f t="shared" ca="1" si="563"/>
        <v>0</v>
      </c>
      <c r="R1258" s="33">
        <f>PTAinputs!AF1258</f>
        <v>268.954293339522</v>
      </c>
      <c r="S1258" s="31">
        <f t="shared" ca="1" si="564"/>
        <v>1.0715641454550546</v>
      </c>
      <c r="T1258" s="2">
        <f t="shared" ca="1" si="565"/>
        <v>250.99224762256935</v>
      </c>
      <c r="U1258" s="76">
        <f t="shared" ca="1" si="566"/>
        <v>0.77522208883553345</v>
      </c>
      <c r="V1258" s="2">
        <f t="shared" ca="1" si="567"/>
        <v>797.90480438307702</v>
      </c>
      <c r="W1258" s="33">
        <f>PTAinputs!AF1258</f>
        <v>268.954293339522</v>
      </c>
      <c r="X1258" s="31">
        <f t="shared" ca="1" si="568"/>
        <v>1.1200126729923416</v>
      </c>
      <c r="Y1258" s="2">
        <f t="shared" ca="1" si="569"/>
        <v>984.06279536982254</v>
      </c>
      <c r="Z1258" s="76">
        <f t="shared" ca="1" si="570"/>
        <v>0</v>
      </c>
      <c r="AA1258" s="2">
        <f t="shared" ca="1" si="571"/>
        <v>0</v>
      </c>
      <c r="AB1258" s="33">
        <f>PTAinputs!AF1258</f>
        <v>268.954293339522</v>
      </c>
      <c r="AC1258" s="31">
        <f t="shared" ca="1" si="572"/>
        <v>1.1523472273791651</v>
      </c>
      <c r="AD1258" s="2">
        <f t="shared" ca="1" si="573"/>
        <v>0</v>
      </c>
      <c r="AE1258" s="33">
        <f t="shared" si="574"/>
        <v>46.969599999999815</v>
      </c>
      <c r="AF1258" s="32">
        <f t="shared" si="575"/>
        <v>58.711999999999762</v>
      </c>
      <c r="AG1258" s="32">
        <f t="shared" si="576"/>
        <v>1288.7119999999998</v>
      </c>
      <c r="AH1258" s="33">
        <f t="shared" si="577"/>
        <v>264.32159999999988</v>
      </c>
      <c r="AI1258">
        <f t="shared" si="578"/>
        <v>71.599999999999909</v>
      </c>
      <c r="AJ1258">
        <f t="shared" si="579"/>
        <v>1571.6</v>
      </c>
      <c r="AK1258" s="2">
        <f>PTAinputs!AE1258</f>
        <v>16.799999999999997</v>
      </c>
      <c r="AL1258">
        <f>PTAinputs!Q1258</f>
        <v>1.79</v>
      </c>
    </row>
    <row r="1259" spans="1:38" ht="15" customHeight="1" x14ac:dyDescent="0.25">
      <c r="A1259" t="str">
        <f>PTAinputs!B1259</f>
        <v>097HO42107</v>
      </c>
      <c r="B1259" s="26">
        <f>PTAinputs!AC1259</f>
        <v>7.5</v>
      </c>
      <c r="C1259" s="51">
        <f t="shared" ca="1" si="551"/>
        <v>883.24649748538013</v>
      </c>
      <c r="D1259" s="52">
        <f t="shared" ca="1" si="552"/>
        <v>323.81233185182282</v>
      </c>
      <c r="E1259" s="28">
        <f t="shared" ca="1" si="553"/>
        <v>3.0052220888355334</v>
      </c>
      <c r="F1259" s="3">
        <f t="shared" ca="1" si="554"/>
        <v>1</v>
      </c>
      <c r="G1259" s="34">
        <f>PTAinputs!AD1259</f>
        <v>6.8200000000000012</v>
      </c>
      <c r="H1259" s="33">
        <f t="shared" si="555"/>
        <v>-1425</v>
      </c>
      <c r="I1259">
        <f t="shared" ca="1" si="556"/>
        <v>1</v>
      </c>
      <c r="J1259" s="33">
        <f t="shared" ca="1" si="557"/>
        <v>-1418.18</v>
      </c>
      <c r="K1259" s="3">
        <f t="shared" ca="1" si="558"/>
        <v>1</v>
      </c>
      <c r="L1259" s="6">
        <f t="shared" ca="1" si="559"/>
        <v>0</v>
      </c>
      <c r="M1259" s="33">
        <f>PTAinputs!AF1259</f>
        <v>221.99311905314465</v>
      </c>
      <c r="N1259" s="31">
        <f t="shared" ca="1" si="560"/>
        <v>1.0205372813857663</v>
      </c>
      <c r="O1259" s="2">
        <f t="shared" ca="1" si="561"/>
        <v>217.52573188870164</v>
      </c>
      <c r="P1259" s="3">
        <f t="shared" ca="1" si="562"/>
        <v>1</v>
      </c>
      <c r="Q1259">
        <f t="shared" ca="1" si="563"/>
        <v>0</v>
      </c>
      <c r="R1259" s="33">
        <f>PTAinputs!AF1259</f>
        <v>221.99311905314465</v>
      </c>
      <c r="S1259" s="31">
        <f t="shared" ca="1" si="564"/>
        <v>1.0715641454550546</v>
      </c>
      <c r="T1259" s="2">
        <f t="shared" ca="1" si="565"/>
        <v>207.16736370352535</v>
      </c>
      <c r="U1259" s="76">
        <f t="shared" ca="1" si="566"/>
        <v>1</v>
      </c>
      <c r="V1259" s="2">
        <f t="shared" ca="1" si="567"/>
        <v>0</v>
      </c>
      <c r="W1259" s="33">
        <f>PTAinputs!AF1259</f>
        <v>221.99311905314465</v>
      </c>
      <c r="X1259" s="31">
        <f t="shared" ca="1" si="568"/>
        <v>1.1251423527278075</v>
      </c>
      <c r="Y1259" s="2">
        <f t="shared" ca="1" si="569"/>
        <v>197.30225114621462</v>
      </c>
      <c r="Z1259" s="76">
        <f t="shared" ca="1" si="570"/>
        <v>5.2220888355334338E-3</v>
      </c>
      <c r="AA1259" s="2">
        <f t="shared" ca="1" si="571"/>
        <v>823.20023183361582</v>
      </c>
      <c r="AB1259" s="33">
        <f>PTAinputs!AF1259</f>
        <v>221.99311905314465</v>
      </c>
      <c r="AC1259" s="31">
        <f t="shared" ca="1" si="572"/>
        <v>1.1577479012339398</v>
      </c>
      <c r="AD1259" s="2">
        <f t="shared" ca="1" si="573"/>
        <v>824.20154463006929</v>
      </c>
      <c r="AE1259" s="33">
        <f t="shared" si="574"/>
        <v>23.353599999999826</v>
      </c>
      <c r="AF1259" s="32">
        <f t="shared" si="575"/>
        <v>29.19199999999978</v>
      </c>
      <c r="AG1259" s="32">
        <f t="shared" si="576"/>
        <v>1259.1919999999998</v>
      </c>
      <c r="AH1259" s="33">
        <f t="shared" si="577"/>
        <v>718.55879999999991</v>
      </c>
      <c r="AI1259">
        <f t="shared" si="578"/>
        <v>35.599999999999909</v>
      </c>
      <c r="AJ1259">
        <f t="shared" si="579"/>
        <v>1535.6</v>
      </c>
      <c r="AK1259" s="2">
        <f>PTAinputs!AE1259</f>
        <v>56.400000000000006</v>
      </c>
      <c r="AL1259">
        <f>PTAinputs!Q1259</f>
        <v>0.89</v>
      </c>
    </row>
    <row r="1260" spans="1:38" ht="15" customHeight="1" x14ac:dyDescent="0.25">
      <c r="A1260" t="str">
        <f>PTAinputs!B1260</f>
        <v>097HO42106</v>
      </c>
      <c r="B1260" s="26">
        <f>PTAinputs!AC1260</f>
        <v>7.6</v>
      </c>
      <c r="C1260" s="51">
        <f t="shared" ca="1" si="551"/>
        <v>987.56820422181534</v>
      </c>
      <c r="D1260" s="52">
        <f t="shared" ca="1" si="552"/>
        <v>360.94346193038399</v>
      </c>
      <c r="E1260" s="28">
        <f t="shared" ca="1" si="553"/>
        <v>3.0152220888355337</v>
      </c>
      <c r="F1260" s="3">
        <f t="shared" ca="1" si="554"/>
        <v>1</v>
      </c>
      <c r="G1260" s="34">
        <f>PTAinputs!AD1260</f>
        <v>3.3000000000000003</v>
      </c>
      <c r="H1260" s="33">
        <f t="shared" si="555"/>
        <v>-1425</v>
      </c>
      <c r="I1260">
        <f t="shared" ca="1" si="556"/>
        <v>1</v>
      </c>
      <c r="J1260" s="33">
        <f t="shared" ca="1" si="557"/>
        <v>-1421.7</v>
      </c>
      <c r="K1260" s="3">
        <f t="shared" ca="1" si="558"/>
        <v>1</v>
      </c>
      <c r="L1260" s="6">
        <f t="shared" ca="1" si="559"/>
        <v>0</v>
      </c>
      <c r="M1260" s="33">
        <f>PTAinputs!AF1260</f>
        <v>261.03734045022048</v>
      </c>
      <c r="N1260" s="31">
        <f t="shared" ca="1" si="560"/>
        <v>1.0205372813857663</v>
      </c>
      <c r="O1260" s="2">
        <f t="shared" ca="1" si="561"/>
        <v>255.78422779005518</v>
      </c>
      <c r="P1260" s="3">
        <f t="shared" ca="1" si="562"/>
        <v>1</v>
      </c>
      <c r="Q1260">
        <f t="shared" ca="1" si="563"/>
        <v>0</v>
      </c>
      <c r="R1260" s="33">
        <f>PTAinputs!AF1260</f>
        <v>261.03734045022048</v>
      </c>
      <c r="S1260" s="31">
        <f t="shared" ca="1" si="564"/>
        <v>1.0715641454550546</v>
      </c>
      <c r="T1260" s="2">
        <f t="shared" ca="1" si="565"/>
        <v>243.6040264667192</v>
      </c>
      <c r="U1260" s="76">
        <f t="shared" ca="1" si="566"/>
        <v>1</v>
      </c>
      <c r="V1260" s="2">
        <f t="shared" ca="1" si="567"/>
        <v>0</v>
      </c>
      <c r="W1260" s="33">
        <f>PTAinputs!AF1260</f>
        <v>261.03734045022048</v>
      </c>
      <c r="X1260" s="31">
        <f t="shared" ca="1" si="568"/>
        <v>1.1251423527278075</v>
      </c>
      <c r="Y1260" s="2">
        <f t="shared" ca="1" si="569"/>
        <v>232.00383473020875</v>
      </c>
      <c r="Z1260" s="76">
        <f t="shared" ca="1" si="570"/>
        <v>1.5222088835533665E-2</v>
      </c>
      <c r="AA1260" s="2">
        <f t="shared" ca="1" si="571"/>
        <v>816.58367587580437</v>
      </c>
      <c r="AB1260" s="33">
        <f>PTAinputs!AF1260</f>
        <v>261.03734045022048</v>
      </c>
      <c r="AC1260" s="31">
        <f t="shared" ca="1" si="572"/>
        <v>1.1579832864515032</v>
      </c>
      <c r="AD1260" s="2">
        <f t="shared" ca="1" si="573"/>
        <v>820.01510155544531</v>
      </c>
      <c r="AE1260" s="33">
        <f t="shared" si="574"/>
        <v>12.595199999999933</v>
      </c>
      <c r="AF1260" s="32">
        <f t="shared" si="575"/>
        <v>15.743999999999915</v>
      </c>
      <c r="AG1260" s="32">
        <f t="shared" si="576"/>
        <v>1245.7439999999999</v>
      </c>
      <c r="AH1260" s="33">
        <f t="shared" si="577"/>
        <v>611.88480000000004</v>
      </c>
      <c r="AI1260">
        <f t="shared" si="578"/>
        <v>19.200000000000045</v>
      </c>
      <c r="AJ1260">
        <f t="shared" si="579"/>
        <v>1519.2</v>
      </c>
      <c r="AK1260" s="2">
        <f>PTAinputs!AE1260</f>
        <v>49.199999999999996</v>
      </c>
      <c r="AL1260">
        <f>PTAinputs!Q1260</f>
        <v>0.48</v>
      </c>
    </row>
    <row r="1261" spans="1:38" ht="15" customHeight="1" x14ac:dyDescent="0.25">
      <c r="A1261" t="str">
        <f>PTAinputs!B1261</f>
        <v>011HO12316</v>
      </c>
      <c r="B1261" s="26">
        <f>PTAinputs!AC1261</f>
        <v>5.4</v>
      </c>
      <c r="C1261" s="51">
        <f t="shared" ca="1" si="551"/>
        <v>845.08293159770199</v>
      </c>
      <c r="D1261" s="52">
        <f t="shared" ca="1" si="552"/>
        <v>331.4351918884766</v>
      </c>
      <c r="E1261" s="28">
        <f t="shared" ca="1" si="553"/>
        <v>2.7952220888355335</v>
      </c>
      <c r="F1261" s="3">
        <f t="shared" ca="1" si="554"/>
        <v>1</v>
      </c>
      <c r="G1261" s="34">
        <f>PTAinputs!AD1261</f>
        <v>4.18</v>
      </c>
      <c r="H1261" s="33">
        <f t="shared" si="555"/>
        <v>-1425</v>
      </c>
      <c r="I1261">
        <f t="shared" ca="1" si="556"/>
        <v>1</v>
      </c>
      <c r="J1261" s="33">
        <f t="shared" ca="1" si="557"/>
        <v>-1420.82</v>
      </c>
      <c r="K1261" s="3">
        <f t="shared" ca="1" si="558"/>
        <v>1</v>
      </c>
      <c r="L1261" s="6">
        <f t="shared" ca="1" si="559"/>
        <v>0</v>
      </c>
      <c r="M1261" s="33">
        <f>PTAinputs!AF1261</f>
        <v>256.85194940821538</v>
      </c>
      <c r="N1261" s="31">
        <f t="shared" ca="1" si="560"/>
        <v>1.0205372813857663</v>
      </c>
      <c r="O1261" s="2">
        <f t="shared" ca="1" si="561"/>
        <v>251.68306351282089</v>
      </c>
      <c r="P1261" s="3">
        <f t="shared" ca="1" si="562"/>
        <v>1</v>
      </c>
      <c r="Q1261">
        <f t="shared" ca="1" si="563"/>
        <v>0</v>
      </c>
      <c r="R1261" s="33">
        <f>PTAinputs!AF1261</f>
        <v>256.85194940821538</v>
      </c>
      <c r="S1261" s="31">
        <f t="shared" ca="1" si="564"/>
        <v>1.0715641454550546</v>
      </c>
      <c r="T1261" s="2">
        <f t="shared" ca="1" si="565"/>
        <v>239.69815572649608</v>
      </c>
      <c r="U1261" s="76">
        <f t="shared" ca="1" si="566"/>
        <v>0.79522208883553347</v>
      </c>
      <c r="V1261" s="2">
        <f t="shared" ca="1" si="567"/>
        <v>792.93853039263001</v>
      </c>
      <c r="W1261" s="33">
        <f>PTAinputs!AF1261</f>
        <v>256.85194940821538</v>
      </c>
      <c r="X1261" s="31">
        <f t="shared" ca="1" si="568"/>
        <v>1.12046814559839</v>
      </c>
      <c r="Y1261" s="2">
        <f t="shared" ca="1" si="569"/>
        <v>975.2322837066049</v>
      </c>
      <c r="Z1261" s="76">
        <f t="shared" ca="1" si="570"/>
        <v>0</v>
      </c>
      <c r="AA1261" s="2">
        <f t="shared" ca="1" si="571"/>
        <v>0</v>
      </c>
      <c r="AB1261" s="33">
        <f>PTAinputs!AF1261</f>
        <v>256.85194940821538</v>
      </c>
      <c r="AC1261" s="31">
        <f t="shared" ca="1" si="572"/>
        <v>1.1528158493933471</v>
      </c>
      <c r="AD1261" s="2">
        <f t="shared" ca="1" si="573"/>
        <v>0</v>
      </c>
      <c r="AE1261" s="33">
        <f t="shared" si="574"/>
        <v>-4.4608000000000176</v>
      </c>
      <c r="AF1261" s="32">
        <f t="shared" si="575"/>
        <v>-5.5760000000000218</v>
      </c>
      <c r="AG1261" s="32">
        <f t="shared" si="576"/>
        <v>1224.424</v>
      </c>
      <c r="AH1261" s="33">
        <f t="shared" si="577"/>
        <v>138.28800000000007</v>
      </c>
      <c r="AI1261">
        <f t="shared" si="578"/>
        <v>-6.7999999999999545</v>
      </c>
      <c r="AJ1261">
        <f t="shared" si="579"/>
        <v>1493.2</v>
      </c>
      <c r="AK1261" s="2">
        <f>PTAinputs!AE1261</f>
        <v>12</v>
      </c>
      <c r="AL1261">
        <f>PTAinputs!Q1261</f>
        <v>-0.17</v>
      </c>
    </row>
    <row r="1262" spans="1:38" ht="15" customHeight="1" x14ac:dyDescent="0.25">
      <c r="A1262" t="str">
        <f>PTAinputs!B1262</f>
        <v>007HO14681</v>
      </c>
      <c r="B1262" s="26">
        <f>PTAinputs!AC1262</f>
        <v>7.8</v>
      </c>
      <c r="C1262" s="51">
        <f t="shared" ca="1" si="551"/>
        <v>900.6185374258813</v>
      </c>
      <c r="D1262" s="52">
        <f t="shared" ca="1" si="552"/>
        <v>327.15116900407196</v>
      </c>
      <c r="E1262" s="28">
        <f t="shared" ca="1" si="553"/>
        <v>3.0352220888355337</v>
      </c>
      <c r="F1262" s="3">
        <f t="shared" ca="1" si="554"/>
        <v>1</v>
      </c>
      <c r="G1262" s="34">
        <f>PTAinputs!AD1262</f>
        <v>6.16</v>
      </c>
      <c r="H1262" s="33">
        <f t="shared" si="555"/>
        <v>-1425</v>
      </c>
      <c r="I1262">
        <f t="shared" ca="1" si="556"/>
        <v>1</v>
      </c>
      <c r="J1262" s="33">
        <f t="shared" ca="1" si="557"/>
        <v>-1418.84</v>
      </c>
      <c r="K1262" s="3">
        <f t="shared" ca="1" si="558"/>
        <v>1</v>
      </c>
      <c r="L1262" s="6">
        <f t="shared" ca="1" si="559"/>
        <v>0</v>
      </c>
      <c r="M1262" s="33">
        <f>PTAinputs!AF1262</f>
        <v>228.71900673009986</v>
      </c>
      <c r="N1262" s="31">
        <f t="shared" ca="1" si="560"/>
        <v>1.0205372813857663</v>
      </c>
      <c r="O1262" s="2">
        <f t="shared" ca="1" si="561"/>
        <v>224.11626787365091</v>
      </c>
      <c r="P1262" s="3">
        <f t="shared" ca="1" si="562"/>
        <v>1</v>
      </c>
      <c r="Q1262">
        <f t="shared" ca="1" si="563"/>
        <v>0</v>
      </c>
      <c r="R1262" s="33">
        <f>PTAinputs!AF1262</f>
        <v>228.71900673009986</v>
      </c>
      <c r="S1262" s="31">
        <f t="shared" ca="1" si="564"/>
        <v>1.0715641454550546</v>
      </c>
      <c r="T1262" s="2">
        <f t="shared" ca="1" si="565"/>
        <v>213.44406464157231</v>
      </c>
      <c r="U1262" s="76">
        <f t="shared" ca="1" si="566"/>
        <v>1</v>
      </c>
      <c r="V1262" s="2">
        <f t="shared" ca="1" si="567"/>
        <v>0</v>
      </c>
      <c r="W1262" s="33">
        <f>PTAinputs!AF1262</f>
        <v>228.71900673009986</v>
      </c>
      <c r="X1262" s="31">
        <f t="shared" ca="1" si="568"/>
        <v>1.1251423527278075</v>
      </c>
      <c r="Y1262" s="2">
        <f t="shared" ca="1" si="569"/>
        <v>203.28006156340217</v>
      </c>
      <c r="Z1262" s="76">
        <f t="shared" ca="1" si="570"/>
        <v>3.5222088835533683E-2</v>
      </c>
      <c r="AA1262" s="2">
        <f t="shared" ca="1" si="571"/>
        <v>808.54346273297347</v>
      </c>
      <c r="AB1262" s="33">
        <f>PTAinputs!AF1262</f>
        <v>228.71900673009986</v>
      </c>
      <c r="AC1262" s="31">
        <f t="shared" ca="1" si="572"/>
        <v>1.1584542004669949</v>
      </c>
      <c r="AD1262" s="2">
        <f t="shared" ca="1" si="573"/>
        <v>815.49752373096123</v>
      </c>
      <c r="AE1262" s="33">
        <f t="shared" si="574"/>
        <v>15.74399999999987</v>
      </c>
      <c r="AF1262" s="32">
        <f t="shared" si="575"/>
        <v>19.679999999999836</v>
      </c>
      <c r="AG1262" s="32">
        <f t="shared" si="576"/>
        <v>1249.6799999999998</v>
      </c>
      <c r="AH1262" s="33">
        <f t="shared" si="577"/>
        <v>514.94399999999996</v>
      </c>
      <c r="AI1262">
        <f t="shared" si="578"/>
        <v>24</v>
      </c>
      <c r="AJ1262">
        <f t="shared" si="579"/>
        <v>1524</v>
      </c>
      <c r="AK1262" s="2">
        <f>PTAinputs!AE1262</f>
        <v>40.799999999999997</v>
      </c>
      <c r="AL1262">
        <f>PTAinputs!Q1262</f>
        <v>0.6</v>
      </c>
    </row>
    <row r="1263" spans="1:38" ht="15" customHeight="1" x14ac:dyDescent="0.25">
      <c r="A1263" t="str">
        <f>PTAinputs!B1263</f>
        <v>011HO12333</v>
      </c>
      <c r="B1263" s="26">
        <f>PTAinputs!AC1263</f>
        <v>6.5</v>
      </c>
      <c r="C1263" s="51">
        <f t="shared" ca="1" si="551"/>
        <v>838.62593247762538</v>
      </c>
      <c r="D1263" s="52">
        <f t="shared" ca="1" si="552"/>
        <v>317.28019879199513</v>
      </c>
      <c r="E1263" s="28">
        <f t="shared" ca="1" si="553"/>
        <v>2.9052220888355333</v>
      </c>
      <c r="F1263" s="3">
        <f t="shared" ca="1" si="554"/>
        <v>1</v>
      </c>
      <c r="G1263" s="34">
        <f>PTAinputs!AD1263</f>
        <v>8.14</v>
      </c>
      <c r="H1263" s="33">
        <f t="shared" si="555"/>
        <v>-1425</v>
      </c>
      <c r="I1263">
        <f t="shared" ca="1" si="556"/>
        <v>1</v>
      </c>
      <c r="J1263" s="33">
        <f t="shared" ca="1" si="557"/>
        <v>-1416.86</v>
      </c>
      <c r="K1263" s="3">
        <f t="shared" ca="1" si="558"/>
        <v>1</v>
      </c>
      <c r="L1263" s="6">
        <f t="shared" ca="1" si="559"/>
        <v>0</v>
      </c>
      <c r="M1263" s="33">
        <f>PTAinputs!AF1263</f>
        <v>228.93391738222326</v>
      </c>
      <c r="N1263" s="31">
        <f t="shared" ca="1" si="560"/>
        <v>1.0205372813857663</v>
      </c>
      <c r="O1263" s="2">
        <f t="shared" ca="1" si="561"/>
        <v>224.32685366609897</v>
      </c>
      <c r="P1263" s="3">
        <f t="shared" ca="1" si="562"/>
        <v>1</v>
      </c>
      <c r="Q1263">
        <f t="shared" ca="1" si="563"/>
        <v>0</v>
      </c>
      <c r="R1263" s="33">
        <f>PTAinputs!AF1263</f>
        <v>228.93391738222326</v>
      </c>
      <c r="S1263" s="31">
        <f t="shared" ca="1" si="564"/>
        <v>1.0715641454550546</v>
      </c>
      <c r="T1263" s="2">
        <f t="shared" ca="1" si="565"/>
        <v>213.64462253914186</v>
      </c>
      <c r="U1263" s="76">
        <f t="shared" ca="1" si="566"/>
        <v>0.90522208883553335</v>
      </c>
      <c r="V1263" s="2">
        <f t="shared" ca="1" si="567"/>
        <v>804.31543947912576</v>
      </c>
      <c r="W1263" s="33">
        <f>PTAinputs!AF1263</f>
        <v>228.93391738222326</v>
      </c>
      <c r="X1263" s="31">
        <f t="shared" ca="1" si="568"/>
        <v>1.1229765578640316</v>
      </c>
      <c r="Y1263" s="2">
        <f t="shared" ca="1" si="569"/>
        <v>988.85717140290944</v>
      </c>
      <c r="Z1263" s="76">
        <f t="shared" ca="1" si="570"/>
        <v>0</v>
      </c>
      <c r="AA1263" s="2">
        <f t="shared" ca="1" si="571"/>
        <v>0</v>
      </c>
      <c r="AB1263" s="33">
        <f>PTAinputs!AF1263</f>
        <v>228.93391738222326</v>
      </c>
      <c r="AC1263" s="31">
        <f t="shared" ca="1" si="572"/>
        <v>1.1553966790474557</v>
      </c>
      <c r="AD1263" s="2">
        <f t="shared" ca="1" si="573"/>
        <v>0</v>
      </c>
      <c r="AE1263" s="33">
        <f t="shared" si="574"/>
        <v>33.849599999999917</v>
      </c>
      <c r="AF1263" s="32">
        <f t="shared" si="575"/>
        <v>42.311999999999898</v>
      </c>
      <c r="AG1263" s="32">
        <f t="shared" si="576"/>
        <v>1272.3119999999999</v>
      </c>
      <c r="AH1263" s="33">
        <f t="shared" si="577"/>
        <v>410.30999999999989</v>
      </c>
      <c r="AI1263">
        <f t="shared" si="578"/>
        <v>51.599999999999909</v>
      </c>
      <c r="AJ1263">
        <f t="shared" si="579"/>
        <v>1551.6</v>
      </c>
      <c r="AK1263" s="2">
        <f>PTAinputs!AE1263</f>
        <v>30</v>
      </c>
      <c r="AL1263">
        <f>PTAinputs!Q1263</f>
        <v>1.29</v>
      </c>
    </row>
    <row r="1264" spans="1:38" ht="15" customHeight="1" x14ac:dyDescent="0.25">
      <c r="A1264" t="str">
        <f>PTAinputs!B1264</f>
        <v>011HO12334</v>
      </c>
      <c r="B1264" s="26">
        <f>PTAinputs!AC1264</f>
        <v>6</v>
      </c>
      <c r="C1264" s="51">
        <f t="shared" ca="1" si="551"/>
        <v>882.15477758944269</v>
      </c>
      <c r="D1264" s="52">
        <f t="shared" ca="1" si="552"/>
        <v>339.18886353020036</v>
      </c>
      <c r="E1264" s="28">
        <f t="shared" ca="1" si="553"/>
        <v>2.8552220888355335</v>
      </c>
      <c r="F1264" s="3">
        <f t="shared" ca="1" si="554"/>
        <v>1</v>
      </c>
      <c r="G1264" s="34">
        <f>PTAinputs!AD1264</f>
        <v>0.66</v>
      </c>
      <c r="H1264" s="33">
        <f t="shared" si="555"/>
        <v>-1425</v>
      </c>
      <c r="I1264">
        <f t="shared" ca="1" si="556"/>
        <v>1</v>
      </c>
      <c r="J1264" s="33">
        <f t="shared" ca="1" si="557"/>
        <v>-1424.34</v>
      </c>
      <c r="K1264" s="3">
        <f t="shared" ca="1" si="558"/>
        <v>1</v>
      </c>
      <c r="L1264" s="6">
        <f t="shared" ca="1" si="559"/>
        <v>0</v>
      </c>
      <c r="M1264" s="33">
        <f>PTAinputs!AF1264</f>
        <v>255.99226038524017</v>
      </c>
      <c r="N1264" s="31">
        <f t="shared" ca="1" si="560"/>
        <v>1.0205372813857663</v>
      </c>
      <c r="O1264" s="2">
        <f t="shared" ca="1" si="561"/>
        <v>250.84067486259161</v>
      </c>
      <c r="P1264" s="3">
        <f t="shared" ca="1" si="562"/>
        <v>1</v>
      </c>
      <c r="Q1264">
        <f t="shared" ca="1" si="563"/>
        <v>0</v>
      </c>
      <c r="R1264" s="33">
        <f>PTAinputs!AF1264</f>
        <v>255.99226038524017</v>
      </c>
      <c r="S1264" s="31">
        <f t="shared" ca="1" si="564"/>
        <v>1.0715641454550546</v>
      </c>
      <c r="T1264" s="2">
        <f t="shared" ca="1" si="565"/>
        <v>238.89588082151582</v>
      </c>
      <c r="U1264" s="76">
        <f t="shared" ca="1" si="566"/>
        <v>0.85522208883553352</v>
      </c>
      <c r="V1264" s="2">
        <f t="shared" ca="1" si="567"/>
        <v>806.27996886444055</v>
      </c>
      <c r="W1264" s="33">
        <f>PTAinputs!AF1264</f>
        <v>255.99226038524017</v>
      </c>
      <c r="X1264" s="31">
        <f t="shared" ca="1" si="568"/>
        <v>1.1218356750729428</v>
      </c>
      <c r="Y1264" s="2">
        <f t="shared" ca="1" si="569"/>
        <v>1001.4335377132471</v>
      </c>
      <c r="Z1264" s="76">
        <f t="shared" ca="1" si="570"/>
        <v>0</v>
      </c>
      <c r="AA1264" s="2">
        <f t="shared" ca="1" si="571"/>
        <v>0</v>
      </c>
      <c r="AB1264" s="33">
        <f>PTAinputs!AF1264</f>
        <v>255.99226038524017</v>
      </c>
      <c r="AC1264" s="31">
        <f t="shared" ca="1" si="572"/>
        <v>1.1542228591856114</v>
      </c>
      <c r="AD1264" s="2">
        <f t="shared" ca="1" si="573"/>
        <v>0</v>
      </c>
      <c r="AE1264" s="33">
        <f t="shared" si="574"/>
        <v>6.5599999999998548</v>
      </c>
      <c r="AF1264" s="32">
        <f t="shared" si="575"/>
        <v>8.1999999999998181</v>
      </c>
      <c r="AG1264" s="32">
        <f t="shared" si="576"/>
        <v>1238.1999999999998</v>
      </c>
      <c r="AH1264" s="33">
        <f t="shared" si="577"/>
        <v>369.75</v>
      </c>
      <c r="AI1264">
        <f t="shared" si="578"/>
        <v>10</v>
      </c>
      <c r="AJ1264">
        <f t="shared" si="579"/>
        <v>1510</v>
      </c>
      <c r="AK1264" s="2">
        <f>PTAinputs!AE1264</f>
        <v>30</v>
      </c>
      <c r="AL1264">
        <f>PTAinputs!Q1264</f>
        <v>0.25</v>
      </c>
    </row>
    <row r="1265" spans="1:38" ht="15" customHeight="1" x14ac:dyDescent="0.25">
      <c r="A1265" t="str">
        <f>PTAinputs!B1265</f>
        <v>011HO12327</v>
      </c>
      <c r="B1265" s="26">
        <f>PTAinputs!AC1265</f>
        <v>4.5999999999999996</v>
      </c>
      <c r="C1265" s="51">
        <f t="shared" ca="1" si="551"/>
        <v>927.85638313412176</v>
      </c>
      <c r="D1265" s="52">
        <f t="shared" ca="1" si="552"/>
        <v>373.90599033847008</v>
      </c>
      <c r="E1265" s="28">
        <f t="shared" ca="1" si="553"/>
        <v>2.7152220888355334</v>
      </c>
      <c r="F1265" s="3">
        <f t="shared" ca="1" si="554"/>
        <v>1</v>
      </c>
      <c r="G1265" s="34">
        <f>PTAinputs!AD1265</f>
        <v>1.9800000000000002</v>
      </c>
      <c r="H1265" s="33">
        <f t="shared" si="555"/>
        <v>-1425</v>
      </c>
      <c r="I1265">
        <f t="shared" ca="1" si="556"/>
        <v>1</v>
      </c>
      <c r="J1265" s="33">
        <f t="shared" ca="1" si="557"/>
        <v>-1423.02</v>
      </c>
      <c r="K1265" s="3">
        <f t="shared" ca="1" si="558"/>
        <v>1</v>
      </c>
      <c r="L1265" s="6">
        <f t="shared" ca="1" si="559"/>
        <v>0</v>
      </c>
      <c r="M1265" s="33">
        <f>PTAinputs!AF1265</f>
        <v>302.34959387328848</v>
      </c>
      <c r="N1265" s="31">
        <f t="shared" ca="1" si="560"/>
        <v>1.0205372813857663</v>
      </c>
      <c r="O1265" s="2">
        <f t="shared" ca="1" si="561"/>
        <v>296.26511386505575</v>
      </c>
      <c r="P1265" s="3">
        <f t="shared" ca="1" si="562"/>
        <v>1</v>
      </c>
      <c r="Q1265">
        <f t="shared" ca="1" si="563"/>
        <v>0</v>
      </c>
      <c r="R1265" s="33">
        <f>PTAinputs!AF1265</f>
        <v>302.34959387328848</v>
      </c>
      <c r="S1265" s="31">
        <f t="shared" ca="1" si="564"/>
        <v>1.0715641454550546</v>
      </c>
      <c r="T1265" s="2">
        <f t="shared" ca="1" si="565"/>
        <v>282.15725130005308</v>
      </c>
      <c r="U1265" s="76">
        <f t="shared" ca="1" si="566"/>
        <v>0.7152220888355334</v>
      </c>
      <c r="V1265" s="2">
        <f t="shared" ca="1" si="567"/>
        <v>801.29512962834121</v>
      </c>
      <c r="W1265" s="33">
        <f>PTAinputs!AF1265</f>
        <v>302.34959387328848</v>
      </c>
      <c r="X1265" s="31">
        <f t="shared" ca="1" si="568"/>
        <v>1.1186473657764784</v>
      </c>
      <c r="Y1265" s="2">
        <f t="shared" ca="1" si="569"/>
        <v>994.60636845517797</v>
      </c>
      <c r="Z1265" s="76">
        <f t="shared" ca="1" si="570"/>
        <v>0</v>
      </c>
      <c r="AA1265" s="2">
        <f t="shared" ca="1" si="571"/>
        <v>0</v>
      </c>
      <c r="AB1265" s="33">
        <f>PTAinputs!AF1265</f>
        <v>302.34959387328848</v>
      </c>
      <c r="AC1265" s="31">
        <f t="shared" ca="1" si="572"/>
        <v>1.1509425040017793</v>
      </c>
      <c r="AD1265" s="2">
        <f t="shared" ca="1" si="573"/>
        <v>0</v>
      </c>
      <c r="AE1265" s="33">
        <f t="shared" si="574"/>
        <v>15.48159999999989</v>
      </c>
      <c r="AF1265" s="32">
        <f t="shared" si="575"/>
        <v>19.351999999999862</v>
      </c>
      <c r="AG1265" s="32">
        <f t="shared" si="576"/>
        <v>1249.3519999999999</v>
      </c>
      <c r="AH1265" s="33">
        <f t="shared" si="577"/>
        <v>236.88599999999988</v>
      </c>
      <c r="AI1265">
        <f t="shared" si="578"/>
        <v>23.599999999999909</v>
      </c>
      <c r="AJ1265">
        <f t="shared" si="579"/>
        <v>1523.6</v>
      </c>
      <c r="AK1265" s="2">
        <f>PTAinputs!AE1265</f>
        <v>18</v>
      </c>
      <c r="AL1265">
        <f>PTAinputs!Q1265</f>
        <v>0.59</v>
      </c>
    </row>
    <row r="1266" spans="1:38" ht="15" customHeight="1" x14ac:dyDescent="0.25">
      <c r="A1266" t="str">
        <f>PTAinputs!B1266</f>
        <v>011HO12281</v>
      </c>
      <c r="B1266" s="26">
        <f>PTAinputs!AC1266</f>
        <v>8.9</v>
      </c>
      <c r="C1266" s="51">
        <f t="shared" ca="1" si="551"/>
        <v>895.06038649913512</v>
      </c>
      <c r="D1266" s="52">
        <f t="shared" ca="1" si="552"/>
        <v>314.58298250948991</v>
      </c>
      <c r="E1266" s="28">
        <f t="shared" ca="1" si="553"/>
        <v>3.1452220888355336</v>
      </c>
      <c r="F1266" s="3">
        <f t="shared" ca="1" si="554"/>
        <v>1</v>
      </c>
      <c r="G1266" s="34">
        <f>PTAinputs!AD1266</f>
        <v>3.08</v>
      </c>
      <c r="H1266" s="33">
        <f t="shared" si="555"/>
        <v>-1425</v>
      </c>
      <c r="I1266">
        <f t="shared" ca="1" si="556"/>
        <v>1</v>
      </c>
      <c r="J1266" s="33">
        <f t="shared" ca="1" si="557"/>
        <v>-1421.92</v>
      </c>
      <c r="K1266" s="3">
        <f t="shared" ca="1" si="558"/>
        <v>1</v>
      </c>
      <c r="L1266" s="6">
        <f t="shared" ca="1" si="559"/>
        <v>0</v>
      </c>
      <c r="M1266" s="33">
        <f>PTAinputs!AF1266</f>
        <v>211.04069389649567</v>
      </c>
      <c r="N1266" s="31">
        <f t="shared" ca="1" si="560"/>
        <v>1.0205372813857663</v>
      </c>
      <c r="O1266" s="2">
        <f t="shared" ca="1" si="561"/>
        <v>206.79371321930338</v>
      </c>
      <c r="P1266" s="3">
        <f t="shared" ca="1" si="562"/>
        <v>1</v>
      </c>
      <c r="Q1266">
        <f t="shared" ca="1" si="563"/>
        <v>0</v>
      </c>
      <c r="R1266" s="33">
        <f>PTAinputs!AF1266</f>
        <v>211.04069389649567</v>
      </c>
      <c r="S1266" s="31">
        <f t="shared" ca="1" si="564"/>
        <v>1.0715641454550546</v>
      </c>
      <c r="T1266" s="2">
        <f t="shared" ca="1" si="565"/>
        <v>196.94639354219368</v>
      </c>
      <c r="U1266" s="76">
        <f t="shared" ca="1" si="566"/>
        <v>1</v>
      </c>
      <c r="V1266" s="2">
        <f t="shared" ca="1" si="567"/>
        <v>0</v>
      </c>
      <c r="W1266" s="33">
        <f>PTAinputs!AF1266</f>
        <v>211.04069389649567</v>
      </c>
      <c r="X1266" s="31">
        <f t="shared" ca="1" si="568"/>
        <v>1.1251423527278075</v>
      </c>
      <c r="Y1266" s="2">
        <f t="shared" ca="1" si="569"/>
        <v>187.56799384970824</v>
      </c>
      <c r="Z1266" s="76">
        <f t="shared" ca="1" si="570"/>
        <v>0.14522208883553356</v>
      </c>
      <c r="AA1266" s="2">
        <f t="shared" ca="1" si="571"/>
        <v>807.30355889998384</v>
      </c>
      <c r="AB1266" s="33">
        <f>PTAinputs!AF1266</f>
        <v>211.04069389649567</v>
      </c>
      <c r="AC1266" s="31">
        <f t="shared" ca="1" si="572"/>
        <v>1.1610476527994424</v>
      </c>
      <c r="AD1266" s="2">
        <f t="shared" ca="1" si="573"/>
        <v>833.70021051290746</v>
      </c>
      <c r="AE1266" s="33">
        <f t="shared" si="574"/>
        <v>11.545599999999832</v>
      </c>
      <c r="AF1266" s="32">
        <f t="shared" si="575"/>
        <v>14.431999999999789</v>
      </c>
      <c r="AG1266" s="32">
        <f t="shared" si="576"/>
        <v>1244.4319999999998</v>
      </c>
      <c r="AH1266" s="33">
        <f t="shared" si="577"/>
        <v>551.86079999999993</v>
      </c>
      <c r="AI1266">
        <f t="shared" si="578"/>
        <v>17.599999999999909</v>
      </c>
      <c r="AJ1266">
        <f t="shared" si="579"/>
        <v>1517.6</v>
      </c>
      <c r="AK1266" s="2">
        <f>PTAinputs!AE1266</f>
        <v>44.400000000000006</v>
      </c>
      <c r="AL1266">
        <f>PTAinputs!Q1266</f>
        <v>0.44</v>
      </c>
    </row>
    <row r="1267" spans="1:38" ht="15" customHeight="1" x14ac:dyDescent="0.25">
      <c r="A1267" t="str">
        <f>PTAinputs!B1267</f>
        <v>011HO12282</v>
      </c>
      <c r="B1267" s="26">
        <f>PTAinputs!AC1267</f>
        <v>5.9</v>
      </c>
      <c r="C1267" s="51">
        <f t="shared" ca="1" si="551"/>
        <v>856.22147662971918</v>
      </c>
      <c r="D1267" s="52">
        <f t="shared" ca="1" si="552"/>
        <v>330.29586949966767</v>
      </c>
      <c r="E1267" s="28">
        <f t="shared" ca="1" si="553"/>
        <v>2.8452220888355337</v>
      </c>
      <c r="F1267" s="3">
        <f t="shared" ca="1" si="554"/>
        <v>1</v>
      </c>
      <c r="G1267" s="34">
        <f>PTAinputs!AD1267</f>
        <v>0.66</v>
      </c>
      <c r="H1267" s="33">
        <f t="shared" si="555"/>
        <v>-1425</v>
      </c>
      <c r="I1267">
        <f t="shared" ca="1" si="556"/>
        <v>1</v>
      </c>
      <c r="J1267" s="33">
        <f t="shared" ca="1" si="557"/>
        <v>-1424.34</v>
      </c>
      <c r="K1267" s="3">
        <f t="shared" ca="1" si="558"/>
        <v>1</v>
      </c>
      <c r="L1267" s="6">
        <f t="shared" ca="1" si="559"/>
        <v>0</v>
      </c>
      <c r="M1267" s="33">
        <f>PTAinputs!AF1267</f>
        <v>255.40370155488515</v>
      </c>
      <c r="N1267" s="31">
        <f t="shared" ca="1" si="560"/>
        <v>1.0205372813857663</v>
      </c>
      <c r="O1267" s="2">
        <f t="shared" ca="1" si="561"/>
        <v>250.26396018387274</v>
      </c>
      <c r="P1267" s="3">
        <f t="shared" ca="1" si="562"/>
        <v>1</v>
      </c>
      <c r="Q1267">
        <f t="shared" ca="1" si="563"/>
        <v>0</v>
      </c>
      <c r="R1267" s="33">
        <f>PTAinputs!AF1267</f>
        <v>255.40370155488515</v>
      </c>
      <c r="S1267" s="31">
        <f t="shared" ca="1" si="564"/>
        <v>1.0715641454550546</v>
      </c>
      <c r="T1267" s="2">
        <f t="shared" ca="1" si="565"/>
        <v>238.34662874654546</v>
      </c>
      <c r="U1267" s="76">
        <f t="shared" ca="1" si="566"/>
        <v>0.84522208883553374</v>
      </c>
      <c r="V1267" s="2">
        <f t="shared" ca="1" si="567"/>
        <v>786.82865661539176</v>
      </c>
      <c r="W1267" s="33">
        <f>PTAinputs!AF1267</f>
        <v>255.40370155488515</v>
      </c>
      <c r="X1267" s="31">
        <f t="shared" ca="1" si="568"/>
        <v>1.1216076376413695</v>
      </c>
      <c r="Y1267" s="2">
        <f t="shared" ca="1" si="569"/>
        <v>979.29600694345004</v>
      </c>
      <c r="Z1267" s="76">
        <f t="shared" ca="1" si="570"/>
        <v>0</v>
      </c>
      <c r="AA1267" s="2">
        <f t="shared" ca="1" si="571"/>
        <v>0</v>
      </c>
      <c r="AB1267" s="33">
        <f>PTAinputs!AF1267</f>
        <v>255.40370155488515</v>
      </c>
      <c r="AC1267" s="31">
        <f t="shared" ca="1" si="572"/>
        <v>1.153988238356447</v>
      </c>
      <c r="AD1267" s="2">
        <f t="shared" ca="1" si="573"/>
        <v>0</v>
      </c>
      <c r="AE1267" s="33">
        <f t="shared" si="574"/>
        <v>4.1984000000000377</v>
      </c>
      <c r="AF1267" s="32">
        <f t="shared" si="575"/>
        <v>5.2480000000000473</v>
      </c>
      <c r="AG1267" s="32">
        <f t="shared" si="576"/>
        <v>1235.248</v>
      </c>
      <c r="AH1267" s="33">
        <f t="shared" si="577"/>
        <v>91.545600000000078</v>
      </c>
      <c r="AI1267">
        <f t="shared" si="578"/>
        <v>6.4000000000000909</v>
      </c>
      <c r="AJ1267">
        <f t="shared" si="579"/>
        <v>1506.4</v>
      </c>
      <c r="AK1267" s="2">
        <f>PTAinputs!AE1267</f>
        <v>7.1999999999999993</v>
      </c>
      <c r="AL1267">
        <f>PTAinputs!Q1267</f>
        <v>0.16</v>
      </c>
    </row>
    <row r="1268" spans="1:38" ht="15" customHeight="1" x14ac:dyDescent="0.25">
      <c r="A1268" t="str">
        <f>PTAinputs!B1268</f>
        <v>011HO12248</v>
      </c>
      <c r="B1268" s="26">
        <f>PTAinputs!AC1268</f>
        <v>6.4</v>
      </c>
      <c r="C1268" s="51">
        <f t="shared" ca="1" si="551"/>
        <v>880.14549181149823</v>
      </c>
      <c r="D1268" s="52">
        <f t="shared" ca="1" si="552"/>
        <v>334.05898349857983</v>
      </c>
      <c r="E1268" s="28">
        <f t="shared" ca="1" si="553"/>
        <v>2.8952220888355336</v>
      </c>
      <c r="F1268" s="3">
        <f t="shared" ca="1" si="554"/>
        <v>1</v>
      </c>
      <c r="G1268" s="34">
        <f>PTAinputs!AD1268</f>
        <v>4.8400000000000007</v>
      </c>
      <c r="H1268" s="33">
        <f t="shared" si="555"/>
        <v>-1425</v>
      </c>
      <c r="I1268">
        <f t="shared" ca="1" si="556"/>
        <v>1</v>
      </c>
      <c r="J1268" s="33">
        <f t="shared" ca="1" si="557"/>
        <v>-1420.16</v>
      </c>
      <c r="K1268" s="3">
        <f t="shared" ca="1" si="558"/>
        <v>1</v>
      </c>
      <c r="L1268" s="6">
        <f t="shared" ca="1" si="559"/>
        <v>0</v>
      </c>
      <c r="M1268" s="33">
        <f>PTAinputs!AF1268</f>
        <v>245.12439080993272</v>
      </c>
      <c r="N1268" s="31">
        <f t="shared" ca="1" si="560"/>
        <v>1.0205372813857663</v>
      </c>
      <c r="O1268" s="2">
        <f t="shared" ca="1" si="561"/>
        <v>240.19151017891616</v>
      </c>
      <c r="P1268" s="3">
        <f t="shared" ca="1" si="562"/>
        <v>1</v>
      </c>
      <c r="Q1268">
        <f t="shared" ca="1" si="563"/>
        <v>0</v>
      </c>
      <c r="R1268" s="33">
        <f>PTAinputs!AF1268</f>
        <v>245.12439080993272</v>
      </c>
      <c r="S1268" s="31">
        <f t="shared" ca="1" si="564"/>
        <v>1.0715641454550546</v>
      </c>
      <c r="T1268" s="2">
        <f t="shared" ca="1" si="565"/>
        <v>228.75381921801539</v>
      </c>
      <c r="U1268" s="76">
        <f t="shared" ca="1" si="566"/>
        <v>0.89522208883553356</v>
      </c>
      <c r="V1268" s="2">
        <f t="shared" ca="1" si="567"/>
        <v>809.91755179227857</v>
      </c>
      <c r="W1268" s="33">
        <f>PTAinputs!AF1268</f>
        <v>245.12439080993272</v>
      </c>
      <c r="X1268" s="31">
        <f t="shared" ca="1" si="568"/>
        <v>1.1227482885232871</v>
      </c>
      <c r="Y1268" s="2">
        <f t="shared" ca="1" si="569"/>
        <v>1005.3672099289466</v>
      </c>
      <c r="Z1268" s="76">
        <f t="shared" ca="1" si="570"/>
        <v>0</v>
      </c>
      <c r="AA1268" s="2">
        <f t="shared" ca="1" si="571"/>
        <v>0</v>
      </c>
      <c r="AB1268" s="33">
        <f>PTAinputs!AF1268</f>
        <v>245.12439080993272</v>
      </c>
      <c r="AC1268" s="31">
        <f t="shared" ca="1" si="572"/>
        <v>1.1551618196139462</v>
      </c>
      <c r="AD1268" s="2">
        <f t="shared" ca="1" si="573"/>
        <v>0</v>
      </c>
      <c r="AE1268" s="33">
        <f t="shared" si="574"/>
        <v>43.820799999999878</v>
      </c>
      <c r="AF1268" s="32">
        <f t="shared" si="575"/>
        <v>54.77599999999984</v>
      </c>
      <c r="AG1268" s="32">
        <f t="shared" si="576"/>
        <v>1284.7759999999998</v>
      </c>
      <c r="AH1268" s="33">
        <f t="shared" si="577"/>
        <v>500.13599999999997</v>
      </c>
      <c r="AI1268">
        <f t="shared" si="578"/>
        <v>66.799999999999955</v>
      </c>
      <c r="AJ1268">
        <f t="shared" si="579"/>
        <v>1566.8</v>
      </c>
      <c r="AK1268" s="2">
        <f>PTAinputs!AE1268</f>
        <v>36</v>
      </c>
      <c r="AL1268">
        <f>PTAinputs!Q1268</f>
        <v>1.67</v>
      </c>
    </row>
    <row r="1269" spans="1:38" ht="15" customHeight="1" x14ac:dyDescent="0.25">
      <c r="A1269" t="str">
        <f>PTAinputs!B1269</f>
        <v>011HO12256</v>
      </c>
      <c r="B1269" s="26">
        <f>PTAinputs!AC1269</f>
        <v>7.6</v>
      </c>
      <c r="C1269" s="51">
        <f t="shared" ca="1" si="551"/>
        <v>911.55084842708504</v>
      </c>
      <c r="D1269" s="52">
        <f t="shared" ca="1" si="552"/>
        <v>333.16009724726899</v>
      </c>
      <c r="E1269" s="28">
        <f t="shared" ca="1" si="553"/>
        <v>3.0152220888355337</v>
      </c>
      <c r="F1269" s="3">
        <f t="shared" ca="1" si="554"/>
        <v>1</v>
      </c>
      <c r="G1269" s="34">
        <f>PTAinputs!AD1269</f>
        <v>3.9600000000000004</v>
      </c>
      <c r="H1269" s="33">
        <f t="shared" si="555"/>
        <v>-1425</v>
      </c>
      <c r="I1269">
        <f t="shared" ca="1" si="556"/>
        <v>1</v>
      </c>
      <c r="J1269" s="33">
        <f t="shared" ca="1" si="557"/>
        <v>-1421.04</v>
      </c>
      <c r="K1269" s="3">
        <f t="shared" ca="1" si="558"/>
        <v>1</v>
      </c>
      <c r="L1269" s="6">
        <f t="shared" ca="1" si="559"/>
        <v>0</v>
      </c>
      <c r="M1269" s="33">
        <f>PTAinputs!AF1269</f>
        <v>234.53455558134141</v>
      </c>
      <c r="N1269" s="31">
        <f t="shared" ca="1" si="560"/>
        <v>1.0205372813857663</v>
      </c>
      <c r="O1269" s="2">
        <f t="shared" ca="1" si="561"/>
        <v>229.81478468172355</v>
      </c>
      <c r="P1269" s="3">
        <f t="shared" ca="1" si="562"/>
        <v>1</v>
      </c>
      <c r="Q1269">
        <f t="shared" ca="1" si="563"/>
        <v>0</v>
      </c>
      <c r="R1269" s="33">
        <f>PTAinputs!AF1269</f>
        <v>234.53455558134141</v>
      </c>
      <c r="S1269" s="31">
        <f t="shared" ca="1" si="564"/>
        <v>1.0715641454550546</v>
      </c>
      <c r="T1269" s="2">
        <f t="shared" ca="1" si="565"/>
        <v>218.8712235064034</v>
      </c>
      <c r="U1269" s="76">
        <f t="shared" ca="1" si="566"/>
        <v>1</v>
      </c>
      <c r="V1269" s="2">
        <f t="shared" ca="1" si="567"/>
        <v>0</v>
      </c>
      <c r="W1269" s="33">
        <f>PTAinputs!AF1269</f>
        <v>234.53455558134141</v>
      </c>
      <c r="X1269" s="31">
        <f t="shared" ca="1" si="568"/>
        <v>1.1251423527278075</v>
      </c>
      <c r="Y1269" s="2">
        <f t="shared" ca="1" si="569"/>
        <v>208.44878429181273</v>
      </c>
      <c r="Z1269" s="76">
        <f t="shared" ca="1" si="570"/>
        <v>1.5222088835533665E-2</v>
      </c>
      <c r="AA1269" s="2">
        <f t="shared" ca="1" si="571"/>
        <v>814.51200481649983</v>
      </c>
      <c r="AB1269" s="33">
        <f>PTAinputs!AF1269</f>
        <v>234.53455558134141</v>
      </c>
      <c r="AC1269" s="31">
        <f t="shared" ca="1" si="572"/>
        <v>1.1579832864515032</v>
      </c>
      <c r="AD1269" s="2">
        <f t="shared" ca="1" si="573"/>
        <v>817.59504226775846</v>
      </c>
      <c r="AE1269" s="33">
        <f t="shared" si="574"/>
        <v>27.289599999999883</v>
      </c>
      <c r="AF1269" s="32">
        <f t="shared" si="575"/>
        <v>34.111999999999853</v>
      </c>
      <c r="AG1269" s="32">
        <f t="shared" si="576"/>
        <v>1264.1119999999999</v>
      </c>
      <c r="AH1269" s="33">
        <f t="shared" si="577"/>
        <v>607.4015999999998</v>
      </c>
      <c r="AI1269">
        <f t="shared" si="578"/>
        <v>41.599999999999909</v>
      </c>
      <c r="AJ1269">
        <f t="shared" si="579"/>
        <v>1541.6</v>
      </c>
      <c r="AK1269" s="2">
        <f>PTAinputs!AE1269</f>
        <v>46.8</v>
      </c>
      <c r="AL1269">
        <f>PTAinputs!Q1269</f>
        <v>1.04</v>
      </c>
    </row>
    <row r="1270" spans="1:38" ht="15" customHeight="1" x14ac:dyDescent="0.25">
      <c r="A1270" t="str">
        <f>PTAinputs!B1270</f>
        <v>011HO12255</v>
      </c>
      <c r="B1270" s="26">
        <f>PTAinputs!AC1270</f>
        <v>6.3</v>
      </c>
      <c r="C1270" s="51">
        <f t="shared" ca="1" si="551"/>
        <v>920.69920595118447</v>
      </c>
      <c r="D1270" s="52">
        <f t="shared" ca="1" si="552"/>
        <v>350.57878602118944</v>
      </c>
      <c r="E1270" s="28">
        <f t="shared" ca="1" si="553"/>
        <v>2.8852220888355333</v>
      </c>
      <c r="F1270" s="3">
        <f t="shared" ca="1" si="554"/>
        <v>1</v>
      </c>
      <c r="G1270" s="34">
        <f>PTAinputs!AD1270</f>
        <v>2.4200000000000004</v>
      </c>
      <c r="H1270" s="33">
        <f t="shared" si="555"/>
        <v>-1425</v>
      </c>
      <c r="I1270">
        <f t="shared" ca="1" si="556"/>
        <v>1</v>
      </c>
      <c r="J1270" s="33">
        <f t="shared" ca="1" si="557"/>
        <v>-1422.58</v>
      </c>
      <c r="K1270" s="3">
        <f t="shared" ca="1" si="558"/>
        <v>1</v>
      </c>
      <c r="L1270" s="6">
        <f t="shared" ca="1" si="559"/>
        <v>0</v>
      </c>
      <c r="M1270" s="33">
        <f>PTAinputs!AF1270</f>
        <v>266.52285913204923</v>
      </c>
      <c r="N1270" s="31">
        <f t="shared" ca="1" si="560"/>
        <v>1.0205372813857663</v>
      </c>
      <c r="O1270" s="2">
        <f t="shared" ca="1" si="561"/>
        <v>261.15935595233071</v>
      </c>
      <c r="P1270" s="3">
        <f t="shared" ca="1" si="562"/>
        <v>1</v>
      </c>
      <c r="Q1270">
        <f t="shared" ca="1" si="563"/>
        <v>0</v>
      </c>
      <c r="R1270" s="33">
        <f>PTAinputs!AF1270</f>
        <v>266.52285913204923</v>
      </c>
      <c r="S1270" s="31">
        <f t="shared" ca="1" si="564"/>
        <v>1.0715641454550546</v>
      </c>
      <c r="T1270" s="2">
        <f t="shared" ca="1" si="565"/>
        <v>248.72319614507688</v>
      </c>
      <c r="U1270" s="76">
        <f t="shared" ca="1" si="566"/>
        <v>0.88522208883553333</v>
      </c>
      <c r="V1270" s="2">
        <f t="shared" ca="1" si="567"/>
        <v>799.88854405288942</v>
      </c>
      <c r="W1270" s="33">
        <f>PTAinputs!AF1270</f>
        <v>266.52285913204923</v>
      </c>
      <c r="X1270" s="31">
        <f t="shared" ca="1" si="568"/>
        <v>1.1225200655832372</v>
      </c>
      <c r="Y1270" s="2">
        <f t="shared" ca="1" si="569"/>
        <v>1010.0691272932488</v>
      </c>
      <c r="Z1270" s="76">
        <f t="shared" ca="1" si="570"/>
        <v>0</v>
      </c>
      <c r="AA1270" s="2">
        <f t="shared" ca="1" si="571"/>
        <v>0</v>
      </c>
      <c r="AB1270" s="33">
        <f>PTAinputs!AF1270</f>
        <v>266.52285913204923</v>
      </c>
      <c r="AC1270" s="31">
        <f t="shared" ca="1" si="572"/>
        <v>1.1549270079207103</v>
      </c>
      <c r="AD1270" s="2">
        <f t="shared" ca="1" si="573"/>
        <v>0</v>
      </c>
      <c r="AE1270" s="33">
        <f t="shared" si="574"/>
        <v>2.6239999999999783</v>
      </c>
      <c r="AF1270" s="32">
        <f t="shared" si="575"/>
        <v>3.2799999999999727</v>
      </c>
      <c r="AG1270" s="32">
        <f t="shared" si="576"/>
        <v>1233.28</v>
      </c>
      <c r="AH1270" s="33">
        <f t="shared" si="577"/>
        <v>291.71999999999997</v>
      </c>
      <c r="AI1270">
        <f t="shared" si="578"/>
        <v>4</v>
      </c>
      <c r="AJ1270">
        <f t="shared" si="579"/>
        <v>1504</v>
      </c>
      <c r="AK1270" s="2">
        <f>PTAinputs!AE1270</f>
        <v>24</v>
      </c>
      <c r="AL1270">
        <f>PTAinputs!Q1270</f>
        <v>0.1</v>
      </c>
    </row>
    <row r="1271" spans="1:38" ht="15" customHeight="1" x14ac:dyDescent="0.25">
      <c r="A1271" t="str">
        <f>PTAinputs!B1271</f>
        <v>011HO12260</v>
      </c>
      <c r="B1271" s="26">
        <f>PTAinputs!AC1271</f>
        <v>6.6</v>
      </c>
      <c r="C1271" s="51">
        <f t="shared" ca="1" si="551"/>
        <v>817.06018876787027</v>
      </c>
      <c r="D1271" s="52">
        <f t="shared" ca="1" si="552"/>
        <v>308.13417108930514</v>
      </c>
      <c r="E1271" s="28">
        <f t="shared" ca="1" si="553"/>
        <v>2.9152220888355336</v>
      </c>
      <c r="F1271" s="3">
        <f t="shared" ca="1" si="554"/>
        <v>1</v>
      </c>
      <c r="G1271" s="34">
        <f>PTAinputs!AD1271</f>
        <v>4.8400000000000007</v>
      </c>
      <c r="H1271" s="33">
        <f t="shared" si="555"/>
        <v>-1425</v>
      </c>
      <c r="I1271">
        <f t="shared" ca="1" si="556"/>
        <v>1</v>
      </c>
      <c r="J1271" s="33">
        <f t="shared" ca="1" si="557"/>
        <v>-1420.16</v>
      </c>
      <c r="K1271" s="3">
        <f t="shared" ca="1" si="558"/>
        <v>1</v>
      </c>
      <c r="L1271" s="6">
        <f t="shared" ca="1" si="559"/>
        <v>0</v>
      </c>
      <c r="M1271" s="33">
        <f>PTAinputs!AF1271</f>
        <v>220.67218612207014</v>
      </c>
      <c r="N1271" s="31">
        <f t="shared" ca="1" si="560"/>
        <v>1.0205372813857663</v>
      </c>
      <c r="O1271" s="2">
        <f t="shared" ca="1" si="561"/>
        <v>216.23138139786917</v>
      </c>
      <c r="P1271" s="3">
        <f t="shared" ca="1" si="562"/>
        <v>1</v>
      </c>
      <c r="Q1271">
        <f t="shared" ca="1" si="563"/>
        <v>0</v>
      </c>
      <c r="R1271" s="33">
        <f>PTAinputs!AF1271</f>
        <v>220.67218612207014</v>
      </c>
      <c r="S1271" s="31">
        <f t="shared" ca="1" si="564"/>
        <v>1.0715641454550546</v>
      </c>
      <c r="T1271" s="2">
        <f t="shared" ca="1" si="565"/>
        <v>205.93464895035157</v>
      </c>
      <c r="U1271" s="76">
        <f t="shared" ca="1" si="566"/>
        <v>0.91522208883553358</v>
      </c>
      <c r="V1271" s="2">
        <f t="shared" ca="1" si="567"/>
        <v>803.92310837304183</v>
      </c>
      <c r="W1271" s="33">
        <f>PTAinputs!AF1271</f>
        <v>220.67218612207014</v>
      </c>
      <c r="X1271" s="31">
        <f t="shared" ca="1" si="568"/>
        <v>1.1232048736149038</v>
      </c>
      <c r="Y1271" s="2">
        <f t="shared" ca="1" si="569"/>
        <v>983.73363437311775</v>
      </c>
      <c r="Z1271" s="76">
        <f t="shared" ca="1" si="570"/>
        <v>0</v>
      </c>
      <c r="AA1271" s="2">
        <f t="shared" ca="1" si="571"/>
        <v>0</v>
      </c>
      <c r="AB1271" s="33">
        <f>PTAinputs!AF1271</f>
        <v>220.67218612207014</v>
      </c>
      <c r="AC1271" s="31">
        <f t="shared" ca="1" si="572"/>
        <v>1.1556315862309448</v>
      </c>
      <c r="AD1271" s="2">
        <f t="shared" ca="1" si="573"/>
        <v>0</v>
      </c>
      <c r="AE1271" s="33">
        <f t="shared" si="574"/>
        <v>32.537599999999841</v>
      </c>
      <c r="AF1271" s="32">
        <f t="shared" si="575"/>
        <v>40.671999999999798</v>
      </c>
      <c r="AG1271" s="32">
        <f t="shared" si="576"/>
        <v>1270.6719999999998</v>
      </c>
      <c r="AH1271" s="33">
        <f t="shared" si="577"/>
        <v>408.3599999999999</v>
      </c>
      <c r="AI1271">
        <f t="shared" si="578"/>
        <v>49.599999999999909</v>
      </c>
      <c r="AJ1271">
        <f t="shared" si="579"/>
        <v>1549.6</v>
      </c>
      <c r="AK1271" s="2">
        <f>PTAinputs!AE1271</f>
        <v>30</v>
      </c>
      <c r="AL1271">
        <f>PTAinputs!Q1271</f>
        <v>1.24</v>
      </c>
    </row>
    <row r="1272" spans="1:38" ht="15" customHeight="1" x14ac:dyDescent="0.25">
      <c r="A1272" t="str">
        <f>PTAinputs!B1272</f>
        <v>011HO12261</v>
      </c>
      <c r="B1272" s="26">
        <f>PTAinputs!AC1272</f>
        <v>6.1</v>
      </c>
      <c r="C1272" s="51">
        <f t="shared" ca="1" si="551"/>
        <v>908.42061951413007</v>
      </c>
      <c r="D1272" s="52">
        <f t="shared" ca="1" si="552"/>
        <v>348.1519764115269</v>
      </c>
      <c r="E1272" s="28">
        <f t="shared" ca="1" si="553"/>
        <v>2.8652220888355333</v>
      </c>
      <c r="F1272" s="3">
        <f t="shared" ca="1" si="554"/>
        <v>1</v>
      </c>
      <c r="G1272" s="34">
        <f>PTAinputs!AD1272</f>
        <v>4.620000000000001</v>
      </c>
      <c r="H1272" s="33">
        <f t="shared" si="555"/>
        <v>-1425</v>
      </c>
      <c r="I1272">
        <f t="shared" ca="1" si="556"/>
        <v>1</v>
      </c>
      <c r="J1272" s="33">
        <f t="shared" ca="1" si="557"/>
        <v>-1420.38</v>
      </c>
      <c r="K1272" s="3">
        <f t="shared" ca="1" si="558"/>
        <v>1</v>
      </c>
      <c r="L1272" s="6">
        <f t="shared" ca="1" si="559"/>
        <v>0</v>
      </c>
      <c r="M1272" s="33">
        <f>PTAinputs!AF1272</f>
        <v>263.00819215595271</v>
      </c>
      <c r="N1272" s="31">
        <f t="shared" ca="1" si="560"/>
        <v>1.0205372813857663</v>
      </c>
      <c r="O1272" s="2">
        <f t="shared" ca="1" si="561"/>
        <v>257.71541809704331</v>
      </c>
      <c r="P1272" s="3">
        <f t="shared" ca="1" si="562"/>
        <v>1</v>
      </c>
      <c r="Q1272">
        <f t="shared" ca="1" si="563"/>
        <v>0</v>
      </c>
      <c r="R1272" s="33">
        <f>PTAinputs!AF1272</f>
        <v>263.00819215595271</v>
      </c>
      <c r="S1272" s="31">
        <f t="shared" ca="1" si="564"/>
        <v>1.0715641454550546</v>
      </c>
      <c r="T1272" s="2">
        <f t="shared" ca="1" si="565"/>
        <v>245.44325533051745</v>
      </c>
      <c r="U1272" s="76">
        <f t="shared" ca="1" si="566"/>
        <v>0.86522208883553331</v>
      </c>
      <c r="V1272" s="2">
        <f t="shared" ca="1" si="567"/>
        <v>804.84323536966133</v>
      </c>
      <c r="W1272" s="33">
        <f>PTAinputs!AF1272</f>
        <v>263.00819215595271</v>
      </c>
      <c r="X1272" s="31">
        <f t="shared" ca="1" si="568"/>
        <v>1.122063758867494</v>
      </c>
      <c r="Y1272" s="2">
        <f t="shared" ca="1" si="569"/>
        <v>1007.6485533381419</v>
      </c>
      <c r="Z1272" s="76">
        <f t="shared" ca="1" si="570"/>
        <v>0</v>
      </c>
      <c r="AA1272" s="2">
        <f t="shared" ca="1" si="571"/>
        <v>0</v>
      </c>
      <c r="AB1272" s="33">
        <f>PTAinputs!AF1272</f>
        <v>263.00819215595271</v>
      </c>
      <c r="AC1272" s="31">
        <f t="shared" ca="1" si="572"/>
        <v>1.1544575277162441</v>
      </c>
      <c r="AD1272" s="2">
        <f t="shared" ca="1" si="573"/>
        <v>0</v>
      </c>
      <c r="AE1272" s="33">
        <f t="shared" si="574"/>
        <v>6.5599999999998548</v>
      </c>
      <c r="AF1272" s="32">
        <f t="shared" si="575"/>
        <v>8.1999999999998181</v>
      </c>
      <c r="AG1272" s="32">
        <f t="shared" si="576"/>
        <v>1238.1999999999998</v>
      </c>
      <c r="AH1272" s="33">
        <f t="shared" si="577"/>
        <v>355.25999999999993</v>
      </c>
      <c r="AI1272">
        <f t="shared" si="578"/>
        <v>10</v>
      </c>
      <c r="AJ1272">
        <f t="shared" si="579"/>
        <v>1510</v>
      </c>
      <c r="AK1272" s="2">
        <f>PTAinputs!AE1272</f>
        <v>28.799999999999997</v>
      </c>
      <c r="AL1272">
        <f>PTAinputs!Q1272</f>
        <v>0.25</v>
      </c>
    </row>
    <row r="1273" spans="1:38" ht="15" customHeight="1" x14ac:dyDescent="0.25">
      <c r="A1273" t="str">
        <f>PTAinputs!B1273</f>
        <v>734HO00102</v>
      </c>
      <c r="B1273" s="26">
        <f>PTAinputs!AC1273</f>
        <v>3.8</v>
      </c>
      <c r="C1273" s="51">
        <f t="shared" ca="1" si="551"/>
        <v>733.01893774944938</v>
      </c>
      <c r="D1273" s="52">
        <f t="shared" ca="1" si="552"/>
        <v>303.77767579053892</v>
      </c>
      <c r="E1273" s="28">
        <f t="shared" ca="1" si="553"/>
        <v>2.6352220888355333</v>
      </c>
      <c r="F1273" s="3">
        <f t="shared" ca="1" si="554"/>
        <v>1</v>
      </c>
      <c r="G1273" s="34">
        <f>PTAinputs!AD1273</f>
        <v>1.32</v>
      </c>
      <c r="H1273" s="33">
        <f t="shared" si="555"/>
        <v>-1425</v>
      </c>
      <c r="I1273">
        <f t="shared" ca="1" si="556"/>
        <v>1</v>
      </c>
      <c r="J1273" s="33">
        <f t="shared" ca="1" si="557"/>
        <v>-1423.68</v>
      </c>
      <c r="K1273" s="3">
        <f t="shared" ca="1" si="558"/>
        <v>1</v>
      </c>
      <c r="L1273" s="6">
        <f t="shared" ca="1" si="559"/>
        <v>0</v>
      </c>
      <c r="M1273" s="33">
        <f>PTAinputs!AF1273</f>
        <v>243.94228359248086</v>
      </c>
      <c r="N1273" s="31">
        <f t="shared" ca="1" si="560"/>
        <v>1.0205372813857663</v>
      </c>
      <c r="O1273" s="2">
        <f t="shared" ca="1" si="561"/>
        <v>239.03319167452338</v>
      </c>
      <c r="P1273" s="3">
        <f t="shared" ca="1" si="562"/>
        <v>1</v>
      </c>
      <c r="Q1273">
        <f t="shared" ca="1" si="563"/>
        <v>0</v>
      </c>
      <c r="R1273" s="33">
        <f>PTAinputs!AF1273</f>
        <v>243.94228359248086</v>
      </c>
      <c r="S1273" s="31">
        <f t="shared" ca="1" si="564"/>
        <v>1.0715641454550546</v>
      </c>
      <c r="T1273" s="2">
        <f t="shared" ca="1" si="565"/>
        <v>227.65065873764129</v>
      </c>
      <c r="U1273" s="76">
        <f t="shared" ca="1" si="566"/>
        <v>0.63522208883553333</v>
      </c>
      <c r="V1273" s="2">
        <f t="shared" ca="1" si="567"/>
        <v>794.93189320099805</v>
      </c>
      <c r="W1273" s="33">
        <f>PTAinputs!AF1273</f>
        <v>243.94228359248086</v>
      </c>
      <c r="X1273" s="31">
        <f t="shared" ca="1" si="568"/>
        <v>1.1168295447527914</v>
      </c>
      <c r="Y1273" s="2">
        <f t="shared" ca="1" si="569"/>
        <v>933.67958989917713</v>
      </c>
      <c r="Z1273" s="76">
        <f t="shared" ca="1" si="570"/>
        <v>0</v>
      </c>
      <c r="AA1273" s="2">
        <f t="shared" ca="1" si="571"/>
        <v>0</v>
      </c>
      <c r="AB1273" s="33">
        <f>PTAinputs!AF1273</f>
        <v>243.94228359248086</v>
      </c>
      <c r="AC1273" s="31">
        <f t="shared" ca="1" si="572"/>
        <v>1.1490722028283822</v>
      </c>
      <c r="AD1273" s="2">
        <f t="shared" ca="1" si="573"/>
        <v>0</v>
      </c>
      <c r="AE1273" s="33">
        <f t="shared" si="574"/>
        <v>31.487999999999921</v>
      </c>
      <c r="AF1273" s="32">
        <f t="shared" si="575"/>
        <v>39.3599999999999</v>
      </c>
      <c r="AG1273" s="32">
        <f t="shared" si="576"/>
        <v>1269.3599999999999</v>
      </c>
      <c r="AH1273" s="33">
        <f t="shared" si="577"/>
        <v>124.99199999999999</v>
      </c>
      <c r="AI1273">
        <f t="shared" si="578"/>
        <v>48</v>
      </c>
      <c r="AJ1273">
        <f t="shared" si="579"/>
        <v>1548</v>
      </c>
      <c r="AK1273" s="2">
        <f>PTAinputs!AE1273</f>
        <v>7.1999999999999993</v>
      </c>
      <c r="AL1273">
        <f>PTAinputs!Q1273</f>
        <v>1.2</v>
      </c>
    </row>
    <row r="1274" spans="1:38" ht="15" customHeight="1" x14ac:dyDescent="0.25">
      <c r="A1274" t="str">
        <f>PTAinputs!B1274</f>
        <v>734HO00099</v>
      </c>
      <c r="B1274" s="26">
        <f>PTAinputs!AC1274</f>
        <v>8.4</v>
      </c>
      <c r="C1274" s="51">
        <f t="shared" ca="1" si="551"/>
        <v>854.32868366918001</v>
      </c>
      <c r="D1274" s="52">
        <f t="shared" ca="1" si="552"/>
        <v>304.7551693020244</v>
      </c>
      <c r="E1274" s="28">
        <f t="shared" ca="1" si="553"/>
        <v>3.0952220888355337</v>
      </c>
      <c r="F1274" s="3">
        <f t="shared" ca="1" si="554"/>
        <v>1</v>
      </c>
      <c r="G1274" s="34">
        <f>PTAinputs!AD1274</f>
        <v>6.38</v>
      </c>
      <c r="H1274" s="33">
        <f t="shared" si="555"/>
        <v>-1425</v>
      </c>
      <c r="I1274">
        <f t="shared" ca="1" si="556"/>
        <v>1</v>
      </c>
      <c r="J1274" s="33">
        <f t="shared" ca="1" si="557"/>
        <v>-1418.62</v>
      </c>
      <c r="K1274" s="3">
        <f t="shared" ca="1" si="558"/>
        <v>1</v>
      </c>
      <c r="L1274" s="6">
        <f t="shared" ca="1" si="559"/>
        <v>0</v>
      </c>
      <c r="M1274" s="33">
        <f>PTAinputs!AF1274</f>
        <v>195.97855650963103</v>
      </c>
      <c r="N1274" s="31">
        <f t="shared" ca="1" si="560"/>
        <v>1.0205372813857663</v>
      </c>
      <c r="O1274" s="2">
        <f t="shared" ca="1" si="561"/>
        <v>192.03468612485753</v>
      </c>
      <c r="P1274" s="3">
        <f t="shared" ca="1" si="562"/>
        <v>1</v>
      </c>
      <c r="Q1274">
        <f t="shared" ca="1" si="563"/>
        <v>0</v>
      </c>
      <c r="R1274" s="33">
        <f>PTAinputs!AF1274</f>
        <v>195.97855650963103</v>
      </c>
      <c r="S1274" s="31">
        <f t="shared" ca="1" si="564"/>
        <v>1.0715641454550546</v>
      </c>
      <c r="T1274" s="2">
        <f t="shared" ca="1" si="565"/>
        <v>182.89017726176905</v>
      </c>
      <c r="U1274" s="76">
        <f t="shared" ca="1" si="566"/>
        <v>1</v>
      </c>
      <c r="V1274" s="2">
        <f t="shared" ca="1" si="567"/>
        <v>0</v>
      </c>
      <c r="W1274" s="33">
        <f>PTAinputs!AF1274</f>
        <v>195.97855650963103</v>
      </c>
      <c r="X1274" s="31">
        <f t="shared" ca="1" si="568"/>
        <v>1.1251423527278075</v>
      </c>
      <c r="Y1274" s="2">
        <f t="shared" ca="1" si="569"/>
        <v>174.18112120168482</v>
      </c>
      <c r="Z1274" s="76">
        <f t="shared" ca="1" si="570"/>
        <v>9.5222088835533736E-2</v>
      </c>
      <c r="AA1274" s="2">
        <f t="shared" ca="1" si="571"/>
        <v>828.87959286411694</v>
      </c>
      <c r="AB1274" s="33">
        <f>PTAinputs!AF1274</f>
        <v>195.97855650963103</v>
      </c>
      <c r="AC1274" s="31">
        <f t="shared" ca="1" si="572"/>
        <v>1.1598680918571977</v>
      </c>
      <c r="AD1274" s="2">
        <f t="shared" ca="1" si="573"/>
        <v>844.96891168306877</v>
      </c>
      <c r="AE1274" s="33">
        <f t="shared" si="574"/>
        <v>7.871999999999935</v>
      </c>
      <c r="AF1274" s="32">
        <f t="shared" si="575"/>
        <v>9.8399999999999181</v>
      </c>
      <c r="AG1274" s="32">
        <f t="shared" si="576"/>
        <v>1239.8399999999999</v>
      </c>
      <c r="AH1274" s="33">
        <f t="shared" si="577"/>
        <v>821.44799999999987</v>
      </c>
      <c r="AI1274">
        <f t="shared" si="578"/>
        <v>12</v>
      </c>
      <c r="AJ1274">
        <f t="shared" si="579"/>
        <v>1512</v>
      </c>
      <c r="AK1274" s="2">
        <f>PTAinputs!AE1274</f>
        <v>67.199999999999989</v>
      </c>
      <c r="AL1274">
        <f>PTAinputs!Q1274</f>
        <v>0.3</v>
      </c>
    </row>
    <row r="1275" spans="1:38" ht="15" customHeight="1" x14ac:dyDescent="0.25">
      <c r="A1275" t="str">
        <f>PTAinputs!B1275</f>
        <v>011HO12315</v>
      </c>
      <c r="B1275" s="26">
        <f>PTAinputs!AC1275</f>
        <v>7.7</v>
      </c>
      <c r="C1275" s="51">
        <f t="shared" ca="1" si="551"/>
        <v>814.84798117282332</v>
      </c>
      <c r="D1275" s="52">
        <f t="shared" ca="1" si="552"/>
        <v>296.90264263658497</v>
      </c>
      <c r="E1275" s="28">
        <f t="shared" ca="1" si="553"/>
        <v>3.0252220888355335</v>
      </c>
      <c r="F1275" s="3">
        <f t="shared" ca="1" si="554"/>
        <v>1</v>
      </c>
      <c r="G1275" s="34">
        <f>PTAinputs!AD1275</f>
        <v>4.8400000000000007</v>
      </c>
      <c r="H1275" s="33">
        <f t="shared" si="555"/>
        <v>-1425</v>
      </c>
      <c r="I1275">
        <f t="shared" ca="1" si="556"/>
        <v>1</v>
      </c>
      <c r="J1275" s="33">
        <f t="shared" ca="1" si="557"/>
        <v>-1420.16</v>
      </c>
      <c r="K1275" s="3">
        <f t="shared" ca="1" si="558"/>
        <v>1</v>
      </c>
      <c r="L1275" s="6">
        <f t="shared" ca="1" si="559"/>
        <v>0</v>
      </c>
      <c r="M1275" s="33">
        <f>PTAinputs!AF1275</f>
        <v>192.6009747041077</v>
      </c>
      <c r="N1275" s="31">
        <f t="shared" ca="1" si="560"/>
        <v>1.0205372813857663</v>
      </c>
      <c r="O1275" s="2">
        <f t="shared" ca="1" si="561"/>
        <v>188.72507473963014</v>
      </c>
      <c r="P1275" s="3">
        <f t="shared" ca="1" si="562"/>
        <v>1</v>
      </c>
      <c r="Q1275">
        <f t="shared" ca="1" si="563"/>
        <v>0</v>
      </c>
      <c r="R1275" s="33">
        <f>PTAinputs!AF1275</f>
        <v>192.6009747041077</v>
      </c>
      <c r="S1275" s="31">
        <f t="shared" ca="1" si="564"/>
        <v>1.0715641454550546</v>
      </c>
      <c r="T1275" s="2">
        <f t="shared" ca="1" si="565"/>
        <v>179.73816641869536</v>
      </c>
      <c r="U1275" s="76">
        <f t="shared" ca="1" si="566"/>
        <v>1</v>
      </c>
      <c r="V1275" s="2">
        <f t="shared" ca="1" si="567"/>
        <v>0</v>
      </c>
      <c r="W1275" s="33">
        <f>PTAinputs!AF1275</f>
        <v>192.6009747041077</v>
      </c>
      <c r="X1275" s="31">
        <f t="shared" ca="1" si="568"/>
        <v>1.1251423527278075</v>
      </c>
      <c r="Y1275" s="2">
        <f t="shared" ca="1" si="569"/>
        <v>171.17920611304319</v>
      </c>
      <c r="Z1275" s="76">
        <f t="shared" ca="1" si="570"/>
        <v>2.5222088835533452E-2</v>
      </c>
      <c r="AA1275" s="2">
        <f t="shared" ca="1" si="571"/>
        <v>830.67998427594296</v>
      </c>
      <c r="AB1275" s="33">
        <f>PTAinputs!AF1275</f>
        <v>192.6009747041077</v>
      </c>
      <c r="AC1275" s="31">
        <f t="shared" ca="1" si="572"/>
        <v>1.1582187195259448</v>
      </c>
      <c r="AD1275" s="2">
        <f t="shared" ca="1" si="573"/>
        <v>834.87418249766188</v>
      </c>
      <c r="AE1275" s="33">
        <f t="shared" si="574"/>
        <v>44.083200000000033</v>
      </c>
      <c r="AF1275" s="32">
        <f t="shared" si="575"/>
        <v>55.104000000000042</v>
      </c>
      <c r="AG1275" s="32">
        <f t="shared" si="576"/>
        <v>1285.104</v>
      </c>
      <c r="AH1275" s="33">
        <f t="shared" si="577"/>
        <v>875.66400000000021</v>
      </c>
      <c r="AI1275">
        <f t="shared" si="578"/>
        <v>67.200000000000045</v>
      </c>
      <c r="AJ1275">
        <f t="shared" si="579"/>
        <v>1567.2</v>
      </c>
      <c r="AK1275" s="2">
        <f>PTAinputs!AE1275</f>
        <v>66</v>
      </c>
      <c r="AL1275">
        <f>PTAinputs!Q1275</f>
        <v>1.68</v>
      </c>
    </row>
    <row r="1276" spans="1:38" ht="15" customHeight="1" x14ac:dyDescent="0.25">
      <c r="A1276" t="str">
        <f>PTAinputs!B1276</f>
        <v>734HO00098</v>
      </c>
      <c r="B1276" s="26">
        <f>PTAinputs!AC1276</f>
        <v>3.4</v>
      </c>
      <c r="C1276" s="51">
        <f t="shared" ca="1" si="551"/>
        <v>682.28802386049131</v>
      </c>
      <c r="D1276" s="52">
        <f t="shared" ca="1" si="552"/>
        <v>286.83776201959495</v>
      </c>
      <c r="E1276" s="28">
        <f t="shared" ca="1" si="553"/>
        <v>2.5952220888355333</v>
      </c>
      <c r="F1276" s="3">
        <f t="shared" ca="1" si="554"/>
        <v>1</v>
      </c>
      <c r="G1276" s="34">
        <f>PTAinputs!AD1276</f>
        <v>6.16</v>
      </c>
      <c r="H1276" s="33">
        <f t="shared" si="555"/>
        <v>-1425</v>
      </c>
      <c r="I1276">
        <f t="shared" ca="1" si="556"/>
        <v>1</v>
      </c>
      <c r="J1276" s="33">
        <f t="shared" ca="1" si="557"/>
        <v>-1418.84</v>
      </c>
      <c r="K1276" s="3">
        <f t="shared" ca="1" si="558"/>
        <v>1</v>
      </c>
      <c r="L1276" s="6">
        <f t="shared" ca="1" si="559"/>
        <v>0</v>
      </c>
      <c r="M1276" s="33">
        <f>PTAinputs!AF1276</f>
        <v>235.442886980738</v>
      </c>
      <c r="N1276" s="31">
        <f t="shared" ca="1" si="560"/>
        <v>1.0205372813857663</v>
      </c>
      <c r="O1276" s="2">
        <f t="shared" ca="1" si="561"/>
        <v>230.70483682970897</v>
      </c>
      <c r="P1276" s="3">
        <f t="shared" ca="1" si="562"/>
        <v>1</v>
      </c>
      <c r="Q1276">
        <f t="shared" ca="1" si="563"/>
        <v>0</v>
      </c>
      <c r="R1276" s="33">
        <f>PTAinputs!AF1276</f>
        <v>235.442886980738</v>
      </c>
      <c r="S1276" s="31">
        <f t="shared" ca="1" si="564"/>
        <v>1.0715641454550546</v>
      </c>
      <c r="T1276" s="2">
        <f t="shared" ca="1" si="565"/>
        <v>219.71889221877043</v>
      </c>
      <c r="U1276" s="76">
        <f t="shared" ca="1" si="566"/>
        <v>0.59522208883553329</v>
      </c>
      <c r="V1276" s="2">
        <f t="shared" ca="1" si="567"/>
        <v>779.56831096762585</v>
      </c>
      <c r="W1276" s="33">
        <f>PTAinputs!AF1276</f>
        <v>235.442886980738</v>
      </c>
      <c r="X1276" s="31">
        <f t="shared" ca="1" si="568"/>
        <v>1.1159217422874463</v>
      </c>
      <c r="Y1276" s="2">
        <f t="shared" ca="1" si="569"/>
        <v>905.15131708674573</v>
      </c>
      <c r="Z1276" s="76">
        <f t="shared" ca="1" si="570"/>
        <v>0</v>
      </c>
      <c r="AA1276" s="2">
        <f t="shared" ca="1" si="571"/>
        <v>0</v>
      </c>
      <c r="AB1276" s="33">
        <f>PTAinputs!AF1276</f>
        <v>235.442886980738</v>
      </c>
      <c r="AC1276" s="31">
        <f t="shared" ca="1" si="572"/>
        <v>1.1481381922772753</v>
      </c>
      <c r="AD1276" s="2">
        <f t="shared" ca="1" si="573"/>
        <v>0</v>
      </c>
      <c r="AE1276" s="33">
        <f t="shared" si="574"/>
        <v>37.26079999999984</v>
      </c>
      <c r="AF1276" s="32">
        <f t="shared" si="575"/>
        <v>46.575999999999794</v>
      </c>
      <c r="AG1276" s="32">
        <f t="shared" si="576"/>
        <v>1276.5759999999998</v>
      </c>
      <c r="AH1276" s="33">
        <f t="shared" si="577"/>
        <v>-106.512</v>
      </c>
      <c r="AI1276">
        <f t="shared" si="578"/>
        <v>56.799999999999955</v>
      </c>
      <c r="AJ1276">
        <f t="shared" si="579"/>
        <v>1556.8</v>
      </c>
      <c r="AK1276" s="2">
        <f>PTAinputs!AE1276</f>
        <v>-12</v>
      </c>
      <c r="AL1276">
        <f>PTAinputs!Q1276</f>
        <v>1.42</v>
      </c>
    </row>
    <row r="1277" spans="1:38" ht="15" customHeight="1" x14ac:dyDescent="0.25">
      <c r="A1277" t="str">
        <f>PTAinputs!B1277</f>
        <v>011HO12342</v>
      </c>
      <c r="B1277" s="26">
        <f>PTAinputs!AC1277</f>
        <v>8</v>
      </c>
      <c r="C1277" s="51">
        <f t="shared" ca="1" si="551"/>
        <v>969.8177187302482</v>
      </c>
      <c r="D1277" s="52">
        <f t="shared" ca="1" si="552"/>
        <v>350.14831914800061</v>
      </c>
      <c r="E1277" s="28">
        <f t="shared" ca="1" si="553"/>
        <v>3.0552220888355337</v>
      </c>
      <c r="F1277" s="3">
        <f t="shared" ca="1" si="554"/>
        <v>1</v>
      </c>
      <c r="G1277" s="34">
        <f>PTAinputs!AD1277</f>
        <v>-2.2000000000000002</v>
      </c>
      <c r="H1277" s="33">
        <f t="shared" si="555"/>
        <v>-1425</v>
      </c>
      <c r="I1277">
        <f t="shared" ca="1" si="556"/>
        <v>1</v>
      </c>
      <c r="J1277" s="33">
        <f t="shared" ca="1" si="557"/>
        <v>-1427.2</v>
      </c>
      <c r="K1277" s="3">
        <f t="shared" ca="1" si="558"/>
        <v>1</v>
      </c>
      <c r="L1277" s="6">
        <f t="shared" ca="1" si="559"/>
        <v>0</v>
      </c>
      <c r="M1277" s="33">
        <f>PTAinputs!AF1277</f>
        <v>252.6228359248085</v>
      </c>
      <c r="N1277" s="31">
        <f t="shared" ca="1" si="560"/>
        <v>1.0205372813857663</v>
      </c>
      <c r="O1277" s="2">
        <f t="shared" ca="1" si="561"/>
        <v>247.53905666413013</v>
      </c>
      <c r="P1277" s="3">
        <f t="shared" ca="1" si="562"/>
        <v>1</v>
      </c>
      <c r="Q1277">
        <f t="shared" ca="1" si="563"/>
        <v>0</v>
      </c>
      <c r="R1277" s="33">
        <f>PTAinputs!AF1277</f>
        <v>252.6228359248085</v>
      </c>
      <c r="S1277" s="31">
        <f t="shared" ca="1" si="564"/>
        <v>1.0715641454550546</v>
      </c>
      <c r="T1277" s="2">
        <f t="shared" ca="1" si="565"/>
        <v>235.75148253726678</v>
      </c>
      <c r="U1277" s="76">
        <f t="shared" ca="1" si="566"/>
        <v>1</v>
      </c>
      <c r="V1277" s="2">
        <f t="shared" ca="1" si="567"/>
        <v>0</v>
      </c>
      <c r="W1277" s="33">
        <f>PTAinputs!AF1277</f>
        <v>252.6228359248085</v>
      </c>
      <c r="X1277" s="31">
        <f t="shared" ca="1" si="568"/>
        <v>1.1251423527278075</v>
      </c>
      <c r="Y1277" s="2">
        <f t="shared" ca="1" si="569"/>
        <v>224.52522146406355</v>
      </c>
      <c r="Z1277" s="76">
        <f t="shared" ca="1" si="570"/>
        <v>5.52220888355337E-2</v>
      </c>
      <c r="AA1277" s="2">
        <f t="shared" ca="1" si="571"/>
        <v>808.78868414400108</v>
      </c>
      <c r="AB1277" s="33">
        <f>PTAinputs!AF1277</f>
        <v>252.6228359248085</v>
      </c>
      <c r="AC1277" s="31">
        <f t="shared" ca="1" si="572"/>
        <v>1.1589253059878499</v>
      </c>
      <c r="AD1277" s="2">
        <f t="shared" ca="1" si="573"/>
        <v>820.82600925481415</v>
      </c>
      <c r="AE1277" s="33">
        <f t="shared" si="574"/>
        <v>7.347199999999976</v>
      </c>
      <c r="AF1277" s="32">
        <f t="shared" si="575"/>
        <v>9.1839999999999691</v>
      </c>
      <c r="AG1277" s="32">
        <f t="shared" si="576"/>
        <v>1239.184</v>
      </c>
      <c r="AH1277" s="33">
        <f t="shared" si="577"/>
        <v>515.92800000000011</v>
      </c>
      <c r="AI1277">
        <f t="shared" si="578"/>
        <v>11.200000000000045</v>
      </c>
      <c r="AJ1277">
        <f t="shared" si="579"/>
        <v>1511.2</v>
      </c>
      <c r="AK1277" s="2">
        <f>PTAinputs!AE1277</f>
        <v>42</v>
      </c>
      <c r="AL1277">
        <f>PTAinputs!Q1277</f>
        <v>0.28000000000000003</v>
      </c>
    </row>
    <row r="1278" spans="1:38" ht="15" customHeight="1" x14ac:dyDescent="0.25">
      <c r="A1278" t="str">
        <f>PTAinputs!B1278</f>
        <v>100HO12036</v>
      </c>
      <c r="B1278" s="26">
        <f>PTAinputs!AC1278</f>
        <v>7.8</v>
      </c>
      <c r="C1278" s="51">
        <f t="shared" ca="1" si="551"/>
        <v>958.13289460606575</v>
      </c>
      <c r="D1278" s="52">
        <f t="shared" ca="1" si="552"/>
        <v>348.04335410143187</v>
      </c>
      <c r="E1278" s="28">
        <f t="shared" ca="1" si="553"/>
        <v>3.0352220888355337</v>
      </c>
      <c r="F1278" s="3">
        <f t="shared" ca="1" si="554"/>
        <v>1</v>
      </c>
      <c r="G1278" s="34">
        <f>PTAinputs!AD1278</f>
        <v>6.6000000000000005</v>
      </c>
      <c r="H1278" s="33">
        <f t="shared" si="555"/>
        <v>-1425</v>
      </c>
      <c r="I1278">
        <f t="shared" ca="1" si="556"/>
        <v>1</v>
      </c>
      <c r="J1278" s="33">
        <f t="shared" ca="1" si="557"/>
        <v>-1418.4</v>
      </c>
      <c r="K1278" s="3">
        <f t="shared" ca="1" si="558"/>
        <v>1</v>
      </c>
      <c r="L1278" s="6">
        <f t="shared" ca="1" si="559"/>
        <v>0</v>
      </c>
      <c r="M1278" s="33">
        <f>PTAinputs!AF1278</f>
        <v>241.92842886980736</v>
      </c>
      <c r="N1278" s="31">
        <f t="shared" ca="1" si="560"/>
        <v>1.0205372813857663</v>
      </c>
      <c r="O1278" s="2">
        <f t="shared" ca="1" si="561"/>
        <v>237.05986374284905</v>
      </c>
      <c r="P1278" s="3">
        <f t="shared" ca="1" si="562"/>
        <v>1</v>
      </c>
      <c r="Q1278">
        <f t="shared" ca="1" si="563"/>
        <v>0</v>
      </c>
      <c r="R1278" s="33">
        <f>PTAinputs!AF1278</f>
        <v>241.92842886980736</v>
      </c>
      <c r="S1278" s="31">
        <f t="shared" ca="1" si="564"/>
        <v>1.0715641454550546</v>
      </c>
      <c r="T1278" s="2">
        <f t="shared" ca="1" si="565"/>
        <v>225.77129880271337</v>
      </c>
      <c r="U1278" s="76">
        <f t="shared" ca="1" si="566"/>
        <v>1</v>
      </c>
      <c r="V1278" s="2">
        <f t="shared" ca="1" si="567"/>
        <v>0</v>
      </c>
      <c r="W1278" s="33">
        <f>PTAinputs!AF1278</f>
        <v>241.92842886980736</v>
      </c>
      <c r="X1278" s="31">
        <f t="shared" ca="1" si="568"/>
        <v>1.1251423527278075</v>
      </c>
      <c r="Y1278" s="2">
        <f t="shared" ca="1" si="569"/>
        <v>215.02028457401272</v>
      </c>
      <c r="Z1278" s="76">
        <f t="shared" ca="1" si="570"/>
        <v>3.5222088835533683E-2</v>
      </c>
      <c r="AA1278" s="2">
        <f t="shared" ca="1" si="571"/>
        <v>828.20514250079748</v>
      </c>
      <c r="AB1278" s="33">
        <f>PTAinputs!AF1278</f>
        <v>241.92842886980736</v>
      </c>
      <c r="AC1278" s="31">
        <f t="shared" ca="1" si="572"/>
        <v>1.1584542004669949</v>
      </c>
      <c r="AD1278" s="2">
        <f t="shared" ca="1" si="573"/>
        <v>835.56082787019614</v>
      </c>
      <c r="AE1278" s="33">
        <f t="shared" si="574"/>
        <v>-23.615999999999985</v>
      </c>
      <c r="AF1278" s="32">
        <f t="shared" si="575"/>
        <v>-29.519999999999982</v>
      </c>
      <c r="AG1278" s="32">
        <f t="shared" si="576"/>
        <v>1200.48</v>
      </c>
      <c r="AH1278" s="33">
        <f t="shared" si="577"/>
        <v>719.02799999999991</v>
      </c>
      <c r="AI1278">
        <f t="shared" si="578"/>
        <v>-36</v>
      </c>
      <c r="AJ1278">
        <f t="shared" si="579"/>
        <v>1464</v>
      </c>
      <c r="AK1278" s="2">
        <f>PTAinputs!AE1278</f>
        <v>63.599999999999994</v>
      </c>
      <c r="AL1278">
        <f>PTAinputs!Q1278</f>
        <v>-0.9</v>
      </c>
    </row>
    <row r="1279" spans="1:38" ht="15" customHeight="1" x14ac:dyDescent="0.25">
      <c r="A1279" t="str">
        <f>PTAinputs!B1279</f>
        <v>011HO12404</v>
      </c>
      <c r="B1279" s="26">
        <f>PTAinputs!AC1279</f>
        <v>7</v>
      </c>
      <c r="C1279" s="51">
        <f t="shared" ca="1" si="551"/>
        <v>924.3883776917985</v>
      </c>
      <c r="D1279" s="52">
        <f t="shared" ca="1" si="552"/>
        <v>344.21951266193196</v>
      </c>
      <c r="E1279" s="28">
        <f t="shared" ca="1" si="553"/>
        <v>2.9552220888355336</v>
      </c>
      <c r="F1279" s="3">
        <f t="shared" ca="1" si="554"/>
        <v>1</v>
      </c>
      <c r="G1279" s="34">
        <f>PTAinputs!AD1279</f>
        <v>7.7000000000000011</v>
      </c>
      <c r="H1279" s="33">
        <f t="shared" si="555"/>
        <v>-1425</v>
      </c>
      <c r="I1279">
        <f t="shared" ca="1" si="556"/>
        <v>1</v>
      </c>
      <c r="J1279" s="33">
        <f t="shared" ca="1" si="557"/>
        <v>-1417.3</v>
      </c>
      <c r="K1279" s="3">
        <f t="shared" ca="1" si="558"/>
        <v>1</v>
      </c>
      <c r="L1279" s="6">
        <f t="shared" ca="1" si="559"/>
        <v>0</v>
      </c>
      <c r="M1279" s="33">
        <f>PTAinputs!AF1279</f>
        <v>250.15421211417967</v>
      </c>
      <c r="N1279" s="31">
        <f t="shared" ca="1" si="560"/>
        <v>1.0205372813857663</v>
      </c>
      <c r="O1279" s="2">
        <f t="shared" ca="1" si="561"/>
        <v>245.12011141278492</v>
      </c>
      <c r="P1279" s="3">
        <f t="shared" ca="1" si="562"/>
        <v>1</v>
      </c>
      <c r="Q1279">
        <f t="shared" ca="1" si="563"/>
        <v>0</v>
      </c>
      <c r="R1279" s="33">
        <f>PTAinputs!AF1279</f>
        <v>250.15421211417967</v>
      </c>
      <c r="S1279" s="31">
        <f t="shared" ca="1" si="564"/>
        <v>1.0715641454550546</v>
      </c>
      <c r="T1279" s="2">
        <f t="shared" ca="1" si="565"/>
        <v>233.44772515503325</v>
      </c>
      <c r="U1279" s="76">
        <f t="shared" ca="1" si="566"/>
        <v>0.95522208883553361</v>
      </c>
      <c r="V1279" s="2">
        <f t="shared" ca="1" si="567"/>
        <v>808.58893046367052</v>
      </c>
      <c r="W1279" s="33">
        <f>PTAinputs!AF1279</f>
        <v>250.15421211417967</v>
      </c>
      <c r="X1279" s="31">
        <f t="shared" ca="1" si="568"/>
        <v>1.1241186009084192</v>
      </c>
      <c r="Y1279" s="2">
        <f t="shared" ca="1" si="569"/>
        <v>1021.1579857516197</v>
      </c>
      <c r="Z1279" s="76">
        <f t="shared" ca="1" si="570"/>
        <v>0</v>
      </c>
      <c r="AA1279" s="2">
        <f t="shared" ca="1" si="571"/>
        <v>0</v>
      </c>
      <c r="AB1279" s="33">
        <f>PTAinputs!AF1279</f>
        <v>250.15421211417967</v>
      </c>
      <c r="AC1279" s="31">
        <f t="shared" ca="1" si="572"/>
        <v>1.1565716926588925</v>
      </c>
      <c r="AD1279" s="2">
        <f t="shared" ca="1" si="573"/>
        <v>0</v>
      </c>
      <c r="AE1279" s="33">
        <f t="shared" si="574"/>
        <v>40.409599999999955</v>
      </c>
      <c r="AF1279" s="32">
        <f t="shared" si="575"/>
        <v>50.511999999999944</v>
      </c>
      <c r="AG1279" s="32">
        <f t="shared" si="576"/>
        <v>1280.5119999999999</v>
      </c>
      <c r="AH1279" s="33">
        <f t="shared" si="577"/>
        <v>509.7863999999999</v>
      </c>
      <c r="AI1279">
        <f t="shared" si="578"/>
        <v>61.599999999999909</v>
      </c>
      <c r="AJ1279">
        <f t="shared" si="579"/>
        <v>1561.6</v>
      </c>
      <c r="AK1279" s="2">
        <f>PTAinputs!AE1279</f>
        <v>37.200000000000003</v>
      </c>
      <c r="AL1279">
        <f>PTAinputs!Q1279</f>
        <v>1.54</v>
      </c>
    </row>
    <row r="1280" spans="1:38" ht="15" customHeight="1" x14ac:dyDescent="0.25">
      <c r="A1280" t="str">
        <f>PTAinputs!B1280</f>
        <v>202HO01758</v>
      </c>
      <c r="B1280" s="26">
        <f>PTAinputs!AC1280</f>
        <v>7.4</v>
      </c>
      <c r="C1280" s="51">
        <f t="shared" ca="1" si="551"/>
        <v>908.08461433114235</v>
      </c>
      <c r="D1280" s="52">
        <f t="shared" ca="1" si="552"/>
        <v>333.95039192295189</v>
      </c>
      <c r="E1280" s="28">
        <f t="shared" ca="1" si="553"/>
        <v>2.9952220888355336</v>
      </c>
      <c r="F1280" s="3">
        <f t="shared" ca="1" si="554"/>
        <v>1</v>
      </c>
      <c r="G1280" s="34">
        <f>PTAinputs!AD1280</f>
        <v>5.0599999999999996</v>
      </c>
      <c r="H1280" s="33">
        <f t="shared" si="555"/>
        <v>-1425</v>
      </c>
      <c r="I1280">
        <f t="shared" ca="1" si="556"/>
        <v>1</v>
      </c>
      <c r="J1280" s="33">
        <f t="shared" ca="1" si="557"/>
        <v>-1419.94</v>
      </c>
      <c r="K1280" s="3">
        <f t="shared" ca="1" si="558"/>
        <v>1</v>
      </c>
      <c r="L1280" s="6">
        <f t="shared" ca="1" si="559"/>
        <v>0</v>
      </c>
      <c r="M1280" s="33">
        <f>PTAinputs!AF1280</f>
        <v>236.32464608958</v>
      </c>
      <c r="N1280" s="31">
        <f t="shared" ca="1" si="560"/>
        <v>1.0205372813857663</v>
      </c>
      <c r="O1280" s="2">
        <f t="shared" ca="1" si="561"/>
        <v>231.56885142763201</v>
      </c>
      <c r="P1280" s="3">
        <f t="shared" ca="1" si="562"/>
        <v>1</v>
      </c>
      <c r="Q1280">
        <f t="shared" ca="1" si="563"/>
        <v>0</v>
      </c>
      <c r="R1280" s="33">
        <f>PTAinputs!AF1280</f>
        <v>236.32464608958</v>
      </c>
      <c r="S1280" s="31">
        <f t="shared" ca="1" si="564"/>
        <v>1.0715641454550546</v>
      </c>
      <c r="T1280" s="2">
        <f t="shared" ca="1" si="565"/>
        <v>220.54176326441143</v>
      </c>
      <c r="U1280" s="76">
        <f t="shared" ca="1" si="566"/>
        <v>0.99522208883553365</v>
      </c>
      <c r="V1280" s="2">
        <f t="shared" ca="1" si="567"/>
        <v>814.27034942257058</v>
      </c>
      <c r="W1280" s="33">
        <f>PTAinputs!AF1280</f>
        <v>236.32464608958</v>
      </c>
      <c r="X1280" s="31">
        <f t="shared" ca="1" si="568"/>
        <v>1.1250330715191927</v>
      </c>
      <c r="Y1280" s="2">
        <f t="shared" ca="1" si="569"/>
        <v>1023.3268775182228</v>
      </c>
      <c r="Z1280" s="76">
        <f t="shared" ca="1" si="570"/>
        <v>0</v>
      </c>
      <c r="AA1280" s="2">
        <f t="shared" ca="1" si="571"/>
        <v>0</v>
      </c>
      <c r="AB1280" s="33">
        <f>PTAinputs!AF1280</f>
        <v>236.32464608958</v>
      </c>
      <c r="AC1280" s="31">
        <f t="shared" ca="1" si="572"/>
        <v>1.1575125638635273</v>
      </c>
      <c r="AD1280" s="2">
        <f t="shared" ca="1" si="573"/>
        <v>0</v>
      </c>
      <c r="AE1280" s="33">
        <f t="shared" si="574"/>
        <v>21.516799999999968</v>
      </c>
      <c r="AF1280" s="32">
        <f t="shared" si="575"/>
        <v>26.895999999999958</v>
      </c>
      <c r="AG1280" s="32">
        <f t="shared" si="576"/>
        <v>1256.896</v>
      </c>
      <c r="AH1280" s="33">
        <f t="shared" si="577"/>
        <v>583.0175999999999</v>
      </c>
      <c r="AI1280">
        <f t="shared" si="578"/>
        <v>32.799999999999955</v>
      </c>
      <c r="AJ1280">
        <f t="shared" si="579"/>
        <v>1532.8</v>
      </c>
      <c r="AK1280" s="2">
        <f>PTAinputs!AE1280</f>
        <v>45.599999999999994</v>
      </c>
      <c r="AL1280">
        <f>PTAinputs!Q1280</f>
        <v>0.82</v>
      </c>
    </row>
    <row r="1281" spans="1:38" ht="15" customHeight="1" x14ac:dyDescent="0.25">
      <c r="A1281" t="str">
        <f>PTAinputs!B1281</f>
        <v>029HO18906</v>
      </c>
      <c r="B1281" s="26">
        <f>PTAinputs!AC1281</f>
        <v>5.9</v>
      </c>
      <c r="C1281" s="51">
        <f t="shared" ca="1" si="551"/>
        <v>1039.4276569065739</v>
      </c>
      <c r="D1281" s="52">
        <f t="shared" ca="1" si="552"/>
        <v>400.96945835946411</v>
      </c>
      <c r="E1281" s="28">
        <f t="shared" ca="1" si="553"/>
        <v>2.8452220888355337</v>
      </c>
      <c r="F1281" s="3">
        <f t="shared" ca="1" si="554"/>
        <v>1</v>
      </c>
      <c r="G1281" s="34">
        <f>PTAinputs!AD1281</f>
        <v>3.9600000000000004</v>
      </c>
      <c r="H1281" s="33">
        <f t="shared" si="555"/>
        <v>-1425</v>
      </c>
      <c r="I1281">
        <f t="shared" ca="1" si="556"/>
        <v>1</v>
      </c>
      <c r="J1281" s="33">
        <f t="shared" ca="1" si="557"/>
        <v>-1421.04</v>
      </c>
      <c r="K1281" s="3">
        <f t="shared" ca="1" si="558"/>
        <v>1</v>
      </c>
      <c r="L1281" s="6">
        <f t="shared" ca="1" si="559"/>
        <v>0</v>
      </c>
      <c r="M1281" s="33">
        <f>PTAinputs!AF1281</f>
        <v>311.90154328150379</v>
      </c>
      <c r="N1281" s="31">
        <f t="shared" ca="1" si="560"/>
        <v>1.0205372813857663</v>
      </c>
      <c r="O1281" s="2">
        <f t="shared" ca="1" si="561"/>
        <v>305.62483994507204</v>
      </c>
      <c r="P1281" s="3">
        <f t="shared" ca="1" si="562"/>
        <v>1</v>
      </c>
      <c r="Q1281">
        <f t="shared" ca="1" si="563"/>
        <v>0</v>
      </c>
      <c r="R1281" s="33">
        <f>PTAinputs!AF1281</f>
        <v>311.90154328150379</v>
      </c>
      <c r="S1281" s="31">
        <f t="shared" ca="1" si="564"/>
        <v>1.0715641454550546</v>
      </c>
      <c r="T1281" s="2">
        <f t="shared" ca="1" si="565"/>
        <v>291.07127613816385</v>
      </c>
      <c r="U1281" s="76">
        <f t="shared" ca="1" si="566"/>
        <v>0.84522208883553374</v>
      </c>
      <c r="V1281" s="2">
        <f t="shared" ca="1" si="567"/>
        <v>816.07361553383987</v>
      </c>
      <c r="W1281" s="33">
        <f>PTAinputs!AF1281</f>
        <v>311.90154328150379</v>
      </c>
      <c r="X1281" s="31">
        <f t="shared" ca="1" si="568"/>
        <v>1.1216076376413695</v>
      </c>
      <c r="Y1281" s="2">
        <f t="shared" ca="1" si="569"/>
        <v>1051.1166600674871</v>
      </c>
      <c r="Z1281" s="76">
        <f t="shared" ca="1" si="570"/>
        <v>0</v>
      </c>
      <c r="AA1281" s="2">
        <f t="shared" ca="1" si="571"/>
        <v>0</v>
      </c>
      <c r="AB1281" s="33">
        <f>PTAinputs!AF1281</f>
        <v>311.90154328150379</v>
      </c>
      <c r="AC1281" s="31">
        <f t="shared" ca="1" si="572"/>
        <v>1.153988238356447</v>
      </c>
      <c r="AD1281" s="2">
        <f t="shared" ca="1" si="573"/>
        <v>0</v>
      </c>
      <c r="AE1281" s="33">
        <f t="shared" si="574"/>
        <v>-21.516799999999968</v>
      </c>
      <c r="AF1281" s="32">
        <f t="shared" si="575"/>
        <v>-26.895999999999958</v>
      </c>
      <c r="AG1281" s="32">
        <f t="shared" si="576"/>
        <v>1203.104</v>
      </c>
      <c r="AH1281" s="33">
        <f t="shared" si="577"/>
        <v>454.96320000000003</v>
      </c>
      <c r="AI1281">
        <f t="shared" si="578"/>
        <v>-32.799999999999955</v>
      </c>
      <c r="AJ1281">
        <f t="shared" si="579"/>
        <v>1467.2</v>
      </c>
      <c r="AK1281" s="2">
        <f>PTAinputs!AE1281</f>
        <v>40.799999999999997</v>
      </c>
      <c r="AL1281">
        <f>PTAinputs!Q1281</f>
        <v>-0.82</v>
      </c>
    </row>
    <row r="1282" spans="1:38" ht="15" customHeight="1" x14ac:dyDescent="0.25">
      <c r="A1282" t="str">
        <f>PTAinputs!B1282</f>
        <v>029HO18966</v>
      </c>
      <c r="B1282" s="26">
        <f>PTAinputs!AC1282</f>
        <v>5.8</v>
      </c>
      <c r="C1282" s="51">
        <f t="shared" ca="1" si="551"/>
        <v>970.2480539805772</v>
      </c>
      <c r="D1282" s="52">
        <f t="shared" ca="1" si="552"/>
        <v>375.51336052901667</v>
      </c>
      <c r="E1282" s="28">
        <f t="shared" ca="1" si="553"/>
        <v>2.8352220888355335</v>
      </c>
      <c r="F1282" s="3">
        <f t="shared" ca="1" si="554"/>
        <v>1</v>
      </c>
      <c r="G1282" s="34">
        <f>PTAinputs!AD1282</f>
        <v>4.4000000000000004</v>
      </c>
      <c r="H1282" s="33">
        <f t="shared" si="555"/>
        <v>-1425</v>
      </c>
      <c r="I1282">
        <f t="shared" ca="1" si="556"/>
        <v>1</v>
      </c>
      <c r="J1282" s="33">
        <f t="shared" ca="1" si="557"/>
        <v>-1420.6</v>
      </c>
      <c r="K1282" s="3">
        <f t="shared" ca="1" si="558"/>
        <v>1</v>
      </c>
      <c r="L1282" s="6">
        <f t="shared" ca="1" si="559"/>
        <v>0</v>
      </c>
      <c r="M1282" s="33">
        <f>PTAinputs!AF1282</f>
        <v>287.59169180784403</v>
      </c>
      <c r="N1282" s="31">
        <f t="shared" ca="1" si="560"/>
        <v>1.0205372813857663</v>
      </c>
      <c r="O1282" s="2">
        <f t="shared" ca="1" si="561"/>
        <v>281.80419966366077</v>
      </c>
      <c r="P1282" s="3">
        <f t="shared" ca="1" si="562"/>
        <v>1</v>
      </c>
      <c r="Q1282">
        <f t="shared" ca="1" si="563"/>
        <v>0</v>
      </c>
      <c r="R1282" s="33">
        <f>PTAinputs!AF1282</f>
        <v>287.59169180784403</v>
      </c>
      <c r="S1282" s="31">
        <f t="shared" ca="1" si="564"/>
        <v>1.0715641454550546</v>
      </c>
      <c r="T1282" s="2">
        <f t="shared" ca="1" si="565"/>
        <v>268.3849520606293</v>
      </c>
      <c r="U1282" s="76">
        <f t="shared" ca="1" si="566"/>
        <v>0.8352220888355335</v>
      </c>
      <c r="V1282" s="2">
        <f t="shared" ca="1" si="567"/>
        <v>816.47187633875205</v>
      </c>
      <c r="W1282" s="33">
        <f>PTAinputs!AF1282</f>
        <v>287.59169180784403</v>
      </c>
      <c r="X1282" s="31">
        <f t="shared" ca="1" si="568"/>
        <v>1.1213796465633499</v>
      </c>
      <c r="Y1282" s="2">
        <f t="shared" ca="1" si="569"/>
        <v>1030.6749201514638</v>
      </c>
      <c r="Z1282" s="76">
        <f t="shared" ca="1" si="570"/>
        <v>0</v>
      </c>
      <c r="AA1282" s="2">
        <f t="shared" ca="1" si="571"/>
        <v>0</v>
      </c>
      <c r="AB1282" s="33">
        <f>PTAinputs!AF1282</f>
        <v>287.59169180784403</v>
      </c>
      <c r="AC1282" s="31">
        <f t="shared" ca="1" si="572"/>
        <v>1.1537536652190545</v>
      </c>
      <c r="AD1282" s="2">
        <f t="shared" ca="1" si="573"/>
        <v>0</v>
      </c>
      <c r="AE1282" s="33">
        <f t="shared" si="574"/>
        <v>3.1487999999999374</v>
      </c>
      <c r="AF1282" s="32">
        <f t="shared" si="575"/>
        <v>3.9359999999999218</v>
      </c>
      <c r="AG1282" s="32">
        <f t="shared" si="576"/>
        <v>1233.9359999999999</v>
      </c>
      <c r="AH1282" s="33">
        <f t="shared" si="577"/>
        <v>494.66879999999992</v>
      </c>
      <c r="AI1282">
        <f t="shared" si="578"/>
        <v>4.7999999999999545</v>
      </c>
      <c r="AJ1282">
        <f t="shared" si="579"/>
        <v>1504.8</v>
      </c>
      <c r="AK1282" s="2">
        <f>PTAinputs!AE1282</f>
        <v>40.799999999999997</v>
      </c>
      <c r="AL1282">
        <f>PTAinputs!Q1282</f>
        <v>0.12</v>
      </c>
    </row>
    <row r="1283" spans="1:38" ht="15" customHeight="1" x14ac:dyDescent="0.25">
      <c r="A1283" t="str">
        <f>PTAinputs!B1283</f>
        <v>551HO03736</v>
      </c>
      <c r="B1283" s="26">
        <f>PTAinputs!AC1283</f>
        <v>5.5</v>
      </c>
      <c r="C1283" s="51">
        <f t="shared" ca="1" si="551"/>
        <v>882.76508269188616</v>
      </c>
      <c r="D1283" s="52">
        <f t="shared" ca="1" si="552"/>
        <v>345.06192501441473</v>
      </c>
      <c r="E1283" s="28">
        <f t="shared" ca="1" si="553"/>
        <v>2.8052220888355337</v>
      </c>
      <c r="F1283" s="3">
        <f t="shared" ca="1" si="554"/>
        <v>1</v>
      </c>
      <c r="G1283" s="34">
        <f>PTAinputs!AD1283</f>
        <v>3.9600000000000004</v>
      </c>
      <c r="H1283" s="33">
        <f t="shared" si="555"/>
        <v>-1425</v>
      </c>
      <c r="I1283">
        <f t="shared" ca="1" si="556"/>
        <v>1</v>
      </c>
      <c r="J1283" s="33">
        <f t="shared" ca="1" si="557"/>
        <v>-1421.04</v>
      </c>
      <c r="K1283" s="3">
        <f t="shared" ca="1" si="558"/>
        <v>1</v>
      </c>
      <c r="L1283" s="6">
        <f t="shared" ca="1" si="559"/>
        <v>0</v>
      </c>
      <c r="M1283" s="33">
        <f>PTAinputs!AF1283</f>
        <v>267.14221397075892</v>
      </c>
      <c r="N1283" s="31">
        <f t="shared" ca="1" si="560"/>
        <v>1.0205372813857663</v>
      </c>
      <c r="O1283" s="2">
        <f t="shared" ca="1" si="561"/>
        <v>261.76624690085998</v>
      </c>
      <c r="P1283" s="3">
        <f t="shared" ca="1" si="562"/>
        <v>1</v>
      </c>
      <c r="Q1283">
        <f t="shared" ca="1" si="563"/>
        <v>0</v>
      </c>
      <c r="R1283" s="33">
        <f>PTAinputs!AF1283</f>
        <v>267.14221397075892</v>
      </c>
      <c r="S1283" s="31">
        <f t="shared" ca="1" si="564"/>
        <v>1.0715641454550546</v>
      </c>
      <c r="T1283" s="2">
        <f t="shared" ca="1" si="565"/>
        <v>249.30118752462855</v>
      </c>
      <c r="U1283" s="76">
        <f t="shared" ca="1" si="566"/>
        <v>0.8052220888355337</v>
      </c>
      <c r="V1283" s="2">
        <f t="shared" ca="1" si="567"/>
        <v>798.83076788144797</v>
      </c>
      <c r="W1283" s="33">
        <f>PTAinputs!AF1283</f>
        <v>267.14221397075892</v>
      </c>
      <c r="X1283" s="31">
        <f t="shared" ca="1" si="568"/>
        <v>1.1206959513563992</v>
      </c>
      <c r="Y1283" s="2">
        <f t="shared" ca="1" si="569"/>
        <v>990.77293675368617</v>
      </c>
      <c r="Z1283" s="76">
        <f t="shared" ca="1" si="570"/>
        <v>0</v>
      </c>
      <c r="AA1283" s="2">
        <f t="shared" ca="1" si="571"/>
        <v>0</v>
      </c>
      <c r="AB1283" s="33">
        <f>PTAinputs!AF1283</f>
        <v>267.14221397075892</v>
      </c>
      <c r="AC1283" s="31">
        <f t="shared" ca="1" si="572"/>
        <v>1.1530502318605755</v>
      </c>
      <c r="AD1283" s="2">
        <f t="shared" ca="1" si="573"/>
        <v>0</v>
      </c>
      <c r="AE1283" s="33">
        <f t="shared" si="574"/>
        <v>-15.219200000000093</v>
      </c>
      <c r="AF1283" s="32">
        <f t="shared" si="575"/>
        <v>-19.024000000000115</v>
      </c>
      <c r="AG1283" s="32">
        <f t="shared" si="576"/>
        <v>1210.9759999999999</v>
      </c>
      <c r="AH1283" s="33">
        <f t="shared" si="577"/>
        <v>209.65919999999997</v>
      </c>
      <c r="AI1283">
        <f t="shared" si="578"/>
        <v>-23.200000000000045</v>
      </c>
      <c r="AJ1283">
        <f t="shared" si="579"/>
        <v>1476.8</v>
      </c>
      <c r="AK1283" s="2">
        <f>PTAinputs!AE1283</f>
        <v>19.200000000000003</v>
      </c>
      <c r="AL1283">
        <f>PTAinputs!Q1283</f>
        <v>-0.57999999999999996</v>
      </c>
    </row>
    <row r="1284" spans="1:38" ht="15" customHeight="1" x14ac:dyDescent="0.25">
      <c r="A1284" t="str">
        <f>PTAinputs!B1284</f>
        <v>200HO11476</v>
      </c>
      <c r="B1284" s="26">
        <f>PTAinputs!AC1284</f>
        <v>7.2</v>
      </c>
      <c r="C1284" s="51">
        <f t="shared" ca="1" si="551"/>
        <v>957.84530534896328</v>
      </c>
      <c r="D1284" s="52">
        <f t="shared" ca="1" si="552"/>
        <v>354.44912129122395</v>
      </c>
      <c r="E1284" s="28">
        <f t="shared" ca="1" si="553"/>
        <v>2.9752220888355336</v>
      </c>
      <c r="F1284" s="3">
        <f t="shared" ca="1" si="554"/>
        <v>1</v>
      </c>
      <c r="G1284" s="34">
        <f>PTAinputs!AD1284</f>
        <v>1.7600000000000002</v>
      </c>
      <c r="H1284" s="33">
        <f t="shared" si="555"/>
        <v>-1425</v>
      </c>
      <c r="I1284">
        <f t="shared" ca="1" si="556"/>
        <v>1</v>
      </c>
      <c r="J1284" s="33">
        <f t="shared" ca="1" si="557"/>
        <v>-1423.24</v>
      </c>
      <c r="K1284" s="3">
        <f t="shared" ca="1" si="558"/>
        <v>1</v>
      </c>
      <c r="L1284" s="6">
        <f t="shared" ca="1" si="559"/>
        <v>0</v>
      </c>
      <c r="M1284" s="33">
        <f>PTAinputs!AF1284</f>
        <v>269.33987003945236</v>
      </c>
      <c r="N1284" s="31">
        <f t="shared" ca="1" si="560"/>
        <v>1.0205372813857663</v>
      </c>
      <c r="O1284" s="2">
        <f t="shared" ca="1" si="561"/>
        <v>263.91967736222375</v>
      </c>
      <c r="P1284" s="3">
        <f t="shared" ca="1" si="562"/>
        <v>1</v>
      </c>
      <c r="Q1284">
        <f t="shared" ca="1" si="563"/>
        <v>0</v>
      </c>
      <c r="R1284" s="33">
        <f>PTAinputs!AF1284</f>
        <v>269.33987003945236</v>
      </c>
      <c r="S1284" s="31">
        <f t="shared" ca="1" si="564"/>
        <v>1.0715641454550546</v>
      </c>
      <c r="T1284" s="2">
        <f t="shared" ca="1" si="565"/>
        <v>251.3520736783083</v>
      </c>
      <c r="U1284" s="76">
        <f t="shared" ca="1" si="566"/>
        <v>0.97522208883553363</v>
      </c>
      <c r="V1284" s="2">
        <f t="shared" ca="1" si="567"/>
        <v>784.96739253749638</v>
      </c>
      <c r="W1284" s="33">
        <f>PTAinputs!AF1284</f>
        <v>269.33987003945236</v>
      </c>
      <c r="X1284" s="31">
        <f t="shared" ca="1" si="568"/>
        <v>1.1245757432613672</v>
      </c>
      <c r="Y1284" s="2">
        <f t="shared" ca="1" si="569"/>
        <v>1018.5365338252243</v>
      </c>
      <c r="Z1284" s="76">
        <f t="shared" ca="1" si="570"/>
        <v>0</v>
      </c>
      <c r="AA1284" s="2">
        <f t="shared" ca="1" si="571"/>
        <v>0</v>
      </c>
      <c r="AB1284" s="33">
        <f>PTAinputs!AF1284</f>
        <v>269.33987003945236</v>
      </c>
      <c r="AC1284" s="31">
        <f t="shared" ca="1" si="572"/>
        <v>1.1570420326252517</v>
      </c>
      <c r="AD1284" s="2">
        <f t="shared" ca="1" si="573"/>
        <v>0</v>
      </c>
      <c r="AE1284" s="33">
        <f t="shared" si="574"/>
        <v>3.1487999999999374</v>
      </c>
      <c r="AF1284" s="32">
        <f t="shared" si="575"/>
        <v>3.9359999999999218</v>
      </c>
      <c r="AG1284" s="32">
        <f t="shared" si="576"/>
        <v>1233.9359999999999</v>
      </c>
      <c r="AH1284" s="33">
        <f t="shared" si="577"/>
        <v>133.58879999999996</v>
      </c>
      <c r="AI1284">
        <f t="shared" si="578"/>
        <v>4.7999999999999545</v>
      </c>
      <c r="AJ1284">
        <f t="shared" si="579"/>
        <v>1504.8</v>
      </c>
      <c r="AK1284" s="2">
        <f>PTAinputs!AE1284</f>
        <v>10.8</v>
      </c>
      <c r="AL1284">
        <f>PTAinputs!Q1284</f>
        <v>0.12</v>
      </c>
    </row>
    <row r="1285" spans="1:38" ht="15" customHeight="1" x14ac:dyDescent="0.25">
      <c r="A1285" t="str">
        <f>PTAinputs!B1285</f>
        <v>029HO19001</v>
      </c>
      <c r="B1285" s="26">
        <f>PTAinputs!AC1285</f>
        <v>7.1</v>
      </c>
      <c r="C1285" s="51">
        <f t="shared" ca="1" si="551"/>
        <v>1010.4077080217753</v>
      </c>
      <c r="D1285" s="52">
        <f t="shared" ca="1" si="552"/>
        <v>375.07140406625439</v>
      </c>
      <c r="E1285" s="28">
        <f t="shared" ca="1" si="553"/>
        <v>2.9652220888355334</v>
      </c>
      <c r="F1285" s="3">
        <f t="shared" ca="1" si="554"/>
        <v>1</v>
      </c>
      <c r="G1285" s="34">
        <f>PTAinputs!AD1285</f>
        <v>7.26</v>
      </c>
      <c r="H1285" s="33">
        <f t="shared" si="555"/>
        <v>-1425</v>
      </c>
      <c r="I1285">
        <f t="shared" ca="1" si="556"/>
        <v>1</v>
      </c>
      <c r="J1285" s="33">
        <f t="shared" ca="1" si="557"/>
        <v>-1417.74</v>
      </c>
      <c r="K1285" s="3">
        <f t="shared" ca="1" si="558"/>
        <v>1</v>
      </c>
      <c r="L1285" s="6">
        <f t="shared" ca="1" si="559"/>
        <v>0</v>
      </c>
      <c r="M1285" s="33">
        <f>PTAinputs!AF1285</f>
        <v>277.12299837549313</v>
      </c>
      <c r="N1285" s="31">
        <f t="shared" ca="1" si="560"/>
        <v>1.0205372813857663</v>
      </c>
      <c r="O1285" s="2">
        <f t="shared" ca="1" si="561"/>
        <v>271.54617810649074</v>
      </c>
      <c r="P1285" s="3">
        <f t="shared" ca="1" si="562"/>
        <v>1</v>
      </c>
      <c r="Q1285">
        <f t="shared" ca="1" si="563"/>
        <v>0</v>
      </c>
      <c r="R1285" s="33">
        <f>PTAinputs!AF1285</f>
        <v>277.12299837549313</v>
      </c>
      <c r="S1285" s="31">
        <f t="shared" ca="1" si="564"/>
        <v>1.0715641454550546</v>
      </c>
      <c r="T1285" s="2">
        <f t="shared" ca="1" si="565"/>
        <v>258.61540772046732</v>
      </c>
      <c r="U1285" s="76">
        <f t="shared" ca="1" si="566"/>
        <v>0.9652220888355334</v>
      </c>
      <c r="V1285" s="2">
        <f t="shared" ca="1" si="567"/>
        <v>815.4630736285726</v>
      </c>
      <c r="W1285" s="33">
        <f>PTAinputs!AF1285</f>
        <v>277.12299837549313</v>
      </c>
      <c r="X1285" s="31">
        <f t="shared" ca="1" si="568"/>
        <v>1.1243471488515073</v>
      </c>
      <c r="Y1285" s="2">
        <f t="shared" ca="1" si="569"/>
        <v>1053.365788665996</v>
      </c>
      <c r="Z1285" s="76">
        <f t="shared" ca="1" si="570"/>
        <v>0</v>
      </c>
      <c r="AA1285" s="2">
        <f t="shared" ca="1" si="571"/>
        <v>0</v>
      </c>
      <c r="AB1285" s="33">
        <f>PTAinputs!AF1285</f>
        <v>277.12299837549313</v>
      </c>
      <c r="AC1285" s="31">
        <f t="shared" ca="1" si="572"/>
        <v>1.1568068387379429</v>
      </c>
      <c r="AD1285" s="2">
        <f t="shared" ca="1" si="573"/>
        <v>0</v>
      </c>
      <c r="AE1285" s="33">
        <f t="shared" si="574"/>
        <v>-12.595200000000114</v>
      </c>
      <c r="AF1285" s="32">
        <f t="shared" si="575"/>
        <v>-15.744000000000142</v>
      </c>
      <c r="AG1285" s="32">
        <f t="shared" si="576"/>
        <v>1214.2559999999999</v>
      </c>
      <c r="AH1285" s="33">
        <f t="shared" si="577"/>
        <v>526.2335999999998</v>
      </c>
      <c r="AI1285">
        <f t="shared" si="578"/>
        <v>-19.200000000000045</v>
      </c>
      <c r="AJ1285">
        <f t="shared" si="579"/>
        <v>1480.8</v>
      </c>
      <c r="AK1285" s="2">
        <f>PTAinputs!AE1285</f>
        <v>45.599999999999994</v>
      </c>
      <c r="AL1285">
        <f>PTAinputs!Q1285</f>
        <v>-0.48</v>
      </c>
    </row>
    <row r="1286" spans="1:38" ht="15" customHeight="1" x14ac:dyDescent="0.25">
      <c r="A1286" t="str">
        <f>PTAinputs!B1286</f>
        <v>200HO11398</v>
      </c>
      <c r="B1286" s="26">
        <f>PTAinputs!AC1286</f>
        <v>5.4</v>
      </c>
      <c r="C1286" s="51">
        <f t="shared" ca="1" si="551"/>
        <v>890.6095728237467</v>
      </c>
      <c r="D1286" s="52">
        <f t="shared" ca="1" si="552"/>
        <v>349.290399355825</v>
      </c>
      <c r="E1286" s="28">
        <f t="shared" ca="1" si="553"/>
        <v>2.7952220888355335</v>
      </c>
      <c r="F1286" s="3">
        <f t="shared" ca="1" si="554"/>
        <v>1</v>
      </c>
      <c r="G1286" s="34">
        <f>PTAinputs!AD1286</f>
        <v>-0.66</v>
      </c>
      <c r="H1286" s="33">
        <f t="shared" si="555"/>
        <v>-1425</v>
      </c>
      <c r="I1286">
        <f t="shared" ca="1" si="556"/>
        <v>1</v>
      </c>
      <c r="J1286" s="33">
        <f t="shared" ca="1" si="557"/>
        <v>-1425.66</v>
      </c>
      <c r="K1286" s="3">
        <f t="shared" ca="1" si="558"/>
        <v>1</v>
      </c>
      <c r="L1286" s="6">
        <f t="shared" ca="1" si="559"/>
        <v>0</v>
      </c>
      <c r="M1286" s="33">
        <f>PTAinputs!AF1286</f>
        <v>276.85362032954288</v>
      </c>
      <c r="N1286" s="31">
        <f t="shared" ca="1" si="560"/>
        <v>1.0205372813857663</v>
      </c>
      <c r="O1286" s="2">
        <f t="shared" ca="1" si="561"/>
        <v>271.2822210214693</v>
      </c>
      <c r="P1286" s="3">
        <f t="shared" ca="1" si="562"/>
        <v>1</v>
      </c>
      <c r="Q1286">
        <f t="shared" ca="1" si="563"/>
        <v>0</v>
      </c>
      <c r="R1286" s="33">
        <f>PTAinputs!AF1286</f>
        <v>276.85362032954288</v>
      </c>
      <c r="S1286" s="31">
        <f t="shared" ca="1" si="564"/>
        <v>1.0715641454550546</v>
      </c>
      <c r="T1286" s="2">
        <f t="shared" ca="1" si="565"/>
        <v>258.36402002044696</v>
      </c>
      <c r="U1286" s="76">
        <f t="shared" ca="1" si="566"/>
        <v>0.79522208883553347</v>
      </c>
      <c r="V1286" s="2">
        <f t="shared" ca="1" si="567"/>
        <v>790.84450258349455</v>
      </c>
      <c r="W1286" s="33">
        <f>PTAinputs!AF1286</f>
        <v>276.85362032954288</v>
      </c>
      <c r="X1286" s="31">
        <f t="shared" ca="1" si="568"/>
        <v>1.12046814559839</v>
      </c>
      <c r="Y1286" s="2">
        <f t="shared" ca="1" si="569"/>
        <v>987.33390313005043</v>
      </c>
      <c r="Z1286" s="76">
        <f t="shared" ca="1" si="570"/>
        <v>0</v>
      </c>
      <c r="AA1286" s="2">
        <f t="shared" ca="1" si="571"/>
        <v>0</v>
      </c>
      <c r="AB1286" s="33">
        <f>PTAinputs!AF1286</f>
        <v>276.85362032954288</v>
      </c>
      <c r="AC1286" s="31">
        <f t="shared" ca="1" si="572"/>
        <v>1.1528158493933471</v>
      </c>
      <c r="AD1286" s="2">
        <f t="shared" ca="1" si="573"/>
        <v>0</v>
      </c>
      <c r="AE1286" s="33">
        <f t="shared" si="574"/>
        <v>17.580799999999908</v>
      </c>
      <c r="AF1286" s="32">
        <f t="shared" si="575"/>
        <v>21.975999999999885</v>
      </c>
      <c r="AG1286" s="32">
        <f t="shared" si="576"/>
        <v>1251.9759999999999</v>
      </c>
      <c r="AH1286" s="33">
        <f t="shared" si="577"/>
        <v>137.22959999999998</v>
      </c>
      <c r="AI1286">
        <f t="shared" si="578"/>
        <v>26.799999999999955</v>
      </c>
      <c r="AJ1286">
        <f t="shared" si="579"/>
        <v>1526.8</v>
      </c>
      <c r="AK1286" s="2">
        <f>PTAinputs!AE1286</f>
        <v>9.6000000000000014</v>
      </c>
      <c r="AL1286">
        <f>PTAinputs!Q1286</f>
        <v>0.67</v>
      </c>
    </row>
    <row r="1287" spans="1:38" ht="15" customHeight="1" x14ac:dyDescent="0.25">
      <c r="A1287" t="str">
        <f>PTAinputs!B1287</f>
        <v>250HO14710</v>
      </c>
      <c r="B1287" s="26">
        <f>PTAinputs!AC1287</f>
        <v>6.1</v>
      </c>
      <c r="C1287" s="51">
        <f t="shared" ca="1" si="551"/>
        <v>986.15730137423986</v>
      </c>
      <c r="D1287" s="52">
        <f t="shared" ca="1" si="552"/>
        <v>377.94454039333812</v>
      </c>
      <c r="E1287" s="28">
        <f t="shared" ca="1" si="553"/>
        <v>2.8652220888355333</v>
      </c>
      <c r="F1287" s="3">
        <f t="shared" ca="1" si="554"/>
        <v>1</v>
      </c>
      <c r="G1287" s="34">
        <f>PTAinputs!AD1287</f>
        <v>-1.32</v>
      </c>
      <c r="H1287" s="33">
        <f t="shared" si="555"/>
        <v>-1425</v>
      </c>
      <c r="I1287">
        <f t="shared" ca="1" si="556"/>
        <v>1</v>
      </c>
      <c r="J1287" s="33">
        <f t="shared" ca="1" si="557"/>
        <v>-1426.32</v>
      </c>
      <c r="K1287" s="3">
        <f t="shared" ca="1" si="558"/>
        <v>1</v>
      </c>
      <c r="L1287" s="6">
        <f t="shared" ca="1" si="559"/>
        <v>0</v>
      </c>
      <c r="M1287" s="33">
        <f>PTAinputs!AF1287</f>
        <v>289.90598746809007</v>
      </c>
      <c r="N1287" s="31">
        <f t="shared" ca="1" si="560"/>
        <v>1.0205372813857663</v>
      </c>
      <c r="O1287" s="2">
        <f t="shared" ca="1" si="561"/>
        <v>284.07192246267846</v>
      </c>
      <c r="P1287" s="3">
        <f t="shared" ca="1" si="562"/>
        <v>1</v>
      </c>
      <c r="Q1287">
        <f t="shared" ca="1" si="563"/>
        <v>0</v>
      </c>
      <c r="R1287" s="33">
        <f>PTAinputs!AF1287</f>
        <v>289.90598746809007</v>
      </c>
      <c r="S1287" s="31">
        <f t="shared" ca="1" si="564"/>
        <v>1.0715641454550546</v>
      </c>
      <c r="T1287" s="2">
        <f t="shared" ca="1" si="565"/>
        <v>270.54468805969378</v>
      </c>
      <c r="U1287" s="76">
        <f t="shared" ca="1" si="566"/>
        <v>0.86522208883553331</v>
      </c>
      <c r="V1287" s="2">
        <f t="shared" ca="1" si="567"/>
        <v>816.32112074874476</v>
      </c>
      <c r="W1287" s="33">
        <f>PTAinputs!AF1287</f>
        <v>289.90598746809007</v>
      </c>
      <c r="X1287" s="31">
        <f t="shared" ca="1" si="568"/>
        <v>1.122063758867494</v>
      </c>
      <c r="Y1287" s="2">
        <f t="shared" ca="1" si="569"/>
        <v>1039.8672981034401</v>
      </c>
      <c r="Z1287" s="76">
        <f t="shared" ca="1" si="570"/>
        <v>0</v>
      </c>
      <c r="AA1287" s="2">
        <f t="shared" ca="1" si="571"/>
        <v>0</v>
      </c>
      <c r="AB1287" s="33">
        <f>PTAinputs!AF1287</f>
        <v>289.90598746809007</v>
      </c>
      <c r="AC1287" s="31">
        <f t="shared" ca="1" si="572"/>
        <v>1.1544575277162441</v>
      </c>
      <c r="AD1287" s="2">
        <f t="shared" ca="1" si="573"/>
        <v>0</v>
      </c>
      <c r="AE1287" s="33">
        <f t="shared" si="574"/>
        <v>-2.3615999999999988</v>
      </c>
      <c r="AF1287" s="32">
        <f t="shared" si="575"/>
        <v>-2.9519999999999982</v>
      </c>
      <c r="AG1287" s="32">
        <f t="shared" si="576"/>
        <v>1227.048</v>
      </c>
      <c r="AH1287" s="33">
        <f t="shared" si="577"/>
        <v>500.16600000000017</v>
      </c>
      <c r="AI1287">
        <f t="shared" si="578"/>
        <v>-3.5999999999999091</v>
      </c>
      <c r="AJ1287">
        <f t="shared" si="579"/>
        <v>1496.4</v>
      </c>
      <c r="AK1287" s="2">
        <f>PTAinputs!AE1287</f>
        <v>42</v>
      </c>
      <c r="AL1287">
        <f>PTAinputs!Q1287</f>
        <v>-0.09</v>
      </c>
    </row>
    <row r="1288" spans="1:38" ht="15" customHeight="1" x14ac:dyDescent="0.25">
      <c r="A1288" t="str">
        <f>PTAinputs!B1288</f>
        <v>734HO00091</v>
      </c>
      <c r="B1288" s="26">
        <f>PTAinputs!AC1288</f>
        <v>6.4</v>
      </c>
      <c r="C1288" s="51">
        <f t="shared" ca="1" si="551"/>
        <v>877.55046343526192</v>
      </c>
      <c r="D1288" s="52">
        <f t="shared" ca="1" si="552"/>
        <v>333.07404117986016</v>
      </c>
      <c r="E1288" s="28">
        <f t="shared" ca="1" si="553"/>
        <v>2.8952220888355336</v>
      </c>
      <c r="F1288" s="3">
        <f t="shared" ca="1" si="554"/>
        <v>1</v>
      </c>
      <c r="G1288" s="34">
        <f>PTAinputs!AD1288</f>
        <v>7.7000000000000011</v>
      </c>
      <c r="H1288" s="33">
        <f t="shared" si="555"/>
        <v>-1425</v>
      </c>
      <c r="I1288">
        <f t="shared" ca="1" si="556"/>
        <v>1</v>
      </c>
      <c r="J1288" s="33">
        <f t="shared" ca="1" si="557"/>
        <v>-1417.3</v>
      </c>
      <c r="K1288" s="3">
        <f t="shared" ca="1" si="558"/>
        <v>1</v>
      </c>
      <c r="L1288" s="6">
        <f t="shared" ca="1" si="559"/>
        <v>0</v>
      </c>
      <c r="M1288" s="33">
        <f>PTAinputs!AF1288</f>
        <v>243.88061035042935</v>
      </c>
      <c r="N1288" s="31">
        <f t="shared" ca="1" si="560"/>
        <v>1.0205372813857663</v>
      </c>
      <c r="O1288" s="2">
        <f t="shared" ca="1" si="561"/>
        <v>238.97275954413831</v>
      </c>
      <c r="P1288" s="3">
        <f t="shared" ca="1" si="562"/>
        <v>1</v>
      </c>
      <c r="Q1288">
        <f t="shared" ca="1" si="563"/>
        <v>0</v>
      </c>
      <c r="R1288" s="33">
        <f>PTAinputs!AF1288</f>
        <v>243.88061035042935</v>
      </c>
      <c r="S1288" s="31">
        <f t="shared" ca="1" si="564"/>
        <v>1.0715641454550546</v>
      </c>
      <c r="T1288" s="2">
        <f t="shared" ca="1" si="565"/>
        <v>227.59310432775078</v>
      </c>
      <c r="U1288" s="76">
        <f t="shared" ca="1" si="566"/>
        <v>0.89522208883553356</v>
      </c>
      <c r="V1288" s="2">
        <f t="shared" ca="1" si="567"/>
        <v>807.83371589572903</v>
      </c>
      <c r="W1288" s="33">
        <f>PTAinputs!AF1288</f>
        <v>243.88061035042935</v>
      </c>
      <c r="X1288" s="31">
        <f t="shared" ca="1" si="568"/>
        <v>1.1227482885232871</v>
      </c>
      <c r="Y1288" s="2">
        <f t="shared" ca="1" si="569"/>
        <v>1002.2916470777527</v>
      </c>
      <c r="Z1288" s="76">
        <f t="shared" ca="1" si="570"/>
        <v>0</v>
      </c>
      <c r="AA1288" s="2">
        <f t="shared" ca="1" si="571"/>
        <v>0</v>
      </c>
      <c r="AB1288" s="33">
        <f>PTAinputs!AF1288</f>
        <v>243.88061035042935</v>
      </c>
      <c r="AC1288" s="31">
        <f t="shared" ca="1" si="572"/>
        <v>1.1551618196139462</v>
      </c>
      <c r="AD1288" s="2">
        <f t="shared" ca="1" si="573"/>
        <v>0</v>
      </c>
      <c r="AE1288" s="33">
        <f t="shared" si="574"/>
        <v>8.3967999999998941</v>
      </c>
      <c r="AF1288" s="32">
        <f t="shared" si="575"/>
        <v>10.495999999999867</v>
      </c>
      <c r="AG1288" s="32">
        <f t="shared" si="576"/>
        <v>1240.4959999999999</v>
      </c>
      <c r="AH1288" s="33">
        <f t="shared" si="577"/>
        <v>416.02559999999983</v>
      </c>
      <c r="AI1288">
        <f t="shared" si="578"/>
        <v>12.799999999999955</v>
      </c>
      <c r="AJ1288">
        <f t="shared" si="579"/>
        <v>1512.8</v>
      </c>
      <c r="AK1288" s="2">
        <f>PTAinputs!AE1288</f>
        <v>33.599999999999994</v>
      </c>
      <c r="AL1288">
        <f>PTAinputs!Q1288</f>
        <v>0.32</v>
      </c>
    </row>
    <row r="1289" spans="1:38" ht="15" customHeight="1" x14ac:dyDescent="0.25">
      <c r="A1289" t="str">
        <f>PTAinputs!B1289</f>
        <v>014HO14424</v>
      </c>
      <c r="B1289" s="26">
        <f>PTAinputs!AC1289</f>
        <v>7</v>
      </c>
      <c r="C1289" s="51">
        <f t="shared" ca="1" si="551"/>
        <v>875.97611564612578</v>
      </c>
      <c r="D1289" s="52">
        <f t="shared" ca="1" si="552"/>
        <v>326.19197613033424</v>
      </c>
      <c r="E1289" s="28">
        <f t="shared" ca="1" si="553"/>
        <v>2.9552220888355336</v>
      </c>
      <c r="F1289" s="3">
        <f t="shared" ca="1" si="554"/>
        <v>1</v>
      </c>
      <c r="G1289" s="34">
        <f>PTAinputs!AD1289</f>
        <v>0.44000000000000006</v>
      </c>
      <c r="H1289" s="33">
        <f t="shared" si="555"/>
        <v>-1425</v>
      </c>
      <c r="I1289">
        <f t="shared" ca="1" si="556"/>
        <v>1</v>
      </c>
      <c r="J1289" s="33">
        <f t="shared" ca="1" si="557"/>
        <v>-1424.56</v>
      </c>
      <c r="K1289" s="3">
        <f t="shared" ca="1" si="558"/>
        <v>1</v>
      </c>
      <c r="L1289" s="6">
        <f t="shared" ca="1" si="559"/>
        <v>0</v>
      </c>
      <c r="M1289" s="33">
        <f>PTAinputs!AF1289</f>
        <v>236.38736365746115</v>
      </c>
      <c r="N1289" s="31">
        <f t="shared" ca="1" si="560"/>
        <v>1.0205372813857663</v>
      </c>
      <c r="O1289" s="2">
        <f t="shared" ca="1" si="561"/>
        <v>231.63030686784484</v>
      </c>
      <c r="P1289" s="3">
        <f t="shared" ca="1" si="562"/>
        <v>1</v>
      </c>
      <c r="Q1289">
        <f t="shared" ca="1" si="563"/>
        <v>0</v>
      </c>
      <c r="R1289" s="33">
        <f>PTAinputs!AF1289</f>
        <v>236.38736365746115</v>
      </c>
      <c r="S1289" s="31">
        <f t="shared" ca="1" si="564"/>
        <v>1.0715641454550546</v>
      </c>
      <c r="T1289" s="2">
        <f t="shared" ca="1" si="565"/>
        <v>220.6002922550903</v>
      </c>
      <c r="U1289" s="76">
        <f t="shared" ca="1" si="566"/>
        <v>0.95522208883553361</v>
      </c>
      <c r="V1289" s="2">
        <f t="shared" ca="1" si="567"/>
        <v>805.47231360106957</v>
      </c>
      <c r="W1289" s="33">
        <f>PTAinputs!AF1289</f>
        <v>236.38736365746115</v>
      </c>
      <c r="X1289" s="31">
        <f t="shared" ca="1" si="568"/>
        <v>1.1241186009084192</v>
      </c>
      <c r="Y1289" s="2">
        <f t="shared" ca="1" si="569"/>
        <v>1006.3429611508301</v>
      </c>
      <c r="Z1289" s="76">
        <f t="shared" ca="1" si="570"/>
        <v>0</v>
      </c>
      <c r="AA1289" s="2">
        <f t="shared" ca="1" si="571"/>
        <v>0</v>
      </c>
      <c r="AB1289" s="33">
        <f>PTAinputs!AF1289</f>
        <v>236.38736365746115</v>
      </c>
      <c r="AC1289" s="31">
        <f t="shared" ca="1" si="572"/>
        <v>1.1565716926588925</v>
      </c>
      <c r="AD1289" s="2">
        <f t="shared" ca="1" si="573"/>
        <v>0</v>
      </c>
      <c r="AE1289" s="33">
        <f t="shared" si="574"/>
        <v>33.324799999999961</v>
      </c>
      <c r="AF1289" s="32">
        <f t="shared" si="575"/>
        <v>41.655999999999949</v>
      </c>
      <c r="AG1289" s="32">
        <f t="shared" si="576"/>
        <v>1271.6559999999999</v>
      </c>
      <c r="AH1289" s="33">
        <f t="shared" si="577"/>
        <v>454.10159999999985</v>
      </c>
      <c r="AI1289">
        <f t="shared" si="578"/>
        <v>50.799999999999955</v>
      </c>
      <c r="AJ1289">
        <f t="shared" si="579"/>
        <v>1550.8</v>
      </c>
      <c r="AK1289" s="2">
        <f>PTAinputs!AE1289</f>
        <v>33.599999999999994</v>
      </c>
      <c r="AL1289">
        <f>PTAinputs!Q1289</f>
        <v>1.27</v>
      </c>
    </row>
    <row r="1290" spans="1:38" ht="15" customHeight="1" x14ac:dyDescent="0.25">
      <c r="A1290" t="str">
        <f>PTAinputs!B1290</f>
        <v>007HO14764</v>
      </c>
      <c r="B1290" s="26">
        <f>PTAinputs!AC1290</f>
        <v>5.8</v>
      </c>
      <c r="C1290" s="51">
        <f t="shared" ca="1" si="551"/>
        <v>828.07021462618195</v>
      </c>
      <c r="D1290" s="52">
        <f t="shared" ca="1" si="552"/>
        <v>320.48652689643677</v>
      </c>
      <c r="E1290" s="28">
        <f t="shared" ca="1" si="553"/>
        <v>2.8352220888355335</v>
      </c>
      <c r="F1290" s="3">
        <f t="shared" ca="1" si="554"/>
        <v>1</v>
      </c>
      <c r="G1290" s="34">
        <f>PTAinputs!AD1290</f>
        <v>3.74</v>
      </c>
      <c r="H1290" s="33">
        <f t="shared" si="555"/>
        <v>-1425</v>
      </c>
      <c r="I1290">
        <f t="shared" ca="1" si="556"/>
        <v>1</v>
      </c>
      <c r="J1290" s="33">
        <f t="shared" ca="1" si="557"/>
        <v>-1421.26</v>
      </c>
      <c r="K1290" s="3">
        <f t="shared" ca="1" si="558"/>
        <v>1</v>
      </c>
      <c r="L1290" s="6">
        <f t="shared" ca="1" si="559"/>
        <v>0</v>
      </c>
      <c r="M1290" s="33">
        <f>PTAinputs!AF1290</f>
        <v>237.09970990949179</v>
      </c>
      <c r="N1290" s="31">
        <f t="shared" ca="1" si="560"/>
        <v>1.0205372813857663</v>
      </c>
      <c r="O1290" s="2">
        <f t="shared" ca="1" si="561"/>
        <v>232.32831787148339</v>
      </c>
      <c r="P1290" s="3">
        <f t="shared" ca="1" si="562"/>
        <v>1</v>
      </c>
      <c r="Q1290">
        <f t="shared" ca="1" si="563"/>
        <v>0</v>
      </c>
      <c r="R1290" s="33">
        <f>PTAinputs!AF1290</f>
        <v>237.09970990949179</v>
      </c>
      <c r="S1290" s="31">
        <f t="shared" ca="1" si="564"/>
        <v>1.0715641454550546</v>
      </c>
      <c r="T1290" s="2">
        <f t="shared" ca="1" si="565"/>
        <v>221.26506463950798</v>
      </c>
      <c r="U1290" s="76">
        <f t="shared" ca="1" si="566"/>
        <v>0.8352220888355335</v>
      </c>
      <c r="V1290" s="2">
        <f t="shared" ca="1" si="567"/>
        <v>809.15706857291855</v>
      </c>
      <c r="W1290" s="33">
        <f>PTAinputs!AF1290</f>
        <v>237.09970990949179</v>
      </c>
      <c r="X1290" s="31">
        <f t="shared" ca="1" si="568"/>
        <v>1.1213796465633499</v>
      </c>
      <c r="Y1290" s="2">
        <f t="shared" ca="1" si="569"/>
        <v>985.75285001036718</v>
      </c>
      <c r="Z1290" s="76">
        <f t="shared" ca="1" si="570"/>
        <v>0</v>
      </c>
      <c r="AA1290" s="2">
        <f t="shared" ca="1" si="571"/>
        <v>0</v>
      </c>
      <c r="AB1290" s="33">
        <f>PTAinputs!AF1290</f>
        <v>237.09970990949179</v>
      </c>
      <c r="AC1290" s="31">
        <f t="shared" ca="1" si="572"/>
        <v>1.1537536652190545</v>
      </c>
      <c r="AD1290" s="2">
        <f t="shared" ca="1" si="573"/>
        <v>0</v>
      </c>
      <c r="AE1290" s="33">
        <f t="shared" si="574"/>
        <v>-16.793599999999969</v>
      </c>
      <c r="AF1290" s="32">
        <f t="shared" si="575"/>
        <v>-20.991999999999962</v>
      </c>
      <c r="AG1290" s="32">
        <f t="shared" si="576"/>
        <v>1209.008</v>
      </c>
      <c r="AH1290" s="33">
        <f t="shared" si="577"/>
        <v>363.3792000000002</v>
      </c>
      <c r="AI1290">
        <f t="shared" si="578"/>
        <v>-25.599999999999909</v>
      </c>
      <c r="AJ1290">
        <f t="shared" si="579"/>
        <v>1474.4</v>
      </c>
      <c r="AK1290" s="2">
        <f>PTAinputs!AE1290</f>
        <v>32.400000000000006</v>
      </c>
      <c r="AL1290">
        <f>PTAinputs!Q1290</f>
        <v>-0.64</v>
      </c>
    </row>
    <row r="1291" spans="1:38" ht="15" customHeight="1" x14ac:dyDescent="0.25">
      <c r="A1291" t="str">
        <f>PTAinputs!B1291</f>
        <v>011HO00589</v>
      </c>
      <c r="B1291" s="26">
        <f>PTAinputs!AC1291</f>
        <v>6.4</v>
      </c>
      <c r="C1291" s="51">
        <f t="shared" ref="C1291:C1354" ca="1" si="580">SUM(J1291,(O1291+$M$6*K1291/N1291),(T1291+$M$6*P1291/S1291),(Y1291+$M$6*U1291/X1291),(AD1291+$M$6*Z1291/AC1291))</f>
        <v>624.07252914078822</v>
      </c>
      <c r="D1291" s="52">
        <f t="shared" ref="D1291:D1354" ca="1" si="581">-PMT(O$6,E1291,C1291)</f>
        <v>236.86655973784082</v>
      </c>
      <c r="E1291" s="28">
        <f t="shared" ref="E1291:E1354" ca="1" si="582">$E$7+0.1*(B1291-$B$9)</f>
        <v>2.8952220888355336</v>
      </c>
      <c r="F1291" s="3">
        <f t="shared" ref="F1291:F1354" ca="1" si="583">IF($E1291-H$9&gt;0,1,ABS(H$9-1-$E1291))</f>
        <v>1</v>
      </c>
      <c r="G1291" s="34">
        <f>PTAinputs!AD1291</f>
        <v>4.18</v>
      </c>
      <c r="H1291" s="33">
        <f t="shared" ref="H1291:H1354" si="584">$K$6</f>
        <v>-1425</v>
      </c>
      <c r="I1291">
        <f t="shared" ref="I1291:I1354" ca="1" si="585">(1+$O$6)^IF(H$9-$E1291&gt;0,$E1291,H$9)</f>
        <v>1</v>
      </c>
      <c r="J1291" s="33">
        <f t="shared" ref="J1291:J1354" ca="1" si="586">(F1291*(G1291+H1291)/I1291)</f>
        <v>-1420.82</v>
      </c>
      <c r="K1291" s="3">
        <f t="shared" ref="K1291:K1354" ca="1" si="587">IF($E1291-L$9&gt;0,1,ABS(L$9-1-$E1291))</f>
        <v>1</v>
      </c>
      <c r="L1291" s="6">
        <f t="shared" ref="L1291:L1354" ca="1" si="588">IF($E1291&gt;L$9,0,IF($E1291&lt;=L$9,AK1291+$L$6,0))/(1+$O$6)^E1291</f>
        <v>0</v>
      </c>
      <c r="M1291" s="33">
        <f>PTAinputs!AF1291</f>
        <v>151.66018797864936</v>
      </c>
      <c r="N1291" s="31">
        <f t="shared" ref="N1291:N1354" ca="1" si="589">(1+$O$6)^IF(L$9-$E1291&gt;0,($E1291-$H$9)/12*10/2+$H$9,(L$9-$H$9)/12*10/2+$H$9)</f>
        <v>1.0205372813857663</v>
      </c>
      <c r="O1291" s="2">
        <f t="shared" ref="O1291:O1354" ca="1" si="590">(K1291*M1291/N1291)+L1291</f>
        <v>148.60817997037125</v>
      </c>
      <c r="P1291" s="3">
        <f t="shared" ref="P1291:P1354" ca="1" si="591">IF($E1291-Q$9&gt;0,1,ABS(Q$9-1-$E1291))</f>
        <v>1</v>
      </c>
      <c r="Q1291">
        <f t="shared" ref="Q1291:Q1354" ca="1" si="592">IF($E1291&gt;Q$9,0,IF(AND($E1291&lt;=Q$9,L1291&lt;=0),AK1291+$L$6,0))/(1+$O$6)^E1291</f>
        <v>0</v>
      </c>
      <c r="R1291" s="33">
        <f>PTAinputs!AF1291</f>
        <v>151.66018797864936</v>
      </c>
      <c r="S1291" s="31">
        <f t="shared" ref="S1291:S1354" ca="1" si="593">(1+$O$6)^IF(Q$9-$E1291&gt;=0,($E1291-$L$9)/2+$L$9,(Q$9-$L$9)/12*10/2+$L$9)</f>
        <v>1.0715641454550546</v>
      </c>
      <c r="T1291" s="2">
        <f t="shared" ref="T1291:T1354" ca="1" si="594">(P1291*R1291/S1291)+Q1291</f>
        <v>141.53159997178213</v>
      </c>
      <c r="U1291" s="76">
        <f t="shared" ref="U1291:U1354" ca="1" si="595">IF($E1291-V$9&gt;0,1,ABS(V$9-1-$E1291))</f>
        <v>0.89522208883553356</v>
      </c>
      <c r="V1291" s="2">
        <f t="shared" ref="V1291:V1354" ca="1" si="596">IF($E1291&gt;V$9,0,IF(AND($E1291&lt;=V$9,ABS(Q1291)&lt;=0),$L$6+AK1291,0))/(1+$O$6)^E1291</f>
        <v>807.83371589572903</v>
      </c>
      <c r="W1291" s="33">
        <f>PTAinputs!AF1291</f>
        <v>151.66018797864936</v>
      </c>
      <c r="X1291" s="31">
        <f t="shared" ref="X1291:X1354" ca="1" si="597">(1+$O$6)^IF(V$9-$E1291&gt;=0,($E1291-$Q$9)/12*10/2+$Q$9,(V$9-$Q$9)/12*10/2+$Q$9)</f>
        <v>1.1227482885232871</v>
      </c>
      <c r="Y1291" s="2">
        <f t="shared" ref="Y1291:Y1354" ca="1" si="598">(U1291*W1291/X1291)+V1291</f>
        <v>928.75979671301468</v>
      </c>
      <c r="Z1291" s="76">
        <f t="shared" ref="Z1291:Z1354" ca="1" si="599">IF($E1291-AA$9&gt;=0,1,IF($E1291-V$9&lt;=0,0,ABS(AA$9-1-$E1291)))</f>
        <v>0</v>
      </c>
      <c r="AA1291" s="2">
        <f t="shared" ref="AA1291:AA1354" ca="1" si="600">IF($E1291&gt;AA$9,0,IF(AND($E1291&lt;=AA$9,ABS(V1291)+ABS(Q1291)&lt;=0),$L$6+AK1291,0))/(1+$O$6)^E1291</f>
        <v>0</v>
      </c>
      <c r="AB1291" s="33">
        <f>PTAinputs!AF1291</f>
        <v>151.66018797864936</v>
      </c>
      <c r="AC1291" s="31">
        <f t="shared" ref="AC1291:AC1354" ca="1" si="601">(1+$O$6)^IF(AA$9-$E1291&gt;=0,(E1291-$V$9)/12*10/2+$V$9,(AA$9-$V$9)/12*10/2+$V$9)</f>
        <v>1.1551618196139462</v>
      </c>
      <c r="AD1291" s="2">
        <f t="shared" ref="AD1291:AD1354" ca="1" si="602">(Z1291*AB1291/AC1291)+AA1291</f>
        <v>0</v>
      </c>
      <c r="AE1291" s="33">
        <f t="shared" ref="AE1291:AE1354" si="603">AF1291*$AJ$6</f>
        <v>-19.68000000000011</v>
      </c>
      <c r="AF1291" s="32">
        <f t="shared" ref="AF1291:AF1354" si="604">AG1291-$AL$8</f>
        <v>-24.600000000000136</v>
      </c>
      <c r="AG1291" s="32">
        <f t="shared" ref="AG1291:AG1354" si="605">AJ1291*$AL$6</f>
        <v>1205.3999999999999</v>
      </c>
      <c r="AH1291" s="33">
        <f t="shared" ref="AH1291:AH1354" si="606">(AI1291*$AI$6)+((AJ1291*$AI$6+$AI$8)/100*AK1291)</f>
        <v>373.13999999999993</v>
      </c>
      <c r="AI1291">
        <f t="shared" ref="AI1291:AI1354" si="607">AJ1291-$AJ$8</f>
        <v>-30</v>
      </c>
      <c r="AJ1291">
        <f t="shared" ref="AJ1291:AJ1354" si="608">$AJ$8+AL1291*40</f>
        <v>1470</v>
      </c>
      <c r="AK1291" s="2">
        <f>PTAinputs!AE1291</f>
        <v>33.599999999999994</v>
      </c>
      <c r="AL1291">
        <f>PTAinputs!Q1291</f>
        <v>-0.75</v>
      </c>
    </row>
    <row r="1292" spans="1:38" ht="15" customHeight="1" x14ac:dyDescent="0.25">
      <c r="A1292" t="str">
        <f>PTAinputs!B1292</f>
        <v>001HO14131</v>
      </c>
      <c r="B1292" s="26">
        <f>PTAinputs!AC1292</f>
        <v>7.8</v>
      </c>
      <c r="C1292" s="51">
        <f t="shared" ca="1" si="580"/>
        <v>624.16025720031735</v>
      </c>
      <c r="D1292" s="52">
        <f t="shared" ca="1" si="581"/>
        <v>226.72724278204274</v>
      </c>
      <c r="E1292" s="28">
        <f t="shared" ca="1" si="582"/>
        <v>3.0352220888355337</v>
      </c>
      <c r="F1292" s="3">
        <f t="shared" ca="1" si="583"/>
        <v>1</v>
      </c>
      <c r="G1292" s="34">
        <f>PTAinputs!AD1292</f>
        <v>2.2000000000000002</v>
      </c>
      <c r="H1292" s="33">
        <f t="shared" si="584"/>
        <v>-1425</v>
      </c>
      <c r="I1292">
        <f t="shared" ca="1" si="585"/>
        <v>1</v>
      </c>
      <c r="J1292" s="33">
        <f t="shared" ca="1" si="586"/>
        <v>-1422.8</v>
      </c>
      <c r="K1292" s="3">
        <f t="shared" ca="1" si="587"/>
        <v>1</v>
      </c>
      <c r="L1292" s="6">
        <f t="shared" ca="1" si="588"/>
        <v>0</v>
      </c>
      <c r="M1292" s="33">
        <f>PTAinputs!AF1292</f>
        <v>134.33395219308426</v>
      </c>
      <c r="N1292" s="31">
        <f t="shared" ca="1" si="589"/>
        <v>1.0205372813857663</v>
      </c>
      <c r="O1292" s="2">
        <f t="shared" ca="1" si="590"/>
        <v>131.63061716929633</v>
      </c>
      <c r="P1292" s="3">
        <f t="shared" ca="1" si="591"/>
        <v>1</v>
      </c>
      <c r="Q1292">
        <f t="shared" ca="1" si="592"/>
        <v>0</v>
      </c>
      <c r="R1292" s="33">
        <f>PTAinputs!AF1292</f>
        <v>134.33395219308426</v>
      </c>
      <c r="S1292" s="31">
        <f t="shared" ca="1" si="593"/>
        <v>1.0715641454550546</v>
      </c>
      <c r="T1292" s="2">
        <f t="shared" ca="1" si="594"/>
        <v>125.36249254218698</v>
      </c>
      <c r="U1292" s="76">
        <f t="shared" ca="1" si="595"/>
        <v>1</v>
      </c>
      <c r="V1292" s="2">
        <f t="shared" ca="1" si="596"/>
        <v>0</v>
      </c>
      <c r="W1292" s="33">
        <f>PTAinputs!AF1292</f>
        <v>134.33395219308426</v>
      </c>
      <c r="X1292" s="31">
        <f t="shared" ca="1" si="597"/>
        <v>1.1251423527278075</v>
      </c>
      <c r="Y1292" s="2">
        <f t="shared" ca="1" si="598"/>
        <v>119.39285004017808</v>
      </c>
      <c r="Z1292" s="76">
        <f t="shared" ca="1" si="599"/>
        <v>3.5222088835533683E-2</v>
      </c>
      <c r="AA1292" s="2">
        <f t="shared" ca="1" si="600"/>
        <v>803.36933647828289</v>
      </c>
      <c r="AB1292" s="33">
        <f>PTAinputs!AF1292</f>
        <v>134.33395219308426</v>
      </c>
      <c r="AC1292" s="31">
        <f t="shared" ca="1" si="601"/>
        <v>1.1584542004669949</v>
      </c>
      <c r="AD1292" s="2">
        <f t="shared" ca="1" si="602"/>
        <v>807.45367783236122</v>
      </c>
      <c r="AE1292" s="33">
        <f t="shared" si="603"/>
        <v>-28.076800000000006</v>
      </c>
      <c r="AF1292" s="32">
        <f t="shared" si="604"/>
        <v>-35.096000000000004</v>
      </c>
      <c r="AG1292" s="32">
        <f t="shared" si="605"/>
        <v>1194.904</v>
      </c>
      <c r="AH1292" s="33">
        <f t="shared" si="606"/>
        <v>374.32920000000001</v>
      </c>
      <c r="AI1292">
        <f t="shared" si="607"/>
        <v>-42.799999999999955</v>
      </c>
      <c r="AJ1292">
        <f t="shared" si="608"/>
        <v>1457.2</v>
      </c>
      <c r="AK1292" s="2">
        <f>PTAinputs!AE1292</f>
        <v>34.799999999999997</v>
      </c>
      <c r="AL1292">
        <f>PTAinputs!Q1292</f>
        <v>-1.07</v>
      </c>
    </row>
    <row r="1293" spans="1:38" ht="15" customHeight="1" x14ac:dyDescent="0.25">
      <c r="A1293" t="str">
        <f>PTAinputs!B1293</f>
        <v>734HO00100</v>
      </c>
      <c r="B1293" s="26">
        <f>PTAinputs!AC1293</f>
        <v>6.8</v>
      </c>
      <c r="C1293" s="51">
        <f t="shared" ca="1" si="580"/>
        <v>558.88211904022728</v>
      </c>
      <c r="D1293" s="52">
        <f t="shared" ca="1" si="581"/>
        <v>209.43225126430258</v>
      </c>
      <c r="E1293" s="28">
        <f t="shared" ca="1" si="582"/>
        <v>2.9352220888355336</v>
      </c>
      <c r="F1293" s="3">
        <f t="shared" ca="1" si="583"/>
        <v>1</v>
      </c>
      <c r="G1293" s="34">
        <f>PTAinputs!AD1293</f>
        <v>2.2000000000000002</v>
      </c>
      <c r="H1293" s="33">
        <f t="shared" si="584"/>
        <v>-1425</v>
      </c>
      <c r="I1293">
        <f t="shared" ca="1" si="585"/>
        <v>1</v>
      </c>
      <c r="J1293" s="33">
        <f t="shared" ca="1" si="586"/>
        <v>-1422.8</v>
      </c>
      <c r="K1293" s="3">
        <f t="shared" ca="1" si="587"/>
        <v>1</v>
      </c>
      <c r="L1293" s="6">
        <f t="shared" ca="1" si="588"/>
        <v>0</v>
      </c>
      <c r="M1293" s="33">
        <f>PTAinputs!AF1293</f>
        <v>126.42969366442331</v>
      </c>
      <c r="N1293" s="31">
        <f t="shared" ca="1" si="589"/>
        <v>1.0205372813857663</v>
      </c>
      <c r="O1293" s="2">
        <f t="shared" ca="1" si="590"/>
        <v>123.88542385511587</v>
      </c>
      <c r="P1293" s="3">
        <f t="shared" ca="1" si="591"/>
        <v>1</v>
      </c>
      <c r="Q1293">
        <f t="shared" ca="1" si="592"/>
        <v>0</v>
      </c>
      <c r="R1293" s="33">
        <f>PTAinputs!AF1293</f>
        <v>126.42969366442331</v>
      </c>
      <c r="S1293" s="31">
        <f t="shared" ca="1" si="593"/>
        <v>1.0715641454550546</v>
      </c>
      <c r="T1293" s="2">
        <f t="shared" ca="1" si="594"/>
        <v>117.98611795725321</v>
      </c>
      <c r="U1293" s="76">
        <f t="shared" ca="1" si="595"/>
        <v>0.93522208883553359</v>
      </c>
      <c r="V1293" s="2">
        <f t="shared" ca="1" si="596"/>
        <v>797.93958759799716</v>
      </c>
      <c r="W1293" s="33">
        <f>PTAinputs!AF1293</f>
        <v>126.42969366442331</v>
      </c>
      <c r="X1293" s="31">
        <f t="shared" ca="1" si="597"/>
        <v>1.1236616443847782</v>
      </c>
      <c r="Y1293" s="2">
        <f t="shared" ca="1" si="598"/>
        <v>903.1668531103096</v>
      </c>
      <c r="Z1293" s="76">
        <f t="shared" ca="1" si="599"/>
        <v>0</v>
      </c>
      <c r="AA1293" s="2">
        <f t="shared" ca="1" si="600"/>
        <v>0</v>
      </c>
      <c r="AB1293" s="33">
        <f>PTAinputs!AF1293</f>
        <v>126.42969366442331</v>
      </c>
      <c r="AC1293" s="31">
        <f t="shared" ca="1" si="601"/>
        <v>1.1561015438866971</v>
      </c>
      <c r="AD1293" s="2">
        <f t="shared" ca="1" si="602"/>
        <v>0</v>
      </c>
      <c r="AE1293" s="33">
        <f t="shared" si="603"/>
        <v>-3.6736000000000786</v>
      </c>
      <c r="AF1293" s="32">
        <f t="shared" si="604"/>
        <v>-4.5920000000000982</v>
      </c>
      <c r="AG1293" s="32">
        <f t="shared" si="605"/>
        <v>1225.4079999999999</v>
      </c>
      <c r="AH1293" s="33">
        <f t="shared" si="606"/>
        <v>282.79200000000014</v>
      </c>
      <c r="AI1293">
        <f t="shared" si="607"/>
        <v>-5.5999999999999091</v>
      </c>
      <c r="AJ1293">
        <f t="shared" si="608"/>
        <v>1494.4</v>
      </c>
      <c r="AK1293" s="2">
        <f>PTAinputs!AE1293</f>
        <v>24</v>
      </c>
      <c r="AL1293">
        <f>PTAinputs!Q1293</f>
        <v>-0.14000000000000001</v>
      </c>
    </row>
    <row r="1294" spans="1:38" ht="15" customHeight="1" x14ac:dyDescent="0.25">
      <c r="A1294" t="str">
        <f>PTAinputs!B1294</f>
        <v>029HO18864</v>
      </c>
      <c r="B1294" s="26">
        <f>PTAinputs!AC1294</f>
        <v>7.7</v>
      </c>
      <c r="C1294" s="51">
        <f t="shared" ca="1" si="580"/>
        <v>1062.471477444881</v>
      </c>
      <c r="D1294" s="52">
        <f t="shared" ca="1" si="581"/>
        <v>387.12814741879708</v>
      </c>
      <c r="E1294" s="28">
        <f t="shared" ca="1" si="582"/>
        <v>3.0252220888355335</v>
      </c>
      <c r="F1294" s="3">
        <f t="shared" ca="1" si="583"/>
        <v>1</v>
      </c>
      <c r="G1294" s="34">
        <f>PTAinputs!AD1294</f>
        <v>7.0400000000000009</v>
      </c>
      <c r="H1294" s="33">
        <f t="shared" si="584"/>
        <v>-1425</v>
      </c>
      <c r="I1294">
        <f t="shared" ca="1" si="585"/>
        <v>1</v>
      </c>
      <c r="J1294" s="33">
        <f t="shared" ca="1" si="586"/>
        <v>-1417.96</v>
      </c>
      <c r="K1294" s="3">
        <f t="shared" ca="1" si="587"/>
        <v>1</v>
      </c>
      <c r="L1294" s="6">
        <f t="shared" ca="1" si="588"/>
        <v>0</v>
      </c>
      <c r="M1294" s="33">
        <f>PTAinputs!AF1294</f>
        <v>278.05160129960552</v>
      </c>
      <c r="N1294" s="31">
        <f t="shared" ca="1" si="589"/>
        <v>1.0205372813857663</v>
      </c>
      <c r="O1294" s="2">
        <f t="shared" ca="1" si="590"/>
        <v>272.45609383524436</v>
      </c>
      <c r="P1294" s="3">
        <f t="shared" ca="1" si="591"/>
        <v>1</v>
      </c>
      <c r="Q1294">
        <f t="shared" ca="1" si="592"/>
        <v>0</v>
      </c>
      <c r="R1294" s="33">
        <f>PTAinputs!AF1294</f>
        <v>278.05160129960552</v>
      </c>
      <c r="S1294" s="31">
        <f t="shared" ca="1" si="593"/>
        <v>1.0715641454550546</v>
      </c>
      <c r="T1294" s="2">
        <f t="shared" ca="1" si="594"/>
        <v>259.48199412880416</v>
      </c>
      <c r="U1294" s="76">
        <f t="shared" ca="1" si="595"/>
        <v>1</v>
      </c>
      <c r="V1294" s="2">
        <f t="shared" ca="1" si="596"/>
        <v>0</v>
      </c>
      <c r="W1294" s="33">
        <f>PTAinputs!AF1294</f>
        <v>278.05160129960552</v>
      </c>
      <c r="X1294" s="31">
        <f t="shared" ca="1" si="597"/>
        <v>1.1251423527278075</v>
      </c>
      <c r="Y1294" s="2">
        <f t="shared" ca="1" si="598"/>
        <v>247.12570869409916</v>
      </c>
      <c r="Z1294" s="76">
        <f t="shared" ca="1" si="599"/>
        <v>2.5222088835533452E-2</v>
      </c>
      <c r="AA1294" s="2">
        <f t="shared" ca="1" si="600"/>
        <v>834.82130534420696</v>
      </c>
      <c r="AB1294" s="33">
        <f>PTAinputs!AF1294</f>
        <v>278.05160129960552</v>
      </c>
      <c r="AC1294" s="31">
        <f t="shared" ca="1" si="601"/>
        <v>1.1582187195259448</v>
      </c>
      <c r="AD1294" s="2">
        <f t="shared" ca="1" si="602"/>
        <v>840.87632938294064</v>
      </c>
      <c r="AE1294" s="33">
        <f t="shared" si="603"/>
        <v>-20.72960000000003</v>
      </c>
      <c r="AF1294" s="32">
        <f t="shared" si="604"/>
        <v>-25.912000000000035</v>
      </c>
      <c r="AG1294" s="32">
        <f t="shared" si="605"/>
        <v>1204.088</v>
      </c>
      <c r="AH1294" s="33">
        <f t="shared" si="606"/>
        <v>809.12040000000036</v>
      </c>
      <c r="AI1294">
        <f t="shared" si="607"/>
        <v>-31.599999999999909</v>
      </c>
      <c r="AJ1294">
        <f t="shared" si="608"/>
        <v>1468.4</v>
      </c>
      <c r="AK1294" s="2">
        <f>PTAinputs!AE1294</f>
        <v>70.800000000000011</v>
      </c>
      <c r="AL1294">
        <f>PTAinputs!Q1294</f>
        <v>-0.79</v>
      </c>
    </row>
    <row r="1295" spans="1:38" ht="15" customHeight="1" x14ac:dyDescent="0.25">
      <c r="A1295" t="str">
        <f>PTAinputs!B1295</f>
        <v>029HO18874</v>
      </c>
      <c r="B1295" s="26">
        <f>PTAinputs!AC1295</f>
        <v>6.2</v>
      </c>
      <c r="C1295" s="51">
        <f t="shared" ca="1" si="580"/>
        <v>980.35980929201673</v>
      </c>
      <c r="D1295" s="52">
        <f t="shared" ca="1" si="581"/>
        <v>374.50511109491032</v>
      </c>
      <c r="E1295" s="28">
        <f t="shared" ca="1" si="582"/>
        <v>2.8752220888355335</v>
      </c>
      <c r="F1295" s="3">
        <f t="shared" ca="1" si="583"/>
        <v>1</v>
      </c>
      <c r="G1295" s="34">
        <f>PTAinputs!AD1295</f>
        <v>3.3000000000000003</v>
      </c>
      <c r="H1295" s="33">
        <f t="shared" si="584"/>
        <v>-1425</v>
      </c>
      <c r="I1295">
        <f t="shared" ca="1" si="585"/>
        <v>1</v>
      </c>
      <c r="J1295" s="33">
        <f t="shared" ca="1" si="586"/>
        <v>-1421.7</v>
      </c>
      <c r="K1295" s="3">
        <f t="shared" ca="1" si="587"/>
        <v>1</v>
      </c>
      <c r="L1295" s="6">
        <f t="shared" ca="1" si="588"/>
        <v>0</v>
      </c>
      <c r="M1295" s="33">
        <f>PTAinputs!AF1295</f>
        <v>289.28715479229521</v>
      </c>
      <c r="N1295" s="31">
        <f t="shared" ca="1" si="589"/>
        <v>1.0205372813857663</v>
      </c>
      <c r="O1295" s="2">
        <f t="shared" ca="1" si="590"/>
        <v>283.4655431690631</v>
      </c>
      <c r="P1295" s="3">
        <f t="shared" ca="1" si="591"/>
        <v>1</v>
      </c>
      <c r="Q1295">
        <f t="shared" ca="1" si="592"/>
        <v>0</v>
      </c>
      <c r="R1295" s="33">
        <f>PTAinputs!AF1295</f>
        <v>289.28715479229521</v>
      </c>
      <c r="S1295" s="31">
        <f t="shared" ca="1" si="593"/>
        <v>1.0715641454550546</v>
      </c>
      <c r="T1295" s="2">
        <f t="shared" ca="1" si="594"/>
        <v>269.96718397053627</v>
      </c>
      <c r="U1295" s="76">
        <f t="shared" ca="1" si="595"/>
        <v>0.87522208883553354</v>
      </c>
      <c r="V1295" s="2">
        <f t="shared" ca="1" si="596"/>
        <v>802.36477651101802</v>
      </c>
      <c r="W1295" s="33">
        <f>PTAinputs!AF1295</f>
        <v>289.28715479229521</v>
      </c>
      <c r="X1295" s="31">
        <f t="shared" ca="1" si="597"/>
        <v>1.1222918890344495</v>
      </c>
      <c r="Y1295" s="2">
        <f t="shared" ca="1" si="598"/>
        <v>1027.9660753927469</v>
      </c>
      <c r="Z1295" s="76">
        <f t="shared" ca="1" si="599"/>
        <v>0</v>
      </c>
      <c r="AA1295" s="2">
        <f t="shared" ca="1" si="600"/>
        <v>0</v>
      </c>
      <c r="AB1295" s="33">
        <f>PTAinputs!AF1295</f>
        <v>289.28715479229521</v>
      </c>
      <c r="AC1295" s="31">
        <f t="shared" ca="1" si="601"/>
        <v>1.1546922439580438</v>
      </c>
      <c r="AD1295" s="2">
        <f t="shared" ca="1" si="602"/>
        <v>0</v>
      </c>
      <c r="AE1295" s="33">
        <f t="shared" si="603"/>
        <v>-21.779200000000131</v>
      </c>
      <c r="AF1295" s="32">
        <f t="shared" si="604"/>
        <v>-27.22400000000016</v>
      </c>
      <c r="AG1295" s="32">
        <f t="shared" si="605"/>
        <v>1202.7759999999998</v>
      </c>
      <c r="AH1295" s="33">
        <f t="shared" si="606"/>
        <v>285.32639999999998</v>
      </c>
      <c r="AI1295">
        <f t="shared" si="607"/>
        <v>-33.200000000000045</v>
      </c>
      <c r="AJ1295">
        <f t="shared" si="608"/>
        <v>1466.8</v>
      </c>
      <c r="AK1295" s="2">
        <f>PTAinputs!AE1295</f>
        <v>26.400000000000002</v>
      </c>
      <c r="AL1295">
        <f>PTAinputs!Q1295</f>
        <v>-0.83</v>
      </c>
    </row>
    <row r="1296" spans="1:38" ht="15" customHeight="1" x14ac:dyDescent="0.25">
      <c r="A1296" t="str">
        <f>PTAinputs!B1296</f>
        <v>029HO18884</v>
      </c>
      <c r="B1296" s="26">
        <f>PTAinputs!AC1296</f>
        <v>7.5</v>
      </c>
      <c r="C1296" s="51">
        <f t="shared" ca="1" si="580"/>
        <v>1029.5128891439788</v>
      </c>
      <c r="D1296" s="52">
        <f t="shared" ca="1" si="581"/>
        <v>377.43593691492339</v>
      </c>
      <c r="E1296" s="28">
        <f t="shared" ca="1" si="582"/>
        <v>3.0052220888355334</v>
      </c>
      <c r="F1296" s="3">
        <f t="shared" ca="1" si="583"/>
        <v>1</v>
      </c>
      <c r="G1296" s="34">
        <f>PTAinputs!AD1296</f>
        <v>0.22000000000000003</v>
      </c>
      <c r="H1296" s="33">
        <f t="shared" si="584"/>
        <v>-1425</v>
      </c>
      <c r="I1296">
        <f t="shared" ca="1" si="585"/>
        <v>1</v>
      </c>
      <c r="J1296" s="33">
        <f t="shared" ca="1" si="586"/>
        <v>-1424.78</v>
      </c>
      <c r="K1296" s="3">
        <f t="shared" ca="1" si="587"/>
        <v>1</v>
      </c>
      <c r="L1296" s="6">
        <f t="shared" ca="1" si="588"/>
        <v>0</v>
      </c>
      <c r="M1296" s="33">
        <f>PTAinputs!AF1296</f>
        <v>282.74194708749133</v>
      </c>
      <c r="N1296" s="31">
        <f t="shared" ca="1" si="589"/>
        <v>1.0205372813857663</v>
      </c>
      <c r="O1296" s="2">
        <f t="shared" ca="1" si="590"/>
        <v>277.05205115442908</v>
      </c>
      <c r="P1296" s="3">
        <f t="shared" ca="1" si="591"/>
        <v>1</v>
      </c>
      <c r="Q1296">
        <f t="shared" ca="1" si="592"/>
        <v>0</v>
      </c>
      <c r="R1296" s="33">
        <f>PTAinputs!AF1296</f>
        <v>282.74194708749133</v>
      </c>
      <c r="S1296" s="31">
        <f t="shared" ca="1" si="593"/>
        <v>1.0715641454550546</v>
      </c>
      <c r="T1296" s="2">
        <f t="shared" ca="1" si="594"/>
        <v>263.85909633755153</v>
      </c>
      <c r="U1296" s="76">
        <f t="shared" ca="1" si="595"/>
        <v>1</v>
      </c>
      <c r="V1296" s="2">
        <f t="shared" ca="1" si="596"/>
        <v>0</v>
      </c>
      <c r="W1296" s="33">
        <f>PTAinputs!AF1296</f>
        <v>282.74194708749133</v>
      </c>
      <c r="X1296" s="31">
        <f t="shared" ca="1" si="597"/>
        <v>1.1251423527278075</v>
      </c>
      <c r="Y1296" s="2">
        <f t="shared" ca="1" si="598"/>
        <v>251.29437746433476</v>
      </c>
      <c r="Z1296" s="76">
        <f t="shared" ca="1" si="599"/>
        <v>5.2220888355334338E-3</v>
      </c>
      <c r="AA1296" s="2">
        <f t="shared" ca="1" si="600"/>
        <v>805.58243417372728</v>
      </c>
      <c r="AB1296" s="33">
        <f>PTAinputs!AF1296</f>
        <v>282.74194708749133</v>
      </c>
      <c r="AC1296" s="31">
        <f t="shared" ca="1" si="601"/>
        <v>1.1577479012339398</v>
      </c>
      <c r="AD1296" s="2">
        <f t="shared" ca="1" si="602"/>
        <v>806.85775807079403</v>
      </c>
      <c r="AE1296" s="33">
        <f t="shared" si="603"/>
        <v>5.5103999999999367</v>
      </c>
      <c r="AF1296" s="32">
        <f t="shared" si="604"/>
        <v>6.88799999999992</v>
      </c>
      <c r="AG1296" s="32">
        <f t="shared" si="605"/>
        <v>1236.8879999999999</v>
      </c>
      <c r="AH1296" s="33">
        <f t="shared" si="606"/>
        <v>440.56800000000015</v>
      </c>
      <c r="AI1296">
        <f t="shared" si="607"/>
        <v>8.4000000000000909</v>
      </c>
      <c r="AJ1296">
        <f t="shared" si="608"/>
        <v>1508.4</v>
      </c>
      <c r="AK1296" s="2">
        <f>PTAinputs!AE1296</f>
        <v>36</v>
      </c>
      <c r="AL1296">
        <f>PTAinputs!Q1296</f>
        <v>0.21</v>
      </c>
    </row>
    <row r="1297" spans="1:38" ht="15" customHeight="1" x14ac:dyDescent="0.25">
      <c r="A1297" t="str">
        <f>PTAinputs!B1297</f>
        <v>029HO18892</v>
      </c>
      <c r="B1297" s="26">
        <f>PTAinputs!AC1297</f>
        <v>6.8</v>
      </c>
      <c r="C1297" s="51">
        <f t="shared" ca="1" si="580"/>
        <v>968.19339961354319</v>
      </c>
      <c r="D1297" s="52">
        <f t="shared" ca="1" si="581"/>
        <v>362.81519202747626</v>
      </c>
      <c r="E1297" s="28">
        <f t="shared" ca="1" si="582"/>
        <v>2.9352220888355336</v>
      </c>
      <c r="F1297" s="3">
        <f t="shared" ca="1" si="583"/>
        <v>1</v>
      </c>
      <c r="G1297" s="34">
        <f>PTAinputs!AD1297</f>
        <v>7.0400000000000009</v>
      </c>
      <c r="H1297" s="33">
        <f t="shared" si="584"/>
        <v>-1425</v>
      </c>
      <c r="I1297">
        <f t="shared" ca="1" si="585"/>
        <v>1</v>
      </c>
      <c r="J1297" s="33">
        <f t="shared" ca="1" si="586"/>
        <v>-1417.96</v>
      </c>
      <c r="K1297" s="3">
        <f t="shared" ca="1" si="587"/>
        <v>1</v>
      </c>
      <c r="L1297" s="6">
        <f t="shared" ca="1" si="588"/>
        <v>0</v>
      </c>
      <c r="M1297" s="33">
        <f>PTAinputs!AF1297</f>
        <v>265.04530053376652</v>
      </c>
      <c r="N1297" s="31">
        <f t="shared" ca="1" si="589"/>
        <v>1.0205372813857663</v>
      </c>
      <c r="O1297" s="2">
        <f t="shared" ca="1" si="590"/>
        <v>259.71153172754947</v>
      </c>
      <c r="P1297" s="3">
        <f t="shared" ca="1" si="591"/>
        <v>1</v>
      </c>
      <c r="Q1297">
        <f t="shared" ca="1" si="592"/>
        <v>0</v>
      </c>
      <c r="R1297" s="33">
        <f>PTAinputs!AF1297</f>
        <v>265.04530053376652</v>
      </c>
      <c r="S1297" s="31">
        <f t="shared" ca="1" si="593"/>
        <v>1.0715641454550546</v>
      </c>
      <c r="T1297" s="2">
        <f t="shared" ca="1" si="594"/>
        <v>247.3443159309995</v>
      </c>
      <c r="U1297" s="76">
        <f t="shared" ca="1" si="595"/>
        <v>0.93522208883553359</v>
      </c>
      <c r="V1297" s="2">
        <f t="shared" ca="1" si="596"/>
        <v>821.85697749559142</v>
      </c>
      <c r="W1297" s="33">
        <f>PTAinputs!AF1297</f>
        <v>265.04530053376652</v>
      </c>
      <c r="X1297" s="31">
        <f t="shared" ca="1" si="597"/>
        <v>1.1236616443847782</v>
      </c>
      <c r="Y1297" s="2">
        <f t="shared" ca="1" si="598"/>
        <v>1042.4538278374457</v>
      </c>
      <c r="Z1297" s="76">
        <f t="shared" ca="1" si="599"/>
        <v>0</v>
      </c>
      <c r="AA1297" s="2">
        <f t="shared" ca="1" si="600"/>
        <v>0</v>
      </c>
      <c r="AB1297" s="33">
        <f>PTAinputs!AF1297</f>
        <v>265.04530053376652</v>
      </c>
      <c r="AC1297" s="31">
        <f t="shared" ca="1" si="601"/>
        <v>1.1561015438866971</v>
      </c>
      <c r="AD1297" s="2">
        <f t="shared" ca="1" si="602"/>
        <v>0</v>
      </c>
      <c r="AE1297" s="33">
        <f t="shared" si="603"/>
        <v>-12.857599999999913</v>
      </c>
      <c r="AF1297" s="32">
        <f t="shared" si="604"/>
        <v>-16.071999999999889</v>
      </c>
      <c r="AG1297" s="32">
        <f t="shared" si="605"/>
        <v>1213.9280000000001</v>
      </c>
      <c r="AH1297" s="33">
        <f t="shared" si="606"/>
        <v>596.91480000000013</v>
      </c>
      <c r="AI1297">
        <f t="shared" si="607"/>
        <v>-19.599999999999909</v>
      </c>
      <c r="AJ1297">
        <f t="shared" si="608"/>
        <v>1480.4</v>
      </c>
      <c r="AK1297" s="2">
        <f>PTAinputs!AE1297</f>
        <v>51.599999999999994</v>
      </c>
      <c r="AL1297">
        <f>PTAinputs!Q1297</f>
        <v>-0.49</v>
      </c>
    </row>
    <row r="1298" spans="1:38" ht="15" customHeight="1" x14ac:dyDescent="0.25">
      <c r="A1298" t="str">
        <f>PTAinputs!B1298</f>
        <v>029HO18891</v>
      </c>
      <c r="B1298" s="26">
        <f>PTAinputs!AC1298</f>
        <v>7.8</v>
      </c>
      <c r="C1298" s="51">
        <f t="shared" ca="1" si="580"/>
        <v>1031.9455067441918</v>
      </c>
      <c r="D1298" s="52">
        <f t="shared" ca="1" si="581"/>
        <v>374.8559071910571</v>
      </c>
      <c r="E1298" s="28">
        <f t="shared" ca="1" si="582"/>
        <v>3.0352220888355337</v>
      </c>
      <c r="F1298" s="3">
        <f t="shared" ca="1" si="583"/>
        <v>1</v>
      </c>
      <c r="G1298" s="34">
        <f>PTAinputs!AD1298</f>
        <v>4.620000000000001</v>
      </c>
      <c r="H1298" s="33">
        <f t="shared" si="584"/>
        <v>-1425</v>
      </c>
      <c r="I1298">
        <f t="shared" ca="1" si="585"/>
        <v>1</v>
      </c>
      <c r="J1298" s="33">
        <f t="shared" ca="1" si="586"/>
        <v>-1420.38</v>
      </c>
      <c r="K1298" s="3">
        <f t="shared" ca="1" si="587"/>
        <v>1</v>
      </c>
      <c r="L1298" s="6">
        <f t="shared" ca="1" si="588"/>
        <v>0</v>
      </c>
      <c r="M1298" s="33">
        <f>PTAinputs!AF1298</f>
        <v>267.59267811557214</v>
      </c>
      <c r="N1298" s="31">
        <f t="shared" ca="1" si="589"/>
        <v>1.0205372813857663</v>
      </c>
      <c r="O1298" s="2">
        <f t="shared" ca="1" si="590"/>
        <v>262.2076459100187</v>
      </c>
      <c r="P1298" s="3">
        <f t="shared" ca="1" si="591"/>
        <v>1</v>
      </c>
      <c r="Q1298">
        <f t="shared" ca="1" si="592"/>
        <v>0</v>
      </c>
      <c r="R1298" s="33">
        <f>PTAinputs!AF1298</f>
        <v>267.59267811557214</v>
      </c>
      <c r="S1298" s="31">
        <f t="shared" ca="1" si="593"/>
        <v>1.0715641454550546</v>
      </c>
      <c r="T1298" s="2">
        <f t="shared" ca="1" si="594"/>
        <v>249.72156753335116</v>
      </c>
      <c r="U1298" s="76">
        <f t="shared" ca="1" si="595"/>
        <v>1</v>
      </c>
      <c r="V1298" s="2">
        <f t="shared" ca="1" si="596"/>
        <v>0</v>
      </c>
      <c r="W1298" s="33">
        <f>PTAinputs!AF1298</f>
        <v>267.59267811557214</v>
      </c>
      <c r="X1298" s="31">
        <f t="shared" ca="1" si="597"/>
        <v>1.1251423527278075</v>
      </c>
      <c r="Y1298" s="2">
        <f t="shared" ca="1" si="598"/>
        <v>237.83006431747725</v>
      </c>
      <c r="Z1298" s="76">
        <f t="shared" ca="1" si="599"/>
        <v>3.5222088835533683E-2</v>
      </c>
      <c r="AA1298" s="2">
        <f t="shared" ca="1" si="600"/>
        <v>831.30961825361169</v>
      </c>
      <c r="AB1298" s="33">
        <f>PTAinputs!AF1298</f>
        <v>267.59267811557214</v>
      </c>
      <c r="AC1298" s="31">
        <f t="shared" ca="1" si="601"/>
        <v>1.1584542004669949</v>
      </c>
      <c r="AD1298" s="2">
        <f t="shared" ca="1" si="602"/>
        <v>839.44560936705022</v>
      </c>
      <c r="AE1298" s="33">
        <f t="shared" si="603"/>
        <v>-30.963200000000143</v>
      </c>
      <c r="AF1298" s="32">
        <f t="shared" si="604"/>
        <v>-38.704000000000178</v>
      </c>
      <c r="AG1298" s="32">
        <f t="shared" si="605"/>
        <v>1191.2959999999998</v>
      </c>
      <c r="AH1298" s="33">
        <f t="shared" si="606"/>
        <v>747.21119999999974</v>
      </c>
      <c r="AI1298">
        <f t="shared" si="607"/>
        <v>-47.200000000000045</v>
      </c>
      <c r="AJ1298">
        <f t="shared" si="608"/>
        <v>1452.8</v>
      </c>
      <c r="AK1298" s="2">
        <f>PTAinputs!AE1298</f>
        <v>67.199999999999989</v>
      </c>
      <c r="AL1298">
        <f>PTAinputs!Q1298</f>
        <v>-1.18</v>
      </c>
    </row>
    <row r="1299" spans="1:38" ht="15" customHeight="1" x14ac:dyDescent="0.25">
      <c r="A1299" t="str">
        <f>PTAinputs!B1299</f>
        <v>029HO18912</v>
      </c>
      <c r="B1299" s="26">
        <f>PTAinputs!AC1299</f>
        <v>5.6</v>
      </c>
      <c r="C1299" s="51">
        <f t="shared" ca="1" si="580"/>
        <v>914.62939360016492</v>
      </c>
      <c r="D1299" s="52">
        <f t="shared" ca="1" si="581"/>
        <v>356.33227717812503</v>
      </c>
      <c r="E1299" s="28">
        <f t="shared" ca="1" si="582"/>
        <v>2.8152220888355335</v>
      </c>
      <c r="F1299" s="3">
        <f t="shared" ca="1" si="583"/>
        <v>1</v>
      </c>
      <c r="G1299" s="34">
        <f>PTAinputs!AD1299</f>
        <v>3.5200000000000005</v>
      </c>
      <c r="H1299" s="33">
        <f t="shared" si="584"/>
        <v>-1425</v>
      </c>
      <c r="I1299">
        <f t="shared" ca="1" si="585"/>
        <v>1</v>
      </c>
      <c r="J1299" s="33">
        <f t="shared" ca="1" si="586"/>
        <v>-1421.48</v>
      </c>
      <c r="K1299" s="3">
        <f t="shared" ca="1" si="587"/>
        <v>1</v>
      </c>
      <c r="L1299" s="6">
        <f t="shared" ca="1" si="588"/>
        <v>0</v>
      </c>
      <c r="M1299" s="33">
        <f>PTAinputs!AF1299</f>
        <v>278.02007426317022</v>
      </c>
      <c r="N1299" s="31">
        <f t="shared" ca="1" si="589"/>
        <v>1.0205372813857663</v>
      </c>
      <c r="O1299" s="2">
        <f t="shared" ca="1" si="590"/>
        <v>272.42520124855463</v>
      </c>
      <c r="P1299" s="3">
        <f t="shared" ca="1" si="591"/>
        <v>1</v>
      </c>
      <c r="Q1299">
        <f t="shared" ca="1" si="592"/>
        <v>0</v>
      </c>
      <c r="R1299" s="33">
        <f>PTAinputs!AF1299</f>
        <v>278.02007426317022</v>
      </c>
      <c r="S1299" s="31">
        <f t="shared" ca="1" si="593"/>
        <v>1.0715641454550546</v>
      </c>
      <c r="T1299" s="2">
        <f t="shared" ca="1" si="594"/>
        <v>259.45257261767108</v>
      </c>
      <c r="U1299" s="76">
        <f t="shared" ca="1" si="595"/>
        <v>0.81522208883553349</v>
      </c>
      <c r="V1299" s="2">
        <f t="shared" ca="1" si="596"/>
        <v>797.3951193796604</v>
      </c>
      <c r="W1299" s="33">
        <f>PTAinputs!AF1299</f>
        <v>278.02007426317022</v>
      </c>
      <c r="X1299" s="31">
        <f t="shared" ca="1" si="597"/>
        <v>1.1209238034302844</v>
      </c>
      <c r="Y1299" s="2">
        <f t="shared" ca="1" si="598"/>
        <v>999.59272191556556</v>
      </c>
      <c r="Z1299" s="76">
        <f t="shared" ca="1" si="599"/>
        <v>0</v>
      </c>
      <c r="AA1299" s="2">
        <f t="shared" ca="1" si="600"/>
        <v>0</v>
      </c>
      <c r="AB1299" s="33">
        <f>PTAinputs!AF1299</f>
        <v>278.02007426317022</v>
      </c>
      <c r="AC1299" s="31">
        <f t="shared" ca="1" si="601"/>
        <v>1.1532846619808101</v>
      </c>
      <c r="AD1299" s="2">
        <f t="shared" ca="1" si="602"/>
        <v>0</v>
      </c>
      <c r="AE1299" s="33">
        <f t="shared" si="603"/>
        <v>2.0992000000000188</v>
      </c>
      <c r="AF1299" s="32">
        <f t="shared" si="604"/>
        <v>2.6240000000000236</v>
      </c>
      <c r="AG1299" s="32">
        <f t="shared" si="605"/>
        <v>1232.624</v>
      </c>
      <c r="AH1299" s="33">
        <f t="shared" si="606"/>
        <v>218.83200000000005</v>
      </c>
      <c r="AI1299">
        <f t="shared" si="607"/>
        <v>3.2000000000000455</v>
      </c>
      <c r="AJ1299">
        <f t="shared" si="608"/>
        <v>1503.2</v>
      </c>
      <c r="AK1299" s="2">
        <f>PTAinputs!AE1299</f>
        <v>18</v>
      </c>
      <c r="AL1299">
        <f>PTAinputs!Q1299</f>
        <v>0.08</v>
      </c>
    </row>
    <row r="1300" spans="1:38" ht="15" customHeight="1" x14ac:dyDescent="0.25">
      <c r="A1300" t="str">
        <f>PTAinputs!B1300</f>
        <v>029HO18901</v>
      </c>
      <c r="B1300" s="26">
        <f>PTAinputs!AC1300</f>
        <v>7.8</v>
      </c>
      <c r="C1300" s="51">
        <f t="shared" ca="1" si="580"/>
        <v>1034.6886028491083</v>
      </c>
      <c r="D1300" s="52">
        <f t="shared" ca="1" si="581"/>
        <v>375.85234137503352</v>
      </c>
      <c r="E1300" s="28">
        <f t="shared" ca="1" si="582"/>
        <v>3.0352220888355337</v>
      </c>
      <c r="F1300" s="3">
        <f t="shared" ca="1" si="583"/>
        <v>1</v>
      </c>
      <c r="G1300" s="34">
        <f>PTAinputs!AD1300</f>
        <v>1.7600000000000002</v>
      </c>
      <c r="H1300" s="33">
        <f t="shared" si="584"/>
        <v>-1425</v>
      </c>
      <c r="I1300">
        <f t="shared" ca="1" si="585"/>
        <v>1</v>
      </c>
      <c r="J1300" s="33">
        <f t="shared" ca="1" si="586"/>
        <v>-1423.24</v>
      </c>
      <c r="K1300" s="3">
        <f t="shared" ca="1" si="587"/>
        <v>1</v>
      </c>
      <c r="L1300" s="6">
        <f t="shared" ca="1" si="588"/>
        <v>0</v>
      </c>
      <c r="M1300" s="33">
        <f>PTAinputs!AF1300</f>
        <v>272.85930610350437</v>
      </c>
      <c r="N1300" s="31">
        <f t="shared" ca="1" si="589"/>
        <v>1.0205372813857663</v>
      </c>
      <c r="O1300" s="2">
        <f t="shared" ca="1" si="590"/>
        <v>267.36828833239133</v>
      </c>
      <c r="P1300" s="3">
        <f t="shared" ca="1" si="591"/>
        <v>1</v>
      </c>
      <c r="Q1300">
        <f t="shared" ca="1" si="592"/>
        <v>0</v>
      </c>
      <c r="R1300" s="33">
        <f>PTAinputs!AF1300</f>
        <v>272.85930610350437</v>
      </c>
      <c r="S1300" s="31">
        <f t="shared" ca="1" si="593"/>
        <v>1.0715641454550546</v>
      </c>
      <c r="T1300" s="2">
        <f t="shared" ca="1" si="594"/>
        <v>254.63646507846795</v>
      </c>
      <c r="U1300" s="76">
        <f t="shared" ca="1" si="595"/>
        <v>1</v>
      </c>
      <c r="V1300" s="2">
        <f t="shared" ca="1" si="596"/>
        <v>0</v>
      </c>
      <c r="W1300" s="33">
        <f>PTAinputs!AF1300</f>
        <v>272.85930610350437</v>
      </c>
      <c r="X1300" s="31">
        <f t="shared" ca="1" si="597"/>
        <v>1.1251423527278075</v>
      </c>
      <c r="Y1300" s="2">
        <f t="shared" ca="1" si="598"/>
        <v>242.5109191223504</v>
      </c>
      <c r="Z1300" s="76">
        <f t="shared" ca="1" si="599"/>
        <v>3.5222088835533683E-2</v>
      </c>
      <c r="AA1300" s="2">
        <f t="shared" ca="1" si="600"/>
        <v>821.99619099516883</v>
      </c>
      <c r="AB1300" s="33">
        <f>PTAinputs!AF1300</f>
        <v>272.85930610350437</v>
      </c>
      <c r="AC1300" s="31">
        <f t="shared" ca="1" si="601"/>
        <v>1.1584542004669949</v>
      </c>
      <c r="AD1300" s="2">
        <f t="shared" ca="1" si="602"/>
        <v>830.29231069960383</v>
      </c>
      <c r="AE1300" s="33">
        <f t="shared" si="603"/>
        <v>-27.289600000000064</v>
      </c>
      <c r="AF1300" s="32">
        <f t="shared" si="604"/>
        <v>-34.11200000000008</v>
      </c>
      <c r="AG1300" s="32">
        <f t="shared" si="605"/>
        <v>1195.8879999999999</v>
      </c>
      <c r="AH1300" s="33">
        <f t="shared" si="606"/>
        <v>628.00320000000022</v>
      </c>
      <c r="AI1300">
        <f t="shared" si="607"/>
        <v>-41.599999999999909</v>
      </c>
      <c r="AJ1300">
        <f t="shared" si="608"/>
        <v>1458.4</v>
      </c>
      <c r="AK1300" s="2">
        <f>PTAinputs!AE1300</f>
        <v>56.400000000000006</v>
      </c>
      <c r="AL1300">
        <f>PTAinputs!Q1300</f>
        <v>-1.04</v>
      </c>
    </row>
    <row r="1301" spans="1:38" ht="15" customHeight="1" x14ac:dyDescent="0.25">
      <c r="A1301" t="str">
        <f>PTAinputs!B1301</f>
        <v>029HO18911</v>
      </c>
      <c r="B1301" s="26">
        <f>PTAinputs!AC1301</f>
        <v>7.4</v>
      </c>
      <c r="C1301" s="51">
        <f t="shared" ca="1" si="580"/>
        <v>1041.4301761115871</v>
      </c>
      <c r="D1301" s="52">
        <f t="shared" ca="1" si="581"/>
        <v>382.98855633515842</v>
      </c>
      <c r="E1301" s="28">
        <f t="shared" ca="1" si="582"/>
        <v>2.9952220888355336</v>
      </c>
      <c r="F1301" s="3">
        <f t="shared" ca="1" si="583"/>
        <v>1</v>
      </c>
      <c r="G1301" s="34">
        <f>PTAinputs!AD1301</f>
        <v>2.4200000000000004</v>
      </c>
      <c r="H1301" s="33">
        <f t="shared" si="584"/>
        <v>-1425</v>
      </c>
      <c r="I1301">
        <f t="shared" ca="1" si="585"/>
        <v>1</v>
      </c>
      <c r="J1301" s="33">
        <f t="shared" ca="1" si="586"/>
        <v>-1422.58</v>
      </c>
      <c r="K1301" s="3">
        <f t="shared" ca="1" si="587"/>
        <v>1</v>
      </c>
      <c r="L1301" s="6">
        <f t="shared" ca="1" si="588"/>
        <v>0</v>
      </c>
      <c r="M1301" s="33">
        <f>PTAinputs!AF1301</f>
        <v>286.0425388721282</v>
      </c>
      <c r="N1301" s="31">
        <f t="shared" ca="1" si="589"/>
        <v>1.0205372813857663</v>
      </c>
      <c r="O1301" s="2">
        <f t="shared" ca="1" si="590"/>
        <v>280.2862218651307</v>
      </c>
      <c r="P1301" s="3">
        <f t="shared" ca="1" si="591"/>
        <v>1</v>
      </c>
      <c r="Q1301">
        <f t="shared" ca="1" si="592"/>
        <v>0</v>
      </c>
      <c r="R1301" s="33">
        <f>PTAinputs!AF1301</f>
        <v>286.0425388721282</v>
      </c>
      <c r="S1301" s="31">
        <f t="shared" ca="1" si="593"/>
        <v>1.0715641454550546</v>
      </c>
      <c r="T1301" s="2">
        <f t="shared" ca="1" si="594"/>
        <v>266.93925891917206</v>
      </c>
      <c r="U1301" s="76">
        <f t="shared" ca="1" si="595"/>
        <v>0.99522208883553365</v>
      </c>
      <c r="V1301" s="2">
        <f t="shared" ca="1" si="596"/>
        <v>811.15980903852846</v>
      </c>
      <c r="W1301" s="33">
        <f>PTAinputs!AF1301</f>
        <v>286.0425388721282</v>
      </c>
      <c r="X1301" s="31">
        <f t="shared" ca="1" si="597"/>
        <v>1.1250330715191927</v>
      </c>
      <c r="Y1301" s="2">
        <f t="shared" ca="1" si="598"/>
        <v>1064.1975732064082</v>
      </c>
      <c r="Z1301" s="76">
        <f t="shared" ca="1" si="599"/>
        <v>0</v>
      </c>
      <c r="AA1301" s="2">
        <f t="shared" ca="1" si="600"/>
        <v>0</v>
      </c>
      <c r="AB1301" s="33">
        <f>PTAinputs!AF1301</f>
        <v>286.0425388721282</v>
      </c>
      <c r="AC1301" s="31">
        <f t="shared" ca="1" si="601"/>
        <v>1.1575125638635273</v>
      </c>
      <c r="AD1301" s="2">
        <f t="shared" ca="1" si="602"/>
        <v>0</v>
      </c>
      <c r="AE1301" s="33">
        <f t="shared" si="603"/>
        <v>-13.382400000000054</v>
      </c>
      <c r="AF1301" s="32">
        <f t="shared" si="604"/>
        <v>-16.728000000000065</v>
      </c>
      <c r="AG1301" s="32">
        <f t="shared" si="605"/>
        <v>1213.2719999999999</v>
      </c>
      <c r="AH1301" s="33">
        <f t="shared" si="606"/>
        <v>482.27399999999983</v>
      </c>
      <c r="AI1301">
        <f t="shared" si="607"/>
        <v>-20.400000000000091</v>
      </c>
      <c r="AJ1301">
        <f t="shared" si="608"/>
        <v>1479.6</v>
      </c>
      <c r="AK1301" s="2">
        <f>PTAinputs!AE1301</f>
        <v>42</v>
      </c>
      <c r="AL1301">
        <f>PTAinputs!Q1301</f>
        <v>-0.51</v>
      </c>
    </row>
    <row r="1302" spans="1:38" ht="15" customHeight="1" x14ac:dyDescent="0.25">
      <c r="A1302" t="str">
        <f>PTAinputs!B1302</f>
        <v>029HO18903</v>
      </c>
      <c r="B1302" s="26">
        <f>PTAinputs!AC1302</f>
        <v>4.3</v>
      </c>
      <c r="C1302" s="51">
        <f t="shared" ca="1" si="580"/>
        <v>973.19628030163949</v>
      </c>
      <c r="D1302" s="52">
        <f t="shared" ca="1" si="581"/>
        <v>396.27473841750862</v>
      </c>
      <c r="E1302" s="28">
        <f t="shared" ca="1" si="582"/>
        <v>2.6852220888355336</v>
      </c>
      <c r="F1302" s="3">
        <f t="shared" ca="1" si="583"/>
        <v>1</v>
      </c>
      <c r="G1302" s="34">
        <f>PTAinputs!AD1302</f>
        <v>5.5</v>
      </c>
      <c r="H1302" s="33">
        <f t="shared" si="584"/>
        <v>-1425</v>
      </c>
      <c r="I1302">
        <f t="shared" ca="1" si="585"/>
        <v>1</v>
      </c>
      <c r="J1302" s="33">
        <f t="shared" ca="1" si="586"/>
        <v>-1419.5</v>
      </c>
      <c r="K1302" s="3">
        <f t="shared" ca="1" si="587"/>
        <v>1</v>
      </c>
      <c r="L1302" s="6">
        <f t="shared" ca="1" si="588"/>
        <v>0</v>
      </c>
      <c r="M1302" s="33">
        <f>PTAinputs!AF1302</f>
        <v>331.04708749129736</v>
      </c>
      <c r="N1302" s="31">
        <f t="shared" ca="1" si="589"/>
        <v>1.0205372813857663</v>
      </c>
      <c r="O1302" s="2">
        <f t="shared" ca="1" si="590"/>
        <v>324.38509942701501</v>
      </c>
      <c r="P1302" s="3">
        <f t="shared" ca="1" si="591"/>
        <v>1</v>
      </c>
      <c r="Q1302">
        <f t="shared" ca="1" si="592"/>
        <v>0</v>
      </c>
      <c r="R1302" s="33">
        <f>PTAinputs!AF1302</f>
        <v>331.04708749129736</v>
      </c>
      <c r="S1302" s="31">
        <f t="shared" ca="1" si="593"/>
        <v>1.0715641454550546</v>
      </c>
      <c r="T1302" s="2">
        <f t="shared" ca="1" si="594"/>
        <v>308.93818993049047</v>
      </c>
      <c r="U1302" s="76">
        <f t="shared" ca="1" si="595"/>
        <v>0.68522208883553359</v>
      </c>
      <c r="V1302" s="2">
        <f t="shared" ca="1" si="596"/>
        <v>786.67912430908189</v>
      </c>
      <c r="W1302" s="33">
        <f>PTAinputs!AF1302</f>
        <v>331.04708749129736</v>
      </c>
      <c r="X1302" s="31">
        <f t="shared" ca="1" si="597"/>
        <v>1.1179653364168469</v>
      </c>
      <c r="Y1302" s="2">
        <f t="shared" ca="1" si="598"/>
        <v>989.58414238481771</v>
      </c>
      <c r="Z1302" s="76">
        <f t="shared" ca="1" si="599"/>
        <v>0</v>
      </c>
      <c r="AA1302" s="2">
        <f t="shared" ca="1" si="600"/>
        <v>0</v>
      </c>
      <c r="AB1302" s="33">
        <f>PTAinputs!AF1302</f>
        <v>331.04708749129736</v>
      </c>
      <c r="AC1302" s="31">
        <f t="shared" ca="1" si="601"/>
        <v>1.1502407845833171</v>
      </c>
      <c r="AD1302" s="2">
        <f t="shared" ca="1" si="602"/>
        <v>0</v>
      </c>
      <c r="AE1302" s="33">
        <f t="shared" si="603"/>
        <v>-9.7087999999999752</v>
      </c>
      <c r="AF1302" s="32">
        <f t="shared" si="604"/>
        <v>-12.135999999999967</v>
      </c>
      <c r="AG1302" s="32">
        <f t="shared" si="605"/>
        <v>1217.864</v>
      </c>
      <c r="AH1302" s="33">
        <f t="shared" si="606"/>
        <v>-11.099999999999966</v>
      </c>
      <c r="AI1302">
        <f t="shared" si="607"/>
        <v>-14.799999999999955</v>
      </c>
      <c r="AJ1302">
        <f t="shared" si="608"/>
        <v>1485.2</v>
      </c>
      <c r="AK1302" s="2">
        <f>PTAinputs!AE1302</f>
        <v>0</v>
      </c>
      <c r="AL1302">
        <f>PTAinputs!Q1302</f>
        <v>-0.37</v>
      </c>
    </row>
    <row r="1303" spans="1:38" ht="15" customHeight="1" x14ac:dyDescent="0.25">
      <c r="A1303" t="str">
        <f>PTAinputs!B1303</f>
        <v>029HO18917</v>
      </c>
      <c r="B1303" s="26">
        <f>PTAinputs!AC1303</f>
        <v>7.4</v>
      </c>
      <c r="C1303" s="51">
        <f t="shared" ca="1" si="580"/>
        <v>1018.526935932164</v>
      </c>
      <c r="D1303" s="52">
        <f t="shared" ca="1" si="581"/>
        <v>374.56583238023552</v>
      </c>
      <c r="E1303" s="28">
        <f t="shared" ca="1" si="582"/>
        <v>2.9952220888355336</v>
      </c>
      <c r="F1303" s="3">
        <f t="shared" ca="1" si="583"/>
        <v>1</v>
      </c>
      <c r="G1303" s="34">
        <f>PTAinputs!AD1303</f>
        <v>2.4200000000000004</v>
      </c>
      <c r="H1303" s="33">
        <f t="shared" si="584"/>
        <v>-1425</v>
      </c>
      <c r="I1303">
        <f t="shared" ca="1" si="585"/>
        <v>1</v>
      </c>
      <c r="J1303" s="33">
        <f t="shared" ca="1" si="586"/>
        <v>-1422.58</v>
      </c>
      <c r="K1303" s="3">
        <f t="shared" ca="1" si="587"/>
        <v>1</v>
      </c>
      <c r="L1303" s="6">
        <f t="shared" ca="1" si="588"/>
        <v>0</v>
      </c>
      <c r="M1303" s="33">
        <f>PTAinputs!AF1303</f>
        <v>268.22035275005805</v>
      </c>
      <c r="N1303" s="31">
        <f t="shared" ca="1" si="589"/>
        <v>1.0205372813857663</v>
      </c>
      <c r="O1303" s="2">
        <f t="shared" ca="1" si="590"/>
        <v>262.82268922684261</v>
      </c>
      <c r="P1303" s="3">
        <f t="shared" ca="1" si="591"/>
        <v>1</v>
      </c>
      <c r="Q1303">
        <f t="shared" ca="1" si="592"/>
        <v>0</v>
      </c>
      <c r="R1303" s="33">
        <f>PTAinputs!AF1303</f>
        <v>268.22035275005805</v>
      </c>
      <c r="S1303" s="31">
        <f t="shared" ca="1" si="593"/>
        <v>1.0715641454550546</v>
      </c>
      <c r="T1303" s="2">
        <f t="shared" ca="1" si="594"/>
        <v>250.3073230731834</v>
      </c>
      <c r="U1303" s="76">
        <f t="shared" ca="1" si="595"/>
        <v>0.99522208883553365</v>
      </c>
      <c r="V1303" s="2">
        <f t="shared" ca="1" si="596"/>
        <v>838.11782570022638</v>
      </c>
      <c r="W1303" s="33">
        <f>PTAinputs!AF1303</f>
        <v>268.22035275005805</v>
      </c>
      <c r="X1303" s="31">
        <f t="shared" ca="1" si="597"/>
        <v>1.1250330715191927</v>
      </c>
      <c r="Y1303" s="2">
        <f t="shared" ca="1" si="598"/>
        <v>1075.3898015112616</v>
      </c>
      <c r="Z1303" s="76">
        <f t="shared" ca="1" si="599"/>
        <v>0</v>
      </c>
      <c r="AA1303" s="2">
        <f t="shared" ca="1" si="600"/>
        <v>0</v>
      </c>
      <c r="AB1303" s="33">
        <f>PTAinputs!AF1303</f>
        <v>268.22035275005805</v>
      </c>
      <c r="AC1303" s="31">
        <f t="shared" ca="1" si="601"/>
        <v>1.1575125638635273</v>
      </c>
      <c r="AD1303" s="2">
        <f t="shared" ca="1" si="602"/>
        <v>0</v>
      </c>
      <c r="AE1303" s="33">
        <f t="shared" si="603"/>
        <v>-42.771200000000135</v>
      </c>
      <c r="AF1303" s="32">
        <f t="shared" si="604"/>
        <v>-53.464000000000169</v>
      </c>
      <c r="AG1303" s="32">
        <f t="shared" si="605"/>
        <v>1176.5359999999998</v>
      </c>
      <c r="AH1303" s="33">
        <f t="shared" si="606"/>
        <v>793.70519999999988</v>
      </c>
      <c r="AI1303">
        <f t="shared" si="607"/>
        <v>-65.200000000000045</v>
      </c>
      <c r="AJ1303">
        <f t="shared" si="608"/>
        <v>1434.8</v>
      </c>
      <c r="AK1303" s="2">
        <f>PTAinputs!AE1303</f>
        <v>73.199999999999989</v>
      </c>
      <c r="AL1303">
        <f>PTAinputs!Q1303</f>
        <v>-1.63</v>
      </c>
    </row>
    <row r="1304" spans="1:38" ht="15" customHeight="1" x14ac:dyDescent="0.25">
      <c r="A1304" t="str">
        <f>PTAinputs!B1304</f>
        <v>029HO18914</v>
      </c>
      <c r="B1304" s="26">
        <f>PTAinputs!AC1304</f>
        <v>8.1999999999999993</v>
      </c>
      <c r="C1304" s="51">
        <f t="shared" ca="1" si="580"/>
        <v>1019.3894831405121</v>
      </c>
      <c r="D1304" s="52">
        <f t="shared" ca="1" si="581"/>
        <v>365.82635795577653</v>
      </c>
      <c r="E1304" s="28">
        <f t="shared" ca="1" si="582"/>
        <v>3.0752220888355333</v>
      </c>
      <c r="F1304" s="3">
        <f t="shared" ca="1" si="583"/>
        <v>1</v>
      </c>
      <c r="G1304" s="34">
        <f>PTAinputs!AD1304</f>
        <v>8.36</v>
      </c>
      <c r="H1304" s="33">
        <f t="shared" si="584"/>
        <v>-1425</v>
      </c>
      <c r="I1304">
        <f t="shared" ca="1" si="585"/>
        <v>1</v>
      </c>
      <c r="J1304" s="33">
        <f t="shared" ca="1" si="586"/>
        <v>-1416.64</v>
      </c>
      <c r="K1304" s="3">
        <f t="shared" ca="1" si="587"/>
        <v>1</v>
      </c>
      <c r="L1304" s="6">
        <f t="shared" ca="1" si="588"/>
        <v>0</v>
      </c>
      <c r="M1304" s="33">
        <f>PTAinputs!AF1304</f>
        <v>260.63433511255511</v>
      </c>
      <c r="N1304" s="31">
        <f t="shared" ca="1" si="589"/>
        <v>1.0205372813857663</v>
      </c>
      <c r="O1304" s="2">
        <f t="shared" ca="1" si="590"/>
        <v>255.38933252751451</v>
      </c>
      <c r="P1304" s="3">
        <f t="shared" ca="1" si="591"/>
        <v>1</v>
      </c>
      <c r="Q1304">
        <f t="shared" ca="1" si="592"/>
        <v>0</v>
      </c>
      <c r="R1304" s="33">
        <f>PTAinputs!AF1304</f>
        <v>260.63433511255511</v>
      </c>
      <c r="S1304" s="31">
        <f t="shared" ca="1" si="593"/>
        <v>1.0715641454550546</v>
      </c>
      <c r="T1304" s="2">
        <f t="shared" ca="1" si="594"/>
        <v>243.22793574049001</v>
      </c>
      <c r="U1304" s="76">
        <f t="shared" ca="1" si="595"/>
        <v>1</v>
      </c>
      <c r="V1304" s="2">
        <f t="shared" ca="1" si="596"/>
        <v>0</v>
      </c>
      <c r="W1304" s="33">
        <f>PTAinputs!AF1304</f>
        <v>260.63433511255511</v>
      </c>
      <c r="X1304" s="31">
        <f t="shared" ca="1" si="597"/>
        <v>1.1251423527278075</v>
      </c>
      <c r="Y1304" s="2">
        <f t="shared" ca="1" si="598"/>
        <v>231.64565308618091</v>
      </c>
      <c r="Z1304" s="76">
        <f t="shared" ca="1" si="599"/>
        <v>7.5222088835533274E-2</v>
      </c>
      <c r="AA1304" s="2">
        <f t="shared" ca="1" si="600"/>
        <v>815.22950396654892</v>
      </c>
      <c r="AB1304" s="33">
        <f>PTAinputs!AF1304</f>
        <v>260.63433511255511</v>
      </c>
      <c r="AC1304" s="31">
        <f t="shared" ca="1" si="601"/>
        <v>1.1593966030919474</v>
      </c>
      <c r="AD1304" s="2">
        <f t="shared" ca="1" si="602"/>
        <v>832.13955791801106</v>
      </c>
      <c r="AE1304" s="33">
        <f t="shared" si="603"/>
        <v>-15.219200000000093</v>
      </c>
      <c r="AF1304" s="32">
        <f t="shared" si="604"/>
        <v>-19.024000000000115</v>
      </c>
      <c r="AG1304" s="32">
        <f t="shared" si="605"/>
        <v>1210.9759999999999</v>
      </c>
      <c r="AH1304" s="33">
        <f t="shared" si="606"/>
        <v>578.63040000000001</v>
      </c>
      <c r="AI1304">
        <f t="shared" si="607"/>
        <v>-23.200000000000045</v>
      </c>
      <c r="AJ1304">
        <f t="shared" si="608"/>
        <v>1476.8</v>
      </c>
      <c r="AK1304" s="2">
        <f>PTAinputs!AE1304</f>
        <v>50.400000000000006</v>
      </c>
      <c r="AL1304">
        <f>PTAinputs!Q1304</f>
        <v>-0.57999999999999996</v>
      </c>
    </row>
    <row r="1305" spans="1:38" ht="15" customHeight="1" x14ac:dyDescent="0.25">
      <c r="A1305" t="str">
        <f>PTAinputs!B1305</f>
        <v>029HO18929</v>
      </c>
      <c r="B1305" s="26">
        <f>PTAinputs!AC1305</f>
        <v>5.5</v>
      </c>
      <c r="C1305" s="51">
        <f t="shared" ca="1" si="580"/>
        <v>992.80918480836829</v>
      </c>
      <c r="D1305" s="52">
        <f t="shared" ca="1" si="581"/>
        <v>388.07680004436605</v>
      </c>
      <c r="E1305" s="28">
        <f t="shared" ca="1" si="582"/>
        <v>2.8052220888355337</v>
      </c>
      <c r="F1305" s="3">
        <f t="shared" ca="1" si="583"/>
        <v>1</v>
      </c>
      <c r="G1305" s="34">
        <f>PTAinputs!AD1305</f>
        <v>1.9800000000000002</v>
      </c>
      <c r="H1305" s="33">
        <f t="shared" si="584"/>
        <v>-1425</v>
      </c>
      <c r="I1305">
        <f t="shared" ca="1" si="585"/>
        <v>1</v>
      </c>
      <c r="J1305" s="33">
        <f t="shared" ca="1" si="586"/>
        <v>-1423.02</v>
      </c>
      <c r="K1305" s="3">
        <f t="shared" ca="1" si="587"/>
        <v>1</v>
      </c>
      <c r="L1305" s="6">
        <f t="shared" ca="1" si="588"/>
        <v>0</v>
      </c>
      <c r="M1305" s="33">
        <f>PTAinputs!AF1305</f>
        <v>311.69948944070546</v>
      </c>
      <c r="N1305" s="31">
        <f t="shared" ca="1" si="589"/>
        <v>1.0205372813857663</v>
      </c>
      <c r="O1305" s="2">
        <f t="shared" ca="1" si="590"/>
        <v>305.42685223361485</v>
      </c>
      <c r="P1305" s="3">
        <f t="shared" ca="1" si="591"/>
        <v>1</v>
      </c>
      <c r="Q1305">
        <f t="shared" ca="1" si="592"/>
        <v>0</v>
      </c>
      <c r="R1305" s="33">
        <f>PTAinputs!AF1305</f>
        <v>311.69948944070546</v>
      </c>
      <c r="S1305" s="31">
        <f t="shared" ca="1" si="593"/>
        <v>1.0715641454550546</v>
      </c>
      <c r="T1305" s="2">
        <f t="shared" ca="1" si="594"/>
        <v>290.88271641296654</v>
      </c>
      <c r="U1305" s="76">
        <f t="shared" ca="1" si="595"/>
        <v>0.8052220888355337</v>
      </c>
      <c r="V1305" s="2">
        <f t="shared" ca="1" si="596"/>
        <v>793.59825193462621</v>
      </c>
      <c r="W1305" s="33">
        <f>PTAinputs!AF1305</f>
        <v>311.69948944070546</v>
      </c>
      <c r="X1305" s="31">
        <f t="shared" ca="1" si="597"/>
        <v>1.1206959513563992</v>
      </c>
      <c r="Y1305" s="2">
        <f t="shared" ca="1" si="598"/>
        <v>1017.5549046490753</v>
      </c>
      <c r="Z1305" s="76">
        <f t="shared" ca="1" si="599"/>
        <v>0</v>
      </c>
      <c r="AA1305" s="2">
        <f t="shared" ca="1" si="600"/>
        <v>0</v>
      </c>
      <c r="AB1305" s="33">
        <f>PTAinputs!AF1305</f>
        <v>311.69948944070546</v>
      </c>
      <c r="AC1305" s="31">
        <f t="shared" ca="1" si="601"/>
        <v>1.1530502318605755</v>
      </c>
      <c r="AD1305" s="2">
        <f t="shared" ca="1" si="602"/>
        <v>0</v>
      </c>
      <c r="AE1305" s="33">
        <f t="shared" si="603"/>
        <v>-8.1344000000000971</v>
      </c>
      <c r="AF1305" s="32">
        <f t="shared" si="604"/>
        <v>-10.16800000000012</v>
      </c>
      <c r="AG1305" s="32">
        <f t="shared" si="605"/>
        <v>1219.8319999999999</v>
      </c>
      <c r="AH1305" s="33">
        <f t="shared" si="606"/>
        <v>147.87239999999991</v>
      </c>
      <c r="AI1305">
        <f t="shared" si="607"/>
        <v>-12.400000000000091</v>
      </c>
      <c r="AJ1305">
        <f t="shared" si="608"/>
        <v>1487.6</v>
      </c>
      <c r="AK1305" s="2">
        <f>PTAinputs!AE1305</f>
        <v>13.200000000000001</v>
      </c>
      <c r="AL1305">
        <f>PTAinputs!Q1305</f>
        <v>-0.31</v>
      </c>
    </row>
    <row r="1306" spans="1:38" ht="15" customHeight="1" x14ac:dyDescent="0.25">
      <c r="A1306" t="str">
        <f>PTAinputs!B1306</f>
        <v>029HO18931</v>
      </c>
      <c r="B1306" s="26">
        <f>PTAinputs!AC1306</f>
        <v>6.3</v>
      </c>
      <c r="C1306" s="51">
        <f t="shared" ca="1" si="580"/>
        <v>983.1179727637699</v>
      </c>
      <c r="D1306" s="52">
        <f t="shared" ca="1" si="581"/>
        <v>374.3462611668736</v>
      </c>
      <c r="E1306" s="28">
        <f t="shared" ca="1" si="582"/>
        <v>2.8852220888355333</v>
      </c>
      <c r="F1306" s="3">
        <f t="shared" ca="1" si="583"/>
        <v>1</v>
      </c>
      <c r="G1306" s="34">
        <f>PTAinputs!AD1306</f>
        <v>3.08</v>
      </c>
      <c r="H1306" s="33">
        <f t="shared" si="584"/>
        <v>-1425</v>
      </c>
      <c r="I1306">
        <f t="shared" ca="1" si="585"/>
        <v>1</v>
      </c>
      <c r="J1306" s="33">
        <f t="shared" ca="1" si="586"/>
        <v>-1421.92</v>
      </c>
      <c r="K1306" s="3">
        <f t="shared" ca="1" si="587"/>
        <v>1</v>
      </c>
      <c r="L1306" s="6">
        <f t="shared" ca="1" si="588"/>
        <v>0</v>
      </c>
      <c r="M1306" s="33">
        <f>PTAinputs!AF1306</f>
        <v>288.22461127871907</v>
      </c>
      <c r="N1306" s="31">
        <f t="shared" ca="1" si="589"/>
        <v>1.0205372813857663</v>
      </c>
      <c r="O1306" s="2">
        <f t="shared" ca="1" si="590"/>
        <v>282.42438226984211</v>
      </c>
      <c r="P1306" s="3">
        <f t="shared" ca="1" si="591"/>
        <v>1</v>
      </c>
      <c r="Q1306">
        <f t="shared" ca="1" si="592"/>
        <v>0</v>
      </c>
      <c r="R1306" s="33">
        <f>PTAinputs!AF1306</f>
        <v>288.22461127871907</v>
      </c>
      <c r="S1306" s="31">
        <f t="shared" ca="1" si="593"/>
        <v>1.0715641454550546</v>
      </c>
      <c r="T1306" s="2">
        <f t="shared" ca="1" si="594"/>
        <v>268.97560216175435</v>
      </c>
      <c r="U1306" s="76">
        <f t="shared" ca="1" si="595"/>
        <v>0.88522208883553333</v>
      </c>
      <c r="V1306" s="2">
        <f t="shared" ca="1" si="596"/>
        <v>803.01582333024658</v>
      </c>
      <c r="W1306" s="33">
        <f>PTAinputs!AF1306</f>
        <v>288.22461127871907</v>
      </c>
      <c r="X1306" s="31">
        <f t="shared" ca="1" si="597"/>
        <v>1.1225200655832372</v>
      </c>
      <c r="Y1306" s="2">
        <f t="shared" ca="1" si="598"/>
        <v>1030.3104617716456</v>
      </c>
      <c r="Z1306" s="76">
        <f t="shared" ca="1" si="599"/>
        <v>0</v>
      </c>
      <c r="AA1306" s="2">
        <f t="shared" ca="1" si="600"/>
        <v>0</v>
      </c>
      <c r="AB1306" s="33">
        <f>PTAinputs!AF1306</f>
        <v>288.22461127871907</v>
      </c>
      <c r="AC1306" s="31">
        <f t="shared" ca="1" si="601"/>
        <v>1.1549270079207103</v>
      </c>
      <c r="AD1306" s="2">
        <f t="shared" ca="1" si="602"/>
        <v>0</v>
      </c>
      <c r="AE1306" s="33">
        <f t="shared" si="603"/>
        <v>-35.948799999999942</v>
      </c>
      <c r="AF1306" s="32">
        <f t="shared" si="604"/>
        <v>-44.935999999999922</v>
      </c>
      <c r="AG1306" s="32">
        <f t="shared" si="605"/>
        <v>1185.0640000000001</v>
      </c>
      <c r="AH1306" s="33">
        <f t="shared" si="606"/>
        <v>278.75640000000004</v>
      </c>
      <c r="AI1306">
        <f t="shared" si="607"/>
        <v>-54.799999999999955</v>
      </c>
      <c r="AJ1306">
        <f t="shared" si="608"/>
        <v>1445.2</v>
      </c>
      <c r="AK1306" s="2">
        <f>PTAinputs!AE1306</f>
        <v>27.599999999999998</v>
      </c>
      <c r="AL1306">
        <f>PTAinputs!Q1306</f>
        <v>-1.37</v>
      </c>
    </row>
    <row r="1307" spans="1:38" ht="15" customHeight="1" x14ac:dyDescent="0.25">
      <c r="A1307" t="str">
        <f>PTAinputs!B1307</f>
        <v>029HO18957</v>
      </c>
      <c r="B1307" s="26">
        <f>PTAinputs!AC1307</f>
        <v>6.2</v>
      </c>
      <c r="C1307" s="51">
        <f t="shared" ca="1" si="580"/>
        <v>947.24441625822487</v>
      </c>
      <c r="D1307" s="52">
        <f t="shared" ca="1" si="581"/>
        <v>361.8547720770062</v>
      </c>
      <c r="E1307" s="28">
        <f t="shared" ca="1" si="582"/>
        <v>2.8752220888355335</v>
      </c>
      <c r="F1307" s="3">
        <f t="shared" ca="1" si="583"/>
        <v>1</v>
      </c>
      <c r="G1307" s="34">
        <f>PTAinputs!AD1307</f>
        <v>2.2000000000000002</v>
      </c>
      <c r="H1307" s="33">
        <f t="shared" si="584"/>
        <v>-1425</v>
      </c>
      <c r="I1307">
        <f t="shared" ca="1" si="585"/>
        <v>1</v>
      </c>
      <c r="J1307" s="33">
        <f t="shared" ca="1" si="586"/>
        <v>-1422.8</v>
      </c>
      <c r="K1307" s="3">
        <f t="shared" ca="1" si="587"/>
        <v>1</v>
      </c>
      <c r="L1307" s="6">
        <f t="shared" ca="1" si="588"/>
        <v>0</v>
      </c>
      <c r="M1307" s="33">
        <f>PTAinputs!AF1307</f>
        <v>280.88409143652819</v>
      </c>
      <c r="N1307" s="31">
        <f t="shared" ca="1" si="589"/>
        <v>1.0205372813857663</v>
      </c>
      <c r="O1307" s="2">
        <f t="shared" ca="1" si="590"/>
        <v>275.23158297080687</v>
      </c>
      <c r="P1307" s="3">
        <f t="shared" ca="1" si="591"/>
        <v>1</v>
      </c>
      <c r="Q1307">
        <f t="shared" ca="1" si="592"/>
        <v>0</v>
      </c>
      <c r="R1307" s="33">
        <f>PTAinputs!AF1307</f>
        <v>280.88409143652819</v>
      </c>
      <c r="S1307" s="31">
        <f t="shared" ca="1" si="593"/>
        <v>1.0715641454550546</v>
      </c>
      <c r="T1307" s="2">
        <f t="shared" ca="1" si="594"/>
        <v>262.12531711505414</v>
      </c>
      <c r="U1307" s="76">
        <f t="shared" ca="1" si="595"/>
        <v>0.87522208883553354</v>
      </c>
      <c r="V1307" s="2">
        <f t="shared" ca="1" si="596"/>
        <v>792.9783601480209</v>
      </c>
      <c r="W1307" s="33">
        <f>PTAinputs!AF1307</f>
        <v>280.88409143652819</v>
      </c>
      <c r="X1307" s="31">
        <f t="shared" ca="1" si="597"/>
        <v>1.1222918890344495</v>
      </c>
      <c r="Y1307" s="2">
        <f t="shared" ca="1" si="598"/>
        <v>1012.0265094126933</v>
      </c>
      <c r="Z1307" s="76">
        <f t="shared" ca="1" si="599"/>
        <v>0</v>
      </c>
      <c r="AA1307" s="2">
        <f t="shared" ca="1" si="600"/>
        <v>0</v>
      </c>
      <c r="AB1307" s="33">
        <f>PTAinputs!AF1307</f>
        <v>280.88409143652819</v>
      </c>
      <c r="AC1307" s="31">
        <f t="shared" ca="1" si="601"/>
        <v>1.1546922439580438</v>
      </c>
      <c r="AD1307" s="2">
        <f t="shared" ca="1" si="602"/>
        <v>0</v>
      </c>
      <c r="AE1307" s="33">
        <f t="shared" si="603"/>
        <v>13.119999999999891</v>
      </c>
      <c r="AF1307" s="32">
        <f t="shared" si="604"/>
        <v>16.399999999999864</v>
      </c>
      <c r="AG1307" s="32">
        <f t="shared" si="605"/>
        <v>1246.3999999999999</v>
      </c>
      <c r="AH1307" s="33">
        <f t="shared" si="606"/>
        <v>204.54000000000002</v>
      </c>
      <c r="AI1307">
        <f t="shared" si="607"/>
        <v>20</v>
      </c>
      <c r="AJ1307">
        <f t="shared" si="608"/>
        <v>1520</v>
      </c>
      <c r="AK1307" s="2">
        <f>PTAinputs!AE1307</f>
        <v>15.600000000000001</v>
      </c>
      <c r="AL1307">
        <f>PTAinputs!Q1307</f>
        <v>0.5</v>
      </c>
    </row>
    <row r="1308" spans="1:38" ht="15" customHeight="1" x14ac:dyDescent="0.25">
      <c r="A1308" t="str">
        <f>PTAinputs!B1308</f>
        <v>029HO18926</v>
      </c>
      <c r="B1308" s="26">
        <f>PTAinputs!AC1308</f>
        <v>6.5</v>
      </c>
      <c r="C1308" s="51">
        <f t="shared" ca="1" si="580"/>
        <v>933.11402178130959</v>
      </c>
      <c r="D1308" s="52">
        <f t="shared" ca="1" si="581"/>
        <v>353.02819870082044</v>
      </c>
      <c r="E1308" s="28">
        <f t="shared" ca="1" si="582"/>
        <v>2.9052220888355333</v>
      </c>
      <c r="F1308" s="3">
        <f t="shared" ca="1" si="583"/>
        <v>1</v>
      </c>
      <c r="G1308" s="34">
        <f>PTAinputs!AD1308</f>
        <v>-0.88000000000000012</v>
      </c>
      <c r="H1308" s="33">
        <f t="shared" si="584"/>
        <v>-1425</v>
      </c>
      <c r="I1308">
        <f t="shared" ca="1" si="585"/>
        <v>1</v>
      </c>
      <c r="J1308" s="33">
        <f t="shared" ca="1" si="586"/>
        <v>-1425.88</v>
      </c>
      <c r="K1308" s="3">
        <f t="shared" ca="1" si="587"/>
        <v>1</v>
      </c>
      <c r="L1308" s="6">
        <f t="shared" ca="1" si="588"/>
        <v>0</v>
      </c>
      <c r="M1308" s="33">
        <f>PTAinputs!AF1308</f>
        <v>270.82965885356231</v>
      </c>
      <c r="N1308" s="31">
        <f t="shared" ca="1" si="589"/>
        <v>1.0205372813857663</v>
      </c>
      <c r="O1308" s="2">
        <f t="shared" ca="1" si="590"/>
        <v>265.37948568209913</v>
      </c>
      <c r="P1308" s="3">
        <f t="shared" ca="1" si="591"/>
        <v>1</v>
      </c>
      <c r="Q1308">
        <f t="shared" ca="1" si="592"/>
        <v>0</v>
      </c>
      <c r="R1308" s="33">
        <f>PTAinputs!AF1308</f>
        <v>270.82965885356231</v>
      </c>
      <c r="S1308" s="31">
        <f t="shared" ca="1" si="593"/>
        <v>1.0715641454550546</v>
      </c>
      <c r="T1308" s="2">
        <f t="shared" ca="1" si="594"/>
        <v>252.74236731628486</v>
      </c>
      <c r="U1308" s="76">
        <f t="shared" ca="1" si="595"/>
        <v>0.90522208883553335</v>
      </c>
      <c r="V1308" s="2">
        <f t="shared" ca="1" si="596"/>
        <v>793.90134229122168</v>
      </c>
      <c r="W1308" s="33">
        <f>PTAinputs!AF1308</f>
        <v>270.82965885356231</v>
      </c>
      <c r="X1308" s="31">
        <f t="shared" ca="1" si="597"/>
        <v>1.1229765578640316</v>
      </c>
      <c r="Y1308" s="2">
        <f t="shared" ca="1" si="598"/>
        <v>1012.2148839134505</v>
      </c>
      <c r="Z1308" s="76">
        <f t="shared" ca="1" si="599"/>
        <v>0</v>
      </c>
      <c r="AA1308" s="2">
        <f t="shared" ca="1" si="600"/>
        <v>0</v>
      </c>
      <c r="AB1308" s="33">
        <f>PTAinputs!AF1308</f>
        <v>270.82965885356231</v>
      </c>
      <c r="AC1308" s="31">
        <f t="shared" ca="1" si="601"/>
        <v>1.1553966790474557</v>
      </c>
      <c r="AD1308" s="2">
        <f t="shared" ca="1" si="602"/>
        <v>0</v>
      </c>
      <c r="AE1308" s="33">
        <f t="shared" si="603"/>
        <v>-5.7728000000000979</v>
      </c>
      <c r="AF1308" s="32">
        <f t="shared" si="604"/>
        <v>-7.2160000000001219</v>
      </c>
      <c r="AG1308" s="32">
        <f t="shared" si="605"/>
        <v>1222.7839999999999</v>
      </c>
      <c r="AH1308" s="33">
        <f t="shared" si="606"/>
        <v>208.21200000000005</v>
      </c>
      <c r="AI1308">
        <f t="shared" si="607"/>
        <v>-8.7999999999999545</v>
      </c>
      <c r="AJ1308">
        <f t="shared" si="608"/>
        <v>1491.2</v>
      </c>
      <c r="AK1308" s="2">
        <f>PTAinputs!AE1308</f>
        <v>18</v>
      </c>
      <c r="AL1308">
        <f>PTAinputs!Q1308</f>
        <v>-0.22</v>
      </c>
    </row>
    <row r="1309" spans="1:38" ht="15" customHeight="1" x14ac:dyDescent="0.25">
      <c r="A1309" t="str">
        <f>PTAinputs!B1309</f>
        <v>029HO18940</v>
      </c>
      <c r="B1309" s="26">
        <f>PTAinputs!AC1309</f>
        <v>7.4</v>
      </c>
      <c r="C1309" s="51">
        <f t="shared" ca="1" si="580"/>
        <v>928.48812412395705</v>
      </c>
      <c r="D1309" s="52">
        <f t="shared" ca="1" si="581"/>
        <v>341.45383376568481</v>
      </c>
      <c r="E1309" s="28">
        <f t="shared" ca="1" si="582"/>
        <v>2.9952220888355336</v>
      </c>
      <c r="F1309" s="3">
        <f t="shared" ca="1" si="583"/>
        <v>1</v>
      </c>
      <c r="G1309" s="34">
        <f>PTAinputs!AD1309</f>
        <v>7.48</v>
      </c>
      <c r="H1309" s="33">
        <f t="shared" si="584"/>
        <v>-1425</v>
      </c>
      <c r="I1309">
        <f t="shared" ca="1" si="585"/>
        <v>1</v>
      </c>
      <c r="J1309" s="33">
        <f t="shared" ca="1" si="586"/>
        <v>-1417.52</v>
      </c>
      <c r="K1309" s="3">
        <f t="shared" ca="1" si="587"/>
        <v>1</v>
      </c>
      <c r="L1309" s="6">
        <f t="shared" ca="1" si="588"/>
        <v>0</v>
      </c>
      <c r="M1309" s="33">
        <f>PTAinputs!AF1309</f>
        <v>247.57046878626133</v>
      </c>
      <c r="N1309" s="31">
        <f t="shared" ca="1" si="589"/>
        <v>1.0205372813857663</v>
      </c>
      <c r="O1309" s="2">
        <f t="shared" ca="1" si="590"/>
        <v>242.58836330809058</v>
      </c>
      <c r="P1309" s="3">
        <f t="shared" ca="1" si="591"/>
        <v>1</v>
      </c>
      <c r="Q1309">
        <f t="shared" ca="1" si="592"/>
        <v>0</v>
      </c>
      <c r="R1309" s="33">
        <f>PTAinputs!AF1309</f>
        <v>247.57046878626133</v>
      </c>
      <c r="S1309" s="31">
        <f t="shared" ca="1" si="593"/>
        <v>1.0715641454550546</v>
      </c>
      <c r="T1309" s="2">
        <f t="shared" ca="1" si="594"/>
        <v>231.03653648389579</v>
      </c>
      <c r="U1309" s="76">
        <f t="shared" ca="1" si="595"/>
        <v>0.99522208883553365</v>
      </c>
      <c r="V1309" s="2">
        <f t="shared" ca="1" si="596"/>
        <v>800.79134109172151</v>
      </c>
      <c r="W1309" s="33">
        <f>PTAinputs!AF1309</f>
        <v>247.57046878626133</v>
      </c>
      <c r="X1309" s="31">
        <f t="shared" ca="1" si="597"/>
        <v>1.1250330715191927</v>
      </c>
      <c r="Y1309" s="2">
        <f t="shared" ca="1" si="598"/>
        <v>1019.7961022110945</v>
      </c>
      <c r="Z1309" s="76">
        <f t="shared" ca="1" si="599"/>
        <v>0</v>
      </c>
      <c r="AA1309" s="2">
        <f t="shared" ca="1" si="600"/>
        <v>0</v>
      </c>
      <c r="AB1309" s="33">
        <f>PTAinputs!AF1309</f>
        <v>247.57046878626133</v>
      </c>
      <c r="AC1309" s="31">
        <f t="shared" ca="1" si="601"/>
        <v>1.1575125638635273</v>
      </c>
      <c r="AD1309" s="2">
        <f t="shared" ca="1" si="602"/>
        <v>0</v>
      </c>
      <c r="AE1309" s="33">
        <f t="shared" si="603"/>
        <v>21.779199999999946</v>
      </c>
      <c r="AF1309" s="32">
        <f t="shared" si="604"/>
        <v>27.223999999999933</v>
      </c>
      <c r="AG1309" s="32">
        <f t="shared" si="605"/>
        <v>1257.2239999999999</v>
      </c>
      <c r="AH1309" s="33">
        <f t="shared" si="606"/>
        <v>392.37000000000006</v>
      </c>
      <c r="AI1309">
        <f t="shared" si="607"/>
        <v>33.200000000000045</v>
      </c>
      <c r="AJ1309">
        <f t="shared" si="608"/>
        <v>1533.2</v>
      </c>
      <c r="AK1309" s="2">
        <f>PTAinputs!AE1309</f>
        <v>30</v>
      </c>
      <c r="AL1309">
        <f>PTAinputs!Q1309</f>
        <v>0.83</v>
      </c>
    </row>
    <row r="1310" spans="1:38" ht="15" customHeight="1" x14ac:dyDescent="0.25">
      <c r="A1310" t="str">
        <f>PTAinputs!B1310</f>
        <v>029HO18947</v>
      </c>
      <c r="B1310" s="26">
        <f>PTAinputs!AC1310</f>
        <v>7.6</v>
      </c>
      <c r="C1310" s="51">
        <f t="shared" ca="1" si="580"/>
        <v>1035.6156126723079</v>
      </c>
      <c r="D1310" s="52">
        <f t="shared" ca="1" si="581"/>
        <v>378.50417102244052</v>
      </c>
      <c r="E1310" s="28">
        <f t="shared" ca="1" si="582"/>
        <v>3.0152220888355337</v>
      </c>
      <c r="F1310" s="3">
        <f t="shared" ca="1" si="583"/>
        <v>1</v>
      </c>
      <c r="G1310" s="34">
        <f>PTAinputs!AD1310</f>
        <v>4.18</v>
      </c>
      <c r="H1310" s="33">
        <f t="shared" si="584"/>
        <v>-1425</v>
      </c>
      <c r="I1310">
        <f t="shared" ca="1" si="585"/>
        <v>1</v>
      </c>
      <c r="J1310" s="33">
        <f t="shared" ca="1" si="586"/>
        <v>-1420.82</v>
      </c>
      <c r="K1310" s="3">
        <f t="shared" ca="1" si="587"/>
        <v>1</v>
      </c>
      <c r="L1310" s="6">
        <f t="shared" ca="1" si="588"/>
        <v>0</v>
      </c>
      <c r="M1310" s="33">
        <f>PTAinputs!AF1310</f>
        <v>277.79300301694133</v>
      </c>
      <c r="N1310" s="31">
        <f t="shared" ca="1" si="589"/>
        <v>1.0205372813857663</v>
      </c>
      <c r="O1310" s="2">
        <f t="shared" ca="1" si="590"/>
        <v>272.20269958166745</v>
      </c>
      <c r="P1310" s="3">
        <f t="shared" ca="1" si="591"/>
        <v>1</v>
      </c>
      <c r="Q1310">
        <f t="shared" ca="1" si="592"/>
        <v>0</v>
      </c>
      <c r="R1310" s="33">
        <f>PTAinputs!AF1310</f>
        <v>277.79300301694133</v>
      </c>
      <c r="S1310" s="31">
        <f t="shared" ca="1" si="593"/>
        <v>1.0715641454550546</v>
      </c>
      <c r="T1310" s="2">
        <f t="shared" ca="1" si="594"/>
        <v>259.2406662682547</v>
      </c>
      <c r="U1310" s="76">
        <f t="shared" ca="1" si="595"/>
        <v>1</v>
      </c>
      <c r="V1310" s="2">
        <f t="shared" ca="1" si="596"/>
        <v>0</v>
      </c>
      <c r="W1310" s="33">
        <f>PTAinputs!AF1310</f>
        <v>277.79300301694133</v>
      </c>
      <c r="X1310" s="31">
        <f t="shared" ca="1" si="597"/>
        <v>1.1251423527278075</v>
      </c>
      <c r="Y1310" s="2">
        <f t="shared" ca="1" si="598"/>
        <v>246.89587263643298</v>
      </c>
      <c r="Z1310" s="76">
        <f t="shared" ca="1" si="599"/>
        <v>1.5222088835533665E-2</v>
      </c>
      <c r="AA1310" s="2">
        <f t="shared" ca="1" si="600"/>
        <v>816.58367587580437</v>
      </c>
      <c r="AB1310" s="33">
        <f>PTAinputs!AF1310</f>
        <v>277.79300301694133</v>
      </c>
      <c r="AC1310" s="31">
        <f t="shared" ca="1" si="601"/>
        <v>1.1579832864515032</v>
      </c>
      <c r="AD1310" s="2">
        <f t="shared" ca="1" si="602"/>
        <v>820.23536050656583</v>
      </c>
      <c r="AE1310" s="33">
        <f t="shared" si="603"/>
        <v>-17.843200000000071</v>
      </c>
      <c r="AF1310" s="32">
        <f t="shared" si="604"/>
        <v>-22.304000000000087</v>
      </c>
      <c r="AG1310" s="32">
        <f t="shared" si="605"/>
        <v>1207.6959999999999</v>
      </c>
      <c r="AH1310" s="33">
        <f t="shared" si="606"/>
        <v>559.96319999999992</v>
      </c>
      <c r="AI1310">
        <f t="shared" si="607"/>
        <v>-27.200000000000045</v>
      </c>
      <c r="AJ1310">
        <f t="shared" si="608"/>
        <v>1472.8</v>
      </c>
      <c r="AK1310" s="2">
        <f>PTAinputs!AE1310</f>
        <v>49.199999999999996</v>
      </c>
      <c r="AL1310">
        <f>PTAinputs!Q1310</f>
        <v>-0.68</v>
      </c>
    </row>
    <row r="1311" spans="1:38" ht="15" customHeight="1" x14ac:dyDescent="0.25">
      <c r="A1311" t="str">
        <f>PTAinputs!B1311</f>
        <v>029HO18979</v>
      </c>
      <c r="B1311" s="26">
        <f>PTAinputs!AC1311</f>
        <v>7.7</v>
      </c>
      <c r="C1311" s="51">
        <f t="shared" ca="1" si="580"/>
        <v>1008.8703642751748</v>
      </c>
      <c r="D1311" s="52">
        <f t="shared" ca="1" si="581"/>
        <v>367.59774111473689</v>
      </c>
      <c r="E1311" s="28">
        <f t="shared" ca="1" si="582"/>
        <v>3.0252220888355335</v>
      </c>
      <c r="F1311" s="3">
        <f t="shared" ca="1" si="583"/>
        <v>1</v>
      </c>
      <c r="G1311" s="34">
        <f>PTAinputs!AD1311</f>
        <v>7.0400000000000009</v>
      </c>
      <c r="H1311" s="33">
        <f t="shared" si="584"/>
        <v>-1425</v>
      </c>
      <c r="I1311">
        <f t="shared" ca="1" si="585"/>
        <v>1</v>
      </c>
      <c r="J1311" s="33">
        <f t="shared" ca="1" si="586"/>
        <v>-1417.96</v>
      </c>
      <c r="K1311" s="3">
        <f t="shared" ca="1" si="587"/>
        <v>1</v>
      </c>
      <c r="L1311" s="6">
        <f t="shared" ca="1" si="588"/>
        <v>0</v>
      </c>
      <c r="M1311" s="33">
        <f>PTAinputs!AF1311</f>
        <v>268.96858899976797</v>
      </c>
      <c r="N1311" s="31">
        <f t="shared" ca="1" si="589"/>
        <v>1.0205372813857663</v>
      </c>
      <c r="O1311" s="2">
        <f t="shared" ca="1" si="590"/>
        <v>263.55586797822923</v>
      </c>
      <c r="P1311" s="3">
        <f t="shared" ca="1" si="591"/>
        <v>1</v>
      </c>
      <c r="Q1311">
        <f t="shared" ca="1" si="592"/>
        <v>0</v>
      </c>
      <c r="R1311" s="33">
        <f>PTAinputs!AF1311</f>
        <v>268.96858899976797</v>
      </c>
      <c r="S1311" s="31">
        <f t="shared" ca="1" si="593"/>
        <v>1.0715641454550546</v>
      </c>
      <c r="T1311" s="2">
        <f t="shared" ca="1" si="594"/>
        <v>251.00558855069448</v>
      </c>
      <c r="U1311" s="76">
        <f t="shared" ca="1" si="595"/>
        <v>1</v>
      </c>
      <c r="V1311" s="2">
        <f t="shared" ca="1" si="596"/>
        <v>0</v>
      </c>
      <c r="W1311" s="33">
        <f>PTAinputs!AF1311</f>
        <v>268.96858899976797</v>
      </c>
      <c r="X1311" s="31">
        <f t="shared" ca="1" si="597"/>
        <v>1.1251423527278075</v>
      </c>
      <c r="Y1311" s="2">
        <f t="shared" ca="1" si="598"/>
        <v>239.05294147685186</v>
      </c>
      <c r="Z1311" s="76">
        <f t="shared" ca="1" si="599"/>
        <v>2.5222088835533452E-2</v>
      </c>
      <c r="AA1311" s="2">
        <f t="shared" ca="1" si="600"/>
        <v>806.86738813342527</v>
      </c>
      <c r="AB1311" s="33">
        <f>PTAinputs!AF1311</f>
        <v>268.96858899976797</v>
      </c>
      <c r="AC1311" s="31">
        <f t="shared" ca="1" si="601"/>
        <v>1.1582187195259448</v>
      </c>
      <c r="AD1311" s="2">
        <f t="shared" ca="1" si="602"/>
        <v>812.72461486560667</v>
      </c>
      <c r="AE1311" s="33">
        <f t="shared" si="603"/>
        <v>-13.382400000000054</v>
      </c>
      <c r="AF1311" s="32">
        <f t="shared" si="604"/>
        <v>-16.728000000000065</v>
      </c>
      <c r="AG1311" s="32">
        <f t="shared" si="605"/>
        <v>1213.2719999999999</v>
      </c>
      <c r="AH1311" s="33">
        <f t="shared" si="606"/>
        <v>439.62479999999994</v>
      </c>
      <c r="AI1311">
        <f t="shared" si="607"/>
        <v>-20.400000000000091</v>
      </c>
      <c r="AJ1311">
        <f t="shared" si="608"/>
        <v>1479.6</v>
      </c>
      <c r="AK1311" s="2">
        <f>PTAinputs!AE1311</f>
        <v>38.400000000000006</v>
      </c>
      <c r="AL1311">
        <f>PTAinputs!Q1311</f>
        <v>-0.51</v>
      </c>
    </row>
    <row r="1312" spans="1:38" ht="15" customHeight="1" x14ac:dyDescent="0.25">
      <c r="A1312" t="str">
        <f>PTAinputs!B1312</f>
        <v>029HO18995</v>
      </c>
      <c r="B1312" s="26">
        <f>PTAinputs!AC1312</f>
        <v>6.2</v>
      </c>
      <c r="C1312" s="51">
        <f t="shared" ca="1" si="580"/>
        <v>959.61300407666192</v>
      </c>
      <c r="D1312" s="52">
        <f t="shared" ca="1" si="581"/>
        <v>366.5796693148643</v>
      </c>
      <c r="E1312" s="28">
        <f t="shared" ca="1" si="582"/>
        <v>2.8752220888355335</v>
      </c>
      <c r="F1312" s="3">
        <f t="shared" ca="1" si="583"/>
        <v>1</v>
      </c>
      <c r="G1312" s="34">
        <f>PTAinputs!AD1312</f>
        <v>4.4000000000000004</v>
      </c>
      <c r="H1312" s="33">
        <f t="shared" si="584"/>
        <v>-1425</v>
      </c>
      <c r="I1312">
        <f t="shared" ca="1" si="585"/>
        <v>1</v>
      </c>
      <c r="J1312" s="33">
        <f t="shared" ca="1" si="586"/>
        <v>-1420.6</v>
      </c>
      <c r="K1312" s="3">
        <f t="shared" ca="1" si="587"/>
        <v>1</v>
      </c>
      <c r="L1312" s="6">
        <f t="shared" ca="1" si="588"/>
        <v>0</v>
      </c>
      <c r="M1312" s="33">
        <f>PTAinputs!AF1312</f>
        <v>280.78725922487826</v>
      </c>
      <c r="N1312" s="31">
        <f t="shared" ca="1" si="589"/>
        <v>1.0205372813857663</v>
      </c>
      <c r="O1312" s="2">
        <f t="shared" ca="1" si="590"/>
        <v>275.13669940955327</v>
      </c>
      <c r="P1312" s="3">
        <f t="shared" ca="1" si="591"/>
        <v>1</v>
      </c>
      <c r="Q1312">
        <f t="shared" ca="1" si="592"/>
        <v>0</v>
      </c>
      <c r="R1312" s="33">
        <f>PTAinputs!AF1312</f>
        <v>280.78725922487826</v>
      </c>
      <c r="S1312" s="31">
        <f t="shared" ca="1" si="593"/>
        <v>1.0715641454550546</v>
      </c>
      <c r="T1312" s="2">
        <f t="shared" ca="1" si="594"/>
        <v>262.03495181862218</v>
      </c>
      <c r="U1312" s="76">
        <f t="shared" ca="1" si="595"/>
        <v>0.87522208883553354</v>
      </c>
      <c r="V1312" s="2">
        <f t="shared" ca="1" si="596"/>
        <v>803.40771166246213</v>
      </c>
      <c r="W1312" s="33">
        <f>PTAinputs!AF1312</f>
        <v>280.78725922487826</v>
      </c>
      <c r="X1312" s="31">
        <f t="shared" ca="1" si="597"/>
        <v>1.1222918890344495</v>
      </c>
      <c r="Y1312" s="2">
        <f t="shared" ca="1" si="598"/>
        <v>1022.3803460888158</v>
      </c>
      <c r="Z1312" s="76">
        <f t="shared" ca="1" si="599"/>
        <v>0</v>
      </c>
      <c r="AA1312" s="2">
        <f t="shared" ca="1" si="600"/>
        <v>0</v>
      </c>
      <c r="AB1312" s="33">
        <f>PTAinputs!AF1312</f>
        <v>280.78725922487826</v>
      </c>
      <c r="AC1312" s="31">
        <f t="shared" ca="1" si="601"/>
        <v>1.1546922439580438</v>
      </c>
      <c r="AD1312" s="2">
        <f t="shared" ca="1" si="602"/>
        <v>0</v>
      </c>
      <c r="AE1312" s="33">
        <f t="shared" si="603"/>
        <v>-24.928000000000068</v>
      </c>
      <c r="AF1312" s="32">
        <f t="shared" si="604"/>
        <v>-31.160000000000082</v>
      </c>
      <c r="AG1312" s="32">
        <f t="shared" si="605"/>
        <v>1198.8399999999999</v>
      </c>
      <c r="AH1312" s="33">
        <f t="shared" si="606"/>
        <v>294.83399999999995</v>
      </c>
      <c r="AI1312">
        <f t="shared" si="607"/>
        <v>-38</v>
      </c>
      <c r="AJ1312">
        <f t="shared" si="608"/>
        <v>1462</v>
      </c>
      <c r="AK1312" s="2">
        <f>PTAinputs!AE1312</f>
        <v>27.599999999999998</v>
      </c>
      <c r="AL1312">
        <f>PTAinputs!Q1312</f>
        <v>-0.95</v>
      </c>
    </row>
    <row r="1313" spans="1:38" ht="15" customHeight="1" x14ac:dyDescent="0.25">
      <c r="A1313" t="str">
        <f>PTAinputs!B1313</f>
        <v>029HO18996</v>
      </c>
      <c r="B1313" s="26">
        <f>PTAinputs!AC1313</f>
        <v>6.3</v>
      </c>
      <c r="C1313" s="51">
        <f t="shared" ca="1" si="580"/>
        <v>949.51445542490251</v>
      </c>
      <c r="D1313" s="52">
        <f t="shared" ca="1" si="581"/>
        <v>361.55089842673601</v>
      </c>
      <c r="E1313" s="28">
        <f t="shared" ca="1" si="582"/>
        <v>2.8852220888355333</v>
      </c>
      <c r="F1313" s="3">
        <f t="shared" ca="1" si="583"/>
        <v>1</v>
      </c>
      <c r="G1313" s="34">
        <f>PTAinputs!AD1313</f>
        <v>7.48</v>
      </c>
      <c r="H1313" s="33">
        <f t="shared" si="584"/>
        <v>-1425</v>
      </c>
      <c r="I1313">
        <f t="shared" ca="1" si="585"/>
        <v>1</v>
      </c>
      <c r="J1313" s="33">
        <f t="shared" ca="1" si="586"/>
        <v>-1417.52</v>
      </c>
      <c r="K1313" s="3">
        <f t="shared" ca="1" si="587"/>
        <v>1</v>
      </c>
      <c r="L1313" s="6">
        <f t="shared" ca="1" si="588"/>
        <v>0</v>
      </c>
      <c r="M1313" s="33">
        <f>PTAinputs!AF1313</f>
        <v>270.29964028776982</v>
      </c>
      <c r="N1313" s="31">
        <f t="shared" ca="1" si="589"/>
        <v>1.0205372813857663</v>
      </c>
      <c r="O1313" s="2">
        <f t="shared" ca="1" si="590"/>
        <v>264.86013320428196</v>
      </c>
      <c r="P1313" s="3">
        <f t="shared" ca="1" si="591"/>
        <v>1</v>
      </c>
      <c r="Q1313">
        <f t="shared" ca="1" si="592"/>
        <v>0</v>
      </c>
      <c r="R1313" s="33">
        <f>PTAinputs!AF1313</f>
        <v>270.29964028776982</v>
      </c>
      <c r="S1313" s="31">
        <f t="shared" ca="1" si="593"/>
        <v>1.0715641454550546</v>
      </c>
      <c r="T1313" s="2">
        <f t="shared" ca="1" si="594"/>
        <v>252.24774590883993</v>
      </c>
      <c r="U1313" s="76">
        <f t="shared" ca="1" si="595"/>
        <v>0.88522208883553333</v>
      </c>
      <c r="V1313" s="2">
        <f t="shared" ca="1" si="596"/>
        <v>813.44008758810344</v>
      </c>
      <c r="W1313" s="33">
        <f>PTAinputs!AF1313</f>
        <v>270.29964028776982</v>
      </c>
      <c r="X1313" s="31">
        <f t="shared" ca="1" si="597"/>
        <v>1.1225200655832372</v>
      </c>
      <c r="Y1313" s="2">
        <f t="shared" ca="1" si="598"/>
        <v>1026.5990497512526</v>
      </c>
      <c r="Z1313" s="76">
        <f t="shared" ca="1" si="599"/>
        <v>0</v>
      </c>
      <c r="AA1313" s="2">
        <f t="shared" ca="1" si="600"/>
        <v>0</v>
      </c>
      <c r="AB1313" s="33">
        <f>PTAinputs!AF1313</f>
        <v>270.29964028776982</v>
      </c>
      <c r="AC1313" s="31">
        <f t="shared" ca="1" si="601"/>
        <v>1.1549270079207103</v>
      </c>
      <c r="AD1313" s="2">
        <f t="shared" ca="1" si="602"/>
        <v>0</v>
      </c>
      <c r="AE1313" s="33">
        <f t="shared" si="603"/>
        <v>-28.601599999999962</v>
      </c>
      <c r="AF1313" s="32">
        <f t="shared" si="604"/>
        <v>-35.751999999999953</v>
      </c>
      <c r="AG1313" s="32">
        <f t="shared" si="605"/>
        <v>1194.248</v>
      </c>
      <c r="AH1313" s="33">
        <f t="shared" si="606"/>
        <v>429.55080000000009</v>
      </c>
      <c r="AI1313">
        <f t="shared" si="607"/>
        <v>-43.599999999999909</v>
      </c>
      <c r="AJ1313">
        <f t="shared" si="608"/>
        <v>1456.4</v>
      </c>
      <c r="AK1313" s="2">
        <f>PTAinputs!AE1313</f>
        <v>39.599999999999994</v>
      </c>
      <c r="AL1313">
        <f>PTAinputs!Q1313</f>
        <v>-1.0900000000000001</v>
      </c>
    </row>
    <row r="1314" spans="1:38" ht="15" customHeight="1" x14ac:dyDescent="0.25">
      <c r="A1314" t="str">
        <f>PTAinputs!B1314</f>
        <v>029HO19116</v>
      </c>
      <c r="B1314" s="26">
        <f>PTAinputs!AC1314</f>
        <v>7.7</v>
      </c>
      <c r="C1314" s="51">
        <f t="shared" ca="1" si="580"/>
        <v>980.20654122041219</v>
      </c>
      <c r="D1314" s="52">
        <f t="shared" ca="1" si="581"/>
        <v>357.15362759950506</v>
      </c>
      <c r="E1314" s="28">
        <f t="shared" ca="1" si="582"/>
        <v>3.0252220888355335</v>
      </c>
      <c r="F1314" s="3">
        <f t="shared" ca="1" si="583"/>
        <v>1</v>
      </c>
      <c r="G1314" s="34">
        <f>PTAinputs!AD1314</f>
        <v>11.66</v>
      </c>
      <c r="H1314" s="33">
        <f t="shared" si="584"/>
        <v>-1425</v>
      </c>
      <c r="I1314">
        <f t="shared" ca="1" si="585"/>
        <v>1</v>
      </c>
      <c r="J1314" s="33">
        <f t="shared" ca="1" si="586"/>
        <v>-1413.34</v>
      </c>
      <c r="K1314" s="3">
        <f t="shared" ca="1" si="587"/>
        <v>1</v>
      </c>
      <c r="L1314" s="6">
        <f t="shared" ca="1" si="588"/>
        <v>0</v>
      </c>
      <c r="M1314" s="33">
        <f>PTAinputs!AF1314</f>
        <v>250.58108609886284</v>
      </c>
      <c r="N1314" s="31">
        <f t="shared" ca="1" si="589"/>
        <v>1.0205372813857663</v>
      </c>
      <c r="O1314" s="2">
        <f t="shared" ca="1" si="590"/>
        <v>245.53839498994492</v>
      </c>
      <c r="P1314" s="3">
        <f t="shared" ca="1" si="591"/>
        <v>1</v>
      </c>
      <c r="Q1314">
        <f t="shared" ca="1" si="592"/>
        <v>0</v>
      </c>
      <c r="R1314" s="33">
        <f>PTAinputs!AF1314</f>
        <v>250.58108609886284</v>
      </c>
      <c r="S1314" s="31">
        <f t="shared" ca="1" si="593"/>
        <v>1.0715641454550546</v>
      </c>
      <c r="T1314" s="2">
        <f t="shared" ca="1" si="594"/>
        <v>233.84609046661419</v>
      </c>
      <c r="U1314" s="76">
        <f t="shared" ca="1" si="595"/>
        <v>1</v>
      </c>
      <c r="V1314" s="2">
        <f t="shared" ca="1" si="596"/>
        <v>0</v>
      </c>
      <c r="W1314" s="33">
        <f>PTAinputs!AF1314</f>
        <v>250.58108609886284</v>
      </c>
      <c r="X1314" s="31">
        <f t="shared" ca="1" si="597"/>
        <v>1.1251423527278075</v>
      </c>
      <c r="Y1314" s="2">
        <f t="shared" ca="1" si="598"/>
        <v>222.71056234915636</v>
      </c>
      <c r="Z1314" s="76">
        <f t="shared" ca="1" si="599"/>
        <v>2.5222088835533452E-2</v>
      </c>
      <c r="AA1314" s="2">
        <f t="shared" ca="1" si="600"/>
        <v>825.50333294061295</v>
      </c>
      <c r="AB1314" s="33">
        <f>PTAinputs!AF1314</f>
        <v>250.58108609886284</v>
      </c>
      <c r="AC1314" s="31">
        <f t="shared" ca="1" si="601"/>
        <v>1.1582187195259448</v>
      </c>
      <c r="AD1314" s="2">
        <f t="shared" ca="1" si="602"/>
        <v>830.96014201090395</v>
      </c>
      <c r="AE1314" s="33">
        <f t="shared" si="603"/>
        <v>4.4607999999998356</v>
      </c>
      <c r="AF1314" s="32">
        <f t="shared" si="604"/>
        <v>5.5759999999997945</v>
      </c>
      <c r="AG1314" s="32">
        <f t="shared" si="605"/>
        <v>1235.5759999999998</v>
      </c>
      <c r="AH1314" s="33">
        <f t="shared" si="606"/>
        <v>728.15999999999985</v>
      </c>
      <c r="AI1314">
        <f t="shared" si="607"/>
        <v>6.7999999999999545</v>
      </c>
      <c r="AJ1314">
        <f t="shared" si="608"/>
        <v>1506.8</v>
      </c>
      <c r="AK1314" s="2">
        <f>PTAinputs!AE1314</f>
        <v>60</v>
      </c>
      <c r="AL1314">
        <f>PTAinputs!Q1314</f>
        <v>0.17</v>
      </c>
    </row>
    <row r="1315" spans="1:38" ht="15" customHeight="1" x14ac:dyDescent="0.25">
      <c r="A1315" t="str">
        <f>PTAinputs!B1315</f>
        <v>029HO18980</v>
      </c>
      <c r="B1315" s="26">
        <f>PTAinputs!AC1315</f>
        <v>8</v>
      </c>
      <c r="C1315" s="51">
        <f t="shared" ca="1" si="580"/>
        <v>1013.8911752478335</v>
      </c>
      <c r="D1315" s="52">
        <f t="shared" ca="1" si="581"/>
        <v>366.06084211043935</v>
      </c>
      <c r="E1315" s="28">
        <f t="shared" ca="1" si="582"/>
        <v>3.0552220888355337</v>
      </c>
      <c r="F1315" s="3">
        <f t="shared" ca="1" si="583"/>
        <v>1</v>
      </c>
      <c r="G1315" s="34">
        <f>PTAinputs!AD1315</f>
        <v>4.8400000000000007</v>
      </c>
      <c r="H1315" s="33">
        <f t="shared" si="584"/>
        <v>-1425</v>
      </c>
      <c r="I1315">
        <f t="shared" ca="1" si="585"/>
        <v>1</v>
      </c>
      <c r="J1315" s="33">
        <f t="shared" ca="1" si="586"/>
        <v>-1420.16</v>
      </c>
      <c r="K1315" s="3">
        <f t="shared" ca="1" si="587"/>
        <v>1</v>
      </c>
      <c r="L1315" s="6">
        <f t="shared" ca="1" si="588"/>
        <v>0</v>
      </c>
      <c r="M1315" s="33">
        <f>PTAinputs!AF1315</f>
        <v>262.71680204223719</v>
      </c>
      <c r="N1315" s="31">
        <f t="shared" ca="1" si="589"/>
        <v>1.0205372813857663</v>
      </c>
      <c r="O1315" s="2">
        <f t="shared" ca="1" si="590"/>
        <v>257.42989191487402</v>
      </c>
      <c r="P1315" s="3">
        <f t="shared" ca="1" si="591"/>
        <v>1</v>
      </c>
      <c r="Q1315">
        <f t="shared" ca="1" si="592"/>
        <v>0</v>
      </c>
      <c r="R1315" s="33">
        <f>PTAinputs!AF1315</f>
        <v>262.71680204223719</v>
      </c>
      <c r="S1315" s="31">
        <f t="shared" ca="1" si="593"/>
        <v>1.0715641454550546</v>
      </c>
      <c r="T1315" s="2">
        <f t="shared" ca="1" si="594"/>
        <v>245.17132563321334</v>
      </c>
      <c r="U1315" s="76">
        <f t="shared" ca="1" si="595"/>
        <v>1</v>
      </c>
      <c r="V1315" s="2">
        <f t="shared" ca="1" si="596"/>
        <v>0</v>
      </c>
      <c r="W1315" s="33">
        <f>PTAinputs!AF1315</f>
        <v>262.71680204223719</v>
      </c>
      <c r="X1315" s="31">
        <f t="shared" ca="1" si="597"/>
        <v>1.1251423527278075</v>
      </c>
      <c r="Y1315" s="2">
        <f t="shared" ca="1" si="598"/>
        <v>233.4965006030603</v>
      </c>
      <c r="Z1315" s="76">
        <f t="shared" ca="1" si="599"/>
        <v>5.52220888355337E-2</v>
      </c>
      <c r="AA1315" s="2">
        <f t="shared" ca="1" si="600"/>
        <v>817.05921180461291</v>
      </c>
      <c r="AB1315" s="33">
        <f>PTAinputs!AF1315</f>
        <v>262.71680204223719</v>
      </c>
      <c r="AC1315" s="31">
        <f t="shared" ca="1" si="601"/>
        <v>1.1589253059878499</v>
      </c>
      <c r="AD1315" s="2">
        <f t="shared" ca="1" si="602"/>
        <v>829.57750828671237</v>
      </c>
      <c r="AE1315" s="33">
        <f t="shared" si="603"/>
        <v>-7.8720000000001171</v>
      </c>
      <c r="AF1315" s="32">
        <f t="shared" si="604"/>
        <v>-9.8400000000001455</v>
      </c>
      <c r="AG1315" s="32">
        <f t="shared" si="605"/>
        <v>1220.1599999999999</v>
      </c>
      <c r="AH1315" s="33">
        <f t="shared" si="606"/>
        <v>605.55599999999993</v>
      </c>
      <c r="AI1315">
        <f t="shared" si="607"/>
        <v>-12</v>
      </c>
      <c r="AJ1315">
        <f t="shared" si="608"/>
        <v>1488</v>
      </c>
      <c r="AK1315" s="2">
        <f>PTAinputs!AE1315</f>
        <v>51.599999999999994</v>
      </c>
      <c r="AL1315">
        <f>PTAinputs!Q1315</f>
        <v>-0.3</v>
      </c>
    </row>
    <row r="1316" spans="1:38" ht="15" customHeight="1" x14ac:dyDescent="0.25">
      <c r="A1316" t="str">
        <f>PTAinputs!B1316</f>
        <v>029HO19011</v>
      </c>
      <c r="B1316" s="26">
        <f>PTAinputs!AC1316</f>
        <v>5.4</v>
      </c>
      <c r="C1316" s="51">
        <f t="shared" ca="1" si="580"/>
        <v>878.60993409758873</v>
      </c>
      <c r="D1316" s="52">
        <f t="shared" ca="1" si="581"/>
        <v>344.58423098454159</v>
      </c>
      <c r="E1316" s="28">
        <f t="shared" ca="1" si="582"/>
        <v>2.7952220888355335</v>
      </c>
      <c r="F1316" s="3">
        <f t="shared" ca="1" si="583"/>
        <v>1</v>
      </c>
      <c r="G1316" s="34">
        <f>PTAinputs!AD1316</f>
        <v>5.5</v>
      </c>
      <c r="H1316" s="33">
        <f t="shared" si="584"/>
        <v>-1425</v>
      </c>
      <c r="I1316">
        <f t="shared" ca="1" si="585"/>
        <v>1</v>
      </c>
      <c r="J1316" s="33">
        <f t="shared" ca="1" si="586"/>
        <v>-1419.5</v>
      </c>
      <c r="K1316" s="3">
        <f t="shared" ca="1" si="587"/>
        <v>1</v>
      </c>
      <c r="L1316" s="6">
        <f t="shared" ca="1" si="588"/>
        <v>0</v>
      </c>
      <c r="M1316" s="33">
        <f>PTAinputs!AF1316</f>
        <v>262.34519610118355</v>
      </c>
      <c r="N1316" s="31">
        <f t="shared" ca="1" si="589"/>
        <v>1.0205372813857663</v>
      </c>
      <c r="O1316" s="2">
        <f t="shared" ca="1" si="590"/>
        <v>257.06576416782195</v>
      </c>
      <c r="P1316" s="3">
        <f t="shared" ca="1" si="591"/>
        <v>1</v>
      </c>
      <c r="Q1316">
        <f t="shared" ca="1" si="592"/>
        <v>0</v>
      </c>
      <c r="R1316" s="33">
        <f>PTAinputs!AF1316</f>
        <v>262.34519610118355</v>
      </c>
      <c r="S1316" s="31">
        <f t="shared" ca="1" si="593"/>
        <v>1.0715641454550546</v>
      </c>
      <c r="T1316" s="2">
        <f t="shared" ca="1" si="594"/>
        <v>244.82453730268756</v>
      </c>
      <c r="U1316" s="76">
        <f t="shared" ca="1" si="595"/>
        <v>0.79522208883553347</v>
      </c>
      <c r="V1316" s="2">
        <f t="shared" ca="1" si="596"/>
        <v>810.7377667702815</v>
      </c>
      <c r="W1316" s="33">
        <f>PTAinputs!AF1316</f>
        <v>262.34519610118355</v>
      </c>
      <c r="X1316" s="31">
        <f t="shared" ca="1" si="597"/>
        <v>1.12046814559839</v>
      </c>
      <c r="Y1316" s="2">
        <f t="shared" ca="1" si="598"/>
        <v>996.93020397529915</v>
      </c>
      <c r="Z1316" s="76">
        <f t="shared" ca="1" si="599"/>
        <v>0</v>
      </c>
      <c r="AA1316" s="2">
        <f t="shared" ca="1" si="600"/>
        <v>0</v>
      </c>
      <c r="AB1316" s="33">
        <f>PTAinputs!AF1316</f>
        <v>262.34519610118355</v>
      </c>
      <c r="AC1316" s="31">
        <f t="shared" ca="1" si="601"/>
        <v>1.1528158493933471</v>
      </c>
      <c r="AD1316" s="2">
        <f t="shared" ca="1" si="602"/>
        <v>0</v>
      </c>
      <c r="AE1316" s="33">
        <f t="shared" si="603"/>
        <v>-16.793599999999969</v>
      </c>
      <c r="AF1316" s="32">
        <f t="shared" si="604"/>
        <v>-20.991999999999962</v>
      </c>
      <c r="AG1316" s="32">
        <f t="shared" si="605"/>
        <v>1209.008</v>
      </c>
      <c r="AH1316" s="33">
        <f t="shared" si="606"/>
        <v>363.3792000000002</v>
      </c>
      <c r="AI1316">
        <f t="shared" si="607"/>
        <v>-25.599999999999909</v>
      </c>
      <c r="AJ1316">
        <f t="shared" si="608"/>
        <v>1474.4</v>
      </c>
      <c r="AK1316" s="2">
        <f>PTAinputs!AE1316</f>
        <v>32.400000000000006</v>
      </c>
      <c r="AL1316">
        <f>PTAinputs!Q1316</f>
        <v>-0.64</v>
      </c>
    </row>
    <row r="1317" spans="1:38" ht="15" customHeight="1" x14ac:dyDescent="0.25">
      <c r="A1317" t="str">
        <f>PTAinputs!B1317</f>
        <v>029HO18937</v>
      </c>
      <c r="B1317" s="26">
        <f>PTAinputs!AC1317</f>
        <v>7.6</v>
      </c>
      <c r="C1317" s="51">
        <f t="shared" ca="1" si="580"/>
        <v>1062.1228846856097</v>
      </c>
      <c r="D1317" s="52">
        <f t="shared" ca="1" si="581"/>
        <v>388.19223761461137</v>
      </c>
      <c r="E1317" s="28">
        <f t="shared" ca="1" si="582"/>
        <v>3.0152220888355337</v>
      </c>
      <c r="F1317" s="3">
        <f t="shared" ca="1" si="583"/>
        <v>1</v>
      </c>
      <c r="G1317" s="34">
        <f>PTAinputs!AD1317</f>
        <v>3.9600000000000004</v>
      </c>
      <c r="H1317" s="33">
        <f t="shared" si="584"/>
        <v>-1425</v>
      </c>
      <c r="I1317">
        <f t="shared" ca="1" si="585"/>
        <v>1</v>
      </c>
      <c r="J1317" s="33">
        <f t="shared" ca="1" si="586"/>
        <v>-1421.04</v>
      </c>
      <c r="K1317" s="3">
        <f t="shared" ca="1" si="587"/>
        <v>1</v>
      </c>
      <c r="L1317" s="6">
        <f t="shared" ca="1" si="588"/>
        <v>0</v>
      </c>
      <c r="M1317" s="33">
        <f>PTAinputs!AF1317</f>
        <v>286.55161290322593</v>
      </c>
      <c r="N1317" s="31">
        <f t="shared" ca="1" si="589"/>
        <v>1.0205372813857663</v>
      </c>
      <c r="O1317" s="2">
        <f t="shared" ca="1" si="590"/>
        <v>280.7850512958463</v>
      </c>
      <c r="P1317" s="3">
        <f t="shared" ca="1" si="591"/>
        <v>1</v>
      </c>
      <c r="Q1317">
        <f t="shared" ca="1" si="592"/>
        <v>0</v>
      </c>
      <c r="R1317" s="33">
        <f>PTAinputs!AF1317</f>
        <v>286.55161290322593</v>
      </c>
      <c r="S1317" s="31">
        <f t="shared" ca="1" si="593"/>
        <v>1.0715641454550546</v>
      </c>
      <c r="T1317" s="2">
        <f t="shared" ca="1" si="594"/>
        <v>267.41433456747268</v>
      </c>
      <c r="U1317" s="76">
        <f t="shared" ca="1" si="595"/>
        <v>1</v>
      </c>
      <c r="V1317" s="2">
        <f t="shared" ca="1" si="596"/>
        <v>0</v>
      </c>
      <c r="W1317" s="33">
        <f>PTAinputs!AF1317</f>
        <v>286.55161290322593</v>
      </c>
      <c r="X1317" s="31">
        <f t="shared" ca="1" si="597"/>
        <v>1.1251423527278075</v>
      </c>
      <c r="Y1317" s="2">
        <f t="shared" ca="1" si="598"/>
        <v>254.68031863568822</v>
      </c>
      <c r="Z1317" s="76">
        <f t="shared" ca="1" si="599"/>
        <v>1.5222088835533665E-2</v>
      </c>
      <c r="AA1317" s="2">
        <f t="shared" ca="1" si="600"/>
        <v>818.6553469351087</v>
      </c>
      <c r="AB1317" s="33">
        <f>PTAinputs!AF1317</f>
        <v>286.55161290322593</v>
      </c>
      <c r="AC1317" s="31">
        <f t="shared" ca="1" si="601"/>
        <v>1.1579832864515032</v>
      </c>
      <c r="AD1317" s="2">
        <f t="shared" ca="1" si="602"/>
        <v>822.42216650721571</v>
      </c>
      <c r="AE1317" s="33">
        <f t="shared" si="603"/>
        <v>-7.3472000000001572</v>
      </c>
      <c r="AF1317" s="32">
        <f t="shared" si="604"/>
        <v>-9.1840000000001965</v>
      </c>
      <c r="AG1317" s="32">
        <f t="shared" si="605"/>
        <v>1220.8159999999998</v>
      </c>
      <c r="AH1317" s="33">
        <f t="shared" si="606"/>
        <v>606.46559999999977</v>
      </c>
      <c r="AI1317">
        <f t="shared" si="607"/>
        <v>-11.200000000000045</v>
      </c>
      <c r="AJ1317">
        <f t="shared" si="608"/>
        <v>1488.8</v>
      </c>
      <c r="AK1317" s="2">
        <f>PTAinputs!AE1317</f>
        <v>51.599999999999994</v>
      </c>
      <c r="AL1317">
        <f>PTAinputs!Q1317</f>
        <v>-0.28000000000000003</v>
      </c>
    </row>
    <row r="1318" spans="1:38" ht="15" customHeight="1" x14ac:dyDescent="0.25">
      <c r="A1318" t="str">
        <f>PTAinputs!B1318</f>
        <v>029HO18939</v>
      </c>
      <c r="B1318" s="26">
        <f>PTAinputs!AC1318</f>
        <v>6.2</v>
      </c>
      <c r="C1318" s="51">
        <f t="shared" ca="1" si="580"/>
        <v>922.92226058906601</v>
      </c>
      <c r="D1318" s="52">
        <f t="shared" ca="1" si="581"/>
        <v>352.5635184733685</v>
      </c>
      <c r="E1318" s="28">
        <f t="shared" ca="1" si="582"/>
        <v>2.8752220888355335</v>
      </c>
      <c r="F1318" s="3">
        <f t="shared" ca="1" si="583"/>
        <v>1</v>
      </c>
      <c r="G1318" s="34">
        <f>PTAinputs!AD1318</f>
        <v>1.7600000000000002</v>
      </c>
      <c r="H1318" s="33">
        <f t="shared" si="584"/>
        <v>-1425</v>
      </c>
      <c r="I1318">
        <f t="shared" ca="1" si="585"/>
        <v>1</v>
      </c>
      <c r="J1318" s="33">
        <f t="shared" ca="1" si="586"/>
        <v>-1423.24</v>
      </c>
      <c r="K1318" s="3">
        <f t="shared" ca="1" si="587"/>
        <v>1</v>
      </c>
      <c r="L1318" s="6">
        <f t="shared" ca="1" si="588"/>
        <v>0</v>
      </c>
      <c r="M1318" s="33">
        <f>PTAinputs!AF1318</f>
        <v>266.20640519842192</v>
      </c>
      <c r="N1318" s="31">
        <f t="shared" ca="1" si="589"/>
        <v>1.0205372813857663</v>
      </c>
      <c r="O1318" s="2">
        <f t="shared" ca="1" si="590"/>
        <v>260.84927033429472</v>
      </c>
      <c r="P1318" s="3">
        <f t="shared" ca="1" si="591"/>
        <v>1</v>
      </c>
      <c r="Q1318">
        <f t="shared" ca="1" si="592"/>
        <v>0</v>
      </c>
      <c r="R1318" s="33">
        <f>PTAinputs!AF1318</f>
        <v>266.20640519842192</v>
      </c>
      <c r="S1318" s="31">
        <f t="shared" ca="1" si="593"/>
        <v>1.0715641454550546</v>
      </c>
      <c r="T1318" s="2">
        <f t="shared" ca="1" si="594"/>
        <v>248.42787650885208</v>
      </c>
      <c r="U1318" s="76">
        <f t="shared" ca="1" si="595"/>
        <v>0.87522208883553354</v>
      </c>
      <c r="V1318" s="2">
        <f t="shared" ca="1" si="596"/>
        <v>808.62238741968281</v>
      </c>
      <c r="W1318" s="33">
        <f>PTAinputs!AF1318</f>
        <v>266.20640519842192</v>
      </c>
      <c r="X1318" s="31">
        <f t="shared" ca="1" si="597"/>
        <v>1.1222918890344495</v>
      </c>
      <c r="Y1318" s="2">
        <f t="shared" ca="1" si="598"/>
        <v>1016.2241069862487</v>
      </c>
      <c r="Z1318" s="76">
        <f t="shared" ca="1" si="599"/>
        <v>0</v>
      </c>
      <c r="AA1318" s="2">
        <f t="shared" ca="1" si="600"/>
        <v>0</v>
      </c>
      <c r="AB1318" s="33">
        <f>PTAinputs!AF1318</f>
        <v>266.20640519842192</v>
      </c>
      <c r="AC1318" s="31">
        <f t="shared" ca="1" si="601"/>
        <v>1.1546922439580438</v>
      </c>
      <c r="AD1318" s="2">
        <f t="shared" ca="1" si="602"/>
        <v>0</v>
      </c>
      <c r="AE1318" s="33">
        <f t="shared" si="603"/>
        <v>-8.9216000000000353</v>
      </c>
      <c r="AF1318" s="32">
        <f t="shared" si="604"/>
        <v>-11.152000000000044</v>
      </c>
      <c r="AG1318" s="32">
        <f t="shared" si="605"/>
        <v>1218.848</v>
      </c>
      <c r="AH1318" s="33">
        <f t="shared" si="606"/>
        <v>389.57280000000003</v>
      </c>
      <c r="AI1318">
        <f t="shared" si="607"/>
        <v>-13.599999999999909</v>
      </c>
      <c r="AJ1318">
        <f t="shared" si="608"/>
        <v>1486.4</v>
      </c>
      <c r="AK1318" s="2">
        <f>PTAinputs!AE1318</f>
        <v>33.599999999999994</v>
      </c>
      <c r="AL1318">
        <f>PTAinputs!Q1318</f>
        <v>-0.34</v>
      </c>
    </row>
    <row r="1319" spans="1:38" ht="15" customHeight="1" x14ac:dyDescent="0.25">
      <c r="A1319" t="str">
        <f>PTAinputs!B1319</f>
        <v>007HO14555</v>
      </c>
      <c r="B1319" s="26">
        <f>PTAinputs!AC1319</f>
        <v>7</v>
      </c>
      <c r="C1319" s="51">
        <f t="shared" ca="1" si="580"/>
        <v>941.02806543517272</v>
      </c>
      <c r="D1319" s="52">
        <f t="shared" ca="1" si="581"/>
        <v>350.41572341500637</v>
      </c>
      <c r="E1319" s="28">
        <f t="shared" ca="1" si="582"/>
        <v>2.9552220888355336</v>
      </c>
      <c r="F1319" s="3">
        <f t="shared" ca="1" si="583"/>
        <v>1</v>
      </c>
      <c r="G1319" s="34">
        <f>PTAinputs!AD1319</f>
        <v>3.74</v>
      </c>
      <c r="H1319" s="33">
        <f t="shared" si="584"/>
        <v>-1425</v>
      </c>
      <c r="I1319">
        <f t="shared" ca="1" si="585"/>
        <v>1</v>
      </c>
      <c r="J1319" s="33">
        <f t="shared" ca="1" si="586"/>
        <v>-1421.26</v>
      </c>
      <c r="K1319" s="3">
        <f t="shared" ca="1" si="587"/>
        <v>1</v>
      </c>
      <c r="L1319" s="6">
        <f t="shared" ca="1" si="588"/>
        <v>0</v>
      </c>
      <c r="M1319" s="33">
        <f>PTAinputs!AF1319</f>
        <v>259.86627987932235</v>
      </c>
      <c r="N1319" s="31">
        <f t="shared" ca="1" si="589"/>
        <v>1.0205372813857663</v>
      </c>
      <c r="O1319" s="2">
        <f t="shared" ca="1" si="590"/>
        <v>254.63673362961845</v>
      </c>
      <c r="P1319" s="3">
        <f t="shared" ca="1" si="591"/>
        <v>1</v>
      </c>
      <c r="Q1319">
        <f t="shared" ca="1" si="592"/>
        <v>0</v>
      </c>
      <c r="R1319" s="33">
        <f>PTAinputs!AF1319</f>
        <v>259.86627987932235</v>
      </c>
      <c r="S1319" s="31">
        <f t="shared" ca="1" si="593"/>
        <v>1.0715641454550546</v>
      </c>
      <c r="T1319" s="2">
        <f t="shared" ca="1" si="594"/>
        <v>242.5111748853509</v>
      </c>
      <c r="U1319" s="76">
        <f t="shared" ca="1" si="595"/>
        <v>0.95522208883553361</v>
      </c>
      <c r="V1319" s="2">
        <f t="shared" ca="1" si="596"/>
        <v>802.35569673846874</v>
      </c>
      <c r="W1319" s="33">
        <f>PTAinputs!AF1319</f>
        <v>259.86627987932235</v>
      </c>
      <c r="X1319" s="31">
        <f t="shared" ca="1" si="597"/>
        <v>1.1241186009084192</v>
      </c>
      <c r="Y1319" s="2">
        <f t="shared" ca="1" si="598"/>
        <v>1023.1776015478428</v>
      </c>
      <c r="Z1319" s="76">
        <f t="shared" ca="1" si="599"/>
        <v>0</v>
      </c>
      <c r="AA1319" s="2">
        <f t="shared" ca="1" si="600"/>
        <v>0</v>
      </c>
      <c r="AB1319" s="33">
        <f>PTAinputs!AF1319</f>
        <v>259.86627987932235</v>
      </c>
      <c r="AC1319" s="31">
        <f t="shared" ca="1" si="601"/>
        <v>1.1565716926588925</v>
      </c>
      <c r="AD1319" s="2">
        <f t="shared" ca="1" si="602"/>
        <v>0</v>
      </c>
      <c r="AE1319" s="33">
        <f t="shared" si="603"/>
        <v>8.3967999999998941</v>
      </c>
      <c r="AF1319" s="32">
        <f t="shared" si="604"/>
        <v>10.495999999999867</v>
      </c>
      <c r="AG1319" s="32">
        <f t="shared" si="605"/>
        <v>1240.4959999999999</v>
      </c>
      <c r="AH1319" s="33">
        <f t="shared" si="606"/>
        <v>372.4799999999999</v>
      </c>
      <c r="AI1319">
        <f t="shared" si="607"/>
        <v>12.799999999999955</v>
      </c>
      <c r="AJ1319">
        <f t="shared" si="608"/>
        <v>1512.8</v>
      </c>
      <c r="AK1319" s="2">
        <f>PTAinputs!AE1319</f>
        <v>30</v>
      </c>
      <c r="AL1319">
        <f>PTAinputs!Q1319</f>
        <v>0.32</v>
      </c>
    </row>
    <row r="1320" spans="1:38" ht="15" customHeight="1" x14ac:dyDescent="0.25">
      <c r="A1320" t="str">
        <f>PTAinputs!B1320</f>
        <v>001HO13883</v>
      </c>
      <c r="B1320" s="26">
        <f>PTAinputs!AC1320</f>
        <v>5.7</v>
      </c>
      <c r="C1320" s="51">
        <f t="shared" ca="1" si="580"/>
        <v>977.54123388342271</v>
      </c>
      <c r="D1320" s="52">
        <f t="shared" ca="1" si="581"/>
        <v>379.58468382326532</v>
      </c>
      <c r="E1320" s="28">
        <f t="shared" ca="1" si="582"/>
        <v>2.8252220888355337</v>
      </c>
      <c r="F1320" s="3">
        <f t="shared" ca="1" si="583"/>
        <v>1</v>
      </c>
      <c r="G1320" s="34">
        <f>PTAinputs!AD1320</f>
        <v>-0.88000000000000012</v>
      </c>
      <c r="H1320" s="33">
        <f t="shared" si="584"/>
        <v>-1425</v>
      </c>
      <c r="I1320">
        <f t="shared" ca="1" si="585"/>
        <v>1</v>
      </c>
      <c r="J1320" s="33">
        <f t="shared" ca="1" si="586"/>
        <v>-1425.88</v>
      </c>
      <c r="K1320" s="3">
        <f t="shared" ca="1" si="587"/>
        <v>1</v>
      </c>
      <c r="L1320" s="6">
        <f t="shared" ca="1" si="588"/>
        <v>0</v>
      </c>
      <c r="M1320" s="33">
        <f>PTAinputs!AF1320</f>
        <v>304.40879554420985</v>
      </c>
      <c r="N1320" s="31">
        <f t="shared" ca="1" si="589"/>
        <v>1.0205372813857663</v>
      </c>
      <c r="O1320" s="2">
        <f t="shared" ca="1" si="590"/>
        <v>298.28287618347417</v>
      </c>
      <c r="P1320" s="3">
        <f t="shared" ca="1" si="591"/>
        <v>1</v>
      </c>
      <c r="Q1320">
        <f t="shared" ca="1" si="592"/>
        <v>0</v>
      </c>
      <c r="R1320" s="33">
        <f>PTAinputs!AF1320</f>
        <v>304.40879554420985</v>
      </c>
      <c r="S1320" s="31">
        <f t="shared" ca="1" si="593"/>
        <v>1.0715641454550546</v>
      </c>
      <c r="T1320" s="2">
        <f t="shared" ca="1" si="594"/>
        <v>284.0789296985468</v>
      </c>
      <c r="U1320" s="76">
        <f t="shared" ca="1" si="595"/>
        <v>0.82522208883553372</v>
      </c>
      <c r="V1320" s="2">
        <f t="shared" ca="1" si="596"/>
        <v>789.68778634223338</v>
      </c>
      <c r="W1320" s="33">
        <f>PTAinputs!AF1320</f>
        <v>304.40879554420985</v>
      </c>
      <c r="X1320" s="31">
        <f t="shared" ca="1" si="597"/>
        <v>1.1211517018294617</v>
      </c>
      <c r="Y1320" s="2">
        <f t="shared" ca="1" si="598"/>
        <v>1013.7474400973792</v>
      </c>
      <c r="Z1320" s="76">
        <f t="shared" ca="1" si="599"/>
        <v>0</v>
      </c>
      <c r="AA1320" s="2">
        <f t="shared" ca="1" si="600"/>
        <v>0</v>
      </c>
      <c r="AB1320" s="33">
        <f>PTAinputs!AF1320</f>
        <v>304.40879554420985</v>
      </c>
      <c r="AC1320" s="31">
        <f t="shared" ca="1" si="601"/>
        <v>1.1535191397637399</v>
      </c>
      <c r="AD1320" s="2">
        <f t="shared" ca="1" si="602"/>
        <v>0</v>
      </c>
      <c r="AE1320" s="33">
        <f t="shared" si="603"/>
        <v>3.4111999999999174</v>
      </c>
      <c r="AF1320" s="32">
        <f t="shared" si="604"/>
        <v>4.2639999999998963</v>
      </c>
      <c r="AG1320" s="32">
        <f t="shared" si="605"/>
        <v>1234.2639999999999</v>
      </c>
      <c r="AH1320" s="33">
        <f t="shared" si="606"/>
        <v>119.47440000000006</v>
      </c>
      <c r="AI1320">
        <f t="shared" si="607"/>
        <v>5.2000000000000455</v>
      </c>
      <c r="AJ1320">
        <f t="shared" si="608"/>
        <v>1505.2</v>
      </c>
      <c r="AK1320" s="2">
        <f>PTAinputs!AE1320</f>
        <v>9.6000000000000014</v>
      </c>
      <c r="AL1320">
        <f>PTAinputs!Q1320</f>
        <v>0.13</v>
      </c>
    </row>
    <row r="1321" spans="1:38" ht="15" customHeight="1" x14ac:dyDescent="0.25">
      <c r="A1321" t="str">
        <f>PTAinputs!B1321</f>
        <v>001HO14139</v>
      </c>
      <c r="B1321" s="26">
        <f>PTAinputs!AC1321</f>
        <v>8.3000000000000007</v>
      </c>
      <c r="C1321" s="51">
        <f t="shared" ca="1" si="580"/>
        <v>1010.8684400255016</v>
      </c>
      <c r="D1321" s="52">
        <f t="shared" ca="1" si="581"/>
        <v>361.6786139200741</v>
      </c>
      <c r="E1321" s="28">
        <f t="shared" ca="1" si="582"/>
        <v>3.0852220888355335</v>
      </c>
      <c r="F1321" s="3">
        <f t="shared" ca="1" si="583"/>
        <v>1</v>
      </c>
      <c r="G1321" s="34">
        <f>PTAinputs!AD1321</f>
        <v>2.2000000000000002</v>
      </c>
      <c r="H1321" s="33">
        <f t="shared" si="584"/>
        <v>-1425</v>
      </c>
      <c r="I1321">
        <f t="shared" ca="1" si="585"/>
        <v>1</v>
      </c>
      <c r="J1321" s="33">
        <f t="shared" ca="1" si="586"/>
        <v>-1422.8</v>
      </c>
      <c r="K1321" s="3">
        <f t="shared" ca="1" si="587"/>
        <v>1</v>
      </c>
      <c r="L1321" s="6">
        <f t="shared" ca="1" si="588"/>
        <v>0</v>
      </c>
      <c r="M1321" s="33">
        <f>PTAinputs!AF1321</f>
        <v>258.97651427245307</v>
      </c>
      <c r="N1321" s="31">
        <f t="shared" ca="1" si="589"/>
        <v>1.0205372813857663</v>
      </c>
      <c r="O1321" s="2">
        <f t="shared" ca="1" si="590"/>
        <v>253.76487365634921</v>
      </c>
      <c r="P1321" s="3">
        <f t="shared" ca="1" si="591"/>
        <v>1</v>
      </c>
      <c r="Q1321">
        <f t="shared" ca="1" si="592"/>
        <v>0</v>
      </c>
      <c r="R1321" s="33">
        <f>PTAinputs!AF1321</f>
        <v>258.97651427245307</v>
      </c>
      <c r="S1321" s="31">
        <f t="shared" ca="1" si="593"/>
        <v>1.0715641454550546</v>
      </c>
      <c r="T1321" s="2">
        <f t="shared" ca="1" si="594"/>
        <v>241.68083205366591</v>
      </c>
      <c r="U1321" s="76">
        <f t="shared" ca="1" si="595"/>
        <v>1</v>
      </c>
      <c r="V1321" s="2">
        <f t="shared" ca="1" si="596"/>
        <v>0</v>
      </c>
      <c r="W1321" s="33">
        <f>PTAinputs!AF1321</f>
        <v>258.97651427245307</v>
      </c>
      <c r="X1321" s="31">
        <f t="shared" ca="1" si="597"/>
        <v>1.1251423527278075</v>
      </c>
      <c r="Y1321" s="2">
        <f t="shared" ca="1" si="598"/>
        <v>230.1722210034913</v>
      </c>
      <c r="Z1321" s="76">
        <f t="shared" ca="1" si="599"/>
        <v>8.5222088835533505E-2</v>
      </c>
      <c r="AA1321" s="2">
        <f t="shared" ca="1" si="600"/>
        <v>812.76724144337288</v>
      </c>
      <c r="AB1321" s="33">
        <f>PTAinputs!AF1321</f>
        <v>258.97651427245307</v>
      </c>
      <c r="AC1321" s="31">
        <f t="shared" ca="1" si="601"/>
        <v>1.1596323235120578</v>
      </c>
      <c r="AD1321" s="2">
        <f t="shared" ca="1" si="602"/>
        <v>831.79958390067964</v>
      </c>
      <c r="AE1321" s="33">
        <f t="shared" si="603"/>
        <v>-12.857599999999913</v>
      </c>
      <c r="AF1321" s="32">
        <f t="shared" si="604"/>
        <v>-16.071999999999889</v>
      </c>
      <c r="AG1321" s="32">
        <f t="shared" si="605"/>
        <v>1213.9280000000001</v>
      </c>
      <c r="AH1321" s="33">
        <f t="shared" si="606"/>
        <v>554.24400000000014</v>
      </c>
      <c r="AI1321">
        <f t="shared" si="607"/>
        <v>-19.599999999999909</v>
      </c>
      <c r="AJ1321">
        <f t="shared" si="608"/>
        <v>1480.4</v>
      </c>
      <c r="AK1321" s="2">
        <f>PTAinputs!AE1321</f>
        <v>48</v>
      </c>
      <c r="AL1321">
        <f>PTAinputs!Q1321</f>
        <v>-0.49</v>
      </c>
    </row>
    <row r="1322" spans="1:38" ht="15" customHeight="1" x14ac:dyDescent="0.25">
      <c r="A1322" t="str">
        <f>PTAinputs!B1322</f>
        <v>001HO13873</v>
      </c>
      <c r="B1322" s="26">
        <f>PTAinputs!AC1322</f>
        <v>7.8</v>
      </c>
      <c r="C1322" s="51">
        <f t="shared" ca="1" si="580"/>
        <v>954.73595679381208</v>
      </c>
      <c r="D1322" s="52">
        <f t="shared" ca="1" si="581"/>
        <v>346.80941083896113</v>
      </c>
      <c r="E1322" s="28">
        <f t="shared" ca="1" si="582"/>
        <v>3.0352220888355337</v>
      </c>
      <c r="F1322" s="3">
        <f t="shared" ca="1" si="583"/>
        <v>1</v>
      </c>
      <c r="G1322" s="34">
        <f>PTAinputs!AD1322</f>
        <v>7.0400000000000009</v>
      </c>
      <c r="H1322" s="33">
        <f t="shared" si="584"/>
        <v>-1425</v>
      </c>
      <c r="I1322">
        <f t="shared" ca="1" si="585"/>
        <v>1</v>
      </c>
      <c r="J1322" s="33">
        <f t="shared" ca="1" si="586"/>
        <v>-1417.96</v>
      </c>
      <c r="K1322" s="3">
        <f t="shared" ca="1" si="587"/>
        <v>1</v>
      </c>
      <c r="L1322" s="6">
        <f t="shared" ca="1" si="588"/>
        <v>0</v>
      </c>
      <c r="M1322" s="33">
        <f>PTAinputs!AF1322</f>
        <v>245.3235089347877</v>
      </c>
      <c r="N1322" s="31">
        <f t="shared" ca="1" si="589"/>
        <v>1.0205372813857663</v>
      </c>
      <c r="O1322" s="2">
        <f t="shared" ca="1" si="590"/>
        <v>240.38662125274641</v>
      </c>
      <c r="P1322" s="3">
        <f t="shared" ca="1" si="591"/>
        <v>1</v>
      </c>
      <c r="Q1322">
        <f t="shared" ca="1" si="592"/>
        <v>0</v>
      </c>
      <c r="R1322" s="33">
        <f>PTAinputs!AF1322</f>
        <v>245.3235089347877</v>
      </c>
      <c r="S1322" s="31">
        <f t="shared" ca="1" si="593"/>
        <v>1.0715641454550546</v>
      </c>
      <c r="T1322" s="2">
        <f t="shared" ca="1" si="594"/>
        <v>228.93963928832991</v>
      </c>
      <c r="U1322" s="76">
        <f t="shared" ca="1" si="595"/>
        <v>1</v>
      </c>
      <c r="V1322" s="2">
        <f t="shared" ca="1" si="596"/>
        <v>0</v>
      </c>
      <c r="W1322" s="33">
        <f>PTAinputs!AF1322</f>
        <v>245.3235089347877</v>
      </c>
      <c r="X1322" s="31">
        <f t="shared" ca="1" si="597"/>
        <v>1.1251423527278075</v>
      </c>
      <c r="Y1322" s="2">
        <f t="shared" ca="1" si="598"/>
        <v>218.03775170317132</v>
      </c>
      <c r="Z1322" s="76">
        <f t="shared" ca="1" si="599"/>
        <v>3.5222088835533683E-2</v>
      </c>
      <c r="AA1322" s="2">
        <f t="shared" ca="1" si="600"/>
        <v>814.75241423860211</v>
      </c>
      <c r="AB1322" s="33">
        <f>PTAinputs!AF1322</f>
        <v>245.3235089347877</v>
      </c>
      <c r="AC1322" s="31">
        <f t="shared" ca="1" si="601"/>
        <v>1.1584542004669949</v>
      </c>
      <c r="AD1322" s="2">
        <f t="shared" ca="1" si="602"/>
        <v>822.21132493326979</v>
      </c>
      <c r="AE1322" s="33">
        <f t="shared" si="603"/>
        <v>-21.516799999999968</v>
      </c>
      <c r="AF1322" s="32">
        <f t="shared" si="604"/>
        <v>-26.895999999999958</v>
      </c>
      <c r="AG1322" s="32">
        <f t="shared" si="605"/>
        <v>1203.104</v>
      </c>
      <c r="AH1322" s="33">
        <f t="shared" si="606"/>
        <v>539.5920000000001</v>
      </c>
      <c r="AI1322">
        <f t="shared" si="607"/>
        <v>-32.799999999999955</v>
      </c>
      <c r="AJ1322">
        <f t="shared" si="608"/>
        <v>1467.2</v>
      </c>
      <c r="AK1322" s="2">
        <f>PTAinputs!AE1322</f>
        <v>48</v>
      </c>
      <c r="AL1322">
        <f>PTAinputs!Q1322</f>
        <v>-0.82</v>
      </c>
    </row>
    <row r="1323" spans="1:38" ht="15" customHeight="1" x14ac:dyDescent="0.25">
      <c r="A1323" t="str">
        <f>PTAinputs!B1323</f>
        <v>007HO14581</v>
      </c>
      <c r="B1323" s="26">
        <f>PTAinputs!AC1323</f>
        <v>6.8</v>
      </c>
      <c r="C1323" s="51">
        <f t="shared" ca="1" si="580"/>
        <v>925.79484921219341</v>
      </c>
      <c r="D1323" s="52">
        <f t="shared" ca="1" si="581"/>
        <v>346.92700459334122</v>
      </c>
      <c r="E1323" s="28">
        <f t="shared" ca="1" si="582"/>
        <v>2.9352220888355336</v>
      </c>
      <c r="F1323" s="3">
        <f t="shared" ca="1" si="583"/>
        <v>1</v>
      </c>
      <c r="G1323" s="34">
        <f>PTAinputs!AD1323</f>
        <v>1.1000000000000001</v>
      </c>
      <c r="H1323" s="33">
        <f t="shared" si="584"/>
        <v>-1425</v>
      </c>
      <c r="I1323">
        <f t="shared" ca="1" si="585"/>
        <v>1</v>
      </c>
      <c r="J1323" s="33">
        <f t="shared" ca="1" si="586"/>
        <v>-1423.9</v>
      </c>
      <c r="K1323" s="3">
        <f t="shared" ca="1" si="587"/>
        <v>1</v>
      </c>
      <c r="L1323" s="6">
        <f t="shared" ca="1" si="588"/>
        <v>0</v>
      </c>
      <c r="M1323" s="33">
        <f>PTAinputs!AF1323</f>
        <v>263.12864933859368</v>
      </c>
      <c r="N1323" s="31">
        <f t="shared" ca="1" si="589"/>
        <v>1.0205372813857663</v>
      </c>
      <c r="O1323" s="2">
        <f t="shared" ca="1" si="590"/>
        <v>257.83345120062324</v>
      </c>
      <c r="P1323" s="3">
        <f t="shared" ca="1" si="591"/>
        <v>1</v>
      </c>
      <c r="Q1323">
        <f t="shared" ca="1" si="592"/>
        <v>0</v>
      </c>
      <c r="R1323" s="33">
        <f>PTAinputs!AF1323</f>
        <v>263.12864933859368</v>
      </c>
      <c r="S1323" s="31">
        <f t="shared" ca="1" si="593"/>
        <v>1.0715641454550546</v>
      </c>
      <c r="T1323" s="2">
        <f t="shared" ca="1" si="594"/>
        <v>245.55566781011737</v>
      </c>
      <c r="U1323" s="76">
        <f t="shared" ca="1" si="595"/>
        <v>0.93522208883553359</v>
      </c>
      <c r="V1323" s="2">
        <f t="shared" ca="1" si="596"/>
        <v>790.66038197699027</v>
      </c>
      <c r="W1323" s="33">
        <f>PTAinputs!AF1323</f>
        <v>263.12864933859368</v>
      </c>
      <c r="X1323" s="31">
        <f t="shared" ca="1" si="597"/>
        <v>1.1236616443847782</v>
      </c>
      <c r="Y1323" s="2">
        <f t="shared" ca="1" si="598"/>
        <v>1009.6620060839044</v>
      </c>
      <c r="Z1323" s="76">
        <f t="shared" ca="1" si="599"/>
        <v>0</v>
      </c>
      <c r="AA1323" s="2">
        <f t="shared" ca="1" si="600"/>
        <v>0</v>
      </c>
      <c r="AB1323" s="33">
        <f>PTAinputs!AF1323</f>
        <v>263.12864933859368</v>
      </c>
      <c r="AC1323" s="31">
        <f t="shared" ca="1" si="601"/>
        <v>1.1561015438866971</v>
      </c>
      <c r="AD1323" s="2">
        <f t="shared" ca="1" si="602"/>
        <v>0</v>
      </c>
      <c r="AE1323" s="33">
        <f t="shared" si="603"/>
        <v>22.041599999999928</v>
      </c>
      <c r="AF1323" s="32">
        <f t="shared" si="604"/>
        <v>27.551999999999907</v>
      </c>
      <c r="AG1323" s="32">
        <f t="shared" si="605"/>
        <v>1257.5519999999999</v>
      </c>
      <c r="AH1323" s="33">
        <f t="shared" si="606"/>
        <v>216.33119999999994</v>
      </c>
      <c r="AI1323">
        <f t="shared" si="607"/>
        <v>33.599999999999909</v>
      </c>
      <c r="AJ1323">
        <f t="shared" si="608"/>
        <v>1533.6</v>
      </c>
      <c r="AK1323" s="2">
        <f>PTAinputs!AE1323</f>
        <v>15.600000000000001</v>
      </c>
      <c r="AL1323">
        <f>PTAinputs!Q1323</f>
        <v>0.84</v>
      </c>
    </row>
    <row r="1324" spans="1:38" ht="15" customHeight="1" x14ac:dyDescent="0.25">
      <c r="A1324" t="str">
        <f>PTAinputs!B1324</f>
        <v>200HO11469</v>
      </c>
      <c r="B1324" s="26">
        <f>PTAinputs!AC1324</f>
        <v>4.5999999999999996</v>
      </c>
      <c r="C1324" s="51">
        <f t="shared" ca="1" si="580"/>
        <v>794.58233155472999</v>
      </c>
      <c r="D1324" s="52">
        <f t="shared" ca="1" si="581"/>
        <v>320.19943925144736</v>
      </c>
      <c r="E1324" s="28">
        <f t="shared" ca="1" si="582"/>
        <v>2.7152220888355334</v>
      </c>
      <c r="F1324" s="3">
        <f t="shared" ca="1" si="583"/>
        <v>1</v>
      </c>
      <c r="G1324" s="34">
        <f>PTAinputs!AD1324</f>
        <v>3.08</v>
      </c>
      <c r="H1324" s="33">
        <f t="shared" si="584"/>
        <v>-1425</v>
      </c>
      <c r="I1324">
        <f t="shared" ca="1" si="585"/>
        <v>1</v>
      </c>
      <c r="J1324" s="33">
        <f t="shared" ca="1" si="586"/>
        <v>-1421.92</v>
      </c>
      <c r="K1324" s="3">
        <f t="shared" ca="1" si="587"/>
        <v>1</v>
      </c>
      <c r="L1324" s="6">
        <f t="shared" ca="1" si="588"/>
        <v>0</v>
      </c>
      <c r="M1324" s="33">
        <f>PTAinputs!AF1324</f>
        <v>255.8816082617777</v>
      </c>
      <c r="N1324" s="31">
        <f t="shared" ca="1" si="589"/>
        <v>1.0205372813857663</v>
      </c>
      <c r="O1324" s="2">
        <f t="shared" ca="1" si="590"/>
        <v>250.73224950128369</v>
      </c>
      <c r="P1324" s="3">
        <f t="shared" ca="1" si="591"/>
        <v>1</v>
      </c>
      <c r="Q1324">
        <f t="shared" ca="1" si="592"/>
        <v>0</v>
      </c>
      <c r="R1324" s="33">
        <f>PTAinputs!AF1324</f>
        <v>255.8816082617777</v>
      </c>
      <c r="S1324" s="31">
        <f t="shared" ca="1" si="593"/>
        <v>1.0715641454550546</v>
      </c>
      <c r="T1324" s="2">
        <f t="shared" ca="1" si="594"/>
        <v>238.79261857265112</v>
      </c>
      <c r="U1324" s="76">
        <f t="shared" ca="1" si="595"/>
        <v>0.7152220888355334</v>
      </c>
      <c r="V1324" s="2">
        <f t="shared" ca="1" si="596"/>
        <v>785.52850049267204</v>
      </c>
      <c r="W1324" s="33">
        <f>PTAinputs!AF1324</f>
        <v>255.8816082617777</v>
      </c>
      <c r="X1324" s="31">
        <f t="shared" ca="1" si="597"/>
        <v>1.1186473657764784</v>
      </c>
      <c r="Y1324" s="2">
        <f t="shared" ca="1" si="598"/>
        <v>949.12981396696023</v>
      </c>
      <c r="Z1324" s="76">
        <f t="shared" ca="1" si="599"/>
        <v>0</v>
      </c>
      <c r="AA1324" s="2">
        <f t="shared" ca="1" si="600"/>
        <v>0</v>
      </c>
      <c r="AB1324" s="33">
        <f>PTAinputs!AF1324</f>
        <v>255.8816082617777</v>
      </c>
      <c r="AC1324" s="31">
        <f t="shared" ca="1" si="601"/>
        <v>1.1509425040017793</v>
      </c>
      <c r="AD1324" s="2">
        <f t="shared" ca="1" si="602"/>
        <v>0</v>
      </c>
      <c r="AE1324" s="33">
        <f t="shared" si="603"/>
        <v>18.368000000000031</v>
      </c>
      <c r="AF1324" s="32">
        <f t="shared" si="604"/>
        <v>22.960000000000036</v>
      </c>
      <c r="AG1324" s="32">
        <f t="shared" si="605"/>
        <v>1252.96</v>
      </c>
      <c r="AH1324" s="33">
        <f t="shared" si="606"/>
        <v>21</v>
      </c>
      <c r="AI1324">
        <f t="shared" si="607"/>
        <v>28</v>
      </c>
      <c r="AJ1324">
        <f t="shared" si="608"/>
        <v>1528</v>
      </c>
      <c r="AK1324" s="2">
        <f>PTAinputs!AE1324</f>
        <v>0</v>
      </c>
      <c r="AL1324">
        <f>PTAinputs!Q1324</f>
        <v>0.7</v>
      </c>
    </row>
    <row r="1325" spans="1:38" ht="15" customHeight="1" x14ac:dyDescent="0.25">
      <c r="A1325" t="str">
        <f>PTAinputs!B1325</f>
        <v>705HO10114</v>
      </c>
      <c r="B1325" s="26">
        <f>PTAinputs!AC1325</f>
        <v>6.9</v>
      </c>
      <c r="C1325" s="51">
        <f t="shared" ca="1" si="580"/>
        <v>978.94901452837951</v>
      </c>
      <c r="D1325" s="52">
        <f t="shared" ca="1" si="581"/>
        <v>365.68719400567659</v>
      </c>
      <c r="E1325" s="28">
        <f t="shared" ca="1" si="582"/>
        <v>2.9452220888355334</v>
      </c>
      <c r="F1325" s="3">
        <f t="shared" ca="1" si="583"/>
        <v>1</v>
      </c>
      <c r="G1325" s="34">
        <f>PTAinputs!AD1325</f>
        <v>4.620000000000001</v>
      </c>
      <c r="H1325" s="33">
        <f t="shared" si="584"/>
        <v>-1425</v>
      </c>
      <c r="I1325">
        <f t="shared" ca="1" si="585"/>
        <v>1</v>
      </c>
      <c r="J1325" s="33">
        <f t="shared" ca="1" si="586"/>
        <v>-1420.38</v>
      </c>
      <c r="K1325" s="3">
        <f t="shared" ca="1" si="587"/>
        <v>1</v>
      </c>
      <c r="L1325" s="6">
        <f t="shared" ca="1" si="588"/>
        <v>0</v>
      </c>
      <c r="M1325" s="33">
        <f>PTAinputs!AF1325</f>
        <v>277.60379438384774</v>
      </c>
      <c r="N1325" s="31">
        <f t="shared" ca="1" si="589"/>
        <v>1.0205372813857663</v>
      </c>
      <c r="O1325" s="2">
        <f t="shared" ca="1" si="590"/>
        <v>272.01729858109184</v>
      </c>
      <c r="P1325" s="3">
        <f t="shared" ca="1" si="591"/>
        <v>1</v>
      </c>
      <c r="Q1325">
        <f t="shared" ca="1" si="592"/>
        <v>0</v>
      </c>
      <c r="R1325" s="33">
        <f>PTAinputs!AF1325</f>
        <v>277.60379438384774</v>
      </c>
      <c r="S1325" s="31">
        <f t="shared" ca="1" si="593"/>
        <v>1.0715641454550546</v>
      </c>
      <c r="T1325" s="2">
        <f t="shared" ca="1" si="594"/>
        <v>259.06409388675416</v>
      </c>
      <c r="U1325" s="76">
        <f t="shared" ca="1" si="595"/>
        <v>0.94522208883553338</v>
      </c>
      <c r="V1325" s="2">
        <f t="shared" ca="1" si="596"/>
        <v>795.47160796435935</v>
      </c>
      <c r="W1325" s="33">
        <f>PTAinputs!AF1325</f>
        <v>277.60379438384774</v>
      </c>
      <c r="X1325" s="31">
        <f t="shared" ca="1" si="597"/>
        <v>1.1238900994226573</v>
      </c>
      <c r="Y1325" s="2">
        <f t="shared" ca="1" si="598"/>
        <v>1028.9439363806023</v>
      </c>
      <c r="Z1325" s="76">
        <f t="shared" ca="1" si="599"/>
        <v>0</v>
      </c>
      <c r="AA1325" s="2">
        <f t="shared" ca="1" si="600"/>
        <v>0</v>
      </c>
      <c r="AB1325" s="33">
        <f>PTAinputs!AF1325</f>
        <v>277.60379438384774</v>
      </c>
      <c r="AC1325" s="31">
        <f t="shared" ca="1" si="601"/>
        <v>1.1563365943783828</v>
      </c>
      <c r="AD1325" s="2">
        <f t="shared" ca="1" si="602"/>
        <v>0</v>
      </c>
      <c r="AE1325" s="33">
        <f t="shared" si="603"/>
        <v>-16.793599999999969</v>
      </c>
      <c r="AF1325" s="32">
        <f t="shared" si="604"/>
        <v>-20.991999999999962</v>
      </c>
      <c r="AG1325" s="32">
        <f t="shared" si="605"/>
        <v>1209.008</v>
      </c>
      <c r="AH1325" s="33">
        <f t="shared" si="606"/>
        <v>235.85280000000012</v>
      </c>
      <c r="AI1325">
        <f t="shared" si="607"/>
        <v>-25.599999999999909</v>
      </c>
      <c r="AJ1325">
        <f t="shared" si="608"/>
        <v>1474.4</v>
      </c>
      <c r="AK1325" s="2">
        <f>PTAinputs!AE1325</f>
        <v>21.6</v>
      </c>
      <c r="AL1325">
        <f>PTAinputs!Q1325</f>
        <v>-0.64</v>
      </c>
    </row>
    <row r="1326" spans="1:38" ht="15" customHeight="1" x14ac:dyDescent="0.25">
      <c r="A1326" t="str">
        <f>PTAinputs!B1326</f>
        <v>705HO00016</v>
      </c>
      <c r="B1326" s="26">
        <f>PTAinputs!AC1326</f>
        <v>6.8</v>
      </c>
      <c r="C1326" s="51">
        <f t="shared" ca="1" si="580"/>
        <v>961.56337884517541</v>
      </c>
      <c r="D1326" s="52">
        <f t="shared" ca="1" si="581"/>
        <v>360.33069640998735</v>
      </c>
      <c r="E1326" s="28">
        <f t="shared" ca="1" si="582"/>
        <v>2.9352220888355336</v>
      </c>
      <c r="F1326" s="3">
        <f t="shared" ca="1" si="583"/>
        <v>1</v>
      </c>
      <c r="G1326" s="34">
        <f>PTAinputs!AD1326</f>
        <v>2.8600000000000003</v>
      </c>
      <c r="H1326" s="33">
        <f t="shared" si="584"/>
        <v>-1425</v>
      </c>
      <c r="I1326">
        <f t="shared" ca="1" si="585"/>
        <v>1</v>
      </c>
      <c r="J1326" s="33">
        <f t="shared" ca="1" si="586"/>
        <v>-1422.14</v>
      </c>
      <c r="K1326" s="3">
        <f t="shared" ca="1" si="587"/>
        <v>1</v>
      </c>
      <c r="L1326" s="6">
        <f t="shared" ca="1" si="588"/>
        <v>0</v>
      </c>
      <c r="M1326" s="33">
        <f>PTAinputs!AF1326</f>
        <v>269.83452077048042</v>
      </c>
      <c r="N1326" s="31">
        <f t="shared" ca="1" si="589"/>
        <v>1.0205372813857663</v>
      </c>
      <c r="O1326" s="2">
        <f t="shared" ca="1" si="590"/>
        <v>264.40437374720671</v>
      </c>
      <c r="P1326" s="3">
        <f t="shared" ca="1" si="591"/>
        <v>1</v>
      </c>
      <c r="Q1326">
        <f t="shared" ca="1" si="592"/>
        <v>0</v>
      </c>
      <c r="R1326" s="33">
        <f>PTAinputs!AF1326</f>
        <v>269.83452077048042</v>
      </c>
      <c r="S1326" s="31">
        <f t="shared" ca="1" si="593"/>
        <v>1.0715641454550546</v>
      </c>
      <c r="T1326" s="2">
        <f t="shared" ca="1" si="594"/>
        <v>251.813689283054</v>
      </c>
      <c r="U1326" s="76">
        <f t="shared" ca="1" si="595"/>
        <v>0.93522208883553359</v>
      </c>
      <c r="V1326" s="2">
        <f t="shared" ca="1" si="596"/>
        <v>806.2586797362909</v>
      </c>
      <c r="W1326" s="33">
        <f>PTAinputs!AF1326</f>
        <v>269.83452077048042</v>
      </c>
      <c r="X1326" s="31">
        <f t="shared" ca="1" si="597"/>
        <v>1.1236616443847782</v>
      </c>
      <c r="Y1326" s="2">
        <f t="shared" ca="1" si="598"/>
        <v>1030.8415916973663</v>
      </c>
      <c r="Z1326" s="76">
        <f t="shared" ca="1" si="599"/>
        <v>0</v>
      </c>
      <c r="AA1326" s="2">
        <f t="shared" ca="1" si="600"/>
        <v>0</v>
      </c>
      <c r="AB1326" s="33">
        <f>PTAinputs!AF1326</f>
        <v>269.83452077048042</v>
      </c>
      <c r="AC1326" s="31">
        <f t="shared" ca="1" si="601"/>
        <v>1.1561015438866971</v>
      </c>
      <c r="AD1326" s="2">
        <f t="shared" ca="1" si="602"/>
        <v>0</v>
      </c>
      <c r="AE1326" s="33">
        <f t="shared" si="603"/>
        <v>4.1984000000000377</v>
      </c>
      <c r="AF1326" s="32">
        <f t="shared" si="604"/>
        <v>5.2480000000000473</v>
      </c>
      <c r="AG1326" s="32">
        <f t="shared" si="605"/>
        <v>1235.248</v>
      </c>
      <c r="AH1326" s="33">
        <f t="shared" si="606"/>
        <v>409.61280000000005</v>
      </c>
      <c r="AI1326">
        <f t="shared" si="607"/>
        <v>6.4000000000000909</v>
      </c>
      <c r="AJ1326">
        <f t="shared" si="608"/>
        <v>1506.4</v>
      </c>
      <c r="AK1326" s="2">
        <f>PTAinputs!AE1326</f>
        <v>33.599999999999994</v>
      </c>
      <c r="AL1326">
        <f>PTAinputs!Q1326</f>
        <v>0.16</v>
      </c>
    </row>
    <row r="1327" spans="1:38" ht="15" customHeight="1" x14ac:dyDescent="0.25">
      <c r="A1327" t="str">
        <f>PTAinputs!B1327</f>
        <v>100HO12095</v>
      </c>
      <c r="B1327" s="26">
        <f>PTAinputs!AC1327</f>
        <v>8.1</v>
      </c>
      <c r="C1327" s="51">
        <f t="shared" ca="1" si="580"/>
        <v>1066.1389325532734</v>
      </c>
      <c r="D1327" s="52">
        <f t="shared" ca="1" si="581"/>
        <v>383.7601578354338</v>
      </c>
      <c r="E1327" s="28">
        <f t="shared" ca="1" si="582"/>
        <v>3.0652220888355335</v>
      </c>
      <c r="F1327" s="3">
        <f t="shared" ca="1" si="583"/>
        <v>1</v>
      </c>
      <c r="G1327" s="34">
        <f>PTAinputs!AD1327</f>
        <v>2.64</v>
      </c>
      <c r="H1327" s="33">
        <f t="shared" si="584"/>
        <v>-1425</v>
      </c>
      <c r="I1327">
        <f t="shared" ca="1" si="585"/>
        <v>1</v>
      </c>
      <c r="J1327" s="33">
        <f t="shared" ca="1" si="586"/>
        <v>-1422.36</v>
      </c>
      <c r="K1327" s="3">
        <f t="shared" ca="1" si="587"/>
        <v>1</v>
      </c>
      <c r="L1327" s="6">
        <f t="shared" ca="1" si="588"/>
        <v>0</v>
      </c>
      <c r="M1327" s="33">
        <f>PTAinputs!AF1327</f>
        <v>275.8570550011604</v>
      </c>
      <c r="N1327" s="31">
        <f t="shared" ca="1" si="589"/>
        <v>1.0205372813857663</v>
      </c>
      <c r="O1327" s="2">
        <f t="shared" ca="1" si="590"/>
        <v>270.30571056314557</v>
      </c>
      <c r="P1327" s="3">
        <f t="shared" ca="1" si="591"/>
        <v>1</v>
      </c>
      <c r="Q1327">
        <f t="shared" ca="1" si="592"/>
        <v>0</v>
      </c>
      <c r="R1327" s="33">
        <f>PTAinputs!AF1327</f>
        <v>275.8570550011604</v>
      </c>
      <c r="S1327" s="31">
        <f t="shared" ca="1" si="593"/>
        <v>1.0715641454550546</v>
      </c>
      <c r="T1327" s="2">
        <f t="shared" ca="1" si="594"/>
        <v>257.43401006013863</v>
      </c>
      <c r="U1327" s="76">
        <f t="shared" ca="1" si="595"/>
        <v>1</v>
      </c>
      <c r="V1327" s="2">
        <f t="shared" ca="1" si="596"/>
        <v>0</v>
      </c>
      <c r="W1327" s="33">
        <f>PTAinputs!AF1327</f>
        <v>275.8570550011604</v>
      </c>
      <c r="X1327" s="31">
        <f t="shared" ca="1" si="597"/>
        <v>1.1251423527278075</v>
      </c>
      <c r="Y1327" s="2">
        <f t="shared" ca="1" si="598"/>
        <v>245.1752476763225</v>
      </c>
      <c r="Z1327" s="76">
        <f t="shared" ca="1" si="599"/>
        <v>6.5222088835533487E-2</v>
      </c>
      <c r="AA1327" s="2">
        <f t="shared" ca="1" si="600"/>
        <v>829.06040466888794</v>
      </c>
      <c r="AB1327" s="33">
        <f>PTAinputs!AF1327</f>
        <v>275.8570550011604</v>
      </c>
      <c r="AC1327" s="31">
        <f t="shared" ca="1" si="601"/>
        <v>1.1591609305871249</v>
      </c>
      <c r="AD1327" s="2">
        <f t="shared" ca="1" si="602"/>
        <v>844.5819538105427</v>
      </c>
      <c r="AE1327" s="33">
        <f t="shared" si="603"/>
        <v>-70.585599999999985</v>
      </c>
      <c r="AF1327" s="32">
        <f t="shared" si="604"/>
        <v>-88.231999999999971</v>
      </c>
      <c r="AG1327" s="32">
        <f t="shared" si="605"/>
        <v>1141.768</v>
      </c>
      <c r="AH1327" s="33">
        <f t="shared" si="606"/>
        <v>658.03800000000012</v>
      </c>
      <c r="AI1327">
        <f t="shared" si="607"/>
        <v>-107.59999999999991</v>
      </c>
      <c r="AJ1327">
        <f t="shared" si="608"/>
        <v>1392.4</v>
      </c>
      <c r="AK1327" s="2">
        <f>PTAinputs!AE1327</f>
        <v>66</v>
      </c>
      <c r="AL1327">
        <f>PTAinputs!Q1327</f>
        <v>-2.69</v>
      </c>
    </row>
    <row r="1328" spans="1:38" ht="15" customHeight="1" x14ac:dyDescent="0.25">
      <c r="A1328" t="str">
        <f>PTAinputs!B1328</f>
        <v>705HO10116</v>
      </c>
      <c r="B1328" s="26">
        <f>PTAinputs!AC1328</f>
        <v>6.8</v>
      </c>
      <c r="C1328" s="51">
        <f t="shared" ca="1" si="580"/>
        <v>960.34827635442628</v>
      </c>
      <c r="D1328" s="52">
        <f t="shared" ca="1" si="581"/>
        <v>359.87535593391078</v>
      </c>
      <c r="E1328" s="28">
        <f t="shared" ca="1" si="582"/>
        <v>2.9352220888355336</v>
      </c>
      <c r="F1328" s="3">
        <f t="shared" ca="1" si="583"/>
        <v>1</v>
      </c>
      <c r="G1328" s="34">
        <f>PTAinputs!AD1328</f>
        <v>3.3000000000000003</v>
      </c>
      <c r="H1328" s="33">
        <f t="shared" si="584"/>
        <v>-1425</v>
      </c>
      <c r="I1328">
        <f t="shared" ca="1" si="585"/>
        <v>1</v>
      </c>
      <c r="J1328" s="33">
        <f t="shared" ca="1" si="586"/>
        <v>-1421.7</v>
      </c>
      <c r="K1328" s="3">
        <f t="shared" ca="1" si="587"/>
        <v>1</v>
      </c>
      <c r="L1328" s="6">
        <f t="shared" ca="1" si="588"/>
        <v>0</v>
      </c>
      <c r="M1328" s="33">
        <f>PTAinputs!AF1328</f>
        <v>272.2618588999768</v>
      </c>
      <c r="N1328" s="31">
        <f t="shared" ca="1" si="589"/>
        <v>1.0205372813857663</v>
      </c>
      <c r="O1328" s="2">
        <f t="shared" ca="1" si="590"/>
        <v>266.78286415002702</v>
      </c>
      <c r="P1328" s="3">
        <f t="shared" ca="1" si="591"/>
        <v>1</v>
      </c>
      <c r="Q1328">
        <f t="shared" ca="1" si="592"/>
        <v>0</v>
      </c>
      <c r="R1328" s="33">
        <f>PTAinputs!AF1328</f>
        <v>272.2618588999768</v>
      </c>
      <c r="S1328" s="31">
        <f t="shared" ca="1" si="593"/>
        <v>1.0715641454550546</v>
      </c>
      <c r="T1328" s="2">
        <f t="shared" ca="1" si="594"/>
        <v>254.07891823812099</v>
      </c>
      <c r="U1328" s="76">
        <f t="shared" ca="1" si="595"/>
        <v>0.93522208883553359</v>
      </c>
      <c r="V1328" s="2">
        <f t="shared" ca="1" si="596"/>
        <v>797.93958759799716</v>
      </c>
      <c r="W1328" s="33">
        <f>PTAinputs!AF1328</f>
        <v>272.2618588999768</v>
      </c>
      <c r="X1328" s="31">
        <f t="shared" ca="1" si="597"/>
        <v>1.1236616443847782</v>
      </c>
      <c r="Y1328" s="2">
        <f t="shared" ca="1" si="598"/>
        <v>1024.5427698487297</v>
      </c>
      <c r="Z1328" s="76">
        <f t="shared" ca="1" si="599"/>
        <v>0</v>
      </c>
      <c r="AA1328" s="2">
        <f t="shared" ca="1" si="600"/>
        <v>0</v>
      </c>
      <c r="AB1328" s="33">
        <f>PTAinputs!AF1328</f>
        <v>272.2618588999768</v>
      </c>
      <c r="AC1328" s="31">
        <f t="shared" ca="1" si="601"/>
        <v>1.1561015438866971</v>
      </c>
      <c r="AD1328" s="2">
        <f t="shared" ca="1" si="602"/>
        <v>0</v>
      </c>
      <c r="AE1328" s="33">
        <f t="shared" si="603"/>
        <v>14.431999999999972</v>
      </c>
      <c r="AF1328" s="32">
        <f t="shared" si="604"/>
        <v>18.039999999999964</v>
      </c>
      <c r="AG1328" s="32">
        <f t="shared" si="605"/>
        <v>1248.04</v>
      </c>
      <c r="AH1328" s="33">
        <f t="shared" si="606"/>
        <v>308.45999999999998</v>
      </c>
      <c r="AI1328">
        <f t="shared" si="607"/>
        <v>22</v>
      </c>
      <c r="AJ1328">
        <f t="shared" si="608"/>
        <v>1522</v>
      </c>
      <c r="AK1328" s="2">
        <f>PTAinputs!AE1328</f>
        <v>24</v>
      </c>
      <c r="AL1328">
        <f>PTAinputs!Q1328</f>
        <v>0.55000000000000004</v>
      </c>
    </row>
    <row r="1329" spans="1:38" ht="15" customHeight="1" x14ac:dyDescent="0.25">
      <c r="A1329" t="str">
        <f>PTAinputs!B1329</f>
        <v>007HO14917</v>
      </c>
      <c r="B1329" s="26">
        <f>PTAinputs!AC1329</f>
        <v>6</v>
      </c>
      <c r="C1329" s="51">
        <f t="shared" ca="1" si="580"/>
        <v>752.50353813252127</v>
      </c>
      <c r="D1329" s="52">
        <f t="shared" ca="1" si="581"/>
        <v>289.33791029176342</v>
      </c>
      <c r="E1329" s="28">
        <f t="shared" ca="1" si="582"/>
        <v>2.8552220888355335</v>
      </c>
      <c r="F1329" s="3">
        <f t="shared" ca="1" si="583"/>
        <v>1</v>
      </c>
      <c r="G1329" s="34">
        <f>PTAinputs!AD1329</f>
        <v>0.44000000000000006</v>
      </c>
      <c r="H1329" s="33">
        <f t="shared" si="584"/>
        <v>-1425</v>
      </c>
      <c r="I1329">
        <f t="shared" ca="1" si="585"/>
        <v>1</v>
      </c>
      <c r="J1329" s="33">
        <f t="shared" ca="1" si="586"/>
        <v>-1424.56</v>
      </c>
      <c r="K1329" s="3">
        <f t="shared" ca="1" si="587"/>
        <v>1</v>
      </c>
      <c r="L1329" s="6">
        <f t="shared" ca="1" si="588"/>
        <v>0</v>
      </c>
      <c r="M1329" s="33">
        <f>PTAinputs!AF1329</f>
        <v>205.27338129496403</v>
      </c>
      <c r="N1329" s="31">
        <f t="shared" ca="1" si="589"/>
        <v>1.0205372813857663</v>
      </c>
      <c r="O1329" s="2">
        <f t="shared" ca="1" si="590"/>
        <v>201.142461955165</v>
      </c>
      <c r="P1329" s="3">
        <f t="shared" ca="1" si="591"/>
        <v>1</v>
      </c>
      <c r="Q1329">
        <f t="shared" ca="1" si="592"/>
        <v>0</v>
      </c>
      <c r="R1329" s="33">
        <f>PTAinputs!AF1329</f>
        <v>205.27338129496403</v>
      </c>
      <c r="S1329" s="31">
        <f t="shared" ca="1" si="593"/>
        <v>1.0715641454550546</v>
      </c>
      <c r="T1329" s="2">
        <f t="shared" ca="1" si="594"/>
        <v>191.56424948110953</v>
      </c>
      <c r="U1329" s="76">
        <f t="shared" ca="1" si="595"/>
        <v>0.85522208883553352</v>
      </c>
      <c r="V1329" s="2">
        <f t="shared" ca="1" si="596"/>
        <v>812.54368895056916</v>
      </c>
      <c r="W1329" s="33">
        <f>PTAinputs!AF1329</f>
        <v>205.27338129496403</v>
      </c>
      <c r="X1329" s="31">
        <f t="shared" ca="1" si="597"/>
        <v>1.1218356750729428</v>
      </c>
      <c r="Y1329" s="2">
        <f t="shared" ca="1" si="598"/>
        <v>969.03214250415886</v>
      </c>
      <c r="Z1329" s="76">
        <f t="shared" ca="1" si="599"/>
        <v>0</v>
      </c>
      <c r="AA1329" s="2">
        <f t="shared" ca="1" si="600"/>
        <v>0</v>
      </c>
      <c r="AB1329" s="33">
        <f>PTAinputs!AF1329</f>
        <v>205.27338129496403</v>
      </c>
      <c r="AC1329" s="31">
        <f t="shared" ca="1" si="601"/>
        <v>1.1542228591856114</v>
      </c>
      <c r="AD1329" s="2">
        <f t="shared" ca="1" si="602"/>
        <v>0</v>
      </c>
      <c r="AE1329" s="33">
        <f t="shared" si="603"/>
        <v>-37.260800000000017</v>
      </c>
      <c r="AF1329" s="32">
        <f t="shared" si="604"/>
        <v>-46.576000000000022</v>
      </c>
      <c r="AG1329" s="32">
        <f t="shared" si="605"/>
        <v>1183.424</v>
      </c>
      <c r="AH1329" s="33">
        <f t="shared" si="606"/>
        <v>387.95280000000014</v>
      </c>
      <c r="AI1329">
        <f t="shared" si="607"/>
        <v>-56.799999999999955</v>
      </c>
      <c r="AJ1329">
        <f t="shared" si="608"/>
        <v>1443.2</v>
      </c>
      <c r="AK1329" s="2">
        <f>PTAinputs!AE1329</f>
        <v>37.200000000000003</v>
      </c>
      <c r="AL1329">
        <f>PTAinputs!Q1329</f>
        <v>-1.42</v>
      </c>
    </row>
    <row r="1330" spans="1:38" ht="15" customHeight="1" x14ac:dyDescent="0.25">
      <c r="A1330" t="str">
        <f>PTAinputs!B1330</f>
        <v>250HO14853</v>
      </c>
      <c r="B1330" s="26">
        <f>PTAinputs!AC1330</f>
        <v>7.6</v>
      </c>
      <c r="C1330" s="51">
        <f t="shared" ca="1" si="580"/>
        <v>913.58333861491212</v>
      </c>
      <c r="D1330" s="52">
        <f t="shared" ca="1" si="581"/>
        <v>333.90294623896159</v>
      </c>
      <c r="E1330" s="28">
        <f t="shared" ca="1" si="582"/>
        <v>3.0152220888355337</v>
      </c>
      <c r="F1330" s="3">
        <f t="shared" ca="1" si="583"/>
        <v>1</v>
      </c>
      <c r="G1330" s="34">
        <f>PTAinputs!AD1330</f>
        <v>2.2000000000000002</v>
      </c>
      <c r="H1330" s="33">
        <f t="shared" si="584"/>
        <v>-1425</v>
      </c>
      <c r="I1330">
        <f t="shared" ca="1" si="585"/>
        <v>1</v>
      </c>
      <c r="J1330" s="33">
        <f t="shared" ca="1" si="586"/>
        <v>-1422.8</v>
      </c>
      <c r="K1330" s="3">
        <f t="shared" ca="1" si="587"/>
        <v>1</v>
      </c>
      <c r="L1330" s="6">
        <f t="shared" ca="1" si="588"/>
        <v>0</v>
      </c>
      <c r="M1330" s="33">
        <f>PTAinputs!AF1330</f>
        <v>241.03334880482714</v>
      </c>
      <c r="N1330" s="31">
        <f t="shared" ca="1" si="589"/>
        <v>1.0205372813857663</v>
      </c>
      <c r="O1330" s="2">
        <f t="shared" ca="1" si="590"/>
        <v>236.18279625956731</v>
      </c>
      <c r="P1330" s="3">
        <f t="shared" ca="1" si="591"/>
        <v>1</v>
      </c>
      <c r="Q1330">
        <f t="shared" ca="1" si="592"/>
        <v>0</v>
      </c>
      <c r="R1330" s="33">
        <f>PTAinputs!AF1330</f>
        <v>241.03334880482714</v>
      </c>
      <c r="S1330" s="31">
        <f t="shared" ca="1" si="593"/>
        <v>1.0715641454550546</v>
      </c>
      <c r="T1330" s="2">
        <f t="shared" ca="1" si="594"/>
        <v>224.93599643768314</v>
      </c>
      <c r="U1330" s="76">
        <f t="shared" ca="1" si="595"/>
        <v>1</v>
      </c>
      <c r="V1330" s="2">
        <f t="shared" ca="1" si="596"/>
        <v>0</v>
      </c>
      <c r="W1330" s="33">
        <f>PTAinputs!AF1330</f>
        <v>241.03334880482714</v>
      </c>
      <c r="X1330" s="31">
        <f t="shared" ca="1" si="597"/>
        <v>1.1251423527278075</v>
      </c>
      <c r="Y1330" s="2">
        <f t="shared" ca="1" si="598"/>
        <v>214.22475851207915</v>
      </c>
      <c r="Z1330" s="76">
        <f t="shared" ca="1" si="599"/>
        <v>1.5222088835533665E-2</v>
      </c>
      <c r="AA1330" s="2">
        <f t="shared" ca="1" si="600"/>
        <v>800.01030740136935</v>
      </c>
      <c r="AB1330" s="33">
        <f>PTAinputs!AF1330</f>
        <v>241.03334880482714</v>
      </c>
      <c r="AC1330" s="31">
        <f t="shared" ca="1" si="601"/>
        <v>1.1579832864515032</v>
      </c>
      <c r="AD1330" s="2">
        <f t="shared" ca="1" si="602"/>
        <v>803.17877372619557</v>
      </c>
      <c r="AE1330" s="33">
        <f t="shared" si="603"/>
        <v>29.91359999999986</v>
      </c>
      <c r="AF1330" s="32">
        <f t="shared" si="604"/>
        <v>37.391999999999825</v>
      </c>
      <c r="AG1330" s="32">
        <f t="shared" si="605"/>
        <v>1267.3919999999998</v>
      </c>
      <c r="AH1330" s="33">
        <f t="shared" si="606"/>
        <v>404.45999999999992</v>
      </c>
      <c r="AI1330">
        <f t="shared" si="607"/>
        <v>45.599999999999909</v>
      </c>
      <c r="AJ1330">
        <f t="shared" si="608"/>
        <v>1545.6</v>
      </c>
      <c r="AK1330" s="2">
        <f>PTAinputs!AE1330</f>
        <v>30</v>
      </c>
      <c r="AL1330">
        <f>PTAinputs!Q1330</f>
        <v>1.1399999999999999</v>
      </c>
    </row>
    <row r="1331" spans="1:38" ht="15" customHeight="1" x14ac:dyDescent="0.25">
      <c r="A1331" t="str">
        <f>PTAinputs!B1331</f>
        <v>007HO15002</v>
      </c>
      <c r="B1331" s="26">
        <f>PTAinputs!AC1331</f>
        <v>7.2</v>
      </c>
      <c r="C1331" s="51">
        <f t="shared" ca="1" si="580"/>
        <v>1031.88329159358</v>
      </c>
      <c r="D1331" s="52">
        <f t="shared" ca="1" si="581"/>
        <v>381.84675953199945</v>
      </c>
      <c r="E1331" s="28">
        <f t="shared" ca="1" si="582"/>
        <v>2.9752220888355336</v>
      </c>
      <c r="F1331" s="3">
        <f t="shared" ca="1" si="583"/>
        <v>1</v>
      </c>
      <c r="G1331" s="34">
        <f>PTAinputs!AD1331</f>
        <v>4.8400000000000007</v>
      </c>
      <c r="H1331" s="33">
        <f t="shared" si="584"/>
        <v>-1425</v>
      </c>
      <c r="I1331">
        <f t="shared" ca="1" si="585"/>
        <v>1</v>
      </c>
      <c r="J1331" s="33">
        <f t="shared" ca="1" si="586"/>
        <v>-1420.16</v>
      </c>
      <c r="K1331" s="3">
        <f t="shared" ca="1" si="587"/>
        <v>1</v>
      </c>
      <c r="L1331" s="6">
        <f t="shared" ca="1" si="588"/>
        <v>0</v>
      </c>
      <c r="M1331" s="33">
        <f>PTAinputs!AF1331</f>
        <v>288.51575771640756</v>
      </c>
      <c r="N1331" s="31">
        <f t="shared" ca="1" si="589"/>
        <v>1.0205372813857663</v>
      </c>
      <c r="O1331" s="2">
        <f t="shared" ca="1" si="590"/>
        <v>282.70966967971816</v>
      </c>
      <c r="P1331" s="3">
        <f t="shared" ca="1" si="591"/>
        <v>1</v>
      </c>
      <c r="Q1331">
        <f t="shared" ca="1" si="592"/>
        <v>0</v>
      </c>
      <c r="R1331" s="33">
        <f>PTAinputs!AF1331</f>
        <v>288.51575771640756</v>
      </c>
      <c r="S1331" s="31">
        <f t="shared" ca="1" si="593"/>
        <v>1.0715641454550546</v>
      </c>
      <c r="T1331" s="2">
        <f t="shared" ca="1" si="594"/>
        <v>269.24730445687442</v>
      </c>
      <c r="U1331" s="76">
        <f t="shared" ca="1" si="595"/>
        <v>0.97522208883553363</v>
      </c>
      <c r="V1331" s="2">
        <f t="shared" ca="1" si="596"/>
        <v>802.61099633626793</v>
      </c>
      <c r="W1331" s="33">
        <f>PTAinputs!AF1331</f>
        <v>288.51575771640756</v>
      </c>
      <c r="X1331" s="31">
        <f t="shared" ca="1" si="597"/>
        <v>1.1245757432613672</v>
      </c>
      <c r="Y1331" s="2">
        <f t="shared" ca="1" si="598"/>
        <v>1052.8092969737804</v>
      </c>
      <c r="Z1331" s="76">
        <f t="shared" ca="1" si="599"/>
        <v>0</v>
      </c>
      <c r="AA1331" s="2">
        <f t="shared" ca="1" si="600"/>
        <v>0</v>
      </c>
      <c r="AB1331" s="33">
        <f>PTAinputs!AF1331</f>
        <v>288.51575771640756</v>
      </c>
      <c r="AC1331" s="31">
        <f t="shared" ca="1" si="601"/>
        <v>1.1570420326252517</v>
      </c>
      <c r="AD1331" s="2">
        <f t="shared" ca="1" si="602"/>
        <v>0</v>
      </c>
      <c r="AE1331" s="33">
        <f t="shared" si="603"/>
        <v>11.283200000000035</v>
      </c>
      <c r="AF1331" s="32">
        <f t="shared" si="604"/>
        <v>14.104000000000042</v>
      </c>
      <c r="AG1331" s="32">
        <f t="shared" si="605"/>
        <v>1244.104</v>
      </c>
      <c r="AH1331" s="33">
        <f t="shared" si="606"/>
        <v>391.3248000000001</v>
      </c>
      <c r="AI1331">
        <f t="shared" si="607"/>
        <v>17.200000000000045</v>
      </c>
      <c r="AJ1331">
        <f t="shared" si="608"/>
        <v>1517.2</v>
      </c>
      <c r="AK1331" s="2">
        <f>PTAinputs!AE1331</f>
        <v>31.200000000000003</v>
      </c>
      <c r="AL1331">
        <f>PTAinputs!Q1331</f>
        <v>0.43</v>
      </c>
    </row>
    <row r="1332" spans="1:38" ht="15" customHeight="1" x14ac:dyDescent="0.25">
      <c r="A1332" t="str">
        <f>PTAinputs!B1332</f>
        <v>029HO19188</v>
      </c>
      <c r="B1332" s="26">
        <f>PTAinputs!AC1332</f>
        <v>5.4</v>
      </c>
      <c r="C1332" s="51">
        <f t="shared" ca="1" si="580"/>
        <v>940.27818979633025</v>
      </c>
      <c r="D1332" s="52">
        <f t="shared" ca="1" si="581"/>
        <v>368.77005866691866</v>
      </c>
      <c r="E1332" s="28">
        <f t="shared" ca="1" si="582"/>
        <v>2.7952220888355335</v>
      </c>
      <c r="F1332" s="3">
        <f t="shared" ca="1" si="583"/>
        <v>1</v>
      </c>
      <c r="G1332" s="34">
        <f>PTAinputs!AD1332</f>
        <v>0.22000000000000003</v>
      </c>
      <c r="H1332" s="33">
        <f t="shared" si="584"/>
        <v>-1425</v>
      </c>
      <c r="I1332">
        <f t="shared" ca="1" si="585"/>
        <v>1</v>
      </c>
      <c r="J1332" s="33">
        <f t="shared" ca="1" si="586"/>
        <v>-1424.78</v>
      </c>
      <c r="K1332" s="3">
        <f t="shared" ca="1" si="587"/>
        <v>1</v>
      </c>
      <c r="L1332" s="6">
        <f t="shared" ca="1" si="588"/>
        <v>0</v>
      </c>
      <c r="M1332" s="33">
        <f>PTAinputs!AF1332</f>
        <v>290.66491065212347</v>
      </c>
      <c r="N1332" s="31">
        <f t="shared" ca="1" si="589"/>
        <v>1.0205372813857663</v>
      </c>
      <c r="O1332" s="2">
        <f t="shared" ca="1" si="590"/>
        <v>284.81557308463601</v>
      </c>
      <c r="P1332" s="3">
        <f t="shared" ca="1" si="591"/>
        <v>1</v>
      </c>
      <c r="Q1332">
        <f t="shared" ca="1" si="592"/>
        <v>0</v>
      </c>
      <c r="R1332" s="33">
        <f>PTAinputs!AF1332</f>
        <v>290.66491065212347</v>
      </c>
      <c r="S1332" s="31">
        <f t="shared" ca="1" si="593"/>
        <v>1.0715641454550546</v>
      </c>
      <c r="T1332" s="2">
        <f t="shared" ca="1" si="594"/>
        <v>271.2529267472724</v>
      </c>
      <c r="U1332" s="76">
        <f t="shared" ca="1" si="595"/>
        <v>0.79522208883553347</v>
      </c>
      <c r="V1332" s="2">
        <f t="shared" ca="1" si="596"/>
        <v>803.40866943830736</v>
      </c>
      <c r="W1332" s="33">
        <f>PTAinputs!AF1332</f>
        <v>290.66491065212347</v>
      </c>
      <c r="X1332" s="31">
        <f t="shared" ca="1" si="597"/>
        <v>1.12046814559839</v>
      </c>
      <c r="Y1332" s="2">
        <f t="shared" ca="1" si="598"/>
        <v>1009.7002613126417</v>
      </c>
      <c r="Z1332" s="76">
        <f t="shared" ca="1" si="599"/>
        <v>0</v>
      </c>
      <c r="AA1332" s="2">
        <f t="shared" ca="1" si="600"/>
        <v>0</v>
      </c>
      <c r="AB1332" s="33">
        <f>PTAinputs!AF1332</f>
        <v>290.66491065212347</v>
      </c>
      <c r="AC1332" s="31">
        <f t="shared" ca="1" si="601"/>
        <v>1.1528158493933471</v>
      </c>
      <c r="AD1332" s="2">
        <f t="shared" ca="1" si="602"/>
        <v>0</v>
      </c>
      <c r="AE1332" s="33">
        <f t="shared" si="603"/>
        <v>-3.9360000000000586</v>
      </c>
      <c r="AF1332" s="32">
        <f t="shared" si="604"/>
        <v>-4.9200000000000728</v>
      </c>
      <c r="AG1332" s="32">
        <f t="shared" si="605"/>
        <v>1225.08</v>
      </c>
      <c r="AH1332" s="33">
        <f t="shared" si="606"/>
        <v>282.42</v>
      </c>
      <c r="AI1332">
        <f t="shared" si="607"/>
        <v>-6</v>
      </c>
      <c r="AJ1332">
        <f t="shared" si="608"/>
        <v>1494</v>
      </c>
      <c r="AK1332" s="2">
        <f>PTAinputs!AE1332</f>
        <v>24</v>
      </c>
      <c r="AL1332">
        <f>PTAinputs!Q1332</f>
        <v>-0.15</v>
      </c>
    </row>
    <row r="1333" spans="1:38" ht="15" customHeight="1" x14ac:dyDescent="0.25">
      <c r="A1333" t="str">
        <f>PTAinputs!B1333</f>
        <v>001HO14132</v>
      </c>
      <c r="B1333" s="26">
        <f>PTAinputs!AC1333</f>
        <v>6.3</v>
      </c>
      <c r="C1333" s="51">
        <f t="shared" ca="1" si="580"/>
        <v>911.10117670242573</v>
      </c>
      <c r="D1333" s="52">
        <f t="shared" ca="1" si="581"/>
        <v>346.92410116811698</v>
      </c>
      <c r="E1333" s="28">
        <f t="shared" ca="1" si="582"/>
        <v>2.8852220888355333</v>
      </c>
      <c r="F1333" s="3">
        <f t="shared" ca="1" si="583"/>
        <v>1</v>
      </c>
      <c r="G1333" s="34">
        <f>PTAinputs!AD1333</f>
        <v>3.74</v>
      </c>
      <c r="H1333" s="33">
        <f t="shared" si="584"/>
        <v>-1425</v>
      </c>
      <c r="I1333">
        <f t="shared" ca="1" si="585"/>
        <v>1</v>
      </c>
      <c r="J1333" s="33">
        <f t="shared" ca="1" si="586"/>
        <v>-1421.26</v>
      </c>
      <c r="K1333" s="3">
        <f t="shared" ca="1" si="587"/>
        <v>1</v>
      </c>
      <c r="L1333" s="6">
        <f t="shared" ca="1" si="588"/>
        <v>0</v>
      </c>
      <c r="M1333" s="33">
        <f>PTAinputs!AF1333</f>
        <v>262.86752146669767</v>
      </c>
      <c r="N1333" s="31">
        <f t="shared" ca="1" si="589"/>
        <v>1.0205372813857663</v>
      </c>
      <c r="O1333" s="2">
        <f t="shared" ca="1" si="590"/>
        <v>257.57757826324126</v>
      </c>
      <c r="P1333" s="3">
        <f t="shared" ca="1" si="591"/>
        <v>1</v>
      </c>
      <c r="Q1333">
        <f t="shared" ca="1" si="592"/>
        <v>0</v>
      </c>
      <c r="R1333" s="33">
        <f>PTAinputs!AF1333</f>
        <v>262.86752146669767</v>
      </c>
      <c r="S1333" s="31">
        <f t="shared" ca="1" si="593"/>
        <v>1.0715641454550546</v>
      </c>
      <c r="T1333" s="2">
        <f t="shared" ca="1" si="594"/>
        <v>245.31197929832499</v>
      </c>
      <c r="U1333" s="76">
        <f t="shared" ca="1" si="595"/>
        <v>0.88522208883553333</v>
      </c>
      <c r="V1333" s="2">
        <f t="shared" ca="1" si="596"/>
        <v>798.84611762710369</v>
      </c>
      <c r="W1333" s="33">
        <f>PTAinputs!AF1333</f>
        <v>262.86752146669767</v>
      </c>
      <c r="X1333" s="31">
        <f t="shared" ca="1" si="597"/>
        <v>1.1225200655832372</v>
      </c>
      <c r="Y1333" s="2">
        <f t="shared" ca="1" si="598"/>
        <v>1006.1440925803315</v>
      </c>
      <c r="Z1333" s="76">
        <f t="shared" ca="1" si="599"/>
        <v>0</v>
      </c>
      <c r="AA1333" s="2">
        <f t="shared" ca="1" si="600"/>
        <v>0</v>
      </c>
      <c r="AB1333" s="33">
        <f>PTAinputs!AF1333</f>
        <v>262.86752146669767</v>
      </c>
      <c r="AC1333" s="31">
        <f t="shared" ca="1" si="601"/>
        <v>1.1549270079207103</v>
      </c>
      <c r="AD1333" s="2">
        <f t="shared" ca="1" si="602"/>
        <v>0</v>
      </c>
      <c r="AE1333" s="33">
        <f t="shared" si="603"/>
        <v>-29.126400000000103</v>
      </c>
      <c r="AF1333" s="32">
        <f t="shared" si="604"/>
        <v>-36.408000000000129</v>
      </c>
      <c r="AG1333" s="32">
        <f t="shared" si="605"/>
        <v>1193.5919999999999</v>
      </c>
      <c r="AH1333" s="33">
        <f t="shared" si="606"/>
        <v>232.70759999999984</v>
      </c>
      <c r="AI1333">
        <f t="shared" si="607"/>
        <v>-44.400000000000091</v>
      </c>
      <c r="AJ1333">
        <f t="shared" si="608"/>
        <v>1455.6</v>
      </c>
      <c r="AK1333" s="2">
        <f>PTAinputs!AE1333</f>
        <v>22.799999999999997</v>
      </c>
      <c r="AL1333">
        <f>PTAinputs!Q1333</f>
        <v>-1.1100000000000001</v>
      </c>
    </row>
    <row r="1334" spans="1:38" ht="15" customHeight="1" x14ac:dyDescent="0.25">
      <c r="A1334" t="str">
        <f>PTAinputs!B1334</f>
        <v>001HO13867</v>
      </c>
      <c r="B1334" s="26">
        <f>PTAinputs!AC1334</f>
        <v>6.6</v>
      </c>
      <c r="C1334" s="51">
        <f t="shared" ca="1" si="580"/>
        <v>887.83628866972049</v>
      </c>
      <c r="D1334" s="52">
        <f t="shared" ca="1" si="581"/>
        <v>334.82563785759527</v>
      </c>
      <c r="E1334" s="28">
        <f t="shared" ca="1" si="582"/>
        <v>2.9152220888355336</v>
      </c>
      <c r="F1334" s="3">
        <f t="shared" ca="1" si="583"/>
        <v>1</v>
      </c>
      <c r="G1334" s="34">
        <f>PTAinputs!AD1334</f>
        <v>0.88000000000000012</v>
      </c>
      <c r="H1334" s="33">
        <f t="shared" si="584"/>
        <v>-1425</v>
      </c>
      <c r="I1334">
        <f t="shared" ca="1" si="585"/>
        <v>1</v>
      </c>
      <c r="J1334" s="33">
        <f t="shared" ca="1" si="586"/>
        <v>-1424.12</v>
      </c>
      <c r="K1334" s="3">
        <f t="shared" ca="1" si="587"/>
        <v>1</v>
      </c>
      <c r="L1334" s="6">
        <f t="shared" ca="1" si="588"/>
        <v>0</v>
      </c>
      <c r="M1334" s="33">
        <f>PTAinputs!AF1334</f>
        <v>243.87159433743329</v>
      </c>
      <c r="N1334" s="31">
        <f t="shared" ca="1" si="589"/>
        <v>1.0205372813857663</v>
      </c>
      <c r="O1334" s="2">
        <f t="shared" ca="1" si="590"/>
        <v>238.96392496929181</v>
      </c>
      <c r="P1334" s="3">
        <f t="shared" ca="1" si="591"/>
        <v>1</v>
      </c>
      <c r="Q1334">
        <f t="shared" ca="1" si="592"/>
        <v>0</v>
      </c>
      <c r="R1334" s="33">
        <f>PTAinputs!AF1334</f>
        <v>243.87159433743329</v>
      </c>
      <c r="S1334" s="31">
        <f t="shared" ca="1" si="593"/>
        <v>1.0715641454550546</v>
      </c>
      <c r="T1334" s="2">
        <f t="shared" ca="1" si="594"/>
        <v>227.58469044694456</v>
      </c>
      <c r="U1334" s="76">
        <f t="shared" ca="1" si="595"/>
        <v>0.91522208883553358</v>
      </c>
      <c r="V1334" s="2">
        <f t="shared" ca="1" si="596"/>
        <v>815.37302748236868</v>
      </c>
      <c r="W1334" s="33">
        <f>PTAinputs!AF1334</f>
        <v>243.87159433743329</v>
      </c>
      <c r="X1334" s="31">
        <f t="shared" ca="1" si="597"/>
        <v>1.1232048736149038</v>
      </c>
      <c r="Y1334" s="2">
        <f t="shared" ca="1" si="598"/>
        <v>1014.0871492069523</v>
      </c>
      <c r="Z1334" s="76">
        <f t="shared" ca="1" si="599"/>
        <v>0</v>
      </c>
      <c r="AA1334" s="2">
        <f t="shared" ca="1" si="600"/>
        <v>0</v>
      </c>
      <c r="AB1334" s="33">
        <f>PTAinputs!AF1334</f>
        <v>243.87159433743329</v>
      </c>
      <c r="AC1334" s="31">
        <f t="shared" ca="1" si="601"/>
        <v>1.1556315862309448</v>
      </c>
      <c r="AD1334" s="2">
        <f t="shared" ca="1" si="602"/>
        <v>0</v>
      </c>
      <c r="AE1334" s="33">
        <f t="shared" si="603"/>
        <v>-7.3472000000001572</v>
      </c>
      <c r="AF1334" s="32">
        <f t="shared" si="604"/>
        <v>-9.1840000000001965</v>
      </c>
      <c r="AG1334" s="32">
        <f t="shared" si="605"/>
        <v>1220.8159999999998</v>
      </c>
      <c r="AH1334" s="33">
        <f t="shared" si="606"/>
        <v>506.37119999999999</v>
      </c>
      <c r="AI1334">
        <f t="shared" si="607"/>
        <v>-11.200000000000045</v>
      </c>
      <c r="AJ1334">
        <f t="shared" si="608"/>
        <v>1488.8</v>
      </c>
      <c r="AK1334" s="2">
        <f>PTAinputs!AE1334</f>
        <v>43.2</v>
      </c>
      <c r="AL1334">
        <f>PTAinputs!Q1334</f>
        <v>-0.28000000000000003</v>
      </c>
    </row>
    <row r="1335" spans="1:38" ht="15" customHeight="1" x14ac:dyDescent="0.25">
      <c r="A1335" t="str">
        <f>PTAinputs!B1335</f>
        <v>007HO14807</v>
      </c>
      <c r="B1335" s="26">
        <f>PTAinputs!AC1335</f>
        <v>6.7</v>
      </c>
      <c r="C1335" s="51">
        <f t="shared" ca="1" si="580"/>
        <v>965.73251210748242</v>
      </c>
      <c r="D1335" s="52">
        <f t="shared" ca="1" si="581"/>
        <v>363.04369489280913</v>
      </c>
      <c r="E1335" s="28">
        <f t="shared" ca="1" si="582"/>
        <v>2.9252220888355334</v>
      </c>
      <c r="F1335" s="3">
        <f t="shared" ca="1" si="583"/>
        <v>1</v>
      </c>
      <c r="G1335" s="34">
        <f>PTAinputs!AD1335</f>
        <v>-0.66</v>
      </c>
      <c r="H1335" s="33">
        <f t="shared" si="584"/>
        <v>-1425</v>
      </c>
      <c r="I1335">
        <f t="shared" ca="1" si="585"/>
        <v>1</v>
      </c>
      <c r="J1335" s="33">
        <f t="shared" ca="1" si="586"/>
        <v>-1425.66</v>
      </c>
      <c r="K1335" s="3">
        <f t="shared" ca="1" si="587"/>
        <v>1</v>
      </c>
      <c r="L1335" s="6">
        <f t="shared" ca="1" si="588"/>
        <v>0</v>
      </c>
      <c r="M1335" s="33">
        <f>PTAinputs!AF1335</f>
        <v>272.81310048735207</v>
      </c>
      <c r="N1335" s="31">
        <f t="shared" ca="1" si="589"/>
        <v>1.0205372813857663</v>
      </c>
      <c r="O1335" s="2">
        <f t="shared" ca="1" si="590"/>
        <v>267.32301255756659</v>
      </c>
      <c r="P1335" s="3">
        <f t="shared" ca="1" si="591"/>
        <v>1</v>
      </c>
      <c r="Q1335">
        <f t="shared" ca="1" si="592"/>
        <v>0</v>
      </c>
      <c r="R1335" s="33">
        <f>PTAinputs!AF1335</f>
        <v>272.81310048735207</v>
      </c>
      <c r="S1335" s="31">
        <f t="shared" ca="1" si="593"/>
        <v>1.0715641454550546</v>
      </c>
      <c r="T1335" s="2">
        <f t="shared" ca="1" si="594"/>
        <v>254.59334529292056</v>
      </c>
      <c r="U1335" s="76">
        <f t="shared" ca="1" si="595"/>
        <v>0.92522208883553336</v>
      </c>
      <c r="V1335" s="2">
        <f t="shared" ca="1" si="596"/>
        <v>810.81372666318043</v>
      </c>
      <c r="W1335" s="33">
        <f>PTAinputs!AF1335</f>
        <v>272.81310048735207</v>
      </c>
      <c r="X1335" s="31">
        <f t="shared" ca="1" si="597"/>
        <v>1.1234332357853403</v>
      </c>
      <c r="Y1335" s="2">
        <f t="shared" ca="1" si="598"/>
        <v>1035.4934839058581</v>
      </c>
      <c r="Z1335" s="76">
        <f t="shared" ca="1" si="599"/>
        <v>0</v>
      </c>
      <c r="AA1335" s="2">
        <f t="shared" ca="1" si="600"/>
        <v>0</v>
      </c>
      <c r="AB1335" s="33">
        <f>PTAinputs!AF1335</f>
        <v>272.81310048735207</v>
      </c>
      <c r="AC1335" s="31">
        <f t="shared" ca="1" si="601"/>
        <v>1.1558665411741218</v>
      </c>
      <c r="AD1335" s="2">
        <f t="shared" ca="1" si="602"/>
        <v>0</v>
      </c>
      <c r="AE1335" s="33">
        <f t="shared" si="603"/>
        <v>-9.7087999999999752</v>
      </c>
      <c r="AF1335" s="32">
        <f t="shared" si="604"/>
        <v>-12.135999999999967</v>
      </c>
      <c r="AG1335" s="32">
        <f t="shared" si="605"/>
        <v>1217.864</v>
      </c>
      <c r="AH1335" s="33">
        <f t="shared" si="606"/>
        <v>445.43760000000015</v>
      </c>
      <c r="AI1335">
        <f t="shared" si="607"/>
        <v>-14.799999999999955</v>
      </c>
      <c r="AJ1335">
        <f t="shared" si="608"/>
        <v>1485.2</v>
      </c>
      <c r="AK1335" s="2">
        <f>PTAinputs!AE1335</f>
        <v>38.400000000000006</v>
      </c>
      <c r="AL1335">
        <f>PTAinputs!Q1335</f>
        <v>-0.37</v>
      </c>
    </row>
    <row r="1336" spans="1:38" ht="15" customHeight="1" x14ac:dyDescent="0.25">
      <c r="A1336" t="str">
        <f>PTAinputs!B1336</f>
        <v>321HO00112</v>
      </c>
      <c r="B1336" s="26">
        <f>PTAinputs!AC1336</f>
        <v>6.8</v>
      </c>
      <c r="C1336" s="51">
        <f t="shared" ca="1" si="580"/>
        <v>965.81849182858127</v>
      </c>
      <c r="D1336" s="52">
        <f t="shared" ca="1" si="581"/>
        <v>361.92523282677064</v>
      </c>
      <c r="E1336" s="28">
        <f t="shared" ca="1" si="582"/>
        <v>2.9352220888355336</v>
      </c>
      <c r="F1336" s="3">
        <f t="shared" ca="1" si="583"/>
        <v>1</v>
      </c>
      <c r="G1336" s="34">
        <f>PTAinputs!AD1336</f>
        <v>0</v>
      </c>
      <c r="H1336" s="33">
        <f t="shared" si="584"/>
        <v>-1425</v>
      </c>
      <c r="I1336">
        <f t="shared" ca="1" si="585"/>
        <v>1</v>
      </c>
      <c r="J1336" s="33">
        <f t="shared" ca="1" si="586"/>
        <v>-1425</v>
      </c>
      <c r="K1336" s="3">
        <f t="shared" ca="1" si="587"/>
        <v>1</v>
      </c>
      <c r="L1336" s="6">
        <f t="shared" ca="1" si="588"/>
        <v>0</v>
      </c>
      <c r="M1336" s="33">
        <f>PTAinputs!AF1336</f>
        <v>269.77475052216295</v>
      </c>
      <c r="N1336" s="31">
        <f t="shared" ca="1" si="589"/>
        <v>1.0205372813857663</v>
      </c>
      <c r="O1336" s="2">
        <f t="shared" ca="1" si="590"/>
        <v>264.34580631473005</v>
      </c>
      <c r="P1336" s="3">
        <f t="shared" ca="1" si="591"/>
        <v>1</v>
      </c>
      <c r="Q1336">
        <f t="shared" ca="1" si="592"/>
        <v>0</v>
      </c>
      <c r="R1336" s="33">
        <f>PTAinputs!AF1336</f>
        <v>269.77475052216295</v>
      </c>
      <c r="S1336" s="31">
        <f t="shared" ca="1" si="593"/>
        <v>1.0715641454550546</v>
      </c>
      <c r="T1336" s="2">
        <f t="shared" ca="1" si="594"/>
        <v>251.7579107759334</v>
      </c>
      <c r="U1336" s="76">
        <f t="shared" ca="1" si="595"/>
        <v>0.93522208883553359</v>
      </c>
      <c r="V1336" s="2">
        <f t="shared" ca="1" si="596"/>
        <v>813.5378853572978</v>
      </c>
      <c r="W1336" s="33">
        <f>PTAinputs!AF1336</f>
        <v>269.77475052216295</v>
      </c>
      <c r="X1336" s="31">
        <f t="shared" ca="1" si="597"/>
        <v>1.1236616443847782</v>
      </c>
      <c r="Y1336" s="2">
        <f t="shared" ca="1" si="598"/>
        <v>1038.0710506203693</v>
      </c>
      <c r="Z1336" s="76">
        <f t="shared" ca="1" si="599"/>
        <v>0</v>
      </c>
      <c r="AA1336" s="2">
        <f t="shared" ca="1" si="600"/>
        <v>0</v>
      </c>
      <c r="AB1336" s="33">
        <f>PTAinputs!AF1336</f>
        <v>269.77475052216295</v>
      </c>
      <c r="AC1336" s="31">
        <f t="shared" ca="1" si="601"/>
        <v>1.1561015438866971</v>
      </c>
      <c r="AD1336" s="2">
        <f t="shared" ca="1" si="602"/>
        <v>0</v>
      </c>
      <c r="AE1336" s="33">
        <f t="shared" si="603"/>
        <v>-9.4464000000001764</v>
      </c>
      <c r="AF1336" s="32">
        <f t="shared" si="604"/>
        <v>-11.80800000000022</v>
      </c>
      <c r="AG1336" s="32">
        <f t="shared" si="605"/>
        <v>1218.1919999999998</v>
      </c>
      <c r="AH1336" s="33">
        <f t="shared" si="606"/>
        <v>488.66399999999982</v>
      </c>
      <c r="AI1336">
        <f t="shared" si="607"/>
        <v>-14.400000000000091</v>
      </c>
      <c r="AJ1336">
        <f t="shared" si="608"/>
        <v>1485.6</v>
      </c>
      <c r="AK1336" s="2">
        <f>PTAinputs!AE1336</f>
        <v>42</v>
      </c>
      <c r="AL1336">
        <f>PTAinputs!Q1336</f>
        <v>-0.36</v>
      </c>
    </row>
    <row r="1337" spans="1:38" ht="15" customHeight="1" x14ac:dyDescent="0.25">
      <c r="A1337" t="str">
        <f>PTAinputs!B1337</f>
        <v>705HO00019</v>
      </c>
      <c r="B1337" s="26">
        <f>PTAinputs!AC1337</f>
        <v>8.5</v>
      </c>
      <c r="C1337" s="51">
        <f t="shared" ca="1" si="580"/>
        <v>1060.6991420495642</v>
      </c>
      <c r="D1337" s="52">
        <f t="shared" ca="1" si="581"/>
        <v>377.24260612944715</v>
      </c>
      <c r="E1337" s="28">
        <f t="shared" ca="1" si="582"/>
        <v>3.1052220888355335</v>
      </c>
      <c r="F1337" s="3">
        <f t="shared" ca="1" si="583"/>
        <v>1</v>
      </c>
      <c r="G1337" s="34">
        <f>PTAinputs!AD1337</f>
        <v>3.08</v>
      </c>
      <c r="H1337" s="33">
        <f t="shared" si="584"/>
        <v>-1425</v>
      </c>
      <c r="I1337">
        <f t="shared" ca="1" si="585"/>
        <v>1</v>
      </c>
      <c r="J1337" s="33">
        <f t="shared" ca="1" si="586"/>
        <v>-1421.92</v>
      </c>
      <c r="K1337" s="3">
        <f t="shared" ca="1" si="587"/>
        <v>1</v>
      </c>
      <c r="L1337" s="6">
        <f t="shared" ca="1" si="588"/>
        <v>0</v>
      </c>
      <c r="M1337" s="33">
        <f>PTAinputs!AF1337</f>
        <v>266.04537015548851</v>
      </c>
      <c r="N1337" s="31">
        <f t="shared" ca="1" si="589"/>
        <v>1.0205372813857663</v>
      </c>
      <c r="O1337" s="2">
        <f t="shared" ca="1" si="590"/>
        <v>260.69147595885084</v>
      </c>
      <c r="P1337" s="3">
        <f t="shared" ca="1" si="591"/>
        <v>1</v>
      </c>
      <c r="Q1337">
        <f t="shared" ca="1" si="592"/>
        <v>0</v>
      </c>
      <c r="R1337" s="33">
        <f>PTAinputs!AF1337</f>
        <v>266.04537015548851</v>
      </c>
      <c r="S1337" s="31">
        <f t="shared" ca="1" si="593"/>
        <v>1.0715641454550546</v>
      </c>
      <c r="T1337" s="2">
        <f t="shared" ca="1" si="594"/>
        <v>248.27759615128653</v>
      </c>
      <c r="U1337" s="76">
        <f t="shared" ca="1" si="595"/>
        <v>1</v>
      </c>
      <c r="V1337" s="2">
        <f t="shared" ca="1" si="596"/>
        <v>0</v>
      </c>
      <c r="W1337" s="33">
        <f>PTAinputs!AF1337</f>
        <v>266.04537015548851</v>
      </c>
      <c r="X1337" s="31">
        <f t="shared" ca="1" si="597"/>
        <v>1.1251423527278075</v>
      </c>
      <c r="Y1337" s="2">
        <f t="shared" ca="1" si="598"/>
        <v>236.45485347741572</v>
      </c>
      <c r="Z1337" s="76">
        <f t="shared" ca="1" si="599"/>
        <v>0.10522208883553352</v>
      </c>
      <c r="AA1337" s="2">
        <f t="shared" ca="1" si="600"/>
        <v>831.56917087687305</v>
      </c>
      <c r="AB1337" s="33">
        <f>PTAinputs!AF1337</f>
        <v>266.04537015548851</v>
      </c>
      <c r="AC1337" s="31">
        <f t="shared" ca="1" si="601"/>
        <v>1.1601039081371112</v>
      </c>
      <c r="AD1337" s="2">
        <f t="shared" ca="1" si="602"/>
        <v>855.69963830865299</v>
      </c>
      <c r="AE1337" s="33">
        <f t="shared" si="603"/>
        <v>-18.89279999999999</v>
      </c>
      <c r="AF1337" s="32">
        <f t="shared" si="604"/>
        <v>-23.615999999999985</v>
      </c>
      <c r="AG1337" s="32">
        <f t="shared" si="605"/>
        <v>1206.384</v>
      </c>
      <c r="AH1337" s="33">
        <f t="shared" si="606"/>
        <v>812.70720000000028</v>
      </c>
      <c r="AI1337">
        <f t="shared" si="607"/>
        <v>-28.799999999999955</v>
      </c>
      <c r="AJ1337">
        <f t="shared" si="608"/>
        <v>1471.2</v>
      </c>
      <c r="AK1337" s="2">
        <f>PTAinputs!AE1337</f>
        <v>70.800000000000011</v>
      </c>
      <c r="AL1337">
        <f>PTAinputs!Q1337</f>
        <v>-0.72</v>
      </c>
    </row>
    <row r="1338" spans="1:38" ht="15" customHeight="1" x14ac:dyDescent="0.25">
      <c r="A1338" t="str">
        <f>PTAinputs!B1338</f>
        <v>551HO03752</v>
      </c>
      <c r="B1338" s="26">
        <f>PTAinputs!AC1338</f>
        <v>5.6</v>
      </c>
      <c r="C1338" s="51">
        <f t="shared" ca="1" si="580"/>
        <v>904.79371151711405</v>
      </c>
      <c r="D1338" s="52">
        <f t="shared" ca="1" si="581"/>
        <v>352.50037431257414</v>
      </c>
      <c r="E1338" s="28">
        <f t="shared" ca="1" si="582"/>
        <v>2.8152220888355335</v>
      </c>
      <c r="F1338" s="3">
        <f t="shared" ca="1" si="583"/>
        <v>1</v>
      </c>
      <c r="G1338" s="34">
        <f>PTAinputs!AD1338</f>
        <v>2.8600000000000003</v>
      </c>
      <c r="H1338" s="33">
        <f t="shared" si="584"/>
        <v>-1425</v>
      </c>
      <c r="I1338">
        <f t="shared" ca="1" si="585"/>
        <v>1</v>
      </c>
      <c r="J1338" s="33">
        <f t="shared" ca="1" si="586"/>
        <v>-1422.14</v>
      </c>
      <c r="K1338" s="3">
        <f t="shared" ca="1" si="587"/>
        <v>1</v>
      </c>
      <c r="L1338" s="6">
        <f t="shared" ca="1" si="588"/>
        <v>0</v>
      </c>
      <c r="M1338" s="33">
        <f>PTAinputs!AF1338</f>
        <v>272.16799721513115</v>
      </c>
      <c r="N1338" s="31">
        <f t="shared" ca="1" si="589"/>
        <v>1.0205372813857663</v>
      </c>
      <c r="O1338" s="2">
        <f t="shared" ca="1" si="590"/>
        <v>266.69089133672793</v>
      </c>
      <c r="P1338" s="3">
        <f t="shared" ca="1" si="591"/>
        <v>1</v>
      </c>
      <c r="Q1338">
        <f t="shared" ca="1" si="592"/>
        <v>0</v>
      </c>
      <c r="R1338" s="33">
        <f>PTAinputs!AF1338</f>
        <v>272.16799721513115</v>
      </c>
      <c r="S1338" s="31">
        <f t="shared" ca="1" si="593"/>
        <v>1.0715641454550546</v>
      </c>
      <c r="T1338" s="2">
        <f t="shared" ca="1" si="594"/>
        <v>253.99132508259805</v>
      </c>
      <c r="U1338" s="76">
        <f t="shared" ca="1" si="595"/>
        <v>0.81522208883553349</v>
      </c>
      <c r="V1338" s="2">
        <f t="shared" ca="1" si="596"/>
        <v>803.67107571933423</v>
      </c>
      <c r="W1338" s="33">
        <f>PTAinputs!AF1338</f>
        <v>272.16799721513115</v>
      </c>
      <c r="X1338" s="31">
        <f t="shared" ca="1" si="597"/>
        <v>1.1209238034302844</v>
      </c>
      <c r="Y1338" s="2">
        <f t="shared" ca="1" si="598"/>
        <v>1001.6125972794146</v>
      </c>
      <c r="Z1338" s="76">
        <f t="shared" ca="1" si="599"/>
        <v>0</v>
      </c>
      <c r="AA1338" s="2">
        <f t="shared" ca="1" si="600"/>
        <v>0</v>
      </c>
      <c r="AB1338" s="33">
        <f>PTAinputs!AF1338</f>
        <v>272.16799721513115</v>
      </c>
      <c r="AC1338" s="31">
        <f t="shared" ca="1" si="601"/>
        <v>1.1532846619808101</v>
      </c>
      <c r="AD1338" s="2">
        <f t="shared" ca="1" si="602"/>
        <v>0</v>
      </c>
      <c r="AE1338" s="33">
        <f t="shared" si="603"/>
        <v>30.963199999999961</v>
      </c>
      <c r="AF1338" s="32">
        <f t="shared" si="604"/>
        <v>38.703999999999951</v>
      </c>
      <c r="AG1338" s="32">
        <f t="shared" si="605"/>
        <v>1268.704</v>
      </c>
      <c r="AH1338" s="33">
        <f t="shared" si="606"/>
        <v>346.72080000000011</v>
      </c>
      <c r="AI1338">
        <f t="shared" si="607"/>
        <v>47.200000000000045</v>
      </c>
      <c r="AJ1338">
        <f t="shared" si="608"/>
        <v>1547.2</v>
      </c>
      <c r="AK1338" s="2">
        <f>PTAinputs!AE1338</f>
        <v>25.200000000000003</v>
      </c>
      <c r="AL1338">
        <f>PTAinputs!Q1338</f>
        <v>1.18</v>
      </c>
    </row>
    <row r="1339" spans="1:38" ht="15" customHeight="1" x14ac:dyDescent="0.25">
      <c r="A1339" t="str">
        <f>PTAinputs!B1339</f>
        <v>551HO03792</v>
      </c>
      <c r="B1339" s="26">
        <f>PTAinputs!AC1339</f>
        <v>6.2</v>
      </c>
      <c r="C1339" s="51">
        <f t="shared" ca="1" si="580"/>
        <v>912.25248007718608</v>
      </c>
      <c r="D1339" s="52">
        <f t="shared" ca="1" si="581"/>
        <v>348.48757890701108</v>
      </c>
      <c r="E1339" s="28">
        <f t="shared" ca="1" si="582"/>
        <v>2.8752220888355335</v>
      </c>
      <c r="F1339" s="3">
        <f t="shared" ca="1" si="583"/>
        <v>1</v>
      </c>
      <c r="G1339" s="34">
        <f>PTAinputs!AD1339</f>
        <v>5.28</v>
      </c>
      <c r="H1339" s="33">
        <f t="shared" si="584"/>
        <v>-1425</v>
      </c>
      <c r="I1339">
        <f t="shared" ca="1" si="585"/>
        <v>1</v>
      </c>
      <c r="J1339" s="33">
        <f t="shared" ca="1" si="586"/>
        <v>-1419.72</v>
      </c>
      <c r="K1339" s="3">
        <f t="shared" ca="1" si="587"/>
        <v>1</v>
      </c>
      <c r="L1339" s="6">
        <f t="shared" ca="1" si="588"/>
        <v>0</v>
      </c>
      <c r="M1339" s="33">
        <f>PTAinputs!AF1339</f>
        <v>264.42271988860523</v>
      </c>
      <c r="N1339" s="31">
        <f t="shared" ca="1" si="589"/>
        <v>1.0205372813857663</v>
      </c>
      <c r="O1339" s="2">
        <f t="shared" ca="1" si="590"/>
        <v>259.10147988866328</v>
      </c>
      <c r="P1339" s="3">
        <f t="shared" ca="1" si="591"/>
        <v>1</v>
      </c>
      <c r="Q1339">
        <f t="shared" ca="1" si="592"/>
        <v>0</v>
      </c>
      <c r="R1339" s="33">
        <f>PTAinputs!AF1339</f>
        <v>264.42271988860523</v>
      </c>
      <c r="S1339" s="31">
        <f t="shared" ca="1" si="593"/>
        <v>1.0715641454550546</v>
      </c>
      <c r="T1339" s="2">
        <f t="shared" ca="1" si="594"/>
        <v>246.76331417967933</v>
      </c>
      <c r="U1339" s="76">
        <f t="shared" ca="1" si="595"/>
        <v>0.87522208883553354</v>
      </c>
      <c r="V1339" s="2">
        <f t="shared" ca="1" si="596"/>
        <v>799.23597105668557</v>
      </c>
      <c r="W1339" s="33">
        <f>PTAinputs!AF1339</f>
        <v>264.42271988860523</v>
      </c>
      <c r="X1339" s="31">
        <f t="shared" ca="1" si="597"/>
        <v>1.1222918890344495</v>
      </c>
      <c r="Y1339" s="2">
        <f t="shared" ca="1" si="598"/>
        <v>1005.4466792491729</v>
      </c>
      <c r="Z1339" s="76">
        <f t="shared" ca="1" si="599"/>
        <v>0</v>
      </c>
      <c r="AA1339" s="2">
        <f t="shared" ca="1" si="600"/>
        <v>0</v>
      </c>
      <c r="AB1339" s="33">
        <f>PTAinputs!AF1339</f>
        <v>264.42271988860523</v>
      </c>
      <c r="AC1339" s="31">
        <f t="shared" ca="1" si="601"/>
        <v>1.1546922439580438</v>
      </c>
      <c r="AD1339" s="2">
        <f t="shared" ca="1" si="602"/>
        <v>0</v>
      </c>
      <c r="AE1339" s="33">
        <f t="shared" si="603"/>
        <v>9.9711999999999534</v>
      </c>
      <c r="AF1339" s="32">
        <f t="shared" si="604"/>
        <v>12.463999999999942</v>
      </c>
      <c r="AG1339" s="32">
        <f t="shared" si="605"/>
        <v>1242.4639999999999</v>
      </c>
      <c r="AH1339" s="33">
        <f t="shared" si="606"/>
        <v>287.5992</v>
      </c>
      <c r="AI1339">
        <f t="shared" si="607"/>
        <v>15.200000000000045</v>
      </c>
      <c r="AJ1339">
        <f t="shared" si="608"/>
        <v>1515.2</v>
      </c>
      <c r="AK1339" s="2">
        <f>PTAinputs!AE1339</f>
        <v>22.799999999999997</v>
      </c>
      <c r="AL1339">
        <f>PTAinputs!Q1339</f>
        <v>0.38</v>
      </c>
    </row>
    <row r="1340" spans="1:38" ht="15" customHeight="1" x14ac:dyDescent="0.25">
      <c r="A1340" t="str">
        <f>PTAinputs!B1340</f>
        <v>200HO11800</v>
      </c>
      <c r="B1340" s="26">
        <f>PTAinputs!AC1340</f>
        <v>6.4</v>
      </c>
      <c r="C1340" s="51">
        <f t="shared" ca="1" si="580"/>
        <v>984.02816172128314</v>
      </c>
      <c r="D1340" s="52">
        <f t="shared" ca="1" si="581"/>
        <v>373.48762278156511</v>
      </c>
      <c r="E1340" s="28">
        <f t="shared" ca="1" si="582"/>
        <v>2.8952220888355336</v>
      </c>
      <c r="F1340" s="3">
        <f t="shared" ca="1" si="583"/>
        <v>1</v>
      </c>
      <c r="G1340" s="34">
        <f>PTAinputs!AD1340</f>
        <v>3.5200000000000005</v>
      </c>
      <c r="H1340" s="33">
        <f t="shared" si="584"/>
        <v>-1425</v>
      </c>
      <c r="I1340">
        <f t="shared" ca="1" si="585"/>
        <v>1</v>
      </c>
      <c r="J1340" s="33">
        <f t="shared" ca="1" si="586"/>
        <v>-1421.48</v>
      </c>
      <c r="K1340" s="3">
        <f t="shared" ca="1" si="587"/>
        <v>1</v>
      </c>
      <c r="L1340" s="6">
        <f t="shared" ca="1" si="588"/>
        <v>0</v>
      </c>
      <c r="M1340" s="33">
        <f>PTAinputs!AF1340</f>
        <v>292.77967045718259</v>
      </c>
      <c r="N1340" s="31">
        <f t="shared" ca="1" si="589"/>
        <v>1.0205372813857663</v>
      </c>
      <c r="O1340" s="2">
        <f t="shared" ca="1" si="590"/>
        <v>286.88777548589229</v>
      </c>
      <c r="P1340" s="3">
        <f t="shared" ca="1" si="591"/>
        <v>1</v>
      </c>
      <c r="Q1340">
        <f t="shared" ca="1" si="592"/>
        <v>0</v>
      </c>
      <c r="R1340" s="33">
        <f>PTAinputs!AF1340</f>
        <v>292.77967045718259</v>
      </c>
      <c r="S1340" s="31">
        <f t="shared" ca="1" si="593"/>
        <v>1.0715641454550546</v>
      </c>
      <c r="T1340" s="2">
        <f t="shared" ca="1" si="594"/>
        <v>273.22645284370691</v>
      </c>
      <c r="U1340" s="76">
        <f t="shared" ca="1" si="595"/>
        <v>0.89522208883553356</v>
      </c>
      <c r="V1340" s="2">
        <f t="shared" ca="1" si="596"/>
        <v>785.95343898195813</v>
      </c>
      <c r="W1340" s="33">
        <f>PTAinputs!AF1340</f>
        <v>292.77967045718259</v>
      </c>
      <c r="X1340" s="31">
        <f t="shared" ca="1" si="597"/>
        <v>1.1227482885232871</v>
      </c>
      <c r="Y1340" s="2">
        <f t="shared" ca="1" si="598"/>
        <v>1019.400980906064</v>
      </c>
      <c r="Z1340" s="76">
        <f t="shared" ca="1" si="599"/>
        <v>0</v>
      </c>
      <c r="AA1340" s="2">
        <f t="shared" ca="1" si="600"/>
        <v>0</v>
      </c>
      <c r="AB1340" s="33">
        <f>PTAinputs!AF1340</f>
        <v>292.77967045718259</v>
      </c>
      <c r="AC1340" s="31">
        <f t="shared" ca="1" si="601"/>
        <v>1.1551618196139462</v>
      </c>
      <c r="AD1340" s="2">
        <f t="shared" ca="1" si="602"/>
        <v>0</v>
      </c>
      <c r="AE1340" s="33">
        <f t="shared" si="603"/>
        <v>19.679999999999929</v>
      </c>
      <c r="AF1340" s="32">
        <f t="shared" si="604"/>
        <v>24.599999999999909</v>
      </c>
      <c r="AG1340" s="32">
        <f t="shared" si="605"/>
        <v>1254.5999999999999</v>
      </c>
      <c r="AH1340" s="33">
        <f t="shared" si="606"/>
        <v>125.18999999999998</v>
      </c>
      <c r="AI1340">
        <f t="shared" si="607"/>
        <v>30</v>
      </c>
      <c r="AJ1340">
        <f t="shared" si="608"/>
        <v>1530</v>
      </c>
      <c r="AK1340" s="2">
        <f>PTAinputs!AE1340</f>
        <v>8.3999999999999986</v>
      </c>
      <c r="AL1340">
        <f>PTAinputs!Q1340</f>
        <v>0.75</v>
      </c>
    </row>
    <row r="1341" spans="1:38" ht="15" customHeight="1" x14ac:dyDescent="0.25">
      <c r="A1341" t="str">
        <f>PTAinputs!B1341</f>
        <v>200HO11615</v>
      </c>
      <c r="B1341" s="26">
        <f>PTAinputs!AC1341</f>
        <v>8.5</v>
      </c>
      <c r="C1341" s="51">
        <f t="shared" ca="1" si="580"/>
        <v>1004.9895892422812</v>
      </c>
      <c r="D1341" s="52">
        <f t="shared" ca="1" si="581"/>
        <v>357.42924336315252</v>
      </c>
      <c r="E1341" s="28">
        <f t="shared" ca="1" si="582"/>
        <v>3.1052220888355335</v>
      </c>
      <c r="F1341" s="3">
        <f t="shared" ca="1" si="583"/>
        <v>1</v>
      </c>
      <c r="G1341" s="34">
        <f>PTAinputs!AD1341</f>
        <v>5.9400000000000013</v>
      </c>
      <c r="H1341" s="33">
        <f t="shared" si="584"/>
        <v>-1425</v>
      </c>
      <c r="I1341">
        <f t="shared" ca="1" si="585"/>
        <v>1</v>
      </c>
      <c r="J1341" s="33">
        <f t="shared" ca="1" si="586"/>
        <v>-1419.06</v>
      </c>
      <c r="K1341" s="3">
        <f t="shared" ca="1" si="587"/>
        <v>1</v>
      </c>
      <c r="L1341" s="6">
        <f t="shared" ca="1" si="588"/>
        <v>0</v>
      </c>
      <c r="M1341" s="33">
        <f>PTAinputs!AF1341</f>
        <v>257.20614991877466</v>
      </c>
      <c r="N1341" s="31">
        <f t="shared" ca="1" si="589"/>
        <v>1.0205372813857663</v>
      </c>
      <c r="O1341" s="2">
        <f t="shared" ca="1" si="590"/>
        <v>252.03013609607657</v>
      </c>
      <c r="P1341" s="3">
        <f t="shared" ca="1" si="591"/>
        <v>1</v>
      </c>
      <c r="Q1341">
        <f t="shared" ca="1" si="592"/>
        <v>0</v>
      </c>
      <c r="R1341" s="33">
        <f>PTAinputs!AF1341</f>
        <v>257.20614991877466</v>
      </c>
      <c r="S1341" s="31">
        <f t="shared" ca="1" si="593"/>
        <v>1.0715641454550546</v>
      </c>
      <c r="T1341" s="2">
        <f t="shared" ca="1" si="594"/>
        <v>240.02870104388242</v>
      </c>
      <c r="U1341" s="76">
        <f t="shared" ca="1" si="595"/>
        <v>1</v>
      </c>
      <c r="V1341" s="2">
        <f t="shared" ca="1" si="596"/>
        <v>0</v>
      </c>
      <c r="W1341" s="33">
        <f>PTAinputs!AF1341</f>
        <v>257.20614991877466</v>
      </c>
      <c r="X1341" s="31">
        <f t="shared" ca="1" si="597"/>
        <v>1.1251423527278075</v>
      </c>
      <c r="Y1341" s="2">
        <f t="shared" ca="1" si="598"/>
        <v>228.59876289893563</v>
      </c>
      <c r="Z1341" s="76">
        <f t="shared" ca="1" si="599"/>
        <v>0.10522208883553352</v>
      </c>
      <c r="AA1341" s="2">
        <f t="shared" ca="1" si="600"/>
        <v>798.56766595575698</v>
      </c>
      <c r="AB1341" s="33">
        <f>PTAinputs!AF1341</f>
        <v>257.20614991877466</v>
      </c>
      <c r="AC1341" s="31">
        <f t="shared" ca="1" si="601"/>
        <v>1.1601039081371112</v>
      </c>
      <c r="AD1341" s="2">
        <f t="shared" ca="1" si="602"/>
        <v>821.89641105002852</v>
      </c>
      <c r="AE1341" s="33">
        <f t="shared" si="603"/>
        <v>-7.084799999999996</v>
      </c>
      <c r="AF1341" s="32">
        <f t="shared" si="604"/>
        <v>-8.8559999999999945</v>
      </c>
      <c r="AG1341" s="32">
        <f t="shared" si="605"/>
        <v>1221.144</v>
      </c>
      <c r="AH1341" s="33">
        <f t="shared" si="606"/>
        <v>378.07560000000012</v>
      </c>
      <c r="AI1341">
        <f t="shared" si="607"/>
        <v>-10.799999999999955</v>
      </c>
      <c r="AJ1341">
        <f t="shared" si="608"/>
        <v>1489.2</v>
      </c>
      <c r="AK1341" s="2">
        <f>PTAinputs!AE1341</f>
        <v>32.400000000000006</v>
      </c>
      <c r="AL1341">
        <f>PTAinputs!Q1341</f>
        <v>-0.27</v>
      </c>
    </row>
    <row r="1342" spans="1:38" ht="15" customHeight="1" x14ac:dyDescent="0.25">
      <c r="A1342" t="str">
        <f>PTAinputs!B1342</f>
        <v>543HO00181</v>
      </c>
      <c r="B1342" s="26">
        <f>PTAinputs!AC1342</f>
        <v>5.9</v>
      </c>
      <c r="C1342" s="51">
        <f t="shared" ca="1" si="580"/>
        <v>743.75024253474567</v>
      </c>
      <c r="D1342" s="52">
        <f t="shared" ca="1" si="581"/>
        <v>286.90898296030412</v>
      </c>
      <c r="E1342" s="28">
        <f t="shared" ca="1" si="582"/>
        <v>2.8452220888355337</v>
      </c>
      <c r="F1342" s="3">
        <f t="shared" ca="1" si="583"/>
        <v>1</v>
      </c>
      <c r="G1342" s="34">
        <f>PTAinputs!AD1342</f>
        <v>4.18</v>
      </c>
      <c r="H1342" s="33">
        <f t="shared" si="584"/>
        <v>-1425</v>
      </c>
      <c r="I1342">
        <f t="shared" ca="1" si="585"/>
        <v>1</v>
      </c>
      <c r="J1342" s="33">
        <f t="shared" ca="1" si="586"/>
        <v>-1420.82</v>
      </c>
      <c r="K1342" s="3">
        <f t="shared" ca="1" si="587"/>
        <v>1</v>
      </c>
      <c r="L1342" s="6">
        <f t="shared" ca="1" si="588"/>
        <v>0</v>
      </c>
      <c r="M1342" s="33">
        <f>PTAinputs!AF1342</f>
        <v>206.42365978185191</v>
      </c>
      <c r="N1342" s="31">
        <f t="shared" ca="1" si="589"/>
        <v>1.0205372813857663</v>
      </c>
      <c r="O1342" s="2">
        <f t="shared" ca="1" si="590"/>
        <v>202.26959225002886</v>
      </c>
      <c r="P1342" s="3">
        <f t="shared" ca="1" si="591"/>
        <v>1</v>
      </c>
      <c r="Q1342">
        <f t="shared" ca="1" si="592"/>
        <v>0</v>
      </c>
      <c r="R1342" s="33">
        <f>PTAinputs!AF1342</f>
        <v>206.42365978185191</v>
      </c>
      <c r="S1342" s="31">
        <f t="shared" ca="1" si="593"/>
        <v>1.0715641454550546</v>
      </c>
      <c r="T1342" s="2">
        <f t="shared" ca="1" si="594"/>
        <v>192.63770690478938</v>
      </c>
      <c r="U1342" s="76">
        <f t="shared" ca="1" si="595"/>
        <v>0.84522208883553374</v>
      </c>
      <c r="V1342" s="2">
        <f t="shared" ca="1" si="596"/>
        <v>801.45113607461587</v>
      </c>
      <c r="W1342" s="33">
        <f>PTAinputs!AF1342</f>
        <v>206.42365978185191</v>
      </c>
      <c r="X1342" s="31">
        <f t="shared" ca="1" si="597"/>
        <v>1.1216076376413695</v>
      </c>
      <c r="Y1342" s="2">
        <f t="shared" ca="1" si="598"/>
        <v>957.00806262407639</v>
      </c>
      <c r="Z1342" s="76">
        <f t="shared" ca="1" si="599"/>
        <v>0</v>
      </c>
      <c r="AA1342" s="2">
        <f t="shared" ca="1" si="600"/>
        <v>0</v>
      </c>
      <c r="AB1342" s="33">
        <f>PTAinputs!AF1342</f>
        <v>206.42365978185191</v>
      </c>
      <c r="AC1342" s="31">
        <f t="shared" ca="1" si="601"/>
        <v>1.153988238356447</v>
      </c>
      <c r="AD1342" s="2">
        <f t="shared" ca="1" si="602"/>
        <v>0</v>
      </c>
      <c r="AE1342" s="33">
        <f t="shared" si="603"/>
        <v>9.9711999999999534</v>
      </c>
      <c r="AF1342" s="32">
        <f t="shared" si="604"/>
        <v>12.463999999999942</v>
      </c>
      <c r="AG1342" s="32">
        <f t="shared" si="605"/>
        <v>1242.4639999999999</v>
      </c>
      <c r="AH1342" s="33">
        <f t="shared" si="606"/>
        <v>302.13600000000002</v>
      </c>
      <c r="AI1342">
        <f t="shared" si="607"/>
        <v>15.200000000000045</v>
      </c>
      <c r="AJ1342">
        <f t="shared" si="608"/>
        <v>1515.2</v>
      </c>
      <c r="AK1342" s="2">
        <f>PTAinputs!AE1342</f>
        <v>24</v>
      </c>
      <c r="AL1342">
        <f>PTAinputs!Q1342</f>
        <v>0.38</v>
      </c>
    </row>
    <row r="1343" spans="1:38" ht="15" customHeight="1" x14ac:dyDescent="0.25">
      <c r="A1343" t="str">
        <f>PTAinputs!B1343</f>
        <v>094HO19123</v>
      </c>
      <c r="B1343" s="26">
        <f>PTAinputs!AC1343</f>
        <v>2.7</v>
      </c>
      <c r="C1343" s="51">
        <f t="shared" ca="1" si="580"/>
        <v>574.36051196663345</v>
      </c>
      <c r="D1343" s="52">
        <f t="shared" ca="1" si="581"/>
        <v>247.74329582626325</v>
      </c>
      <c r="E1343" s="28">
        <f t="shared" ca="1" si="582"/>
        <v>2.5252220888355335</v>
      </c>
      <c r="F1343" s="3">
        <f t="shared" ca="1" si="583"/>
        <v>1</v>
      </c>
      <c r="G1343" s="34">
        <f>PTAinputs!AD1343</f>
        <v>4.8400000000000007</v>
      </c>
      <c r="H1343" s="33">
        <f t="shared" si="584"/>
        <v>-1425</v>
      </c>
      <c r="I1343">
        <f t="shared" ca="1" si="585"/>
        <v>1</v>
      </c>
      <c r="J1343" s="33">
        <f t="shared" ca="1" si="586"/>
        <v>-1420.16</v>
      </c>
      <c r="K1343" s="3">
        <f t="shared" ca="1" si="587"/>
        <v>1</v>
      </c>
      <c r="L1343" s="6">
        <f t="shared" ca="1" si="588"/>
        <v>0</v>
      </c>
      <c r="M1343" s="33">
        <f>PTAinputs!AF1343</f>
        <v>202.338802506382</v>
      </c>
      <c r="N1343" s="31">
        <f t="shared" ca="1" si="589"/>
        <v>1.0205372813857663</v>
      </c>
      <c r="O1343" s="2">
        <f t="shared" ca="1" si="590"/>
        <v>198.26693859888232</v>
      </c>
      <c r="P1343" s="3">
        <f t="shared" ca="1" si="591"/>
        <v>1</v>
      </c>
      <c r="Q1343">
        <f t="shared" ca="1" si="592"/>
        <v>0</v>
      </c>
      <c r="R1343" s="33">
        <f>PTAinputs!AF1343</f>
        <v>202.338802506382</v>
      </c>
      <c r="S1343" s="31">
        <f t="shared" ca="1" si="593"/>
        <v>1.0715641454550546</v>
      </c>
      <c r="T1343" s="2">
        <f t="shared" ca="1" si="594"/>
        <v>188.82565580845932</v>
      </c>
      <c r="U1343" s="76">
        <f t="shared" ca="1" si="595"/>
        <v>0.52522208883553345</v>
      </c>
      <c r="V1343" s="2">
        <f t="shared" ca="1" si="596"/>
        <v>785.41802482094363</v>
      </c>
      <c r="W1343" s="33">
        <f>PTAinputs!AF1343</f>
        <v>202.338802506382</v>
      </c>
      <c r="X1343" s="31">
        <f t="shared" ca="1" si="597"/>
        <v>1.1143348631772318</v>
      </c>
      <c r="Y1343" s="2">
        <f t="shared" ca="1" si="598"/>
        <v>880.78685156829454</v>
      </c>
      <c r="Z1343" s="76">
        <f t="shared" ca="1" si="599"/>
        <v>0</v>
      </c>
      <c r="AA1343" s="2">
        <f t="shared" ca="1" si="600"/>
        <v>0</v>
      </c>
      <c r="AB1343" s="33">
        <f>PTAinputs!AF1343</f>
        <v>202.338802506382</v>
      </c>
      <c r="AC1343" s="31">
        <f t="shared" ca="1" si="601"/>
        <v>1.1465055002667857</v>
      </c>
      <c r="AD1343" s="2">
        <f t="shared" ca="1" si="602"/>
        <v>0</v>
      </c>
      <c r="AE1343" s="33">
        <f t="shared" si="603"/>
        <v>1.5744000000000598</v>
      </c>
      <c r="AF1343" s="32">
        <f t="shared" si="604"/>
        <v>1.9680000000000746</v>
      </c>
      <c r="AG1343" s="32">
        <f t="shared" si="605"/>
        <v>1231.9680000000001</v>
      </c>
      <c r="AH1343" s="33">
        <f t="shared" si="606"/>
        <v>-99.151199999999932</v>
      </c>
      <c r="AI1343">
        <f t="shared" si="607"/>
        <v>2.4000000000000909</v>
      </c>
      <c r="AJ1343">
        <f t="shared" si="608"/>
        <v>1502.4</v>
      </c>
      <c r="AK1343" s="2">
        <f>PTAinputs!AE1343</f>
        <v>-8.3999999999999986</v>
      </c>
      <c r="AL1343">
        <f>PTAinputs!Q1343</f>
        <v>0.06</v>
      </c>
    </row>
    <row r="1344" spans="1:38" ht="15" customHeight="1" x14ac:dyDescent="0.25">
      <c r="A1344" t="str">
        <f>PTAinputs!B1344</f>
        <v>551HO03818</v>
      </c>
      <c r="B1344" s="26">
        <f>PTAinputs!AC1344</f>
        <v>4.8</v>
      </c>
      <c r="C1344" s="51">
        <f t="shared" ca="1" si="580"/>
        <v>780.28658535030786</v>
      </c>
      <c r="D1344" s="52">
        <f t="shared" ca="1" si="581"/>
        <v>312.28833740472078</v>
      </c>
      <c r="E1344" s="28">
        <f t="shared" ca="1" si="582"/>
        <v>2.7352220888355334</v>
      </c>
      <c r="F1344" s="3">
        <f t="shared" ca="1" si="583"/>
        <v>1</v>
      </c>
      <c r="G1344" s="34">
        <f>PTAinputs!AD1344</f>
        <v>0</v>
      </c>
      <c r="H1344" s="33">
        <f t="shared" si="584"/>
        <v>-1425</v>
      </c>
      <c r="I1344">
        <f t="shared" ca="1" si="585"/>
        <v>1</v>
      </c>
      <c r="J1344" s="33">
        <f t="shared" ca="1" si="586"/>
        <v>-1425</v>
      </c>
      <c r="K1344" s="3">
        <f t="shared" ca="1" si="587"/>
        <v>1</v>
      </c>
      <c r="L1344" s="6">
        <f t="shared" ca="1" si="588"/>
        <v>0</v>
      </c>
      <c r="M1344" s="33">
        <f>PTAinputs!AF1344</f>
        <v>243.88816430726393</v>
      </c>
      <c r="N1344" s="31">
        <f t="shared" ca="1" si="589"/>
        <v>1.0205372813857663</v>
      </c>
      <c r="O1344" s="2">
        <f t="shared" ca="1" si="590"/>
        <v>238.98016148522598</v>
      </c>
      <c r="P1344" s="3">
        <f t="shared" ca="1" si="591"/>
        <v>1</v>
      </c>
      <c r="Q1344">
        <f t="shared" ca="1" si="592"/>
        <v>0</v>
      </c>
      <c r="R1344" s="33">
        <f>PTAinputs!AF1344</f>
        <v>243.88816430726393</v>
      </c>
      <c r="S1344" s="31">
        <f t="shared" ca="1" si="593"/>
        <v>1.0715641454550546</v>
      </c>
      <c r="T1344" s="2">
        <f t="shared" ca="1" si="594"/>
        <v>227.60015379545331</v>
      </c>
      <c r="U1344" s="76">
        <f t="shared" ca="1" si="595"/>
        <v>0.73522208883553342</v>
      </c>
      <c r="V1344" s="2">
        <f t="shared" ca="1" si="596"/>
        <v>795.26318740886154</v>
      </c>
      <c r="W1344" s="33">
        <f>PTAinputs!AF1344</f>
        <v>243.88816430726393</v>
      </c>
      <c r="X1344" s="31">
        <f t="shared" ca="1" si="597"/>
        <v>1.1191022831566346</v>
      </c>
      <c r="Y1344" s="2">
        <f t="shared" ca="1" si="598"/>
        <v>955.49158502991531</v>
      </c>
      <c r="Z1344" s="76">
        <f t="shared" ca="1" si="599"/>
        <v>0</v>
      </c>
      <c r="AA1344" s="2">
        <f t="shared" ca="1" si="600"/>
        <v>0</v>
      </c>
      <c r="AB1344" s="33">
        <f>PTAinputs!AF1344</f>
        <v>243.88816430726393</v>
      </c>
      <c r="AC1344" s="31">
        <f t="shared" ca="1" si="601"/>
        <v>1.1514105547608025</v>
      </c>
      <c r="AD1344" s="2">
        <f t="shared" ca="1" si="602"/>
        <v>0</v>
      </c>
      <c r="AE1344" s="33">
        <f t="shared" si="603"/>
        <v>9.7087999999999752</v>
      </c>
      <c r="AF1344" s="32">
        <f t="shared" si="604"/>
        <v>12.135999999999967</v>
      </c>
      <c r="AG1344" s="32">
        <f t="shared" si="605"/>
        <v>1242.136</v>
      </c>
      <c r="AH1344" s="33">
        <f t="shared" si="606"/>
        <v>156.43199999999996</v>
      </c>
      <c r="AI1344">
        <f t="shared" si="607"/>
        <v>14.799999999999955</v>
      </c>
      <c r="AJ1344">
        <f t="shared" si="608"/>
        <v>1514.8</v>
      </c>
      <c r="AK1344" s="2">
        <f>PTAinputs!AE1344</f>
        <v>12</v>
      </c>
      <c r="AL1344">
        <f>PTAinputs!Q1344</f>
        <v>0.37</v>
      </c>
    </row>
    <row r="1345" spans="1:38" ht="15" customHeight="1" x14ac:dyDescent="0.25">
      <c r="A1345" t="str">
        <f>PTAinputs!B1345</f>
        <v>007HO14812</v>
      </c>
      <c r="B1345" s="26">
        <f>PTAinputs!AC1345</f>
        <v>6.6</v>
      </c>
      <c r="C1345" s="51">
        <f t="shared" ca="1" si="580"/>
        <v>882.0115899917339</v>
      </c>
      <c r="D1345" s="52">
        <f t="shared" ca="1" si="581"/>
        <v>332.62899589209587</v>
      </c>
      <c r="E1345" s="28">
        <f t="shared" ca="1" si="582"/>
        <v>2.9152220888355336</v>
      </c>
      <c r="F1345" s="3">
        <f t="shared" ca="1" si="583"/>
        <v>1</v>
      </c>
      <c r="G1345" s="34">
        <f>PTAinputs!AD1345</f>
        <v>3.9600000000000004</v>
      </c>
      <c r="H1345" s="33">
        <f t="shared" si="584"/>
        <v>-1425</v>
      </c>
      <c r="I1345">
        <f t="shared" ca="1" si="585"/>
        <v>1</v>
      </c>
      <c r="J1345" s="33">
        <f t="shared" ca="1" si="586"/>
        <v>-1421.04</v>
      </c>
      <c r="K1345" s="3">
        <f t="shared" ca="1" si="587"/>
        <v>1</v>
      </c>
      <c r="L1345" s="6">
        <f t="shared" ca="1" si="588"/>
        <v>0</v>
      </c>
      <c r="M1345" s="33">
        <f>PTAinputs!AF1345</f>
        <v>246.33091204455795</v>
      </c>
      <c r="N1345" s="31">
        <f t="shared" ca="1" si="589"/>
        <v>1.0205372813857663</v>
      </c>
      <c r="O1345" s="2">
        <f t="shared" ca="1" si="590"/>
        <v>241.37375139306067</v>
      </c>
      <c r="P1345" s="3">
        <f t="shared" ca="1" si="591"/>
        <v>1</v>
      </c>
      <c r="Q1345">
        <f t="shared" ca="1" si="592"/>
        <v>0</v>
      </c>
      <c r="R1345" s="33">
        <f>PTAinputs!AF1345</f>
        <v>246.33091204455795</v>
      </c>
      <c r="S1345" s="31">
        <f t="shared" ca="1" si="593"/>
        <v>1.0715641454550546</v>
      </c>
      <c r="T1345" s="2">
        <f t="shared" ca="1" si="594"/>
        <v>229.87976323148635</v>
      </c>
      <c r="U1345" s="76">
        <f t="shared" ca="1" si="595"/>
        <v>0.91522208883553358</v>
      </c>
      <c r="V1345" s="2">
        <f t="shared" ca="1" si="596"/>
        <v>799.75950142419572</v>
      </c>
      <c r="W1345" s="33">
        <f>PTAinputs!AF1345</f>
        <v>246.33091204455795</v>
      </c>
      <c r="X1345" s="31">
        <f t="shared" ca="1" si="597"/>
        <v>1.1232048736149038</v>
      </c>
      <c r="Y1345" s="2">
        <f t="shared" ca="1" si="598"/>
        <v>1000.4775513206549</v>
      </c>
      <c r="Z1345" s="76">
        <f t="shared" ca="1" si="599"/>
        <v>0</v>
      </c>
      <c r="AA1345" s="2">
        <f t="shared" ca="1" si="600"/>
        <v>0</v>
      </c>
      <c r="AB1345" s="33">
        <f>PTAinputs!AF1345</f>
        <v>246.33091204455795</v>
      </c>
      <c r="AC1345" s="31">
        <f t="shared" ca="1" si="601"/>
        <v>1.1556315862309448</v>
      </c>
      <c r="AD1345" s="2">
        <f t="shared" ca="1" si="602"/>
        <v>0</v>
      </c>
      <c r="AE1345" s="33">
        <f t="shared" si="603"/>
        <v>-9.1840000000000153</v>
      </c>
      <c r="AF1345" s="32">
        <f t="shared" si="604"/>
        <v>-11.480000000000018</v>
      </c>
      <c r="AG1345" s="32">
        <f t="shared" si="605"/>
        <v>1218.52</v>
      </c>
      <c r="AH1345" s="33">
        <f t="shared" si="606"/>
        <v>289.25400000000002</v>
      </c>
      <c r="AI1345">
        <f t="shared" si="607"/>
        <v>-14</v>
      </c>
      <c r="AJ1345">
        <f t="shared" si="608"/>
        <v>1486</v>
      </c>
      <c r="AK1345" s="2">
        <f>PTAinputs!AE1345</f>
        <v>25.200000000000003</v>
      </c>
      <c r="AL1345">
        <f>PTAinputs!Q1345</f>
        <v>-0.35</v>
      </c>
    </row>
    <row r="1346" spans="1:38" ht="15" customHeight="1" x14ac:dyDescent="0.25">
      <c r="A1346" t="str">
        <f>PTAinputs!B1346</f>
        <v>029HO18853</v>
      </c>
      <c r="B1346" s="26">
        <f>PTAinputs!AC1346</f>
        <v>5.7</v>
      </c>
      <c r="C1346" s="51">
        <f t="shared" ca="1" si="580"/>
        <v>928.83170460971905</v>
      </c>
      <c r="D1346" s="52">
        <f t="shared" ca="1" si="581"/>
        <v>360.67050340032074</v>
      </c>
      <c r="E1346" s="28">
        <f t="shared" ca="1" si="582"/>
        <v>2.8252220888355337</v>
      </c>
      <c r="F1346" s="3">
        <f t="shared" ca="1" si="583"/>
        <v>1</v>
      </c>
      <c r="G1346" s="34">
        <f>PTAinputs!AD1346</f>
        <v>6.6000000000000005</v>
      </c>
      <c r="H1346" s="33">
        <f t="shared" si="584"/>
        <v>-1425</v>
      </c>
      <c r="I1346">
        <f t="shared" ca="1" si="585"/>
        <v>1</v>
      </c>
      <c r="J1346" s="33">
        <f t="shared" ca="1" si="586"/>
        <v>-1418.4</v>
      </c>
      <c r="K1346" s="3">
        <f t="shared" ca="1" si="587"/>
        <v>1</v>
      </c>
      <c r="L1346" s="6">
        <f t="shared" ca="1" si="588"/>
        <v>0</v>
      </c>
      <c r="M1346" s="33">
        <f>PTAinputs!AF1346</f>
        <v>282.01436528196797</v>
      </c>
      <c r="N1346" s="31">
        <f t="shared" ca="1" si="589"/>
        <v>1.0205372813857663</v>
      </c>
      <c r="O1346" s="2">
        <f t="shared" ca="1" si="590"/>
        <v>276.33911119741413</v>
      </c>
      <c r="P1346" s="3">
        <f t="shared" ca="1" si="591"/>
        <v>1</v>
      </c>
      <c r="Q1346">
        <f t="shared" ca="1" si="592"/>
        <v>0</v>
      </c>
      <c r="R1346" s="33">
        <f>PTAinputs!AF1346</f>
        <v>282.01436528196797</v>
      </c>
      <c r="S1346" s="31">
        <f t="shared" ca="1" si="593"/>
        <v>1.0715641454550546</v>
      </c>
      <c r="T1346" s="2">
        <f t="shared" ca="1" si="594"/>
        <v>263.18010590229915</v>
      </c>
      <c r="U1346" s="76">
        <f t="shared" ca="1" si="595"/>
        <v>0.82522208883553372</v>
      </c>
      <c r="V1346" s="2">
        <f t="shared" ca="1" si="596"/>
        <v>792.8242338608037</v>
      </c>
      <c r="W1346" s="33">
        <f>PTAinputs!AF1346</f>
        <v>282.01436528196797</v>
      </c>
      <c r="X1346" s="31">
        <f t="shared" ca="1" si="597"/>
        <v>1.1211517018294617</v>
      </c>
      <c r="Y1346" s="2">
        <f t="shared" ca="1" si="598"/>
        <v>1000.4004996059834</v>
      </c>
      <c r="Z1346" s="76">
        <f t="shared" ca="1" si="599"/>
        <v>0</v>
      </c>
      <c r="AA1346" s="2">
        <f t="shared" ca="1" si="600"/>
        <v>0</v>
      </c>
      <c r="AB1346" s="33">
        <f>PTAinputs!AF1346</f>
        <v>282.01436528196797</v>
      </c>
      <c r="AC1346" s="31">
        <f t="shared" ca="1" si="601"/>
        <v>1.1535191397637399</v>
      </c>
      <c r="AD1346" s="2">
        <f t="shared" ca="1" si="602"/>
        <v>0</v>
      </c>
      <c r="AE1346" s="33">
        <f t="shared" si="603"/>
        <v>-7.084799999999996</v>
      </c>
      <c r="AF1346" s="32">
        <f t="shared" si="604"/>
        <v>-8.8559999999999945</v>
      </c>
      <c r="AG1346" s="32">
        <f t="shared" si="605"/>
        <v>1221.144</v>
      </c>
      <c r="AH1346" s="33">
        <f t="shared" si="606"/>
        <v>149.23080000000004</v>
      </c>
      <c r="AI1346">
        <f t="shared" si="607"/>
        <v>-10.799999999999955</v>
      </c>
      <c r="AJ1346">
        <f t="shared" si="608"/>
        <v>1489.2</v>
      </c>
      <c r="AK1346" s="2">
        <f>PTAinputs!AE1346</f>
        <v>13.200000000000001</v>
      </c>
      <c r="AL1346">
        <f>PTAinputs!Q1346</f>
        <v>-0.27</v>
      </c>
    </row>
    <row r="1347" spans="1:38" ht="15" customHeight="1" x14ac:dyDescent="0.25">
      <c r="A1347" t="str">
        <f>PTAinputs!B1347</f>
        <v>705HO10110</v>
      </c>
      <c r="B1347" s="26">
        <f>PTAinputs!AC1347</f>
        <v>5.4</v>
      </c>
      <c r="C1347" s="51">
        <f t="shared" ca="1" si="580"/>
        <v>885.3986676425701</v>
      </c>
      <c r="D1347" s="52">
        <f t="shared" ca="1" si="581"/>
        <v>347.24672139942527</v>
      </c>
      <c r="E1347" s="28">
        <f t="shared" ca="1" si="582"/>
        <v>2.7952220888355335</v>
      </c>
      <c r="F1347" s="3">
        <f t="shared" ca="1" si="583"/>
        <v>1</v>
      </c>
      <c r="G1347" s="34">
        <f>PTAinputs!AD1347</f>
        <v>0.44000000000000006</v>
      </c>
      <c r="H1347" s="33">
        <f t="shared" si="584"/>
        <v>-1425</v>
      </c>
      <c r="I1347">
        <f t="shared" ca="1" si="585"/>
        <v>1</v>
      </c>
      <c r="J1347" s="33">
        <f t="shared" ca="1" si="586"/>
        <v>-1424.56</v>
      </c>
      <c r="K1347" s="3">
        <f t="shared" ca="1" si="587"/>
        <v>1</v>
      </c>
      <c r="L1347" s="6">
        <f t="shared" ca="1" si="588"/>
        <v>0</v>
      </c>
      <c r="M1347" s="33">
        <f>PTAinputs!AF1347</f>
        <v>269.65712462288235</v>
      </c>
      <c r="N1347" s="31">
        <f t="shared" ca="1" si="589"/>
        <v>1.0205372813857663</v>
      </c>
      <c r="O1347" s="2">
        <f t="shared" ca="1" si="590"/>
        <v>264.23054751779432</v>
      </c>
      <c r="P1347" s="3">
        <f t="shared" ca="1" si="591"/>
        <v>1</v>
      </c>
      <c r="Q1347">
        <f t="shared" ca="1" si="592"/>
        <v>0</v>
      </c>
      <c r="R1347" s="33">
        <f>PTAinputs!AF1347</f>
        <v>269.65712462288235</v>
      </c>
      <c r="S1347" s="31">
        <f t="shared" ca="1" si="593"/>
        <v>1.0715641454550546</v>
      </c>
      <c r="T1347" s="2">
        <f t="shared" ca="1" si="594"/>
        <v>251.64814049313745</v>
      </c>
      <c r="U1347" s="76">
        <f t="shared" ca="1" si="595"/>
        <v>0.79522208883553347</v>
      </c>
      <c r="V1347" s="2">
        <f t="shared" ca="1" si="596"/>
        <v>803.40866943830736</v>
      </c>
      <c r="W1347" s="33">
        <f>PTAinputs!AF1347</f>
        <v>269.65712462288235</v>
      </c>
      <c r="X1347" s="31">
        <f t="shared" ca="1" si="597"/>
        <v>1.12046814559839</v>
      </c>
      <c r="Y1347" s="2">
        <f t="shared" ca="1" si="598"/>
        <v>994.79055097985827</v>
      </c>
      <c r="Z1347" s="76">
        <f t="shared" ca="1" si="599"/>
        <v>0</v>
      </c>
      <c r="AA1347" s="2">
        <f t="shared" ca="1" si="600"/>
        <v>0</v>
      </c>
      <c r="AB1347" s="33">
        <f>PTAinputs!AF1347</f>
        <v>269.65712462288235</v>
      </c>
      <c r="AC1347" s="31">
        <f t="shared" ca="1" si="601"/>
        <v>1.1528158493933471</v>
      </c>
      <c r="AD1347" s="2">
        <f t="shared" ca="1" si="602"/>
        <v>0</v>
      </c>
      <c r="AE1347" s="33">
        <f t="shared" si="603"/>
        <v>8.9215999999998541</v>
      </c>
      <c r="AF1347" s="32">
        <f t="shared" si="604"/>
        <v>11.151999999999816</v>
      </c>
      <c r="AG1347" s="32">
        <f t="shared" si="605"/>
        <v>1241.1519999999998</v>
      </c>
      <c r="AH1347" s="33">
        <f t="shared" si="606"/>
        <v>300.64799999999991</v>
      </c>
      <c r="AI1347">
        <f t="shared" si="607"/>
        <v>13.599999999999909</v>
      </c>
      <c r="AJ1347">
        <f t="shared" si="608"/>
        <v>1513.6</v>
      </c>
      <c r="AK1347" s="2">
        <f>PTAinputs!AE1347</f>
        <v>24</v>
      </c>
      <c r="AL1347">
        <f>PTAinputs!Q1347</f>
        <v>0.34</v>
      </c>
    </row>
    <row r="1348" spans="1:38" ht="15" customHeight="1" x14ac:dyDescent="0.25">
      <c r="A1348" t="str">
        <f>PTAinputs!B1348</f>
        <v>029HO18904</v>
      </c>
      <c r="B1348" s="26">
        <f>PTAinputs!AC1348</f>
        <v>6.4</v>
      </c>
      <c r="C1348" s="51">
        <f t="shared" ca="1" si="580"/>
        <v>1019.3974937148822</v>
      </c>
      <c r="D1348" s="52">
        <f t="shared" ca="1" si="581"/>
        <v>386.91204317879647</v>
      </c>
      <c r="E1348" s="28">
        <f t="shared" ca="1" si="582"/>
        <v>2.8952220888355336</v>
      </c>
      <c r="F1348" s="3">
        <f t="shared" ca="1" si="583"/>
        <v>1</v>
      </c>
      <c r="G1348" s="34">
        <f>PTAinputs!AD1348</f>
        <v>3.3000000000000003</v>
      </c>
      <c r="H1348" s="33">
        <f t="shared" si="584"/>
        <v>-1425</v>
      </c>
      <c r="I1348">
        <f t="shared" ca="1" si="585"/>
        <v>1</v>
      </c>
      <c r="J1348" s="33">
        <f t="shared" ca="1" si="586"/>
        <v>-1421.7</v>
      </c>
      <c r="K1348" s="3">
        <f t="shared" ca="1" si="587"/>
        <v>1</v>
      </c>
      <c r="L1348" s="6">
        <f t="shared" ca="1" si="588"/>
        <v>0</v>
      </c>
      <c r="M1348" s="33">
        <f>PTAinputs!AF1348</f>
        <v>295.53108609886289</v>
      </c>
      <c r="N1348" s="31">
        <f t="shared" ca="1" si="589"/>
        <v>1.0205372813857663</v>
      </c>
      <c r="O1348" s="2">
        <f t="shared" ca="1" si="590"/>
        <v>289.58382166849151</v>
      </c>
      <c r="P1348" s="3">
        <f t="shared" ca="1" si="591"/>
        <v>1</v>
      </c>
      <c r="Q1348">
        <f t="shared" ca="1" si="592"/>
        <v>0</v>
      </c>
      <c r="R1348" s="33">
        <f>PTAinputs!AF1348</f>
        <v>295.53108609886289</v>
      </c>
      <c r="S1348" s="31">
        <f t="shared" ca="1" si="593"/>
        <v>1.0715641454550546</v>
      </c>
      <c r="T1348" s="2">
        <f t="shared" ca="1" si="594"/>
        <v>275.7941158747538</v>
      </c>
      <c r="U1348" s="76">
        <f t="shared" ca="1" si="595"/>
        <v>0.89522208883553356</v>
      </c>
      <c r="V1348" s="2">
        <f t="shared" ca="1" si="596"/>
        <v>814.08522358537778</v>
      </c>
      <c r="W1348" s="33">
        <f>PTAinputs!AF1348</f>
        <v>295.53108609886289</v>
      </c>
      <c r="X1348" s="31">
        <f t="shared" ca="1" si="597"/>
        <v>1.1227482885232871</v>
      </c>
      <c r="Y1348" s="2">
        <f t="shared" ca="1" si="598"/>
        <v>1049.7266036860169</v>
      </c>
      <c r="Z1348" s="76">
        <f t="shared" ca="1" si="599"/>
        <v>0</v>
      </c>
      <c r="AA1348" s="2">
        <f t="shared" ca="1" si="600"/>
        <v>0</v>
      </c>
      <c r="AB1348" s="33">
        <f>PTAinputs!AF1348</f>
        <v>295.53108609886289</v>
      </c>
      <c r="AC1348" s="31">
        <f t="shared" ca="1" si="601"/>
        <v>1.1551618196139462</v>
      </c>
      <c r="AD1348" s="2">
        <f t="shared" ca="1" si="602"/>
        <v>0</v>
      </c>
      <c r="AE1348" s="33">
        <f t="shared" si="603"/>
        <v>-19.15520000000015</v>
      </c>
      <c r="AF1348" s="32">
        <f t="shared" si="604"/>
        <v>-23.944000000000187</v>
      </c>
      <c r="AG1348" s="32">
        <f t="shared" si="605"/>
        <v>1206.0559999999998</v>
      </c>
      <c r="AH1348" s="33">
        <f t="shared" si="606"/>
        <v>458.76479999999987</v>
      </c>
      <c r="AI1348">
        <f t="shared" si="607"/>
        <v>-29.200000000000045</v>
      </c>
      <c r="AJ1348">
        <f t="shared" si="608"/>
        <v>1470.8</v>
      </c>
      <c r="AK1348" s="2">
        <f>PTAinputs!AE1348</f>
        <v>40.799999999999997</v>
      </c>
      <c r="AL1348">
        <f>PTAinputs!Q1348</f>
        <v>-0.73</v>
      </c>
    </row>
    <row r="1349" spans="1:38" ht="15" customHeight="1" x14ac:dyDescent="0.25">
      <c r="A1349" t="str">
        <f>PTAinputs!B1349</f>
        <v>001HO13862</v>
      </c>
      <c r="B1349" s="26">
        <f>PTAinputs!AC1349</f>
        <v>6.4</v>
      </c>
      <c r="C1349" s="51">
        <f t="shared" ca="1" si="580"/>
        <v>954.98778676673624</v>
      </c>
      <c r="D1349" s="52">
        <f t="shared" ca="1" si="581"/>
        <v>362.46535631768</v>
      </c>
      <c r="E1349" s="28">
        <f t="shared" ca="1" si="582"/>
        <v>2.8952220888355336</v>
      </c>
      <c r="F1349" s="3">
        <f t="shared" ca="1" si="583"/>
        <v>1</v>
      </c>
      <c r="G1349" s="34">
        <f>PTAinputs!AD1349</f>
        <v>7.48</v>
      </c>
      <c r="H1349" s="33">
        <f t="shared" si="584"/>
        <v>-1425</v>
      </c>
      <c r="I1349">
        <f t="shared" ca="1" si="585"/>
        <v>1</v>
      </c>
      <c r="J1349" s="33">
        <f t="shared" ca="1" si="586"/>
        <v>-1417.52</v>
      </c>
      <c r="K1349" s="3">
        <f t="shared" ca="1" si="587"/>
        <v>1</v>
      </c>
      <c r="L1349" s="6">
        <f t="shared" ca="1" si="588"/>
        <v>0</v>
      </c>
      <c r="M1349" s="33">
        <f>PTAinputs!AF1349</f>
        <v>268.30329542817361</v>
      </c>
      <c r="N1349" s="31">
        <f t="shared" ca="1" si="589"/>
        <v>1.0205372813857663</v>
      </c>
      <c r="O1349" s="2">
        <f t="shared" ca="1" si="590"/>
        <v>262.90396276738676</v>
      </c>
      <c r="P1349" s="3">
        <f t="shared" ca="1" si="591"/>
        <v>1</v>
      </c>
      <c r="Q1349">
        <f t="shared" ca="1" si="592"/>
        <v>0</v>
      </c>
      <c r="R1349" s="33">
        <f>PTAinputs!AF1349</f>
        <v>268.30329542817361</v>
      </c>
      <c r="S1349" s="31">
        <f t="shared" ca="1" si="593"/>
        <v>1.0715641454550546</v>
      </c>
      <c r="T1349" s="2">
        <f t="shared" ca="1" si="594"/>
        <v>250.38472644513024</v>
      </c>
      <c r="U1349" s="76">
        <f t="shared" ca="1" si="595"/>
        <v>0.89522208883553356</v>
      </c>
      <c r="V1349" s="2">
        <f t="shared" ca="1" si="596"/>
        <v>819.29481332675175</v>
      </c>
      <c r="W1349" s="33">
        <f>PTAinputs!AF1349</f>
        <v>268.30329542817361</v>
      </c>
      <c r="X1349" s="31">
        <f t="shared" ca="1" si="597"/>
        <v>1.1227482885232871</v>
      </c>
      <c r="Y1349" s="2">
        <f t="shared" ca="1" si="598"/>
        <v>1033.2261450685992</v>
      </c>
      <c r="Z1349" s="76">
        <f t="shared" ca="1" si="599"/>
        <v>0</v>
      </c>
      <c r="AA1349" s="2">
        <f t="shared" ca="1" si="600"/>
        <v>0</v>
      </c>
      <c r="AB1349" s="33">
        <f>PTAinputs!AF1349</f>
        <v>268.30329542817361</v>
      </c>
      <c r="AC1349" s="31">
        <f t="shared" ca="1" si="601"/>
        <v>1.1551618196139462</v>
      </c>
      <c r="AD1349" s="2">
        <f t="shared" ca="1" si="602"/>
        <v>0</v>
      </c>
      <c r="AE1349" s="33">
        <f t="shared" si="603"/>
        <v>-8.6592000000000553</v>
      </c>
      <c r="AF1349" s="32">
        <f t="shared" si="604"/>
        <v>-10.824000000000069</v>
      </c>
      <c r="AG1349" s="32">
        <f t="shared" si="605"/>
        <v>1219.1759999999999</v>
      </c>
      <c r="AH1349" s="33">
        <f t="shared" si="606"/>
        <v>547.06679999999983</v>
      </c>
      <c r="AI1349">
        <f t="shared" si="607"/>
        <v>-13.200000000000045</v>
      </c>
      <c r="AJ1349">
        <f t="shared" si="608"/>
        <v>1486.8</v>
      </c>
      <c r="AK1349" s="2">
        <f>PTAinputs!AE1349</f>
        <v>46.8</v>
      </c>
      <c r="AL1349">
        <f>PTAinputs!Q1349</f>
        <v>-0.33</v>
      </c>
    </row>
    <row r="1350" spans="1:38" ht="15" customHeight="1" x14ac:dyDescent="0.25">
      <c r="A1350" t="str">
        <f>PTAinputs!B1350</f>
        <v>308HO18862</v>
      </c>
      <c r="B1350" s="26">
        <f>PTAinputs!AC1350</f>
        <v>6.3</v>
      </c>
      <c r="C1350" s="51">
        <f t="shared" ca="1" si="580"/>
        <v>833.13472805720551</v>
      </c>
      <c r="D1350" s="52">
        <f t="shared" ca="1" si="581"/>
        <v>317.23646514133634</v>
      </c>
      <c r="E1350" s="28">
        <f t="shared" ca="1" si="582"/>
        <v>2.8852220888355333</v>
      </c>
      <c r="F1350" s="3">
        <f t="shared" ca="1" si="583"/>
        <v>1</v>
      </c>
      <c r="G1350" s="34">
        <f>PTAinputs!AD1350</f>
        <v>0.22000000000000003</v>
      </c>
      <c r="H1350" s="33">
        <f t="shared" si="584"/>
        <v>-1425</v>
      </c>
      <c r="I1350">
        <f t="shared" ca="1" si="585"/>
        <v>1</v>
      </c>
      <c r="J1350" s="33">
        <f t="shared" ca="1" si="586"/>
        <v>-1424.78</v>
      </c>
      <c r="K1350" s="3">
        <f t="shared" ca="1" si="587"/>
        <v>1</v>
      </c>
      <c r="L1350" s="6">
        <f t="shared" ca="1" si="588"/>
        <v>0</v>
      </c>
      <c r="M1350" s="33">
        <f>PTAinputs!AF1350</f>
        <v>231.06778834996518</v>
      </c>
      <c r="N1350" s="31">
        <f t="shared" ca="1" si="589"/>
        <v>1.0205372813857663</v>
      </c>
      <c r="O1350" s="2">
        <f t="shared" ca="1" si="590"/>
        <v>226.41778263720366</v>
      </c>
      <c r="P1350" s="3">
        <f t="shared" ca="1" si="591"/>
        <v>1</v>
      </c>
      <c r="Q1350">
        <f t="shared" ca="1" si="592"/>
        <v>0</v>
      </c>
      <c r="R1350" s="33">
        <f>PTAinputs!AF1350</f>
        <v>231.06778834996518</v>
      </c>
      <c r="S1350" s="31">
        <f t="shared" ca="1" si="593"/>
        <v>1.0715641454550546</v>
      </c>
      <c r="T1350" s="2">
        <f t="shared" ca="1" si="594"/>
        <v>215.63598346400349</v>
      </c>
      <c r="U1350" s="76">
        <f t="shared" ca="1" si="595"/>
        <v>0.88522208883553333</v>
      </c>
      <c r="V1350" s="2">
        <f t="shared" ca="1" si="596"/>
        <v>810.31280831074639</v>
      </c>
      <c r="W1350" s="33">
        <f>PTAinputs!AF1350</f>
        <v>231.06778834996518</v>
      </c>
      <c r="X1350" s="31">
        <f t="shared" ca="1" si="597"/>
        <v>1.1225200655832372</v>
      </c>
      <c r="Y1350" s="2">
        <f t="shared" ca="1" si="598"/>
        <v>992.53343539547041</v>
      </c>
      <c r="Z1350" s="76">
        <f t="shared" ca="1" si="599"/>
        <v>0</v>
      </c>
      <c r="AA1350" s="2">
        <f t="shared" ca="1" si="600"/>
        <v>0</v>
      </c>
      <c r="AB1350" s="33">
        <f>PTAinputs!AF1350</f>
        <v>231.06778834996518</v>
      </c>
      <c r="AC1350" s="31">
        <f t="shared" ca="1" si="601"/>
        <v>1.1549270079207103</v>
      </c>
      <c r="AD1350" s="2">
        <f t="shared" ca="1" si="602"/>
        <v>0</v>
      </c>
      <c r="AE1350" s="33">
        <f t="shared" si="603"/>
        <v>-16.793599999999969</v>
      </c>
      <c r="AF1350" s="32">
        <f t="shared" si="604"/>
        <v>-20.991999999999962</v>
      </c>
      <c r="AG1350" s="32">
        <f t="shared" si="605"/>
        <v>1209.008</v>
      </c>
      <c r="AH1350" s="33">
        <f t="shared" si="606"/>
        <v>405.88800000000015</v>
      </c>
      <c r="AI1350">
        <f t="shared" si="607"/>
        <v>-25.599999999999909</v>
      </c>
      <c r="AJ1350">
        <f t="shared" si="608"/>
        <v>1474.4</v>
      </c>
      <c r="AK1350" s="2">
        <f>PTAinputs!AE1350</f>
        <v>36</v>
      </c>
      <c r="AL1350">
        <f>PTAinputs!Q1350</f>
        <v>-0.64</v>
      </c>
    </row>
    <row r="1351" spans="1:38" ht="15" customHeight="1" x14ac:dyDescent="0.25">
      <c r="A1351" t="str">
        <f>PTAinputs!B1351</f>
        <v>200HO11532</v>
      </c>
      <c r="B1351" s="26">
        <f>PTAinputs!AC1351</f>
        <v>7.3</v>
      </c>
      <c r="C1351" s="51">
        <f t="shared" ca="1" si="580"/>
        <v>960.52053817736169</v>
      </c>
      <c r="D1351" s="52">
        <f t="shared" ca="1" si="581"/>
        <v>354.3327604565381</v>
      </c>
      <c r="E1351" s="28">
        <f t="shared" ca="1" si="582"/>
        <v>2.9852220888355334</v>
      </c>
      <c r="F1351" s="3">
        <f t="shared" ca="1" si="583"/>
        <v>1</v>
      </c>
      <c r="G1351" s="34">
        <f>PTAinputs!AD1351</f>
        <v>3.08</v>
      </c>
      <c r="H1351" s="33">
        <f t="shared" si="584"/>
        <v>-1425</v>
      </c>
      <c r="I1351">
        <f t="shared" ca="1" si="585"/>
        <v>1</v>
      </c>
      <c r="J1351" s="33">
        <f t="shared" ca="1" si="586"/>
        <v>-1421.92</v>
      </c>
      <c r="K1351" s="3">
        <f t="shared" ca="1" si="587"/>
        <v>1</v>
      </c>
      <c r="L1351" s="6">
        <f t="shared" ca="1" si="588"/>
        <v>0</v>
      </c>
      <c r="M1351" s="33">
        <f>PTAinputs!AF1351</f>
        <v>259.61463216523555</v>
      </c>
      <c r="N1351" s="31">
        <f t="shared" ca="1" si="589"/>
        <v>1.0205372813857663</v>
      </c>
      <c r="O1351" s="2">
        <f t="shared" ca="1" si="590"/>
        <v>254.39015007145085</v>
      </c>
      <c r="P1351" s="3">
        <f t="shared" ca="1" si="591"/>
        <v>1</v>
      </c>
      <c r="Q1351">
        <f t="shared" ca="1" si="592"/>
        <v>0</v>
      </c>
      <c r="R1351" s="33">
        <f>PTAinputs!AF1351</f>
        <v>259.61463216523555</v>
      </c>
      <c r="S1351" s="31">
        <f t="shared" ca="1" si="593"/>
        <v>1.0715641454550546</v>
      </c>
      <c r="T1351" s="2">
        <f t="shared" ca="1" si="594"/>
        <v>242.27633340138175</v>
      </c>
      <c r="U1351" s="76">
        <f t="shared" ca="1" si="595"/>
        <v>0.98522208883553342</v>
      </c>
      <c r="V1351" s="2">
        <f t="shared" ca="1" si="596"/>
        <v>808.44361341213744</v>
      </c>
      <c r="W1351" s="33">
        <f>PTAinputs!AF1351</f>
        <v>259.61463216523555</v>
      </c>
      <c r="X1351" s="31">
        <f t="shared" ca="1" si="597"/>
        <v>1.1248043841474458</v>
      </c>
      <c r="Y1351" s="2">
        <f t="shared" ca="1" si="598"/>
        <v>1035.8414381352079</v>
      </c>
      <c r="Z1351" s="76">
        <f t="shared" ca="1" si="599"/>
        <v>0</v>
      </c>
      <c r="AA1351" s="2">
        <f t="shared" ca="1" si="600"/>
        <v>0</v>
      </c>
      <c r="AB1351" s="33">
        <f>PTAinputs!AF1351</f>
        <v>259.61463216523555</v>
      </c>
      <c r="AC1351" s="31">
        <f t="shared" ca="1" si="601"/>
        <v>1.1572772743305393</v>
      </c>
      <c r="AD1351" s="2">
        <f t="shared" ca="1" si="602"/>
        <v>0</v>
      </c>
      <c r="AE1351" s="33">
        <f t="shared" si="603"/>
        <v>-8.6592000000000553</v>
      </c>
      <c r="AF1351" s="32">
        <f t="shared" si="604"/>
        <v>-10.824000000000069</v>
      </c>
      <c r="AG1351" s="32">
        <f t="shared" si="605"/>
        <v>1219.1759999999999</v>
      </c>
      <c r="AH1351" s="33">
        <f t="shared" si="606"/>
        <v>447.09840000000003</v>
      </c>
      <c r="AI1351">
        <f t="shared" si="607"/>
        <v>-13.200000000000045</v>
      </c>
      <c r="AJ1351">
        <f t="shared" si="608"/>
        <v>1486.8</v>
      </c>
      <c r="AK1351" s="2">
        <f>PTAinputs!AE1351</f>
        <v>38.400000000000006</v>
      </c>
      <c r="AL1351">
        <f>PTAinputs!Q1351</f>
        <v>-0.33</v>
      </c>
    </row>
    <row r="1352" spans="1:38" ht="15" customHeight="1" x14ac:dyDescent="0.25">
      <c r="A1352" t="str">
        <f>PTAinputs!B1352</f>
        <v>029HO19049</v>
      </c>
      <c r="B1352" s="26">
        <f>PTAinputs!AC1352</f>
        <v>6.6</v>
      </c>
      <c r="C1352" s="51">
        <f t="shared" ca="1" si="580"/>
        <v>950.23425991505951</v>
      </c>
      <c r="D1352" s="52">
        <f t="shared" ca="1" si="581"/>
        <v>358.35749929405949</v>
      </c>
      <c r="E1352" s="28">
        <f t="shared" ca="1" si="582"/>
        <v>2.9152220888355336</v>
      </c>
      <c r="F1352" s="3">
        <f t="shared" ca="1" si="583"/>
        <v>1</v>
      </c>
      <c r="G1352" s="34">
        <f>PTAinputs!AD1352</f>
        <v>4.18</v>
      </c>
      <c r="H1352" s="33">
        <f t="shared" si="584"/>
        <v>-1425</v>
      </c>
      <c r="I1352">
        <f t="shared" ca="1" si="585"/>
        <v>1</v>
      </c>
      <c r="J1352" s="33">
        <f t="shared" ca="1" si="586"/>
        <v>-1420.82</v>
      </c>
      <c r="K1352" s="3">
        <f t="shared" ca="1" si="587"/>
        <v>1</v>
      </c>
      <c r="L1352" s="6">
        <f t="shared" ca="1" si="588"/>
        <v>0</v>
      </c>
      <c r="M1352" s="33">
        <f>PTAinputs!AF1352</f>
        <v>264.00939893246698</v>
      </c>
      <c r="N1352" s="31">
        <f t="shared" ca="1" si="589"/>
        <v>1.0205372813857663</v>
      </c>
      <c r="O1352" s="2">
        <f t="shared" ca="1" si="590"/>
        <v>258.69647659904609</v>
      </c>
      <c r="P1352" s="3">
        <f t="shared" ca="1" si="591"/>
        <v>1</v>
      </c>
      <c r="Q1352">
        <f t="shared" ca="1" si="592"/>
        <v>0</v>
      </c>
      <c r="R1352" s="33">
        <f>PTAinputs!AF1352</f>
        <v>264.00939893246698</v>
      </c>
      <c r="S1352" s="31">
        <f t="shared" ca="1" si="593"/>
        <v>1.0715641454550546</v>
      </c>
      <c r="T1352" s="2">
        <f t="shared" ca="1" si="594"/>
        <v>246.37759676099625</v>
      </c>
      <c r="U1352" s="76">
        <f t="shared" ca="1" si="595"/>
        <v>0.91522208883553358</v>
      </c>
      <c r="V1352" s="2">
        <f t="shared" ca="1" si="596"/>
        <v>819.53663443121479</v>
      </c>
      <c r="W1352" s="33">
        <f>PTAinputs!AF1352</f>
        <v>264.00939893246698</v>
      </c>
      <c r="X1352" s="31">
        <f t="shared" ca="1" si="597"/>
        <v>1.1232048736149038</v>
      </c>
      <c r="Y1352" s="2">
        <f t="shared" ca="1" si="598"/>
        <v>1034.6596625084853</v>
      </c>
      <c r="Z1352" s="76">
        <f t="shared" ca="1" si="599"/>
        <v>0</v>
      </c>
      <c r="AA1352" s="2">
        <f t="shared" ca="1" si="600"/>
        <v>0</v>
      </c>
      <c r="AB1352" s="33">
        <f>PTAinputs!AF1352</f>
        <v>264.00939893246698</v>
      </c>
      <c r="AC1352" s="31">
        <f t="shared" ca="1" si="601"/>
        <v>1.1556315862309448</v>
      </c>
      <c r="AD1352" s="2">
        <f t="shared" ca="1" si="602"/>
        <v>0</v>
      </c>
      <c r="AE1352" s="33">
        <f t="shared" si="603"/>
        <v>-8.1344000000000971</v>
      </c>
      <c r="AF1352" s="32">
        <f t="shared" si="604"/>
        <v>-10.16800000000012</v>
      </c>
      <c r="AG1352" s="32">
        <f t="shared" si="605"/>
        <v>1219.8319999999999</v>
      </c>
      <c r="AH1352" s="33">
        <f t="shared" si="606"/>
        <v>562.23599999999988</v>
      </c>
      <c r="AI1352">
        <f t="shared" si="607"/>
        <v>-12.400000000000091</v>
      </c>
      <c r="AJ1352">
        <f t="shared" si="608"/>
        <v>1487.6</v>
      </c>
      <c r="AK1352" s="2">
        <f>PTAinputs!AE1352</f>
        <v>48</v>
      </c>
      <c r="AL1352">
        <f>PTAinputs!Q1352</f>
        <v>-0.31</v>
      </c>
    </row>
    <row r="1353" spans="1:38" ht="15" customHeight="1" x14ac:dyDescent="0.25">
      <c r="A1353" t="str">
        <f>PTAinputs!B1353</f>
        <v>001HO13946</v>
      </c>
      <c r="B1353" s="26">
        <f>PTAinputs!AC1353</f>
        <v>7.3</v>
      </c>
      <c r="C1353" s="51">
        <f t="shared" ca="1" si="580"/>
        <v>983.36723510551496</v>
      </c>
      <c r="D1353" s="52">
        <f t="shared" ca="1" si="581"/>
        <v>362.76082926725587</v>
      </c>
      <c r="E1353" s="28">
        <f t="shared" ca="1" si="582"/>
        <v>2.9852220888355334</v>
      </c>
      <c r="F1353" s="3">
        <f t="shared" ca="1" si="583"/>
        <v>1</v>
      </c>
      <c r="G1353" s="34">
        <f>PTAinputs!AD1353</f>
        <v>0.88000000000000012</v>
      </c>
      <c r="H1353" s="33">
        <f t="shared" si="584"/>
        <v>-1425</v>
      </c>
      <c r="I1353">
        <f t="shared" ca="1" si="585"/>
        <v>1</v>
      </c>
      <c r="J1353" s="33">
        <f t="shared" ca="1" si="586"/>
        <v>-1424.12</v>
      </c>
      <c r="K1353" s="3">
        <f t="shared" ca="1" si="587"/>
        <v>1</v>
      </c>
      <c r="L1353" s="6">
        <f t="shared" ca="1" si="588"/>
        <v>0</v>
      </c>
      <c r="M1353" s="33">
        <f>PTAinputs!AF1353</f>
        <v>268.5951728939429</v>
      </c>
      <c r="N1353" s="31">
        <f t="shared" ca="1" si="589"/>
        <v>1.0205372813857663</v>
      </c>
      <c r="O1353" s="2">
        <f t="shared" ca="1" si="590"/>
        <v>263.18996649414231</v>
      </c>
      <c r="P1353" s="3">
        <f t="shared" ca="1" si="591"/>
        <v>1</v>
      </c>
      <c r="Q1353">
        <f t="shared" ca="1" si="592"/>
        <v>0</v>
      </c>
      <c r="R1353" s="33">
        <f>PTAinputs!AF1353</f>
        <v>268.5951728939429</v>
      </c>
      <c r="S1353" s="31">
        <f t="shared" ca="1" si="593"/>
        <v>1.0715641454550546</v>
      </c>
      <c r="T1353" s="2">
        <f t="shared" ca="1" si="594"/>
        <v>250.65711094680219</v>
      </c>
      <c r="U1353" s="76">
        <f t="shared" ca="1" si="595"/>
        <v>0.98522208883553342</v>
      </c>
      <c r="V1353" s="2">
        <f t="shared" ca="1" si="596"/>
        <v>808.44361341213744</v>
      </c>
      <c r="W1353" s="33">
        <f>PTAinputs!AF1353</f>
        <v>268.5951728939429</v>
      </c>
      <c r="X1353" s="31">
        <f t="shared" ca="1" si="597"/>
        <v>1.1248043841474458</v>
      </c>
      <c r="Y1353" s="2">
        <f t="shared" ca="1" si="598"/>
        <v>1043.7075410952491</v>
      </c>
      <c r="Z1353" s="76">
        <f t="shared" ca="1" si="599"/>
        <v>0</v>
      </c>
      <c r="AA1353" s="2">
        <f t="shared" ca="1" si="600"/>
        <v>0</v>
      </c>
      <c r="AB1353" s="33">
        <f>PTAinputs!AF1353</f>
        <v>268.5951728939429</v>
      </c>
      <c r="AC1353" s="31">
        <f t="shared" ca="1" si="601"/>
        <v>1.1572772743305393</v>
      </c>
      <c r="AD1353" s="2">
        <f t="shared" ca="1" si="602"/>
        <v>0</v>
      </c>
      <c r="AE1353" s="33">
        <f t="shared" si="603"/>
        <v>-11.283200000000035</v>
      </c>
      <c r="AF1353" s="32">
        <f t="shared" si="604"/>
        <v>-14.104000000000042</v>
      </c>
      <c r="AG1353" s="32">
        <f t="shared" si="605"/>
        <v>1215.896</v>
      </c>
      <c r="AH1353" s="33">
        <f t="shared" si="606"/>
        <v>442.94639999999998</v>
      </c>
      <c r="AI1353">
        <f t="shared" si="607"/>
        <v>-17.200000000000045</v>
      </c>
      <c r="AJ1353">
        <f t="shared" si="608"/>
        <v>1482.8</v>
      </c>
      <c r="AK1353" s="2">
        <f>PTAinputs!AE1353</f>
        <v>38.400000000000006</v>
      </c>
      <c r="AL1353">
        <f>PTAinputs!Q1353</f>
        <v>-0.43</v>
      </c>
    </row>
    <row r="1354" spans="1:38" ht="15" customHeight="1" x14ac:dyDescent="0.25">
      <c r="A1354" t="str">
        <f>PTAinputs!B1354</f>
        <v>551HO03639</v>
      </c>
      <c r="B1354" s="26">
        <f>PTAinputs!AC1354</f>
        <v>7.5</v>
      </c>
      <c r="C1354" s="51">
        <f t="shared" ca="1" si="580"/>
        <v>969.37254681298873</v>
      </c>
      <c r="D1354" s="52">
        <f t="shared" ca="1" si="581"/>
        <v>355.38752286062692</v>
      </c>
      <c r="E1354" s="28">
        <f t="shared" ca="1" si="582"/>
        <v>3.0052220888355334</v>
      </c>
      <c r="F1354" s="3">
        <f t="shared" ca="1" si="583"/>
        <v>1</v>
      </c>
      <c r="G1354" s="34">
        <f>PTAinputs!AD1354</f>
        <v>11</v>
      </c>
      <c r="H1354" s="33">
        <f t="shared" si="584"/>
        <v>-1425</v>
      </c>
      <c r="I1354">
        <f t="shared" ca="1" si="585"/>
        <v>1</v>
      </c>
      <c r="J1354" s="33">
        <f t="shared" ca="1" si="586"/>
        <v>-1414</v>
      </c>
      <c r="K1354" s="3">
        <f t="shared" ca="1" si="587"/>
        <v>1</v>
      </c>
      <c r="L1354" s="6">
        <f t="shared" ca="1" si="588"/>
        <v>0</v>
      </c>
      <c r="M1354" s="33">
        <f>PTAinputs!AF1354</f>
        <v>251.19304943142262</v>
      </c>
      <c r="N1354" s="31">
        <f t="shared" ca="1" si="589"/>
        <v>1.0205372813857663</v>
      </c>
      <c r="O1354" s="2">
        <f t="shared" ca="1" si="590"/>
        <v>246.13804317891535</v>
      </c>
      <c r="P1354" s="3">
        <f t="shared" ca="1" si="591"/>
        <v>1</v>
      </c>
      <c r="Q1354">
        <f t="shared" ca="1" si="592"/>
        <v>0</v>
      </c>
      <c r="R1354" s="33">
        <f>PTAinputs!AF1354</f>
        <v>251.19304943142262</v>
      </c>
      <c r="S1354" s="31">
        <f t="shared" ca="1" si="593"/>
        <v>1.0715641454550546</v>
      </c>
      <c r="T1354" s="2">
        <f t="shared" ca="1" si="594"/>
        <v>234.41718397991937</v>
      </c>
      <c r="U1354" s="76">
        <f t="shared" ca="1" si="595"/>
        <v>1</v>
      </c>
      <c r="V1354" s="2">
        <f t="shared" ca="1" si="596"/>
        <v>0</v>
      </c>
      <c r="W1354" s="33">
        <f>PTAinputs!AF1354</f>
        <v>251.19304943142262</v>
      </c>
      <c r="X1354" s="31">
        <f t="shared" ca="1" si="597"/>
        <v>1.1251423527278075</v>
      </c>
      <c r="Y1354" s="2">
        <f t="shared" ca="1" si="598"/>
        <v>223.25446093325652</v>
      </c>
      <c r="Z1354" s="76">
        <f t="shared" ca="1" si="599"/>
        <v>5.2220888355334338E-3</v>
      </c>
      <c r="AA1354" s="2">
        <f t="shared" ca="1" si="600"/>
        <v>823.20023183361582</v>
      </c>
      <c r="AB1354" s="33">
        <f>PTAinputs!AF1354</f>
        <v>251.19304943142262</v>
      </c>
      <c r="AC1354" s="31">
        <f t="shared" ca="1" si="601"/>
        <v>1.1577479012339398</v>
      </c>
      <c r="AD1354" s="2">
        <f t="shared" ca="1" si="602"/>
        <v>824.33325260402819</v>
      </c>
      <c r="AE1354" s="33">
        <f t="shared" si="603"/>
        <v>-12.595200000000114</v>
      </c>
      <c r="AF1354" s="32">
        <f t="shared" si="604"/>
        <v>-15.744000000000142</v>
      </c>
      <c r="AG1354" s="32">
        <f t="shared" si="605"/>
        <v>1214.2559999999999</v>
      </c>
      <c r="AH1354" s="33">
        <f t="shared" si="606"/>
        <v>654.27839999999992</v>
      </c>
      <c r="AI1354">
        <f t="shared" si="607"/>
        <v>-19.200000000000045</v>
      </c>
      <c r="AJ1354">
        <f t="shared" si="608"/>
        <v>1480.8</v>
      </c>
      <c r="AK1354" s="2">
        <f>PTAinputs!AE1354</f>
        <v>56.400000000000006</v>
      </c>
      <c r="AL1354">
        <f>PTAinputs!Q1354</f>
        <v>-0.48</v>
      </c>
    </row>
    <row r="1355" spans="1:38" ht="15" customHeight="1" x14ac:dyDescent="0.25">
      <c r="A1355" t="str">
        <f>PTAinputs!B1355</f>
        <v>551HO03983</v>
      </c>
      <c r="B1355" s="26">
        <f>PTAinputs!AC1355</f>
        <v>8.1</v>
      </c>
      <c r="C1355" s="51">
        <f t="shared" ref="C1355:C1418" ca="1" si="609">SUM(J1355,(O1355+$M$6*K1355/N1355),(T1355+$M$6*P1355/S1355),(Y1355+$M$6*U1355/X1355),(AD1355+$M$6*Z1355/AC1355))</f>
        <v>1051.5797616278242</v>
      </c>
      <c r="D1355" s="52">
        <f t="shared" ref="D1355:D1418" ca="1" si="610">-PMT(O$6,E1355,C1355)</f>
        <v>378.51953716048791</v>
      </c>
      <c r="E1355" s="28">
        <f t="shared" ref="E1355:E1418" ca="1" si="611">$E$7+0.1*(B1355-$B$9)</f>
        <v>3.0652220888355335</v>
      </c>
      <c r="F1355" s="3">
        <f t="shared" ref="F1355:F1418" ca="1" si="612">IF($E1355-H$9&gt;0,1,ABS(H$9-1-$E1355))</f>
        <v>1</v>
      </c>
      <c r="G1355" s="34">
        <f>PTAinputs!AD1355</f>
        <v>4.18</v>
      </c>
      <c r="H1355" s="33">
        <f t="shared" ref="H1355:H1418" si="613">$K$6</f>
        <v>-1425</v>
      </c>
      <c r="I1355">
        <f t="shared" ref="I1355:I1418" ca="1" si="614">(1+$O$6)^IF(H$9-$E1355&gt;0,$E1355,H$9)</f>
        <v>1</v>
      </c>
      <c r="J1355" s="33">
        <f t="shared" ref="J1355:J1418" ca="1" si="615">(F1355*(G1355+H1355)/I1355)</f>
        <v>-1420.82</v>
      </c>
      <c r="K1355" s="3">
        <f t="shared" ref="K1355:K1418" ca="1" si="616">IF($E1355-L$9&gt;0,1,ABS(L$9-1-$E1355))</f>
        <v>1</v>
      </c>
      <c r="L1355" s="6">
        <f t="shared" ref="L1355:L1418" ca="1" si="617">IF($E1355&gt;L$9,0,IF($E1355&lt;=L$9,AK1355+$L$6,0))/(1+$O$6)^E1355</f>
        <v>0</v>
      </c>
      <c r="M1355" s="33">
        <f>PTAinputs!AF1355</f>
        <v>272.03196797400796</v>
      </c>
      <c r="N1355" s="31">
        <f t="shared" ref="N1355:N1418" ca="1" si="618">(1+$O$6)^IF(L$9-$E1355&gt;0,($E1355-$H$9)/12*10/2+$H$9,(L$9-$H$9)/12*10/2+$H$9)</f>
        <v>1.0205372813857663</v>
      </c>
      <c r="O1355" s="2">
        <f t="shared" ref="O1355:O1418" ca="1" si="619">(K1355*M1355/N1355)+L1355</f>
        <v>266.55759954660493</v>
      </c>
      <c r="P1355" s="3">
        <f t="shared" ref="P1355:P1418" ca="1" si="620">IF($E1355-Q$9&gt;0,1,ABS(Q$9-1-$E1355))</f>
        <v>1</v>
      </c>
      <c r="Q1355">
        <f t="shared" ref="Q1355:Q1418" ca="1" si="621">IF($E1355&gt;Q$9,0,IF(AND($E1355&lt;=Q$9,L1355&lt;=0),AK1355+$L$6,0))/(1+$O$6)^E1355</f>
        <v>0</v>
      </c>
      <c r="R1355" s="33">
        <f>PTAinputs!AF1355</f>
        <v>272.03196797400796</v>
      </c>
      <c r="S1355" s="31">
        <f t="shared" ref="S1355:S1418" ca="1" si="622">(1+$O$6)^IF(Q$9-$E1355&gt;=0,($E1355-$L$9)/2+$L$9,(Q$9-$L$9)/12*10/2+$L$9)</f>
        <v>1.0715641454550546</v>
      </c>
      <c r="T1355" s="2">
        <f t="shared" ref="T1355:T1418" ca="1" si="623">(P1355*R1355/S1355)+Q1355</f>
        <v>253.86438052057611</v>
      </c>
      <c r="U1355" s="76">
        <f t="shared" ref="U1355:U1418" ca="1" si="624">IF($E1355-V$9&gt;0,1,ABS(V$9-1-$E1355))</f>
        <v>1</v>
      </c>
      <c r="V1355" s="2">
        <f t="shared" ref="V1355:V1418" ca="1" si="625">IF($E1355&gt;V$9,0,IF(AND($E1355&lt;=V$9,ABS(Q1355)&lt;=0),$L$6+AK1355,0))/(1+$O$6)^E1355</f>
        <v>0</v>
      </c>
      <c r="W1355" s="33">
        <f>PTAinputs!AF1355</f>
        <v>272.03196797400796</v>
      </c>
      <c r="X1355" s="31">
        <f t="shared" ref="X1355:X1418" ca="1" si="626">(1+$O$6)^IF(V$9-$E1355&gt;=0,($E1355-$Q$9)/12*10/2+$Q$9,(V$9-$Q$9)/12*10/2+$Q$9)</f>
        <v>1.1251423527278075</v>
      </c>
      <c r="Y1355" s="2">
        <f t="shared" ref="Y1355:Y1418" ca="1" si="627">(U1355*W1355/X1355)+V1355</f>
        <v>241.77560049578673</v>
      </c>
      <c r="Z1355" s="76">
        <f t="shared" ref="Z1355:Z1418" ca="1" si="628">IF($E1355-AA$9&gt;=0,1,IF($E1355-V$9&lt;=0,0,ABS(AA$9-1-$E1355)))</f>
        <v>6.5222088835533487E-2</v>
      </c>
      <c r="AA1355" s="2">
        <f t="shared" ref="AA1355:AA1418" ca="1" si="629">IF($E1355&gt;AA$9,0,IF(AND($E1355&lt;=AA$9,ABS(V1355)+ABS(Q1355)&lt;=0),$L$6+AK1355,0))/(1+$O$6)^E1355</f>
        <v>823.89384626837557</v>
      </c>
      <c r="AB1355" s="33">
        <f>PTAinputs!AF1355</f>
        <v>272.03196797400796</v>
      </c>
      <c r="AC1355" s="31">
        <f t="shared" ref="AC1355:AC1418" ca="1" si="630">(1+$O$6)^IF(AA$9-$E1355&gt;=0,(E1355-$V$9)/12*10/2+$V$9,(AA$9-$V$9)/12*10/2+$V$9)</f>
        <v>1.1591609305871249</v>
      </c>
      <c r="AD1355" s="2">
        <f t="shared" ref="AD1355:AD1418" ca="1" si="631">(Z1355*AB1355/AC1355)+AA1355</f>
        <v>839.20017062173258</v>
      </c>
      <c r="AE1355" s="33">
        <f t="shared" ref="AE1355:AE1418" si="632">AF1355*$AJ$6</f>
        <v>-29.126400000000103</v>
      </c>
      <c r="AF1355" s="32">
        <f t="shared" ref="AF1355:AF1418" si="633">AG1355-$AL$8</f>
        <v>-36.408000000000129</v>
      </c>
      <c r="AG1355" s="32">
        <f t="shared" ref="AG1355:AG1418" si="634">AJ1355*$AL$6</f>
        <v>1193.5919999999999</v>
      </c>
      <c r="AH1355" s="33">
        <f t="shared" ref="AH1355:AH1418" si="635">(AI1355*$AI$6)+((AJ1355*$AI$6+$AI$8)/100*AK1355)</f>
        <v>666.7199999999998</v>
      </c>
      <c r="AI1355">
        <f t="shared" ref="AI1355:AI1418" si="636">AJ1355-$AJ$8</f>
        <v>-44.400000000000091</v>
      </c>
      <c r="AJ1355">
        <f t="shared" ref="AJ1355:AJ1418" si="637">$AJ$8+AL1355*40</f>
        <v>1455.6</v>
      </c>
      <c r="AK1355" s="2">
        <f>PTAinputs!AE1355</f>
        <v>60</v>
      </c>
      <c r="AL1355">
        <f>PTAinputs!Q1355</f>
        <v>-1.1100000000000001</v>
      </c>
    </row>
    <row r="1356" spans="1:38" ht="15" customHeight="1" x14ac:dyDescent="0.25">
      <c r="A1356" t="str">
        <f>PTAinputs!B1356</f>
        <v>551HO03772</v>
      </c>
      <c r="B1356" s="26">
        <f>PTAinputs!AC1356</f>
        <v>8.1</v>
      </c>
      <c r="C1356" s="51">
        <f t="shared" ca="1" si="609"/>
        <v>913.86618451261984</v>
      </c>
      <c r="D1356" s="52">
        <f t="shared" ca="1" si="610"/>
        <v>328.94908956108725</v>
      </c>
      <c r="E1356" s="28">
        <f t="shared" ca="1" si="611"/>
        <v>3.0652220888355335</v>
      </c>
      <c r="F1356" s="3">
        <f t="shared" ca="1" si="612"/>
        <v>1</v>
      </c>
      <c r="G1356" s="34">
        <f>PTAinputs!AD1356</f>
        <v>4.18</v>
      </c>
      <c r="H1356" s="33">
        <f t="shared" si="613"/>
        <v>-1425</v>
      </c>
      <c r="I1356">
        <f t="shared" ca="1" si="614"/>
        <v>1</v>
      </c>
      <c r="J1356" s="33">
        <f t="shared" ca="1" si="615"/>
        <v>-1420.82</v>
      </c>
      <c r="K1356" s="3">
        <f t="shared" ca="1" si="616"/>
        <v>1</v>
      </c>
      <c r="L1356" s="6">
        <f t="shared" ca="1" si="617"/>
        <v>0</v>
      </c>
      <c r="M1356" s="33">
        <f>PTAinputs!AF1356</f>
        <v>227.46427245300535</v>
      </c>
      <c r="N1356" s="31">
        <f t="shared" ca="1" si="618"/>
        <v>1.0205372813857663</v>
      </c>
      <c r="O1356" s="2">
        <f t="shared" ca="1" si="619"/>
        <v>222.88678385579053</v>
      </c>
      <c r="P1356" s="3">
        <f t="shared" ca="1" si="620"/>
        <v>1</v>
      </c>
      <c r="Q1356">
        <f t="shared" ca="1" si="621"/>
        <v>0</v>
      </c>
      <c r="R1356" s="33">
        <f>PTAinputs!AF1356</f>
        <v>227.46427245300535</v>
      </c>
      <c r="S1356" s="31">
        <f t="shared" ca="1" si="622"/>
        <v>1.0715641454550546</v>
      </c>
      <c r="T1356" s="2">
        <f t="shared" ca="1" si="623"/>
        <v>212.27312748170525</v>
      </c>
      <c r="U1356" s="76">
        <f t="shared" ca="1" si="624"/>
        <v>1</v>
      </c>
      <c r="V1356" s="2">
        <f t="shared" ca="1" si="625"/>
        <v>0</v>
      </c>
      <c r="W1356" s="33">
        <f>PTAinputs!AF1356</f>
        <v>227.46427245300535</v>
      </c>
      <c r="X1356" s="31">
        <f t="shared" ca="1" si="626"/>
        <v>1.1251423527278075</v>
      </c>
      <c r="Y1356" s="2">
        <f t="shared" ca="1" si="627"/>
        <v>202.16488331590972</v>
      </c>
      <c r="Z1356" s="76">
        <f t="shared" ca="1" si="628"/>
        <v>6.5222088835533487E-2</v>
      </c>
      <c r="AA1356" s="2">
        <f t="shared" ca="1" si="629"/>
        <v>813.56072946735071</v>
      </c>
      <c r="AB1356" s="33">
        <f>PTAinputs!AF1356</f>
        <v>227.46427245300535</v>
      </c>
      <c r="AC1356" s="31">
        <f t="shared" ca="1" si="630"/>
        <v>1.1591609305871249</v>
      </c>
      <c r="AD1356" s="2">
        <f t="shared" ca="1" si="631"/>
        <v>826.35937941609041</v>
      </c>
      <c r="AE1356" s="33">
        <f t="shared" si="632"/>
        <v>-32.012800000000063</v>
      </c>
      <c r="AF1356" s="32">
        <f t="shared" si="633"/>
        <v>-40.016000000000076</v>
      </c>
      <c r="AG1356" s="32">
        <f t="shared" si="634"/>
        <v>1189.9839999999999</v>
      </c>
      <c r="AH1356" s="33">
        <f t="shared" si="635"/>
        <v>521.83200000000011</v>
      </c>
      <c r="AI1356">
        <f t="shared" si="636"/>
        <v>-48.799999999999955</v>
      </c>
      <c r="AJ1356">
        <f t="shared" si="637"/>
        <v>1451.2</v>
      </c>
      <c r="AK1356" s="2">
        <f>PTAinputs!AE1356</f>
        <v>48</v>
      </c>
      <c r="AL1356">
        <f>PTAinputs!Q1356</f>
        <v>-1.22</v>
      </c>
    </row>
    <row r="1357" spans="1:38" ht="15" customHeight="1" x14ac:dyDescent="0.25">
      <c r="A1357" t="str">
        <f>PTAinputs!B1357</f>
        <v>551HO03773</v>
      </c>
      <c r="B1357" s="26">
        <f>PTAinputs!AC1357</f>
        <v>6.5</v>
      </c>
      <c r="C1357" s="51">
        <f t="shared" ca="1" si="609"/>
        <v>899.01315473812917</v>
      </c>
      <c r="D1357" s="52">
        <f t="shared" ca="1" si="610"/>
        <v>340.12670179328438</v>
      </c>
      <c r="E1357" s="28">
        <f t="shared" ca="1" si="611"/>
        <v>2.9052220888355333</v>
      </c>
      <c r="F1357" s="3">
        <f t="shared" ca="1" si="612"/>
        <v>1</v>
      </c>
      <c r="G1357" s="34">
        <f>PTAinputs!AD1357</f>
        <v>6.16</v>
      </c>
      <c r="H1357" s="33">
        <f t="shared" si="613"/>
        <v>-1425</v>
      </c>
      <c r="I1357">
        <f t="shared" ca="1" si="614"/>
        <v>1</v>
      </c>
      <c r="J1357" s="33">
        <f t="shared" ca="1" si="615"/>
        <v>-1418.84</v>
      </c>
      <c r="K1357" s="3">
        <f t="shared" ca="1" si="616"/>
        <v>1</v>
      </c>
      <c r="L1357" s="6">
        <f t="shared" ca="1" si="617"/>
        <v>0</v>
      </c>
      <c r="M1357" s="33">
        <f>PTAinputs!AF1357</f>
        <v>248.42305639359483</v>
      </c>
      <c r="N1357" s="31">
        <f t="shared" ca="1" si="618"/>
        <v>1.0205372813857663</v>
      </c>
      <c r="O1357" s="2">
        <f t="shared" ca="1" si="619"/>
        <v>243.42379345149092</v>
      </c>
      <c r="P1357" s="3">
        <f t="shared" ca="1" si="620"/>
        <v>1</v>
      </c>
      <c r="Q1357">
        <f t="shared" ca="1" si="621"/>
        <v>0</v>
      </c>
      <c r="R1357" s="33">
        <f>PTAinputs!AF1357</f>
        <v>248.42305639359483</v>
      </c>
      <c r="S1357" s="31">
        <f t="shared" ca="1" si="622"/>
        <v>1.0715641454550546</v>
      </c>
      <c r="T1357" s="2">
        <f t="shared" ca="1" si="623"/>
        <v>231.83218423951516</v>
      </c>
      <c r="U1357" s="76">
        <f t="shared" ca="1" si="624"/>
        <v>0.90522208883553335</v>
      </c>
      <c r="V1357" s="2">
        <f t="shared" ca="1" si="625"/>
        <v>813.68812694823941</v>
      </c>
      <c r="W1357" s="33">
        <f>PTAinputs!AF1357</f>
        <v>248.42305639359483</v>
      </c>
      <c r="X1357" s="31">
        <f t="shared" ca="1" si="626"/>
        <v>1.1229765578640316</v>
      </c>
      <c r="Y1357" s="2">
        <f t="shared" ca="1" si="627"/>
        <v>1013.9398921776479</v>
      </c>
      <c r="Z1357" s="76">
        <f t="shared" ca="1" si="628"/>
        <v>0</v>
      </c>
      <c r="AA1357" s="2">
        <f t="shared" ca="1" si="629"/>
        <v>0</v>
      </c>
      <c r="AB1357" s="33">
        <f>PTAinputs!AF1357</f>
        <v>248.42305639359483</v>
      </c>
      <c r="AC1357" s="31">
        <f t="shared" ca="1" si="630"/>
        <v>1.1553966790474557</v>
      </c>
      <c r="AD1357" s="2">
        <f t="shared" ca="1" si="631"/>
        <v>0</v>
      </c>
      <c r="AE1357" s="33">
        <f t="shared" si="632"/>
        <v>-21.516799999999968</v>
      </c>
      <c r="AF1357" s="32">
        <f t="shared" si="633"/>
        <v>-26.895999999999958</v>
      </c>
      <c r="AG1357" s="32">
        <f t="shared" si="634"/>
        <v>1203.104</v>
      </c>
      <c r="AH1357" s="33">
        <f t="shared" si="635"/>
        <v>454.96320000000003</v>
      </c>
      <c r="AI1357">
        <f t="shared" si="636"/>
        <v>-32.799999999999955</v>
      </c>
      <c r="AJ1357">
        <f t="shared" si="637"/>
        <v>1467.2</v>
      </c>
      <c r="AK1357" s="2">
        <f>PTAinputs!AE1357</f>
        <v>40.799999999999997</v>
      </c>
      <c r="AL1357">
        <f>PTAinputs!Q1357</f>
        <v>-0.82</v>
      </c>
    </row>
    <row r="1358" spans="1:38" ht="15" customHeight="1" x14ac:dyDescent="0.25">
      <c r="A1358" t="str">
        <f>PTAinputs!B1358</f>
        <v>551HO03988</v>
      </c>
      <c r="B1358" s="26">
        <f>PTAinputs!AC1358</f>
        <v>7.3</v>
      </c>
      <c r="C1358" s="51">
        <f t="shared" ca="1" si="609"/>
        <v>1000.4879396683821</v>
      </c>
      <c r="D1358" s="52">
        <f t="shared" ca="1" si="610"/>
        <v>369.07659896462525</v>
      </c>
      <c r="E1358" s="28">
        <f t="shared" ca="1" si="611"/>
        <v>2.9852220888355334</v>
      </c>
      <c r="F1358" s="3">
        <f t="shared" ca="1" si="612"/>
        <v>1</v>
      </c>
      <c r="G1358" s="34">
        <f>PTAinputs!AD1358</f>
        <v>0.44000000000000006</v>
      </c>
      <c r="H1358" s="33">
        <f t="shared" si="613"/>
        <v>-1425</v>
      </c>
      <c r="I1358">
        <f t="shared" ca="1" si="614"/>
        <v>1</v>
      </c>
      <c r="J1358" s="33">
        <f t="shared" ca="1" si="615"/>
        <v>-1424.56</v>
      </c>
      <c r="K1358" s="3">
        <f t="shared" ca="1" si="616"/>
        <v>1</v>
      </c>
      <c r="L1358" s="6">
        <f t="shared" ca="1" si="617"/>
        <v>0</v>
      </c>
      <c r="M1358" s="33">
        <f>PTAinputs!AF1358</f>
        <v>273.4038175910884</v>
      </c>
      <c r="N1358" s="31">
        <f t="shared" ca="1" si="618"/>
        <v>1.0205372813857663</v>
      </c>
      <c r="O1358" s="2">
        <f t="shared" ca="1" si="619"/>
        <v>267.90184207659621</v>
      </c>
      <c r="P1358" s="3">
        <f t="shared" ca="1" si="620"/>
        <v>1</v>
      </c>
      <c r="Q1358">
        <f t="shared" ca="1" si="621"/>
        <v>0</v>
      </c>
      <c r="R1358" s="33">
        <f>PTAinputs!AF1358</f>
        <v>273.4038175910884</v>
      </c>
      <c r="S1358" s="31">
        <f t="shared" ca="1" si="622"/>
        <v>1.0715641454550546</v>
      </c>
      <c r="T1358" s="2">
        <f t="shared" ca="1" si="623"/>
        <v>255.14461150152019</v>
      </c>
      <c r="U1358" s="76">
        <f t="shared" ca="1" si="624"/>
        <v>0.98522208883553342</v>
      </c>
      <c r="V1358" s="2">
        <f t="shared" ca="1" si="625"/>
        <v>812.59302460159245</v>
      </c>
      <c r="W1358" s="33">
        <f>PTAinputs!AF1358</f>
        <v>273.4038175910884</v>
      </c>
      <c r="X1358" s="31">
        <f t="shared" ca="1" si="626"/>
        <v>1.1248043841474458</v>
      </c>
      <c r="Y1358" s="2">
        <f t="shared" ca="1" si="627"/>
        <v>1052.0688695209446</v>
      </c>
      <c r="Z1358" s="76">
        <f t="shared" ca="1" si="628"/>
        <v>0</v>
      </c>
      <c r="AA1358" s="2">
        <f t="shared" ca="1" si="629"/>
        <v>0</v>
      </c>
      <c r="AB1358" s="33">
        <f>PTAinputs!AF1358</f>
        <v>273.4038175910884</v>
      </c>
      <c r="AC1358" s="31">
        <f t="shared" ca="1" si="630"/>
        <v>1.1572772743305393</v>
      </c>
      <c r="AD1358" s="2">
        <f t="shared" ca="1" si="631"/>
        <v>0</v>
      </c>
      <c r="AE1358" s="33">
        <f t="shared" si="632"/>
        <v>-15.744000000000051</v>
      </c>
      <c r="AF1358" s="32">
        <f t="shared" si="633"/>
        <v>-19.680000000000064</v>
      </c>
      <c r="AG1358" s="32">
        <f t="shared" si="634"/>
        <v>1210.32</v>
      </c>
      <c r="AH1358" s="33">
        <f t="shared" si="635"/>
        <v>492.62400000000002</v>
      </c>
      <c r="AI1358">
        <f t="shared" si="636"/>
        <v>-24</v>
      </c>
      <c r="AJ1358">
        <f t="shared" si="637"/>
        <v>1476</v>
      </c>
      <c r="AK1358" s="2">
        <f>PTAinputs!AE1358</f>
        <v>43.2</v>
      </c>
      <c r="AL1358">
        <f>PTAinputs!Q1358</f>
        <v>-0.6</v>
      </c>
    </row>
    <row r="1359" spans="1:38" ht="15" customHeight="1" x14ac:dyDescent="0.25">
      <c r="A1359" t="str">
        <f>PTAinputs!B1359</f>
        <v>551HO03775</v>
      </c>
      <c r="B1359" s="26">
        <f>PTAinputs!AC1359</f>
        <v>7.1</v>
      </c>
      <c r="C1359" s="51">
        <f t="shared" ca="1" si="609"/>
        <v>876.60968240201782</v>
      </c>
      <c r="D1359" s="52">
        <f t="shared" ca="1" si="610"/>
        <v>325.40450927509391</v>
      </c>
      <c r="E1359" s="28">
        <f t="shared" ca="1" si="611"/>
        <v>2.9652220888355334</v>
      </c>
      <c r="F1359" s="3">
        <f t="shared" ca="1" si="612"/>
        <v>1</v>
      </c>
      <c r="G1359" s="34">
        <f>PTAinputs!AD1359</f>
        <v>3.74</v>
      </c>
      <c r="H1359" s="33">
        <f t="shared" si="613"/>
        <v>-1425</v>
      </c>
      <c r="I1359">
        <f t="shared" ca="1" si="614"/>
        <v>1</v>
      </c>
      <c r="J1359" s="33">
        <f t="shared" ca="1" si="615"/>
        <v>-1421.26</v>
      </c>
      <c r="K1359" s="3">
        <f t="shared" ca="1" si="616"/>
        <v>1</v>
      </c>
      <c r="L1359" s="6">
        <f t="shared" ca="1" si="617"/>
        <v>0</v>
      </c>
      <c r="M1359" s="33">
        <f>PTAinputs!AF1359</f>
        <v>228.24452309120446</v>
      </c>
      <c r="N1359" s="31">
        <f t="shared" ca="1" si="618"/>
        <v>1.0205372813857663</v>
      </c>
      <c r="O1359" s="2">
        <f t="shared" ca="1" si="619"/>
        <v>223.65133273845319</v>
      </c>
      <c r="P1359" s="3">
        <f t="shared" ca="1" si="620"/>
        <v>1</v>
      </c>
      <c r="Q1359">
        <f t="shared" ca="1" si="621"/>
        <v>0</v>
      </c>
      <c r="R1359" s="33">
        <f>PTAinputs!AF1359</f>
        <v>228.24452309120446</v>
      </c>
      <c r="S1359" s="31">
        <f t="shared" ca="1" si="622"/>
        <v>1.0715641454550546</v>
      </c>
      <c r="T1359" s="2">
        <f t="shared" ca="1" si="623"/>
        <v>213.00126927471732</v>
      </c>
      <c r="U1359" s="76">
        <f t="shared" ca="1" si="624"/>
        <v>0.9652220888355334</v>
      </c>
      <c r="V1359" s="2">
        <f t="shared" ca="1" si="625"/>
        <v>820.65490134692084</v>
      </c>
      <c r="W1359" s="33">
        <f>PTAinputs!AF1359</f>
        <v>228.24452309120446</v>
      </c>
      <c r="X1359" s="31">
        <f t="shared" ca="1" si="626"/>
        <v>1.1243471488515073</v>
      </c>
      <c r="Y1359" s="2">
        <f t="shared" ca="1" si="627"/>
        <v>1016.5967468600262</v>
      </c>
      <c r="Z1359" s="76">
        <f t="shared" ca="1" si="628"/>
        <v>0</v>
      </c>
      <c r="AA1359" s="2">
        <f t="shared" ca="1" si="629"/>
        <v>0</v>
      </c>
      <c r="AB1359" s="33">
        <f>PTAinputs!AF1359</f>
        <v>228.24452309120446</v>
      </c>
      <c r="AC1359" s="31">
        <f t="shared" ca="1" si="630"/>
        <v>1.1568068387379429</v>
      </c>
      <c r="AD1359" s="2">
        <f t="shared" ca="1" si="631"/>
        <v>0</v>
      </c>
      <c r="AE1359" s="33">
        <f t="shared" si="632"/>
        <v>-3.9360000000000586</v>
      </c>
      <c r="AF1359" s="32">
        <f t="shared" si="633"/>
        <v>-4.9200000000000728</v>
      </c>
      <c r="AG1359" s="32">
        <f t="shared" si="634"/>
        <v>1225.08</v>
      </c>
      <c r="AH1359" s="33">
        <f t="shared" si="635"/>
        <v>612.37799999999993</v>
      </c>
      <c r="AI1359">
        <f t="shared" si="636"/>
        <v>-6</v>
      </c>
      <c r="AJ1359">
        <f t="shared" si="637"/>
        <v>1494</v>
      </c>
      <c r="AK1359" s="2">
        <f>PTAinputs!AE1359</f>
        <v>51.599999999999994</v>
      </c>
      <c r="AL1359">
        <f>PTAinputs!Q1359</f>
        <v>-0.15</v>
      </c>
    </row>
    <row r="1360" spans="1:38" ht="15" customHeight="1" x14ac:dyDescent="0.25">
      <c r="A1360" t="str">
        <f>PTAinputs!B1360</f>
        <v>551HO03766</v>
      </c>
      <c r="B1360" s="26">
        <f>PTAinputs!AC1360</f>
        <v>7.9</v>
      </c>
      <c r="C1360" s="51">
        <f t="shared" ca="1" si="609"/>
        <v>981.5719763031741</v>
      </c>
      <c r="D1360" s="52">
        <f t="shared" ca="1" si="610"/>
        <v>355.47132793713325</v>
      </c>
      <c r="E1360" s="28">
        <f t="shared" ca="1" si="611"/>
        <v>3.0452220888355335</v>
      </c>
      <c r="F1360" s="3">
        <f t="shared" ca="1" si="612"/>
        <v>1</v>
      </c>
      <c r="G1360" s="34">
        <f>PTAinputs!AD1360</f>
        <v>3.5200000000000005</v>
      </c>
      <c r="H1360" s="33">
        <f t="shared" si="613"/>
        <v>-1425</v>
      </c>
      <c r="I1360">
        <f t="shared" ca="1" si="614"/>
        <v>1</v>
      </c>
      <c r="J1360" s="33">
        <f t="shared" ca="1" si="615"/>
        <v>-1421.48</v>
      </c>
      <c r="K1360" s="3">
        <f t="shared" ca="1" si="616"/>
        <v>1</v>
      </c>
      <c r="L1360" s="6">
        <f t="shared" ca="1" si="617"/>
        <v>0</v>
      </c>
      <c r="M1360" s="33">
        <f>PTAinputs!AF1360</f>
        <v>254.84297980970061</v>
      </c>
      <c r="N1360" s="31">
        <f t="shared" ca="1" si="618"/>
        <v>1.0205372813857663</v>
      </c>
      <c r="O1360" s="2">
        <f t="shared" ca="1" si="619"/>
        <v>249.71452239711874</v>
      </c>
      <c r="P1360" s="3">
        <f t="shared" ca="1" si="620"/>
        <v>1</v>
      </c>
      <c r="Q1360">
        <f t="shared" ca="1" si="621"/>
        <v>0</v>
      </c>
      <c r="R1360" s="33">
        <f>PTAinputs!AF1360</f>
        <v>254.84297980970061</v>
      </c>
      <c r="S1360" s="31">
        <f t="shared" ca="1" si="622"/>
        <v>1.0715641454550546</v>
      </c>
      <c r="T1360" s="2">
        <f t="shared" ca="1" si="623"/>
        <v>237.8233546639226</v>
      </c>
      <c r="U1360" s="76">
        <f t="shared" ca="1" si="624"/>
        <v>1</v>
      </c>
      <c r="V1360" s="2">
        <f t="shared" ca="1" si="625"/>
        <v>0</v>
      </c>
      <c r="W1360" s="33">
        <f>PTAinputs!AF1360</f>
        <v>254.84297980970061</v>
      </c>
      <c r="X1360" s="31">
        <f t="shared" ca="1" si="626"/>
        <v>1.1251423527278075</v>
      </c>
      <c r="Y1360" s="2">
        <f t="shared" ca="1" si="627"/>
        <v>226.49843301325959</v>
      </c>
      <c r="Z1360" s="76">
        <f t="shared" ca="1" si="628"/>
        <v>4.5222088835533469E-2</v>
      </c>
      <c r="AA1360" s="2">
        <f t="shared" ca="1" si="629"/>
        <v>813.32067167629896</v>
      </c>
      <c r="AB1360" s="33">
        <f>PTAinputs!AF1360</f>
        <v>254.84297980970061</v>
      </c>
      <c r="AC1360" s="31">
        <f t="shared" ca="1" si="630"/>
        <v>1.1586897292843854</v>
      </c>
      <c r="AD1360" s="2">
        <f t="shared" ca="1" si="631"/>
        <v>823.26684758586191</v>
      </c>
      <c r="AE1360" s="33">
        <f t="shared" si="632"/>
        <v>-22.828800000000047</v>
      </c>
      <c r="AF1360" s="32">
        <f t="shared" si="633"/>
        <v>-28.536000000000058</v>
      </c>
      <c r="AG1360" s="32">
        <f t="shared" si="634"/>
        <v>1201.4639999999999</v>
      </c>
      <c r="AH1360" s="33">
        <f t="shared" si="635"/>
        <v>523.28520000000003</v>
      </c>
      <c r="AI1360">
        <f t="shared" si="636"/>
        <v>-34.799999999999955</v>
      </c>
      <c r="AJ1360">
        <f t="shared" si="637"/>
        <v>1465.2</v>
      </c>
      <c r="AK1360" s="2">
        <f>PTAinputs!AE1360</f>
        <v>46.8</v>
      </c>
      <c r="AL1360">
        <f>PTAinputs!Q1360</f>
        <v>-0.87</v>
      </c>
    </row>
    <row r="1361" spans="1:38" ht="15" customHeight="1" x14ac:dyDescent="0.25">
      <c r="A1361" t="str">
        <f>PTAinputs!B1361</f>
        <v>551HO03976</v>
      </c>
      <c r="B1361" s="26">
        <f>PTAinputs!AC1361</f>
        <v>6.1</v>
      </c>
      <c r="C1361" s="51">
        <f t="shared" ca="1" si="609"/>
        <v>935.81338754299929</v>
      </c>
      <c r="D1361" s="52">
        <f t="shared" ca="1" si="610"/>
        <v>358.65024794320357</v>
      </c>
      <c r="E1361" s="28">
        <f t="shared" ca="1" si="611"/>
        <v>2.8652220888355333</v>
      </c>
      <c r="F1361" s="3">
        <f t="shared" ca="1" si="612"/>
        <v>1</v>
      </c>
      <c r="G1361" s="34">
        <f>PTAinputs!AD1361</f>
        <v>6.8200000000000012</v>
      </c>
      <c r="H1361" s="33">
        <f t="shared" si="613"/>
        <v>-1425</v>
      </c>
      <c r="I1361">
        <f t="shared" ca="1" si="614"/>
        <v>1</v>
      </c>
      <c r="J1361" s="33">
        <f t="shared" ca="1" si="615"/>
        <v>-1418.18</v>
      </c>
      <c r="K1361" s="3">
        <f t="shared" ca="1" si="616"/>
        <v>1</v>
      </c>
      <c r="L1361" s="6">
        <f t="shared" ca="1" si="617"/>
        <v>0</v>
      </c>
      <c r="M1361" s="33">
        <f>PTAinputs!AF1361</f>
        <v>271.22759340914371</v>
      </c>
      <c r="N1361" s="31">
        <f t="shared" ca="1" si="618"/>
        <v>1.0205372813857663</v>
      </c>
      <c r="O1361" s="2">
        <f t="shared" ca="1" si="619"/>
        <v>265.76941220692049</v>
      </c>
      <c r="P1361" s="3">
        <f t="shared" ca="1" si="620"/>
        <v>1</v>
      </c>
      <c r="Q1361">
        <f t="shared" ca="1" si="621"/>
        <v>0</v>
      </c>
      <c r="R1361" s="33">
        <f>PTAinputs!AF1361</f>
        <v>271.22759340914371</v>
      </c>
      <c r="S1361" s="31">
        <f t="shared" ca="1" si="622"/>
        <v>1.0715641454550546</v>
      </c>
      <c r="T1361" s="2">
        <f t="shared" ca="1" si="623"/>
        <v>253.11372591135282</v>
      </c>
      <c r="U1361" s="76">
        <f t="shared" ca="1" si="624"/>
        <v>0.86522208883553331</v>
      </c>
      <c r="V1361" s="2">
        <f t="shared" ca="1" si="625"/>
        <v>807.97356774577497</v>
      </c>
      <c r="W1361" s="33">
        <f>PTAinputs!AF1361</f>
        <v>271.22759340914371</v>
      </c>
      <c r="X1361" s="31">
        <f t="shared" ca="1" si="626"/>
        <v>1.122063758867494</v>
      </c>
      <c r="Y1361" s="2">
        <f t="shared" ca="1" si="627"/>
        <v>1017.1168566762989</v>
      </c>
      <c r="Z1361" s="76">
        <f t="shared" ca="1" si="628"/>
        <v>0</v>
      </c>
      <c r="AA1361" s="2">
        <f t="shared" ca="1" si="629"/>
        <v>0</v>
      </c>
      <c r="AB1361" s="33">
        <f>PTAinputs!AF1361</f>
        <v>271.22759340914371</v>
      </c>
      <c r="AC1361" s="31">
        <f t="shared" ca="1" si="630"/>
        <v>1.1544575277162441</v>
      </c>
      <c r="AD1361" s="2">
        <f t="shared" ca="1" si="631"/>
        <v>0</v>
      </c>
      <c r="AE1361" s="33">
        <f t="shared" si="632"/>
        <v>-12.595200000000114</v>
      </c>
      <c r="AF1361" s="32">
        <f t="shared" si="633"/>
        <v>-15.744000000000142</v>
      </c>
      <c r="AG1361" s="32">
        <f t="shared" si="634"/>
        <v>1214.2559999999999</v>
      </c>
      <c r="AH1361" s="33">
        <f t="shared" si="635"/>
        <v>369.73440000000005</v>
      </c>
      <c r="AI1361">
        <f t="shared" si="636"/>
        <v>-19.200000000000045</v>
      </c>
      <c r="AJ1361">
        <f t="shared" si="637"/>
        <v>1480.8</v>
      </c>
      <c r="AK1361" s="2">
        <f>PTAinputs!AE1361</f>
        <v>32.400000000000006</v>
      </c>
      <c r="AL1361">
        <f>PTAinputs!Q1361</f>
        <v>-0.48</v>
      </c>
    </row>
    <row r="1362" spans="1:38" ht="15" customHeight="1" x14ac:dyDescent="0.25">
      <c r="A1362" t="str">
        <f>PTAinputs!B1362</f>
        <v>551HO03978</v>
      </c>
      <c r="B1362" s="26">
        <f>PTAinputs!AC1362</f>
        <v>6.4</v>
      </c>
      <c r="C1362" s="51">
        <f t="shared" ca="1" si="609"/>
        <v>944.61777817808365</v>
      </c>
      <c r="D1362" s="52">
        <f t="shared" ca="1" si="610"/>
        <v>358.52942236104872</v>
      </c>
      <c r="E1362" s="28">
        <f t="shared" ca="1" si="611"/>
        <v>2.8952220888355336</v>
      </c>
      <c r="F1362" s="3">
        <f t="shared" ca="1" si="612"/>
        <v>1</v>
      </c>
      <c r="G1362" s="34">
        <f>PTAinputs!AD1362</f>
        <v>4.620000000000001</v>
      </c>
      <c r="H1362" s="33">
        <f t="shared" si="613"/>
        <v>-1425</v>
      </c>
      <c r="I1362">
        <f t="shared" ca="1" si="614"/>
        <v>1</v>
      </c>
      <c r="J1362" s="33">
        <f t="shared" ca="1" si="615"/>
        <v>-1420.38</v>
      </c>
      <c r="K1362" s="3">
        <f t="shared" ca="1" si="616"/>
        <v>1</v>
      </c>
      <c r="L1362" s="6">
        <f t="shared" ca="1" si="617"/>
        <v>0</v>
      </c>
      <c r="M1362" s="33">
        <f>PTAinputs!AF1362</f>
        <v>268.60779763286143</v>
      </c>
      <c r="N1362" s="31">
        <f t="shared" ca="1" si="618"/>
        <v>1.0205372813857663</v>
      </c>
      <c r="O1362" s="2">
        <f t="shared" ca="1" si="619"/>
        <v>263.20233717294923</v>
      </c>
      <c r="P1362" s="3">
        <f t="shared" ca="1" si="620"/>
        <v>1</v>
      </c>
      <c r="Q1362">
        <f t="shared" ca="1" si="621"/>
        <v>0</v>
      </c>
      <c r="R1362" s="33">
        <f>PTAinputs!AF1362</f>
        <v>268.60779763286143</v>
      </c>
      <c r="S1362" s="31">
        <f t="shared" ca="1" si="622"/>
        <v>1.0715641454550546</v>
      </c>
      <c r="T1362" s="2">
        <f t="shared" ca="1" si="623"/>
        <v>250.66889254566593</v>
      </c>
      <c r="U1362" s="76">
        <f t="shared" ca="1" si="624"/>
        <v>0.89522208883553356</v>
      </c>
      <c r="V1362" s="2">
        <f t="shared" ca="1" si="625"/>
        <v>810.95946974055346</v>
      </c>
      <c r="W1362" s="33">
        <f>PTAinputs!AF1362</f>
        <v>268.60779763286143</v>
      </c>
      <c r="X1362" s="31">
        <f t="shared" ca="1" si="626"/>
        <v>1.1227482885232871</v>
      </c>
      <c r="Y1362" s="2">
        <f t="shared" ca="1" si="627"/>
        <v>1025.1335959738485</v>
      </c>
      <c r="Z1362" s="76">
        <f t="shared" ca="1" si="628"/>
        <v>0</v>
      </c>
      <c r="AA1362" s="2">
        <f t="shared" ca="1" si="629"/>
        <v>0</v>
      </c>
      <c r="AB1362" s="33">
        <f>PTAinputs!AF1362</f>
        <v>268.60779763286143</v>
      </c>
      <c r="AC1362" s="31">
        <f t="shared" ca="1" si="630"/>
        <v>1.1551618196139462</v>
      </c>
      <c r="AD1362" s="2">
        <f t="shared" ca="1" si="631"/>
        <v>0</v>
      </c>
      <c r="AE1362" s="33">
        <f t="shared" si="632"/>
        <v>-8.3968000000000753</v>
      </c>
      <c r="AF1362" s="32">
        <f t="shared" si="633"/>
        <v>-10.496000000000095</v>
      </c>
      <c r="AG1362" s="32">
        <f t="shared" si="634"/>
        <v>1219.5039999999999</v>
      </c>
      <c r="AH1362" s="33">
        <f t="shared" si="635"/>
        <v>433.22880000000015</v>
      </c>
      <c r="AI1362">
        <f t="shared" si="636"/>
        <v>-12.799999999999955</v>
      </c>
      <c r="AJ1362">
        <f t="shared" si="637"/>
        <v>1487.2</v>
      </c>
      <c r="AK1362" s="2">
        <f>PTAinputs!AE1362</f>
        <v>37.200000000000003</v>
      </c>
      <c r="AL1362">
        <f>PTAinputs!Q1362</f>
        <v>-0.32</v>
      </c>
    </row>
    <row r="1363" spans="1:38" ht="15" customHeight="1" x14ac:dyDescent="0.25">
      <c r="A1363" t="str">
        <f>PTAinputs!B1363</f>
        <v>551HO03881</v>
      </c>
      <c r="B1363" s="26">
        <f>PTAinputs!AC1363</f>
        <v>5.7</v>
      </c>
      <c r="C1363" s="51">
        <f t="shared" ca="1" si="609"/>
        <v>833.23894772497476</v>
      </c>
      <c r="D1363" s="52">
        <f t="shared" ca="1" si="610"/>
        <v>323.55130562107172</v>
      </c>
      <c r="E1363" s="28">
        <f t="shared" ca="1" si="611"/>
        <v>2.8252220888355337</v>
      </c>
      <c r="F1363" s="3">
        <f t="shared" ca="1" si="612"/>
        <v>1</v>
      </c>
      <c r="G1363" s="34">
        <f>PTAinputs!AD1363</f>
        <v>5.0599999999999996</v>
      </c>
      <c r="H1363" s="33">
        <f t="shared" si="613"/>
        <v>-1425</v>
      </c>
      <c r="I1363">
        <f t="shared" ca="1" si="614"/>
        <v>1</v>
      </c>
      <c r="J1363" s="33">
        <f t="shared" ca="1" si="615"/>
        <v>-1419.94</v>
      </c>
      <c r="K1363" s="3">
        <f t="shared" ca="1" si="616"/>
        <v>1</v>
      </c>
      <c r="L1363" s="6">
        <f t="shared" ca="1" si="617"/>
        <v>0</v>
      </c>
      <c r="M1363" s="33">
        <f>PTAinputs!AF1363</f>
        <v>242.56473659781855</v>
      </c>
      <c r="N1363" s="31">
        <f t="shared" ca="1" si="618"/>
        <v>1.0205372813857663</v>
      </c>
      <c r="O1363" s="2">
        <f t="shared" ca="1" si="619"/>
        <v>237.683366420916</v>
      </c>
      <c r="P1363" s="3">
        <f t="shared" ca="1" si="620"/>
        <v>1</v>
      </c>
      <c r="Q1363">
        <f t="shared" ca="1" si="621"/>
        <v>0</v>
      </c>
      <c r="R1363" s="33">
        <f>PTAinputs!AF1363</f>
        <v>242.56473659781855</v>
      </c>
      <c r="S1363" s="31">
        <f t="shared" ca="1" si="622"/>
        <v>1.0715641454550546</v>
      </c>
      <c r="T1363" s="2">
        <f t="shared" ca="1" si="623"/>
        <v>226.36511087706285</v>
      </c>
      <c r="U1363" s="76">
        <f t="shared" ca="1" si="624"/>
        <v>0.82522208883553372</v>
      </c>
      <c r="V1363" s="2">
        <f t="shared" ca="1" si="625"/>
        <v>803.27905892270439</v>
      </c>
      <c r="W1363" s="33">
        <f>PTAinputs!AF1363</f>
        <v>242.56473659781855</v>
      </c>
      <c r="X1363" s="31">
        <f t="shared" ca="1" si="626"/>
        <v>1.1211517018294617</v>
      </c>
      <c r="Y1363" s="2">
        <f t="shared" ca="1" si="627"/>
        <v>981.81848252297345</v>
      </c>
      <c r="Z1363" s="76">
        <f t="shared" ca="1" si="628"/>
        <v>0</v>
      </c>
      <c r="AA1363" s="2">
        <f t="shared" ca="1" si="629"/>
        <v>0</v>
      </c>
      <c r="AB1363" s="33">
        <f>PTAinputs!AF1363</f>
        <v>242.56473659781855</v>
      </c>
      <c r="AC1363" s="31">
        <f t="shared" ca="1" si="630"/>
        <v>1.1535191397637399</v>
      </c>
      <c r="AD1363" s="2">
        <f t="shared" ca="1" si="631"/>
        <v>0</v>
      </c>
      <c r="AE1363" s="33">
        <f t="shared" si="632"/>
        <v>2.0992000000000188</v>
      </c>
      <c r="AF1363" s="32">
        <f t="shared" si="633"/>
        <v>2.6240000000000236</v>
      </c>
      <c r="AG1363" s="32">
        <f t="shared" si="634"/>
        <v>1232.624</v>
      </c>
      <c r="AH1363" s="33">
        <f t="shared" si="635"/>
        <v>305.40480000000008</v>
      </c>
      <c r="AI1363">
        <f t="shared" si="636"/>
        <v>3.2000000000000455</v>
      </c>
      <c r="AJ1363">
        <f t="shared" si="637"/>
        <v>1503.2</v>
      </c>
      <c r="AK1363" s="2">
        <f>PTAinputs!AE1363</f>
        <v>25.200000000000003</v>
      </c>
      <c r="AL1363">
        <f>PTAinputs!Q1363</f>
        <v>0.08</v>
      </c>
    </row>
    <row r="1364" spans="1:38" ht="15" customHeight="1" x14ac:dyDescent="0.25">
      <c r="A1364" t="str">
        <f>PTAinputs!B1364</f>
        <v>100HO12067</v>
      </c>
      <c r="B1364" s="26">
        <f>PTAinputs!AC1364</f>
        <v>7.5</v>
      </c>
      <c r="C1364" s="51">
        <f t="shared" ca="1" si="609"/>
        <v>946.38890690386188</v>
      </c>
      <c r="D1364" s="52">
        <f t="shared" ca="1" si="610"/>
        <v>346.96135184879091</v>
      </c>
      <c r="E1364" s="28">
        <f t="shared" ca="1" si="611"/>
        <v>3.0052220888355334</v>
      </c>
      <c r="F1364" s="3">
        <f t="shared" ca="1" si="612"/>
        <v>1</v>
      </c>
      <c r="G1364" s="34">
        <f>PTAinputs!AD1364</f>
        <v>1.32</v>
      </c>
      <c r="H1364" s="33">
        <f t="shared" si="613"/>
        <v>-1425</v>
      </c>
      <c r="I1364">
        <f t="shared" ca="1" si="614"/>
        <v>1</v>
      </c>
      <c r="J1364" s="33">
        <f t="shared" ca="1" si="615"/>
        <v>-1423.68</v>
      </c>
      <c r="K1364" s="3">
        <f t="shared" ca="1" si="616"/>
        <v>1</v>
      </c>
      <c r="L1364" s="6">
        <f t="shared" ca="1" si="617"/>
        <v>0</v>
      </c>
      <c r="M1364" s="33">
        <f>PTAinputs!AF1364</f>
        <v>247.92967045718262</v>
      </c>
      <c r="N1364" s="31">
        <f t="shared" ca="1" si="618"/>
        <v>1.0205372813857663</v>
      </c>
      <c r="O1364" s="2">
        <f t="shared" ca="1" si="619"/>
        <v>242.94033640841039</v>
      </c>
      <c r="P1364" s="3">
        <f t="shared" ca="1" si="620"/>
        <v>1</v>
      </c>
      <c r="Q1364">
        <f t="shared" ca="1" si="621"/>
        <v>0</v>
      </c>
      <c r="R1364" s="33">
        <f>PTAinputs!AF1364</f>
        <v>247.92967045718262</v>
      </c>
      <c r="S1364" s="31">
        <f t="shared" ca="1" si="622"/>
        <v>1.0715641454550546</v>
      </c>
      <c r="T1364" s="2">
        <f t="shared" ca="1" si="623"/>
        <v>231.37174896039082</v>
      </c>
      <c r="U1364" s="76">
        <f t="shared" ca="1" si="624"/>
        <v>1</v>
      </c>
      <c r="V1364" s="2">
        <f t="shared" ca="1" si="625"/>
        <v>0</v>
      </c>
      <c r="W1364" s="33">
        <f>PTAinputs!AF1364</f>
        <v>247.92967045718262</v>
      </c>
      <c r="X1364" s="31">
        <f t="shared" ca="1" si="626"/>
        <v>1.1251423527278075</v>
      </c>
      <c r="Y1364" s="2">
        <f t="shared" ca="1" si="627"/>
        <v>220.35404662894362</v>
      </c>
      <c r="Z1364" s="76">
        <f t="shared" ca="1" si="628"/>
        <v>5.2220888355334338E-3</v>
      </c>
      <c r="AA1364" s="2">
        <f t="shared" ca="1" si="629"/>
        <v>819.05486767834793</v>
      </c>
      <c r="AB1364" s="33">
        <f>PTAinputs!AF1364</f>
        <v>247.92967045718262</v>
      </c>
      <c r="AC1364" s="31">
        <f t="shared" ca="1" si="630"/>
        <v>1.1577479012339398</v>
      </c>
      <c r="AD1364" s="2">
        <f t="shared" ca="1" si="631"/>
        <v>820.17316878924782</v>
      </c>
      <c r="AE1364" s="33">
        <f t="shared" si="632"/>
        <v>-6.5600000000000369</v>
      </c>
      <c r="AF1364" s="32">
        <f t="shared" si="633"/>
        <v>-8.2000000000000455</v>
      </c>
      <c r="AG1364" s="32">
        <f t="shared" si="634"/>
        <v>1221.8</v>
      </c>
      <c r="AH1364" s="33">
        <f t="shared" si="635"/>
        <v>607.82999999999993</v>
      </c>
      <c r="AI1364">
        <f t="shared" si="636"/>
        <v>-10</v>
      </c>
      <c r="AJ1364">
        <f t="shared" si="637"/>
        <v>1490</v>
      </c>
      <c r="AK1364" s="2">
        <f>PTAinputs!AE1364</f>
        <v>51.599999999999994</v>
      </c>
      <c r="AL1364">
        <f>PTAinputs!Q1364</f>
        <v>-0.25</v>
      </c>
    </row>
    <row r="1365" spans="1:38" ht="15" customHeight="1" x14ac:dyDescent="0.25">
      <c r="A1365" t="str">
        <f>PTAinputs!B1365</f>
        <v>029HO18949</v>
      </c>
      <c r="B1365" s="26">
        <f>PTAinputs!AC1365</f>
        <v>8.6</v>
      </c>
      <c r="C1365" s="51">
        <f t="shared" ca="1" si="609"/>
        <v>988.16302226684797</v>
      </c>
      <c r="D1365" s="52">
        <f t="shared" ca="1" si="610"/>
        <v>350.39995229615261</v>
      </c>
      <c r="E1365" s="28">
        <f t="shared" ca="1" si="611"/>
        <v>3.1152220888355338</v>
      </c>
      <c r="F1365" s="3">
        <f t="shared" ca="1" si="612"/>
        <v>1</v>
      </c>
      <c r="G1365" s="34">
        <f>PTAinputs!AD1365</f>
        <v>10.56</v>
      </c>
      <c r="H1365" s="33">
        <f t="shared" si="613"/>
        <v>-1425</v>
      </c>
      <c r="I1365">
        <f t="shared" ca="1" si="614"/>
        <v>1</v>
      </c>
      <c r="J1365" s="33">
        <f t="shared" ca="1" si="615"/>
        <v>-1414.44</v>
      </c>
      <c r="K1365" s="3">
        <f t="shared" ca="1" si="616"/>
        <v>1</v>
      </c>
      <c r="L1365" s="6">
        <f t="shared" ca="1" si="617"/>
        <v>0</v>
      </c>
      <c r="M1365" s="33">
        <f>PTAinputs!AF1365</f>
        <v>243.66333255975866</v>
      </c>
      <c r="N1365" s="31">
        <f t="shared" ca="1" si="618"/>
        <v>1.0205372813857663</v>
      </c>
      <c r="O1365" s="2">
        <f t="shared" ca="1" si="619"/>
        <v>238.75985424941391</v>
      </c>
      <c r="P1365" s="3">
        <f t="shared" ca="1" si="620"/>
        <v>1</v>
      </c>
      <c r="Q1365">
        <f t="shared" ca="1" si="621"/>
        <v>0</v>
      </c>
      <c r="R1365" s="33">
        <f>PTAinputs!AF1365</f>
        <v>243.66333255975866</v>
      </c>
      <c r="S1365" s="31">
        <f t="shared" ca="1" si="622"/>
        <v>1.0715641454550546</v>
      </c>
      <c r="T1365" s="2">
        <f t="shared" ca="1" si="623"/>
        <v>227.39033738039419</v>
      </c>
      <c r="U1365" s="76">
        <f t="shared" ca="1" si="624"/>
        <v>1</v>
      </c>
      <c r="V1365" s="2">
        <f t="shared" ca="1" si="625"/>
        <v>0</v>
      </c>
      <c r="W1365" s="33">
        <f>PTAinputs!AF1365</f>
        <v>243.66333255975866</v>
      </c>
      <c r="X1365" s="31">
        <f t="shared" ca="1" si="626"/>
        <v>1.1251423527278075</v>
      </c>
      <c r="Y1365" s="2">
        <f t="shared" ca="1" si="627"/>
        <v>216.56222607656585</v>
      </c>
      <c r="Z1365" s="76">
        <f t="shared" ca="1" si="628"/>
        <v>0.11522208883553375</v>
      </c>
      <c r="AA1365" s="2">
        <f t="shared" ca="1" si="629"/>
        <v>811.57846025380729</v>
      </c>
      <c r="AB1365" s="33">
        <f>PTAinputs!AF1365</f>
        <v>243.66333255975866</v>
      </c>
      <c r="AC1365" s="31">
        <f t="shared" ca="1" si="630"/>
        <v>1.1603397723615434</v>
      </c>
      <c r="AD1365" s="2">
        <f t="shared" ca="1" si="631"/>
        <v>835.774302556983</v>
      </c>
      <c r="AE1365" s="33">
        <f t="shared" si="632"/>
        <v>-14.956800000000113</v>
      </c>
      <c r="AF1365" s="32">
        <f t="shared" si="633"/>
        <v>-18.69600000000014</v>
      </c>
      <c r="AG1365" s="32">
        <f t="shared" si="634"/>
        <v>1211.3039999999999</v>
      </c>
      <c r="AH1365" s="33">
        <f t="shared" si="635"/>
        <v>550.69200000000001</v>
      </c>
      <c r="AI1365">
        <f t="shared" si="636"/>
        <v>-22.799999999999955</v>
      </c>
      <c r="AJ1365">
        <f t="shared" si="637"/>
        <v>1477.2</v>
      </c>
      <c r="AK1365" s="2">
        <f>PTAinputs!AE1365</f>
        <v>48</v>
      </c>
      <c r="AL1365">
        <f>PTAinputs!Q1365</f>
        <v>-0.56999999999999995</v>
      </c>
    </row>
    <row r="1366" spans="1:38" ht="15" customHeight="1" x14ac:dyDescent="0.25">
      <c r="A1366" t="str">
        <f>PTAinputs!B1366</f>
        <v>321HO00109</v>
      </c>
      <c r="B1366" s="26">
        <f>PTAinputs!AC1366</f>
        <v>7.5</v>
      </c>
      <c r="C1366" s="51">
        <f t="shared" ca="1" si="609"/>
        <v>948.506990414352</v>
      </c>
      <c r="D1366" s="52">
        <f t="shared" ca="1" si="610"/>
        <v>347.73787523443849</v>
      </c>
      <c r="E1366" s="28">
        <f t="shared" ca="1" si="611"/>
        <v>3.0052220888355334</v>
      </c>
      <c r="F1366" s="3">
        <f t="shared" ca="1" si="612"/>
        <v>1</v>
      </c>
      <c r="G1366" s="34">
        <f>PTAinputs!AD1366</f>
        <v>3.74</v>
      </c>
      <c r="H1366" s="33">
        <f t="shared" si="613"/>
        <v>-1425</v>
      </c>
      <c r="I1366">
        <f t="shared" ca="1" si="614"/>
        <v>1</v>
      </c>
      <c r="J1366" s="33">
        <f t="shared" ca="1" si="615"/>
        <v>-1421.26</v>
      </c>
      <c r="K1366" s="3">
        <f t="shared" ca="1" si="616"/>
        <v>1</v>
      </c>
      <c r="L1366" s="6">
        <f t="shared" ca="1" si="617"/>
        <v>0</v>
      </c>
      <c r="M1366" s="33">
        <f>PTAinputs!AF1366</f>
        <v>254.83841958691119</v>
      </c>
      <c r="N1366" s="31">
        <f t="shared" ca="1" si="618"/>
        <v>1.0205372813857663</v>
      </c>
      <c r="O1366" s="2">
        <f t="shared" ca="1" si="619"/>
        <v>249.71005394420419</v>
      </c>
      <c r="P1366" s="3">
        <f t="shared" ca="1" si="620"/>
        <v>1</v>
      </c>
      <c r="Q1366">
        <f t="shared" ca="1" si="621"/>
        <v>0</v>
      </c>
      <c r="R1366" s="33">
        <f>PTAinputs!AF1366</f>
        <v>254.83841958691119</v>
      </c>
      <c r="S1366" s="31">
        <f t="shared" ca="1" si="622"/>
        <v>1.0715641454550546</v>
      </c>
      <c r="T1366" s="2">
        <f t="shared" ca="1" si="623"/>
        <v>237.81909899448016</v>
      </c>
      <c r="U1366" s="76">
        <f t="shared" ca="1" si="624"/>
        <v>1</v>
      </c>
      <c r="V1366" s="2">
        <f t="shared" ca="1" si="625"/>
        <v>0</v>
      </c>
      <c r="W1366" s="33">
        <f>PTAinputs!AF1366</f>
        <v>254.83841958691119</v>
      </c>
      <c r="X1366" s="31">
        <f t="shared" ca="1" si="626"/>
        <v>1.1251423527278075</v>
      </c>
      <c r="Y1366" s="2">
        <f t="shared" ca="1" si="627"/>
        <v>226.49437999474299</v>
      </c>
      <c r="Z1366" s="76">
        <f t="shared" ca="1" si="628"/>
        <v>5.2220888355334338E-3</v>
      </c>
      <c r="AA1366" s="2">
        <f t="shared" ca="1" si="629"/>
        <v>799.3643879408254</v>
      </c>
      <c r="AB1366" s="33">
        <f>PTAinputs!AF1366</f>
        <v>254.83841958691119</v>
      </c>
      <c r="AC1366" s="31">
        <f t="shared" ca="1" si="630"/>
        <v>1.1577479012339398</v>
      </c>
      <c r="AD1366" s="2">
        <f t="shared" ca="1" si="631"/>
        <v>800.51385136405543</v>
      </c>
      <c r="AE1366" s="33">
        <f t="shared" si="632"/>
        <v>5.5103999999999367</v>
      </c>
      <c r="AF1366" s="32">
        <f t="shared" si="633"/>
        <v>6.88799999999992</v>
      </c>
      <c r="AG1366" s="32">
        <f t="shared" si="634"/>
        <v>1236.8879999999999</v>
      </c>
      <c r="AH1366" s="33">
        <f t="shared" si="635"/>
        <v>353.71440000000013</v>
      </c>
      <c r="AI1366">
        <f t="shared" si="636"/>
        <v>8.4000000000000909</v>
      </c>
      <c r="AJ1366">
        <f t="shared" si="637"/>
        <v>1508.4</v>
      </c>
      <c r="AK1366" s="2">
        <f>PTAinputs!AE1366</f>
        <v>28.799999999999997</v>
      </c>
      <c r="AL1366">
        <f>PTAinputs!Q1366</f>
        <v>0.21</v>
      </c>
    </row>
    <row r="1367" spans="1:38" ht="15" customHeight="1" x14ac:dyDescent="0.25">
      <c r="A1367" t="str">
        <f>PTAinputs!B1367</f>
        <v>321HO00110</v>
      </c>
      <c r="B1367" s="26">
        <f>PTAinputs!AC1367</f>
        <v>6.1</v>
      </c>
      <c r="C1367" s="51">
        <f t="shared" ca="1" si="609"/>
        <v>826.57044596135563</v>
      </c>
      <c r="D1367" s="52">
        <f t="shared" ca="1" si="610"/>
        <v>316.78291776194868</v>
      </c>
      <c r="E1367" s="28">
        <f t="shared" ca="1" si="611"/>
        <v>2.8652220888355333</v>
      </c>
      <c r="F1367" s="3">
        <f t="shared" ca="1" si="612"/>
        <v>1</v>
      </c>
      <c r="G1367" s="34">
        <f>PTAinputs!AD1367</f>
        <v>5.0599999999999996</v>
      </c>
      <c r="H1367" s="33">
        <f t="shared" si="613"/>
        <v>-1425</v>
      </c>
      <c r="I1367">
        <f t="shared" ca="1" si="614"/>
        <v>1</v>
      </c>
      <c r="J1367" s="33">
        <f t="shared" ca="1" si="615"/>
        <v>-1419.94</v>
      </c>
      <c r="K1367" s="3">
        <f t="shared" ca="1" si="616"/>
        <v>1</v>
      </c>
      <c r="L1367" s="6">
        <f t="shared" ca="1" si="617"/>
        <v>0</v>
      </c>
      <c r="M1367" s="33">
        <f>PTAinputs!AF1367</f>
        <v>226.90851705732192</v>
      </c>
      <c r="N1367" s="31">
        <f t="shared" ca="1" si="618"/>
        <v>1.0205372813857663</v>
      </c>
      <c r="O1367" s="2">
        <f t="shared" ca="1" si="619"/>
        <v>222.34221247577312</v>
      </c>
      <c r="P1367" s="3">
        <f t="shared" ca="1" si="620"/>
        <v>1</v>
      </c>
      <c r="Q1367">
        <f t="shared" ca="1" si="621"/>
        <v>0</v>
      </c>
      <c r="R1367" s="33">
        <f>PTAinputs!AF1367</f>
        <v>226.90851705732192</v>
      </c>
      <c r="S1367" s="31">
        <f t="shared" ca="1" si="622"/>
        <v>1.0715641454550546</v>
      </c>
      <c r="T1367" s="2">
        <f t="shared" ca="1" si="623"/>
        <v>211.75448807216489</v>
      </c>
      <c r="U1367" s="76">
        <f t="shared" ca="1" si="624"/>
        <v>0.86522208883553331</v>
      </c>
      <c r="V1367" s="2">
        <f t="shared" ca="1" si="625"/>
        <v>819.4514531248584</v>
      </c>
      <c r="W1367" s="33">
        <f>PTAinputs!AF1367</f>
        <v>226.90851705732192</v>
      </c>
      <c r="X1367" s="31">
        <f t="shared" ca="1" si="626"/>
        <v>1.122063758867494</v>
      </c>
      <c r="Y1367" s="2">
        <f t="shared" ca="1" si="627"/>
        <v>994.42035266499033</v>
      </c>
      <c r="Z1367" s="76">
        <f t="shared" ca="1" si="628"/>
        <v>0</v>
      </c>
      <c r="AA1367" s="2">
        <f t="shared" ca="1" si="629"/>
        <v>0</v>
      </c>
      <c r="AB1367" s="33">
        <f>PTAinputs!AF1367</f>
        <v>226.90851705732192</v>
      </c>
      <c r="AC1367" s="31">
        <f t="shared" ca="1" si="630"/>
        <v>1.1544575277162441</v>
      </c>
      <c r="AD1367" s="2">
        <f t="shared" ca="1" si="631"/>
        <v>0</v>
      </c>
      <c r="AE1367" s="33">
        <f t="shared" si="632"/>
        <v>-25.715200000000006</v>
      </c>
      <c r="AF1367" s="32">
        <f t="shared" si="633"/>
        <v>-32.144000000000005</v>
      </c>
      <c r="AG1367" s="32">
        <f t="shared" si="634"/>
        <v>1197.856</v>
      </c>
      <c r="AH1367" s="33">
        <f t="shared" si="635"/>
        <v>504.39359999999982</v>
      </c>
      <c r="AI1367">
        <f t="shared" si="636"/>
        <v>-39.200000000000045</v>
      </c>
      <c r="AJ1367">
        <f t="shared" si="637"/>
        <v>1460.8</v>
      </c>
      <c r="AK1367" s="2">
        <f>PTAinputs!AE1367</f>
        <v>45.599999999999994</v>
      </c>
      <c r="AL1367">
        <f>PTAinputs!Q1367</f>
        <v>-0.98</v>
      </c>
    </row>
    <row r="1368" spans="1:38" ht="15" customHeight="1" x14ac:dyDescent="0.25">
      <c r="A1368" t="str">
        <f>PTAinputs!B1368</f>
        <v>007HO14732</v>
      </c>
      <c r="B1368" s="26">
        <f>PTAinputs!AC1368</f>
        <v>6.8</v>
      </c>
      <c r="C1368" s="51">
        <f t="shared" ca="1" si="609"/>
        <v>969.94669607338233</v>
      </c>
      <c r="D1368" s="52">
        <f t="shared" ca="1" si="610"/>
        <v>363.47221219721871</v>
      </c>
      <c r="E1368" s="28">
        <f t="shared" ca="1" si="611"/>
        <v>2.9352220888355336</v>
      </c>
      <c r="F1368" s="3">
        <f t="shared" ca="1" si="612"/>
        <v>1</v>
      </c>
      <c r="G1368" s="34">
        <f>PTAinputs!AD1368</f>
        <v>5.7200000000000006</v>
      </c>
      <c r="H1368" s="33">
        <f t="shared" si="613"/>
        <v>-1425</v>
      </c>
      <c r="I1368">
        <f t="shared" ca="1" si="614"/>
        <v>1</v>
      </c>
      <c r="J1368" s="33">
        <f t="shared" ca="1" si="615"/>
        <v>-1419.28</v>
      </c>
      <c r="K1368" s="3">
        <f t="shared" ca="1" si="616"/>
        <v>1</v>
      </c>
      <c r="L1368" s="6">
        <f t="shared" ca="1" si="617"/>
        <v>0</v>
      </c>
      <c r="M1368" s="33">
        <f>PTAinputs!AF1368</f>
        <v>266.92229055465305</v>
      </c>
      <c r="N1368" s="31">
        <f t="shared" ca="1" si="618"/>
        <v>1.0205372813857663</v>
      </c>
      <c r="O1368" s="2">
        <f t="shared" ca="1" si="619"/>
        <v>261.5507492212385</v>
      </c>
      <c r="P1368" s="3">
        <f t="shared" ca="1" si="620"/>
        <v>1</v>
      </c>
      <c r="Q1368">
        <f t="shared" ca="1" si="621"/>
        <v>0</v>
      </c>
      <c r="R1368" s="33">
        <f>PTAinputs!AF1368</f>
        <v>266.92229055465305</v>
      </c>
      <c r="S1368" s="31">
        <f t="shared" ca="1" si="622"/>
        <v>1.0715641454550546</v>
      </c>
      <c r="T1368" s="2">
        <f t="shared" ca="1" si="623"/>
        <v>249.09595163927474</v>
      </c>
      <c r="U1368" s="76">
        <f t="shared" ca="1" si="624"/>
        <v>0.93522208883553359</v>
      </c>
      <c r="V1368" s="2">
        <f t="shared" ca="1" si="625"/>
        <v>819.77720446101807</v>
      </c>
      <c r="W1368" s="33">
        <f>PTAinputs!AF1368</f>
        <v>266.92229055465305</v>
      </c>
      <c r="X1368" s="31">
        <f t="shared" ca="1" si="626"/>
        <v>1.1236616443847782</v>
      </c>
      <c r="Y1368" s="2">
        <f t="shared" ca="1" si="627"/>
        <v>1041.9362710953205</v>
      </c>
      <c r="Z1368" s="76">
        <f t="shared" ca="1" si="628"/>
        <v>0</v>
      </c>
      <c r="AA1368" s="2">
        <f t="shared" ca="1" si="629"/>
        <v>0</v>
      </c>
      <c r="AB1368" s="33">
        <f>PTAinputs!AF1368</f>
        <v>266.92229055465305</v>
      </c>
      <c r="AC1368" s="31">
        <f t="shared" ca="1" si="630"/>
        <v>1.1561015438866971</v>
      </c>
      <c r="AD1368" s="2">
        <f t="shared" ca="1" si="631"/>
        <v>0</v>
      </c>
      <c r="AE1368" s="33">
        <f t="shared" si="632"/>
        <v>-41.45920000000006</v>
      </c>
      <c r="AF1368" s="32">
        <f t="shared" si="633"/>
        <v>-51.824000000000069</v>
      </c>
      <c r="AG1368" s="32">
        <f t="shared" si="634"/>
        <v>1178.1759999999999</v>
      </c>
      <c r="AH1368" s="33">
        <f t="shared" si="635"/>
        <v>519.67919999999981</v>
      </c>
      <c r="AI1368">
        <f t="shared" si="636"/>
        <v>-63.200000000000045</v>
      </c>
      <c r="AJ1368">
        <f t="shared" si="637"/>
        <v>1436.8</v>
      </c>
      <c r="AK1368" s="2">
        <f>PTAinputs!AE1368</f>
        <v>49.199999999999996</v>
      </c>
      <c r="AL1368">
        <f>PTAinputs!Q1368</f>
        <v>-1.58</v>
      </c>
    </row>
    <row r="1369" spans="1:38" ht="15" customHeight="1" x14ac:dyDescent="0.25">
      <c r="A1369" t="str">
        <f>PTAinputs!B1369</f>
        <v>551HO03760</v>
      </c>
      <c r="B1369" s="26">
        <f>PTAinputs!AC1369</f>
        <v>6.9</v>
      </c>
      <c r="C1369" s="51">
        <f t="shared" ca="1" si="609"/>
        <v>920.01965557396193</v>
      </c>
      <c r="D1369" s="52">
        <f t="shared" ca="1" si="610"/>
        <v>343.67408443533185</v>
      </c>
      <c r="E1369" s="28">
        <f t="shared" ca="1" si="611"/>
        <v>2.9452220888355334</v>
      </c>
      <c r="F1369" s="3">
        <f t="shared" ca="1" si="612"/>
        <v>1</v>
      </c>
      <c r="G1369" s="34">
        <f>PTAinputs!AD1369</f>
        <v>2.64</v>
      </c>
      <c r="H1369" s="33">
        <f t="shared" si="613"/>
        <v>-1425</v>
      </c>
      <c r="I1369">
        <f t="shared" ca="1" si="614"/>
        <v>1</v>
      </c>
      <c r="J1369" s="33">
        <f t="shared" ca="1" si="615"/>
        <v>-1422.36</v>
      </c>
      <c r="K1369" s="3">
        <f t="shared" ca="1" si="616"/>
        <v>1</v>
      </c>
      <c r="L1369" s="6">
        <f t="shared" ca="1" si="617"/>
        <v>0</v>
      </c>
      <c r="M1369" s="33">
        <f>PTAinputs!AF1369</f>
        <v>253.90677651427248</v>
      </c>
      <c r="N1369" s="31">
        <f t="shared" ca="1" si="618"/>
        <v>1.0205372813857663</v>
      </c>
      <c r="O1369" s="2">
        <f t="shared" ca="1" si="619"/>
        <v>248.79715924684081</v>
      </c>
      <c r="P1369" s="3">
        <f t="shared" ca="1" si="620"/>
        <v>1</v>
      </c>
      <c r="Q1369">
        <f t="shared" ca="1" si="621"/>
        <v>0</v>
      </c>
      <c r="R1369" s="33">
        <f>PTAinputs!AF1369</f>
        <v>253.90677651427248</v>
      </c>
      <c r="S1369" s="31">
        <f t="shared" ca="1" si="622"/>
        <v>1.0715641454550546</v>
      </c>
      <c r="T1369" s="2">
        <f t="shared" ca="1" si="623"/>
        <v>236.94967547318171</v>
      </c>
      <c r="U1369" s="76">
        <f t="shared" ca="1" si="624"/>
        <v>0.94522208883553338</v>
      </c>
      <c r="V1369" s="2">
        <f t="shared" ca="1" si="625"/>
        <v>803.78664219395193</v>
      </c>
      <c r="W1369" s="33">
        <f>PTAinputs!AF1369</f>
        <v>253.90677651427248</v>
      </c>
      <c r="X1369" s="31">
        <f t="shared" ca="1" si="626"/>
        <v>1.1238900994226573</v>
      </c>
      <c r="Y1369" s="2">
        <f t="shared" ca="1" si="627"/>
        <v>1017.3291351740082</v>
      </c>
      <c r="Z1369" s="76">
        <f t="shared" ca="1" si="628"/>
        <v>0</v>
      </c>
      <c r="AA1369" s="2">
        <f t="shared" ca="1" si="629"/>
        <v>0</v>
      </c>
      <c r="AB1369" s="33">
        <f>PTAinputs!AF1369</f>
        <v>253.90677651427248</v>
      </c>
      <c r="AC1369" s="31">
        <f t="shared" ca="1" si="630"/>
        <v>1.1563365943783828</v>
      </c>
      <c r="AD1369" s="2">
        <f t="shared" ca="1" si="631"/>
        <v>0</v>
      </c>
      <c r="AE1369" s="33">
        <f t="shared" si="632"/>
        <v>2.8863999999999579</v>
      </c>
      <c r="AF1369" s="32">
        <f t="shared" si="633"/>
        <v>3.6079999999999472</v>
      </c>
      <c r="AG1369" s="32">
        <f t="shared" si="634"/>
        <v>1233.6079999999999</v>
      </c>
      <c r="AH1369" s="33">
        <f t="shared" si="635"/>
        <v>378.72960000000012</v>
      </c>
      <c r="AI1369">
        <f t="shared" si="636"/>
        <v>4.4000000000000909</v>
      </c>
      <c r="AJ1369">
        <f t="shared" si="637"/>
        <v>1504.4</v>
      </c>
      <c r="AK1369" s="2">
        <f>PTAinputs!AE1369</f>
        <v>31.200000000000003</v>
      </c>
      <c r="AL1369">
        <f>PTAinputs!Q1369</f>
        <v>0.11</v>
      </c>
    </row>
    <row r="1370" spans="1:38" ht="15" customHeight="1" x14ac:dyDescent="0.25">
      <c r="A1370" t="str">
        <f>PTAinputs!B1370</f>
        <v>007HO14864</v>
      </c>
      <c r="B1370" s="26">
        <f>PTAinputs!AC1370</f>
        <v>4.9000000000000004</v>
      </c>
      <c r="C1370" s="51">
        <f t="shared" ca="1" si="609"/>
        <v>827.05713762754147</v>
      </c>
      <c r="D1370" s="52">
        <f t="shared" ca="1" si="610"/>
        <v>329.87988594617889</v>
      </c>
      <c r="E1370" s="28">
        <f t="shared" ca="1" si="611"/>
        <v>2.7452220888355336</v>
      </c>
      <c r="F1370" s="3">
        <f t="shared" ca="1" si="612"/>
        <v>1</v>
      </c>
      <c r="G1370" s="34">
        <f>PTAinputs!AD1370</f>
        <v>0.44000000000000006</v>
      </c>
      <c r="H1370" s="33">
        <f t="shared" si="613"/>
        <v>-1425</v>
      </c>
      <c r="I1370">
        <f t="shared" ca="1" si="614"/>
        <v>1</v>
      </c>
      <c r="J1370" s="33">
        <f t="shared" ca="1" si="615"/>
        <v>-1424.56</v>
      </c>
      <c r="K1370" s="3">
        <f t="shared" ca="1" si="616"/>
        <v>1</v>
      </c>
      <c r="L1370" s="6">
        <f t="shared" ca="1" si="617"/>
        <v>0</v>
      </c>
      <c r="M1370" s="33">
        <f>PTAinputs!AF1370</f>
        <v>260.53883731724301</v>
      </c>
      <c r="N1370" s="31">
        <f t="shared" ca="1" si="618"/>
        <v>1.0205372813857663</v>
      </c>
      <c r="O1370" s="2">
        <f t="shared" ca="1" si="619"/>
        <v>255.29575652881857</v>
      </c>
      <c r="P1370" s="3">
        <f t="shared" ca="1" si="620"/>
        <v>1</v>
      </c>
      <c r="Q1370">
        <f t="shared" ca="1" si="621"/>
        <v>0</v>
      </c>
      <c r="R1370" s="33">
        <f>PTAinputs!AF1370</f>
        <v>260.53883731724301</v>
      </c>
      <c r="S1370" s="31">
        <f t="shared" ca="1" si="622"/>
        <v>1.0715641454550546</v>
      </c>
      <c r="T1370" s="2">
        <f t="shared" ca="1" si="623"/>
        <v>243.13881574173197</v>
      </c>
      <c r="U1370" s="76">
        <f t="shared" ca="1" si="624"/>
        <v>0.74522208883553365</v>
      </c>
      <c r="V1370" s="2">
        <f t="shared" ca="1" si="625"/>
        <v>793.82570061255171</v>
      </c>
      <c r="W1370" s="33">
        <f>PTAinputs!AF1370</f>
        <v>260.53883731724301</v>
      </c>
      <c r="X1370" s="31">
        <f t="shared" ca="1" si="626"/>
        <v>1.1193298112170313</v>
      </c>
      <c r="Y1370" s="2">
        <f t="shared" ca="1" si="627"/>
        <v>967.2860110792501</v>
      </c>
      <c r="Z1370" s="76">
        <f t="shared" ca="1" si="628"/>
        <v>0</v>
      </c>
      <c r="AA1370" s="2">
        <f t="shared" ca="1" si="629"/>
        <v>0</v>
      </c>
      <c r="AB1370" s="33">
        <f>PTAinputs!AF1370</f>
        <v>260.53883731724301</v>
      </c>
      <c r="AC1370" s="31">
        <f t="shared" ca="1" si="630"/>
        <v>1.1516446515133407</v>
      </c>
      <c r="AD1370" s="2">
        <f t="shared" ca="1" si="631"/>
        <v>0</v>
      </c>
      <c r="AE1370" s="33">
        <f t="shared" si="632"/>
        <v>-17.318400000000111</v>
      </c>
      <c r="AF1370" s="32">
        <f t="shared" si="633"/>
        <v>-21.648000000000138</v>
      </c>
      <c r="AG1370" s="32">
        <f t="shared" si="634"/>
        <v>1208.3519999999999</v>
      </c>
      <c r="AH1370" s="33">
        <f t="shared" si="635"/>
        <v>107.66159999999992</v>
      </c>
      <c r="AI1370">
        <f t="shared" si="636"/>
        <v>-26.400000000000091</v>
      </c>
      <c r="AJ1370">
        <f t="shared" si="637"/>
        <v>1473.6</v>
      </c>
      <c r="AK1370" s="2">
        <f>PTAinputs!AE1370</f>
        <v>10.8</v>
      </c>
      <c r="AL1370">
        <f>PTAinputs!Q1370</f>
        <v>-0.66</v>
      </c>
    </row>
    <row r="1371" spans="1:38" ht="15" customHeight="1" x14ac:dyDescent="0.25">
      <c r="A1371" t="str">
        <f>PTAinputs!B1371</f>
        <v>014HO14815</v>
      </c>
      <c r="B1371" s="26">
        <f>PTAinputs!AC1371</f>
        <v>7</v>
      </c>
      <c r="C1371" s="51">
        <f t="shared" ca="1" si="609"/>
        <v>918.93411548486176</v>
      </c>
      <c r="D1371" s="52">
        <f t="shared" ca="1" si="610"/>
        <v>342.18847946840538</v>
      </c>
      <c r="E1371" s="28">
        <f t="shared" ca="1" si="611"/>
        <v>2.9552220888355336</v>
      </c>
      <c r="F1371" s="3">
        <f t="shared" ca="1" si="612"/>
        <v>1</v>
      </c>
      <c r="G1371" s="34">
        <f>PTAinputs!AD1371</f>
        <v>3.74</v>
      </c>
      <c r="H1371" s="33">
        <f t="shared" si="613"/>
        <v>-1425</v>
      </c>
      <c r="I1371">
        <f t="shared" ca="1" si="614"/>
        <v>1</v>
      </c>
      <c r="J1371" s="33">
        <f t="shared" ca="1" si="615"/>
        <v>-1421.26</v>
      </c>
      <c r="K1371" s="3">
        <f t="shared" ca="1" si="616"/>
        <v>1</v>
      </c>
      <c r="L1371" s="6">
        <f t="shared" ca="1" si="617"/>
        <v>0</v>
      </c>
      <c r="M1371" s="33">
        <f>PTAinputs!AF1371</f>
        <v>246.60524483638901</v>
      </c>
      <c r="N1371" s="31">
        <f t="shared" ca="1" si="618"/>
        <v>1.0205372813857663</v>
      </c>
      <c r="O1371" s="2">
        <f t="shared" ca="1" si="619"/>
        <v>241.64256351470951</v>
      </c>
      <c r="P1371" s="3">
        <f t="shared" ca="1" si="620"/>
        <v>1</v>
      </c>
      <c r="Q1371">
        <f t="shared" ca="1" si="621"/>
        <v>0</v>
      </c>
      <c r="R1371" s="33">
        <f>PTAinputs!AF1371</f>
        <v>246.60524483638901</v>
      </c>
      <c r="S1371" s="31">
        <f t="shared" ca="1" si="622"/>
        <v>1.0715641454550546</v>
      </c>
      <c r="T1371" s="2">
        <f t="shared" ca="1" si="623"/>
        <v>230.13577477591383</v>
      </c>
      <c r="U1371" s="76">
        <f t="shared" ca="1" si="624"/>
        <v>0.95522208883553361</v>
      </c>
      <c r="V1371" s="2">
        <f t="shared" ca="1" si="625"/>
        <v>816.89990876393938</v>
      </c>
      <c r="W1371" s="33">
        <f>PTAinputs!AF1371</f>
        <v>246.60524483638901</v>
      </c>
      <c r="X1371" s="31">
        <f t="shared" ca="1" si="626"/>
        <v>1.1241186009084192</v>
      </c>
      <c r="Y1371" s="2">
        <f t="shared" ca="1" si="627"/>
        <v>1026.4532218218778</v>
      </c>
      <c r="Z1371" s="76">
        <f t="shared" ca="1" si="628"/>
        <v>0</v>
      </c>
      <c r="AA1371" s="2">
        <f t="shared" ca="1" si="629"/>
        <v>0</v>
      </c>
      <c r="AB1371" s="33">
        <f>PTAinputs!AF1371</f>
        <v>246.60524483638901</v>
      </c>
      <c r="AC1371" s="31">
        <f t="shared" ca="1" si="630"/>
        <v>1.1565716926588925</v>
      </c>
      <c r="AD1371" s="2">
        <f t="shared" ca="1" si="631"/>
        <v>0</v>
      </c>
      <c r="AE1371" s="33">
        <f t="shared" si="632"/>
        <v>5.7727999999999158</v>
      </c>
      <c r="AF1371" s="32">
        <f t="shared" si="633"/>
        <v>7.2159999999998945</v>
      </c>
      <c r="AG1371" s="32">
        <f t="shared" si="634"/>
        <v>1237.2159999999999</v>
      </c>
      <c r="AH1371" s="33">
        <f t="shared" si="635"/>
        <v>571.28879999999981</v>
      </c>
      <c r="AI1371">
        <f t="shared" si="636"/>
        <v>8.7999999999999545</v>
      </c>
      <c r="AJ1371">
        <f t="shared" si="637"/>
        <v>1508.8</v>
      </c>
      <c r="AK1371" s="2">
        <f>PTAinputs!AE1371</f>
        <v>46.8</v>
      </c>
      <c r="AL1371">
        <f>PTAinputs!Q1371</f>
        <v>0.22</v>
      </c>
    </row>
    <row r="1372" spans="1:38" ht="15" customHeight="1" x14ac:dyDescent="0.25">
      <c r="A1372" t="str">
        <f>PTAinputs!B1372</f>
        <v>011HO12349</v>
      </c>
      <c r="B1372" s="26">
        <f>PTAinputs!AC1372</f>
        <v>8.1999999999999993</v>
      </c>
      <c r="C1372" s="51">
        <f t="shared" ca="1" si="609"/>
        <v>988.51744704155158</v>
      </c>
      <c r="D1372" s="52">
        <f t="shared" ca="1" si="610"/>
        <v>354.74736929094524</v>
      </c>
      <c r="E1372" s="28">
        <f t="shared" ca="1" si="611"/>
        <v>3.0752220888355333</v>
      </c>
      <c r="F1372" s="3">
        <f t="shared" ca="1" si="612"/>
        <v>1</v>
      </c>
      <c r="G1372" s="34">
        <f>PTAinputs!AD1372</f>
        <v>6.6000000000000005</v>
      </c>
      <c r="H1372" s="33">
        <f t="shared" si="613"/>
        <v>-1425</v>
      </c>
      <c r="I1372">
        <f t="shared" ca="1" si="614"/>
        <v>1</v>
      </c>
      <c r="J1372" s="33">
        <f t="shared" ca="1" si="615"/>
        <v>-1418.4</v>
      </c>
      <c r="K1372" s="3">
        <f t="shared" ca="1" si="616"/>
        <v>1</v>
      </c>
      <c r="L1372" s="6">
        <f t="shared" ca="1" si="617"/>
        <v>0</v>
      </c>
      <c r="M1372" s="33">
        <f>PTAinputs!AF1372</f>
        <v>250.83953353446279</v>
      </c>
      <c r="N1372" s="31">
        <f t="shared" ca="1" si="618"/>
        <v>1.0205372813857663</v>
      </c>
      <c r="O1372" s="2">
        <f t="shared" ca="1" si="619"/>
        <v>245.79164143210232</v>
      </c>
      <c r="P1372" s="3">
        <f t="shared" ca="1" si="620"/>
        <v>1</v>
      </c>
      <c r="Q1372">
        <f t="shared" ca="1" si="621"/>
        <v>0</v>
      </c>
      <c r="R1372" s="33">
        <f>PTAinputs!AF1372</f>
        <v>250.83953353446279</v>
      </c>
      <c r="S1372" s="31">
        <f t="shared" ca="1" si="622"/>
        <v>1.0715641454550546</v>
      </c>
      <c r="T1372" s="2">
        <f t="shared" ca="1" si="623"/>
        <v>234.08727755438318</v>
      </c>
      <c r="U1372" s="76">
        <f t="shared" ca="1" si="624"/>
        <v>1</v>
      </c>
      <c r="V1372" s="2">
        <f t="shared" ca="1" si="625"/>
        <v>0</v>
      </c>
      <c r="W1372" s="33">
        <f>PTAinputs!AF1372</f>
        <v>250.83953353446279</v>
      </c>
      <c r="X1372" s="31">
        <f t="shared" ca="1" si="626"/>
        <v>1.1251423527278075</v>
      </c>
      <c r="Y1372" s="2">
        <f t="shared" ca="1" si="627"/>
        <v>222.94026433750776</v>
      </c>
      <c r="Z1372" s="76">
        <f t="shared" ca="1" si="628"/>
        <v>7.5222088835533274E-2</v>
      </c>
      <c r="AA1372" s="2">
        <f t="shared" ca="1" si="629"/>
        <v>814.19669631794272</v>
      </c>
      <c r="AB1372" s="33">
        <f>PTAinputs!AF1372</f>
        <v>250.83953353446279</v>
      </c>
      <c r="AC1372" s="31">
        <f t="shared" ca="1" si="630"/>
        <v>1.1593966030919474</v>
      </c>
      <c r="AD1372" s="2">
        <f t="shared" ca="1" si="631"/>
        <v>830.47125984924253</v>
      </c>
      <c r="AE1372" s="33">
        <f t="shared" si="632"/>
        <v>14.694399999999952</v>
      </c>
      <c r="AF1372" s="32">
        <f t="shared" si="633"/>
        <v>18.367999999999938</v>
      </c>
      <c r="AG1372" s="32">
        <f t="shared" si="634"/>
        <v>1248.3679999999999</v>
      </c>
      <c r="AH1372" s="33">
        <f t="shared" si="635"/>
        <v>615.46560000000011</v>
      </c>
      <c r="AI1372">
        <f t="shared" si="636"/>
        <v>22.400000000000091</v>
      </c>
      <c r="AJ1372">
        <f t="shared" si="637"/>
        <v>1522.4</v>
      </c>
      <c r="AK1372" s="2">
        <f>PTAinputs!AE1372</f>
        <v>49.199999999999996</v>
      </c>
      <c r="AL1372">
        <f>PTAinputs!Q1372</f>
        <v>0.56000000000000005</v>
      </c>
    </row>
    <row r="1373" spans="1:38" ht="15" customHeight="1" x14ac:dyDescent="0.25">
      <c r="A1373" t="str">
        <f>PTAinputs!B1373</f>
        <v>011HO12406</v>
      </c>
      <c r="B1373" s="26">
        <f>PTAinputs!AC1373</f>
        <v>7.3</v>
      </c>
      <c r="C1373" s="51">
        <f t="shared" ca="1" si="609"/>
        <v>977.55460163423265</v>
      </c>
      <c r="D1373" s="52">
        <f t="shared" ca="1" si="610"/>
        <v>360.61656854451303</v>
      </c>
      <c r="E1373" s="28">
        <f t="shared" ca="1" si="611"/>
        <v>2.9852220888355334</v>
      </c>
      <c r="F1373" s="3">
        <f t="shared" ca="1" si="612"/>
        <v>1</v>
      </c>
      <c r="G1373" s="34">
        <f>PTAinputs!AD1373</f>
        <v>0.22000000000000003</v>
      </c>
      <c r="H1373" s="33">
        <f t="shared" si="613"/>
        <v>-1425</v>
      </c>
      <c r="I1373">
        <f t="shared" ca="1" si="614"/>
        <v>1</v>
      </c>
      <c r="J1373" s="33">
        <f t="shared" ca="1" si="615"/>
        <v>-1424.78</v>
      </c>
      <c r="K1373" s="3">
        <f t="shared" ca="1" si="616"/>
        <v>1</v>
      </c>
      <c r="L1373" s="6">
        <f t="shared" ca="1" si="617"/>
        <v>0</v>
      </c>
      <c r="M1373" s="33">
        <f>PTAinputs!AF1373</f>
        <v>265.63185193780464</v>
      </c>
      <c r="N1373" s="31">
        <f t="shared" ca="1" si="618"/>
        <v>1.0205372813857663</v>
      </c>
      <c r="O1373" s="2">
        <f t="shared" ca="1" si="619"/>
        <v>260.2862793773773</v>
      </c>
      <c r="P1373" s="3">
        <f t="shared" ca="1" si="620"/>
        <v>1</v>
      </c>
      <c r="Q1373">
        <f t="shared" ca="1" si="621"/>
        <v>0</v>
      </c>
      <c r="R1373" s="33">
        <f>PTAinputs!AF1373</f>
        <v>265.63185193780464</v>
      </c>
      <c r="S1373" s="31">
        <f t="shared" ca="1" si="622"/>
        <v>1.0715641454550546</v>
      </c>
      <c r="T1373" s="2">
        <f t="shared" ca="1" si="623"/>
        <v>247.89169464512119</v>
      </c>
      <c r="U1373" s="76">
        <f t="shared" ca="1" si="624"/>
        <v>0.98522208883553342</v>
      </c>
      <c r="V1373" s="2">
        <f t="shared" ca="1" si="625"/>
        <v>811.55567180422872</v>
      </c>
      <c r="W1373" s="33">
        <f>PTAinputs!AF1373</f>
        <v>265.63185193780464</v>
      </c>
      <c r="X1373" s="31">
        <f t="shared" ca="1" si="626"/>
        <v>1.1248043841474458</v>
      </c>
      <c r="Y1373" s="2">
        <f t="shared" ca="1" si="627"/>
        <v>1044.2240110424132</v>
      </c>
      <c r="Z1373" s="76">
        <f t="shared" ca="1" si="628"/>
        <v>0</v>
      </c>
      <c r="AA1373" s="2">
        <f t="shared" ca="1" si="629"/>
        <v>0</v>
      </c>
      <c r="AB1373" s="33">
        <f>PTAinputs!AF1373</f>
        <v>265.63185193780464</v>
      </c>
      <c r="AC1373" s="31">
        <f t="shared" ca="1" si="630"/>
        <v>1.1572772743305393</v>
      </c>
      <c r="AD1373" s="2">
        <f t="shared" ca="1" si="631"/>
        <v>0</v>
      </c>
      <c r="AE1373" s="33">
        <f t="shared" si="632"/>
        <v>2.0992000000000188</v>
      </c>
      <c r="AF1373" s="32">
        <f t="shared" si="633"/>
        <v>2.6240000000000236</v>
      </c>
      <c r="AG1373" s="32">
        <f t="shared" si="634"/>
        <v>1232.624</v>
      </c>
      <c r="AH1373" s="33">
        <f t="shared" si="635"/>
        <v>507.40800000000007</v>
      </c>
      <c r="AI1373">
        <f t="shared" si="636"/>
        <v>3.2000000000000455</v>
      </c>
      <c r="AJ1373">
        <f t="shared" si="637"/>
        <v>1503.2</v>
      </c>
      <c r="AK1373" s="2">
        <f>PTAinputs!AE1373</f>
        <v>42</v>
      </c>
      <c r="AL1373">
        <f>PTAinputs!Q1373</f>
        <v>0.08</v>
      </c>
    </row>
    <row r="1374" spans="1:38" ht="15" customHeight="1" x14ac:dyDescent="0.25">
      <c r="A1374" t="str">
        <f>PTAinputs!B1374</f>
        <v>001HO13898</v>
      </c>
      <c r="B1374" s="26">
        <f>PTAinputs!AC1374</f>
        <v>7</v>
      </c>
      <c r="C1374" s="51">
        <f t="shared" ca="1" si="609"/>
        <v>1014.8770080190243</v>
      </c>
      <c r="D1374" s="52">
        <f t="shared" ca="1" si="610"/>
        <v>377.91525460803899</v>
      </c>
      <c r="E1374" s="28">
        <f t="shared" ca="1" si="611"/>
        <v>2.9552220888355336</v>
      </c>
      <c r="F1374" s="3">
        <f t="shared" ca="1" si="612"/>
        <v>1</v>
      </c>
      <c r="G1374" s="34">
        <f>PTAinputs!AD1374</f>
        <v>3.3000000000000003</v>
      </c>
      <c r="H1374" s="33">
        <f t="shared" si="613"/>
        <v>-1425</v>
      </c>
      <c r="I1374">
        <f t="shared" ca="1" si="614"/>
        <v>1</v>
      </c>
      <c r="J1374" s="33">
        <f t="shared" ca="1" si="615"/>
        <v>-1421.7</v>
      </c>
      <c r="K1374" s="3">
        <f t="shared" ca="1" si="616"/>
        <v>1</v>
      </c>
      <c r="L1374" s="6">
        <f t="shared" ca="1" si="617"/>
        <v>0</v>
      </c>
      <c r="M1374" s="33">
        <f>PTAinputs!AF1374</f>
        <v>285.25080064980278</v>
      </c>
      <c r="N1374" s="31">
        <f t="shared" ca="1" si="618"/>
        <v>1.0205372813857663</v>
      </c>
      <c r="O1374" s="2">
        <f t="shared" ca="1" si="619"/>
        <v>279.51041657436235</v>
      </c>
      <c r="P1374" s="3">
        <f t="shared" ca="1" si="620"/>
        <v>1</v>
      </c>
      <c r="Q1374">
        <f t="shared" ca="1" si="621"/>
        <v>0</v>
      </c>
      <c r="R1374" s="33">
        <f>PTAinputs!AF1374</f>
        <v>285.25080064980278</v>
      </c>
      <c r="S1374" s="31">
        <f t="shared" ca="1" si="622"/>
        <v>1.0715641454550546</v>
      </c>
      <c r="T1374" s="2">
        <f t="shared" ca="1" si="623"/>
        <v>266.20039673748795</v>
      </c>
      <c r="U1374" s="76">
        <f t="shared" ca="1" si="624"/>
        <v>0.95522208883553361</v>
      </c>
      <c r="V1374" s="2">
        <f t="shared" ca="1" si="625"/>
        <v>806.51118588860311</v>
      </c>
      <c r="W1374" s="33">
        <f>PTAinputs!AF1374</f>
        <v>285.25080064980278</v>
      </c>
      <c r="X1374" s="31">
        <f t="shared" ca="1" si="626"/>
        <v>1.1241186009084192</v>
      </c>
      <c r="Y1374" s="2">
        <f t="shared" ca="1" si="627"/>
        <v>1048.9036393348133</v>
      </c>
      <c r="Z1374" s="76">
        <f t="shared" ca="1" si="628"/>
        <v>0</v>
      </c>
      <c r="AA1374" s="2">
        <f t="shared" ca="1" si="629"/>
        <v>0</v>
      </c>
      <c r="AB1374" s="33">
        <f>PTAinputs!AF1374</f>
        <v>285.25080064980278</v>
      </c>
      <c r="AC1374" s="31">
        <f t="shared" ca="1" si="630"/>
        <v>1.1565716926588925</v>
      </c>
      <c r="AD1374" s="2">
        <f t="shared" ca="1" si="631"/>
        <v>0</v>
      </c>
      <c r="AE1374" s="33">
        <f t="shared" si="632"/>
        <v>-1.5744000000000598</v>
      </c>
      <c r="AF1374" s="32">
        <f t="shared" si="633"/>
        <v>-1.9680000000000746</v>
      </c>
      <c r="AG1374" s="32">
        <f t="shared" si="634"/>
        <v>1228.0319999999999</v>
      </c>
      <c r="AH1374" s="33">
        <f t="shared" si="635"/>
        <v>415.17359999999979</v>
      </c>
      <c r="AI1374">
        <f t="shared" si="636"/>
        <v>-2.4000000000000909</v>
      </c>
      <c r="AJ1374">
        <f t="shared" si="637"/>
        <v>1497.6</v>
      </c>
      <c r="AK1374" s="2">
        <f>PTAinputs!AE1374</f>
        <v>34.799999999999997</v>
      </c>
      <c r="AL1374">
        <f>PTAinputs!Q1374</f>
        <v>-0.06</v>
      </c>
    </row>
    <row r="1375" spans="1:38" ht="15" customHeight="1" x14ac:dyDescent="0.25">
      <c r="A1375" t="str">
        <f>PTAinputs!B1375</f>
        <v>566HO01304</v>
      </c>
      <c r="B1375" s="26">
        <f>PTAinputs!AC1375</f>
        <v>6.1</v>
      </c>
      <c r="C1375" s="51">
        <f t="shared" ca="1" si="609"/>
        <v>751.93708710075794</v>
      </c>
      <c r="D1375" s="52">
        <f t="shared" ca="1" si="610"/>
        <v>288.17970154758615</v>
      </c>
      <c r="E1375" s="28">
        <f t="shared" ca="1" si="611"/>
        <v>2.8652220888355333</v>
      </c>
      <c r="F1375" s="3">
        <f t="shared" ca="1" si="612"/>
        <v>1</v>
      </c>
      <c r="G1375" s="34">
        <f>PTAinputs!AD1375</f>
        <v>6.16</v>
      </c>
      <c r="H1375" s="33">
        <f t="shared" si="613"/>
        <v>-1425</v>
      </c>
      <c r="I1375">
        <f t="shared" ca="1" si="614"/>
        <v>1</v>
      </c>
      <c r="J1375" s="33">
        <f t="shared" ca="1" si="615"/>
        <v>-1418.84</v>
      </c>
      <c r="K1375" s="3">
        <f t="shared" ca="1" si="616"/>
        <v>1</v>
      </c>
      <c r="L1375" s="6">
        <f t="shared" ca="1" si="617"/>
        <v>0</v>
      </c>
      <c r="M1375" s="33">
        <f>PTAinputs!AF1375</f>
        <v>195.97275469946626</v>
      </c>
      <c r="N1375" s="31">
        <f t="shared" ca="1" si="618"/>
        <v>1.0205372813857663</v>
      </c>
      <c r="O1375" s="2">
        <f t="shared" ca="1" si="619"/>
        <v>192.02900107025874</v>
      </c>
      <c r="P1375" s="3">
        <f t="shared" ca="1" si="620"/>
        <v>1</v>
      </c>
      <c r="Q1375">
        <f t="shared" ca="1" si="621"/>
        <v>0</v>
      </c>
      <c r="R1375" s="33">
        <f>PTAinputs!AF1375</f>
        <v>195.97275469946626</v>
      </c>
      <c r="S1375" s="31">
        <f t="shared" ca="1" si="622"/>
        <v>1.0715641454550546</v>
      </c>
      <c r="T1375" s="2">
        <f t="shared" ca="1" si="623"/>
        <v>182.88476292405593</v>
      </c>
      <c r="U1375" s="76">
        <f t="shared" ca="1" si="624"/>
        <v>0.86522208883553331</v>
      </c>
      <c r="V1375" s="2">
        <f t="shared" ca="1" si="625"/>
        <v>826.75556200245683</v>
      </c>
      <c r="W1375" s="33">
        <f>PTAinputs!AF1375</f>
        <v>195.97275469946626</v>
      </c>
      <c r="X1375" s="31">
        <f t="shared" ca="1" si="626"/>
        <v>1.122063758867494</v>
      </c>
      <c r="Y1375" s="2">
        <f t="shared" ca="1" si="627"/>
        <v>977.86993035801595</v>
      </c>
      <c r="Z1375" s="76">
        <f t="shared" ca="1" si="628"/>
        <v>0</v>
      </c>
      <c r="AA1375" s="2">
        <f t="shared" ca="1" si="629"/>
        <v>0</v>
      </c>
      <c r="AB1375" s="33">
        <f>PTAinputs!AF1375</f>
        <v>195.97275469946626</v>
      </c>
      <c r="AC1375" s="31">
        <f t="shared" ca="1" si="630"/>
        <v>1.1544575277162441</v>
      </c>
      <c r="AD1375" s="2">
        <f t="shared" ca="1" si="631"/>
        <v>0</v>
      </c>
      <c r="AE1375" s="33">
        <f t="shared" si="632"/>
        <v>13.119999999999891</v>
      </c>
      <c r="AF1375" s="32">
        <f t="shared" si="633"/>
        <v>16.399999999999864</v>
      </c>
      <c r="AG1375" s="32">
        <f t="shared" si="634"/>
        <v>1246.3999999999999</v>
      </c>
      <c r="AH1375" s="33">
        <f t="shared" si="635"/>
        <v>671.1</v>
      </c>
      <c r="AI1375">
        <f t="shared" si="636"/>
        <v>20</v>
      </c>
      <c r="AJ1375">
        <f t="shared" si="637"/>
        <v>1520</v>
      </c>
      <c r="AK1375" s="2">
        <f>PTAinputs!AE1375</f>
        <v>54</v>
      </c>
      <c r="AL1375">
        <f>PTAinputs!Q1375</f>
        <v>0.5</v>
      </c>
    </row>
    <row r="1376" spans="1:38" ht="15" customHeight="1" x14ac:dyDescent="0.25">
      <c r="A1376" t="str">
        <f>PTAinputs!B1376</f>
        <v>551HO03867</v>
      </c>
      <c r="B1376" s="26">
        <f>PTAinputs!AC1376</f>
        <v>6.1</v>
      </c>
      <c r="C1376" s="51">
        <f t="shared" ca="1" si="609"/>
        <v>828.76855250739663</v>
      </c>
      <c r="D1376" s="52">
        <f t="shared" ca="1" si="610"/>
        <v>317.62534154882462</v>
      </c>
      <c r="E1376" s="28">
        <f t="shared" ca="1" si="611"/>
        <v>2.8652220888355333</v>
      </c>
      <c r="F1376" s="3">
        <f t="shared" ca="1" si="612"/>
        <v>1</v>
      </c>
      <c r="G1376" s="34">
        <f>PTAinputs!AD1376</f>
        <v>1.7600000000000002</v>
      </c>
      <c r="H1376" s="33">
        <f t="shared" si="613"/>
        <v>-1425</v>
      </c>
      <c r="I1376">
        <f t="shared" ca="1" si="614"/>
        <v>1</v>
      </c>
      <c r="J1376" s="33">
        <f t="shared" ca="1" si="615"/>
        <v>-1423.24</v>
      </c>
      <c r="K1376" s="3">
        <f t="shared" ca="1" si="616"/>
        <v>1</v>
      </c>
      <c r="L1376" s="6">
        <f t="shared" ca="1" si="617"/>
        <v>0</v>
      </c>
      <c r="M1376" s="33">
        <f>PTAinputs!AF1376</f>
        <v>233.23295428173594</v>
      </c>
      <c r="N1376" s="31">
        <f t="shared" ca="1" si="618"/>
        <v>1.0205372813857663</v>
      </c>
      <c r="O1376" s="2">
        <f t="shared" ca="1" si="619"/>
        <v>228.53937679281427</v>
      </c>
      <c r="P1376" s="3">
        <f t="shared" ca="1" si="620"/>
        <v>1</v>
      </c>
      <c r="Q1376">
        <f t="shared" ca="1" si="621"/>
        <v>0</v>
      </c>
      <c r="R1376" s="33">
        <f>PTAinputs!AF1376</f>
        <v>233.23295428173594</v>
      </c>
      <c r="S1376" s="31">
        <f t="shared" ca="1" si="622"/>
        <v>1.0715641454550546</v>
      </c>
      <c r="T1376" s="2">
        <f t="shared" ca="1" si="623"/>
        <v>217.65654932648977</v>
      </c>
      <c r="U1376" s="76">
        <f t="shared" ca="1" si="624"/>
        <v>0.86522208883553331</v>
      </c>
      <c r="V1376" s="2">
        <f t="shared" ca="1" si="625"/>
        <v>807.97356774577497</v>
      </c>
      <c r="W1376" s="33">
        <f>PTAinputs!AF1376</f>
        <v>233.23295428173594</v>
      </c>
      <c r="X1376" s="31">
        <f t="shared" ca="1" si="626"/>
        <v>1.122063758867494</v>
      </c>
      <c r="Y1376" s="2">
        <f t="shared" ca="1" si="627"/>
        <v>987.8192336396653</v>
      </c>
      <c r="Z1376" s="76">
        <f t="shared" ca="1" si="628"/>
        <v>0</v>
      </c>
      <c r="AA1376" s="2">
        <f t="shared" ca="1" si="629"/>
        <v>0</v>
      </c>
      <c r="AB1376" s="33">
        <f>PTAinputs!AF1376</f>
        <v>233.23295428173594</v>
      </c>
      <c r="AC1376" s="31">
        <f t="shared" ca="1" si="630"/>
        <v>1.1544575277162441</v>
      </c>
      <c r="AD1376" s="2">
        <f t="shared" ca="1" si="631"/>
        <v>0</v>
      </c>
      <c r="AE1376" s="33">
        <f t="shared" si="632"/>
        <v>5.5103999999999367</v>
      </c>
      <c r="AF1376" s="32">
        <f t="shared" si="633"/>
        <v>6.88799999999992</v>
      </c>
      <c r="AG1376" s="32">
        <f t="shared" si="634"/>
        <v>1236.8879999999999</v>
      </c>
      <c r="AH1376" s="33">
        <f t="shared" si="635"/>
        <v>397.1412000000002</v>
      </c>
      <c r="AI1376">
        <f t="shared" si="636"/>
        <v>8.4000000000000909</v>
      </c>
      <c r="AJ1376">
        <f t="shared" si="637"/>
        <v>1508.4</v>
      </c>
      <c r="AK1376" s="2">
        <f>PTAinputs!AE1376</f>
        <v>32.400000000000006</v>
      </c>
      <c r="AL1376">
        <f>PTAinputs!Q1376</f>
        <v>0.21</v>
      </c>
    </row>
    <row r="1377" spans="1:38" ht="15" customHeight="1" x14ac:dyDescent="0.25">
      <c r="A1377" t="str">
        <f>PTAinputs!B1377</f>
        <v>551HO03756</v>
      </c>
      <c r="B1377" s="26">
        <f>PTAinputs!AC1377</f>
        <v>7.2</v>
      </c>
      <c r="C1377" s="51">
        <f t="shared" ca="1" si="609"/>
        <v>982.48738188676373</v>
      </c>
      <c r="D1377" s="52">
        <f t="shared" ca="1" si="610"/>
        <v>363.56788225067999</v>
      </c>
      <c r="E1377" s="28">
        <f t="shared" ca="1" si="611"/>
        <v>2.9752220888355336</v>
      </c>
      <c r="F1377" s="3">
        <f t="shared" ca="1" si="612"/>
        <v>1</v>
      </c>
      <c r="G1377" s="34">
        <f>PTAinputs!AD1377</f>
        <v>5.7200000000000006</v>
      </c>
      <c r="H1377" s="33">
        <f t="shared" si="613"/>
        <v>-1425</v>
      </c>
      <c r="I1377">
        <f t="shared" ca="1" si="614"/>
        <v>1</v>
      </c>
      <c r="J1377" s="33">
        <f t="shared" ca="1" si="615"/>
        <v>-1419.28</v>
      </c>
      <c r="K1377" s="3">
        <f t="shared" ca="1" si="616"/>
        <v>1</v>
      </c>
      <c r="L1377" s="6">
        <f t="shared" ca="1" si="617"/>
        <v>0</v>
      </c>
      <c r="M1377" s="33">
        <f>PTAinputs!AF1377</f>
        <v>269.31285681132516</v>
      </c>
      <c r="N1377" s="31">
        <f t="shared" ca="1" si="618"/>
        <v>1.0205372813857663</v>
      </c>
      <c r="O1377" s="2">
        <f t="shared" ca="1" si="619"/>
        <v>263.89320774801178</v>
      </c>
      <c r="P1377" s="3">
        <f t="shared" ca="1" si="620"/>
        <v>1</v>
      </c>
      <c r="Q1377">
        <f t="shared" ca="1" si="621"/>
        <v>0</v>
      </c>
      <c r="R1377" s="33">
        <f>PTAinputs!AF1377</f>
        <v>269.31285681132516</v>
      </c>
      <c r="S1377" s="31">
        <f t="shared" ca="1" si="622"/>
        <v>1.0715641454550546</v>
      </c>
      <c r="T1377" s="2">
        <f t="shared" ca="1" si="623"/>
        <v>251.32686452191595</v>
      </c>
      <c r="U1377" s="76">
        <f t="shared" ca="1" si="624"/>
        <v>0.97522208883553363</v>
      </c>
      <c r="V1377" s="2">
        <f t="shared" ca="1" si="625"/>
        <v>805.72457347722752</v>
      </c>
      <c r="W1377" s="33">
        <f>PTAinputs!AF1377</f>
        <v>269.31285681132516</v>
      </c>
      <c r="X1377" s="31">
        <f t="shared" ca="1" si="626"/>
        <v>1.1245757432613672</v>
      </c>
      <c r="Y1377" s="2">
        <f t="shared" ca="1" si="627"/>
        <v>1039.2702891336289</v>
      </c>
      <c r="Z1377" s="76">
        <f t="shared" ca="1" si="628"/>
        <v>0</v>
      </c>
      <c r="AA1377" s="2">
        <f t="shared" ca="1" si="629"/>
        <v>0</v>
      </c>
      <c r="AB1377" s="33">
        <f>PTAinputs!AF1377</f>
        <v>269.31285681132516</v>
      </c>
      <c r="AC1377" s="31">
        <f t="shared" ca="1" si="630"/>
        <v>1.1570420326252517</v>
      </c>
      <c r="AD1377" s="2">
        <f t="shared" ca="1" si="631"/>
        <v>0</v>
      </c>
      <c r="AE1377" s="33">
        <f t="shared" si="632"/>
        <v>-13.120000000000074</v>
      </c>
      <c r="AF1377" s="32">
        <f t="shared" si="633"/>
        <v>-16.400000000000091</v>
      </c>
      <c r="AG1377" s="32">
        <f t="shared" si="634"/>
        <v>1213.5999999999999</v>
      </c>
      <c r="AH1377" s="33">
        <f t="shared" si="635"/>
        <v>397.37999999999994</v>
      </c>
      <c r="AI1377">
        <f t="shared" si="636"/>
        <v>-20</v>
      </c>
      <c r="AJ1377">
        <f t="shared" si="637"/>
        <v>1480</v>
      </c>
      <c r="AK1377" s="2">
        <f>PTAinputs!AE1377</f>
        <v>34.799999999999997</v>
      </c>
      <c r="AL1377">
        <f>PTAinputs!Q1377</f>
        <v>-0.5</v>
      </c>
    </row>
    <row r="1378" spans="1:38" ht="15" customHeight="1" x14ac:dyDescent="0.25">
      <c r="A1378" t="str">
        <f>PTAinputs!B1378</f>
        <v>551HO03800</v>
      </c>
      <c r="B1378" s="26">
        <f>PTAinputs!AC1378</f>
        <v>8.4</v>
      </c>
      <c r="C1378" s="51">
        <f t="shared" ca="1" si="609"/>
        <v>1081.2177784010335</v>
      </c>
      <c r="D1378" s="52">
        <f t="shared" ca="1" si="610"/>
        <v>385.69079255749284</v>
      </c>
      <c r="E1378" s="28">
        <f t="shared" ca="1" si="611"/>
        <v>3.0952220888355337</v>
      </c>
      <c r="F1378" s="3">
        <f t="shared" ca="1" si="612"/>
        <v>1</v>
      </c>
      <c r="G1378" s="34">
        <f>PTAinputs!AD1378</f>
        <v>7.0400000000000009</v>
      </c>
      <c r="H1378" s="33">
        <f t="shared" si="613"/>
        <v>-1425</v>
      </c>
      <c r="I1378">
        <f t="shared" ca="1" si="614"/>
        <v>1</v>
      </c>
      <c r="J1378" s="33">
        <f t="shared" ca="1" si="615"/>
        <v>-1417.96</v>
      </c>
      <c r="K1378" s="3">
        <f t="shared" ca="1" si="616"/>
        <v>1</v>
      </c>
      <c r="L1378" s="6">
        <f t="shared" ca="1" si="617"/>
        <v>0</v>
      </c>
      <c r="M1378" s="33">
        <f>PTAinputs!AF1378</f>
        <v>274.78009979113483</v>
      </c>
      <c r="N1378" s="31">
        <f t="shared" ca="1" si="618"/>
        <v>1.0205372813857663</v>
      </c>
      <c r="O1378" s="2">
        <f t="shared" ca="1" si="619"/>
        <v>269.25042798830111</v>
      </c>
      <c r="P1378" s="3">
        <f t="shared" ca="1" si="620"/>
        <v>1</v>
      </c>
      <c r="Q1378">
        <f t="shared" ca="1" si="621"/>
        <v>0</v>
      </c>
      <c r="R1378" s="33">
        <f>PTAinputs!AF1378</f>
        <v>274.78009979113483</v>
      </c>
      <c r="S1378" s="31">
        <f t="shared" ca="1" si="622"/>
        <v>1.0715641454550546</v>
      </c>
      <c r="T1378" s="2">
        <f t="shared" ca="1" si="623"/>
        <v>256.42897903647724</v>
      </c>
      <c r="U1378" s="76">
        <f t="shared" ca="1" si="624"/>
        <v>1</v>
      </c>
      <c r="V1378" s="2">
        <f t="shared" ca="1" si="625"/>
        <v>0</v>
      </c>
      <c r="W1378" s="33">
        <f>PTAinputs!AF1378</f>
        <v>274.78009979113483</v>
      </c>
      <c r="X1378" s="31">
        <f t="shared" ca="1" si="626"/>
        <v>1.1251423527278075</v>
      </c>
      <c r="Y1378" s="2">
        <f t="shared" ca="1" si="627"/>
        <v>244.21807527283542</v>
      </c>
      <c r="Z1378" s="76">
        <f t="shared" ca="1" si="628"/>
        <v>9.5222088835533736E-2</v>
      </c>
      <c r="AA1378" s="2">
        <f t="shared" ca="1" si="629"/>
        <v>827.84779254104956</v>
      </c>
      <c r="AB1378" s="33">
        <f>PTAinputs!AF1378</f>
        <v>274.78009979113483</v>
      </c>
      <c r="AC1378" s="31">
        <f t="shared" ca="1" si="630"/>
        <v>1.1598680918571977</v>
      </c>
      <c r="AD1378" s="2">
        <f t="shared" ca="1" si="631"/>
        <v>850.4065087056199</v>
      </c>
      <c r="AE1378" s="33">
        <f t="shared" si="632"/>
        <v>-12.070400000000156</v>
      </c>
      <c r="AF1378" s="32">
        <f t="shared" si="633"/>
        <v>-15.088000000000193</v>
      </c>
      <c r="AG1378" s="32">
        <f t="shared" si="634"/>
        <v>1214.9119999999998</v>
      </c>
      <c r="AH1378" s="33">
        <f t="shared" si="635"/>
        <v>769.09199999999987</v>
      </c>
      <c r="AI1378">
        <f t="shared" si="636"/>
        <v>-18.400000000000091</v>
      </c>
      <c r="AJ1378">
        <f t="shared" si="637"/>
        <v>1481.6</v>
      </c>
      <c r="AK1378" s="2">
        <f>PTAinputs!AE1378</f>
        <v>66</v>
      </c>
      <c r="AL1378">
        <f>PTAinputs!Q1378</f>
        <v>-0.46</v>
      </c>
    </row>
    <row r="1379" spans="1:38" ht="15" customHeight="1" x14ac:dyDescent="0.25">
      <c r="A1379" t="str">
        <f>PTAinputs!B1379</f>
        <v>551HO03801</v>
      </c>
      <c r="B1379" s="26">
        <f>PTAinputs!AC1379</f>
        <v>7.8</v>
      </c>
      <c r="C1379" s="51">
        <f t="shared" ca="1" si="609"/>
        <v>971.1529029917059</v>
      </c>
      <c r="D1379" s="52">
        <f t="shared" ca="1" si="610"/>
        <v>352.77289361988255</v>
      </c>
      <c r="E1379" s="28">
        <f t="shared" ca="1" si="611"/>
        <v>3.0352220888355337</v>
      </c>
      <c r="F1379" s="3">
        <f t="shared" ca="1" si="612"/>
        <v>1</v>
      </c>
      <c r="G1379" s="34">
        <f>PTAinputs!AD1379</f>
        <v>6.38</v>
      </c>
      <c r="H1379" s="33">
        <f t="shared" si="613"/>
        <v>-1425</v>
      </c>
      <c r="I1379">
        <f t="shared" ca="1" si="614"/>
        <v>1</v>
      </c>
      <c r="J1379" s="33">
        <f t="shared" ca="1" si="615"/>
        <v>-1418.62</v>
      </c>
      <c r="K1379" s="3">
        <f t="shared" ca="1" si="616"/>
        <v>1</v>
      </c>
      <c r="L1379" s="6">
        <f t="shared" ca="1" si="617"/>
        <v>0</v>
      </c>
      <c r="M1379" s="33">
        <f>PTAinputs!AF1379</f>
        <v>257.56420283128335</v>
      </c>
      <c r="N1379" s="31">
        <f t="shared" ca="1" si="618"/>
        <v>1.0205372813857663</v>
      </c>
      <c r="O1379" s="2">
        <f t="shared" ca="1" si="619"/>
        <v>252.38098355558583</v>
      </c>
      <c r="P1379" s="3">
        <f t="shared" ca="1" si="620"/>
        <v>1</v>
      </c>
      <c r="Q1379">
        <f t="shared" ca="1" si="621"/>
        <v>0</v>
      </c>
      <c r="R1379" s="33">
        <f>PTAinputs!AF1379</f>
        <v>257.56420283128335</v>
      </c>
      <c r="S1379" s="31">
        <f t="shared" ca="1" si="622"/>
        <v>1.0715641454550546</v>
      </c>
      <c r="T1379" s="2">
        <f t="shared" ca="1" si="623"/>
        <v>240.36284148151032</v>
      </c>
      <c r="U1379" s="76">
        <f t="shared" ca="1" si="624"/>
        <v>1</v>
      </c>
      <c r="V1379" s="2">
        <f t="shared" ca="1" si="625"/>
        <v>0</v>
      </c>
      <c r="W1379" s="33">
        <f>PTAinputs!AF1379</f>
        <v>257.56420283128335</v>
      </c>
      <c r="X1379" s="31">
        <f t="shared" ca="1" si="626"/>
        <v>1.1251423527278075</v>
      </c>
      <c r="Y1379" s="2">
        <f t="shared" ca="1" si="627"/>
        <v>228.91699188715265</v>
      </c>
      <c r="Z1379" s="76">
        <f t="shared" ca="1" si="628"/>
        <v>3.5222088835533683E-2</v>
      </c>
      <c r="AA1379" s="2">
        <f t="shared" ca="1" si="629"/>
        <v>797.16038497265436</v>
      </c>
      <c r="AB1379" s="33">
        <f>PTAinputs!AF1379</f>
        <v>257.56420283128335</v>
      </c>
      <c r="AC1379" s="31">
        <f t="shared" ca="1" si="630"/>
        <v>1.1584542004669949</v>
      </c>
      <c r="AD1379" s="2">
        <f t="shared" ca="1" si="631"/>
        <v>804.99146645116241</v>
      </c>
      <c r="AE1379" s="33">
        <f t="shared" si="632"/>
        <v>-5.5104000000001179</v>
      </c>
      <c r="AF1379" s="32">
        <f t="shared" si="633"/>
        <v>-6.8880000000001473</v>
      </c>
      <c r="AG1379" s="32">
        <f t="shared" si="634"/>
        <v>1223.1119999999999</v>
      </c>
      <c r="AH1379" s="33">
        <f t="shared" si="635"/>
        <v>323.16119999999984</v>
      </c>
      <c r="AI1379">
        <f t="shared" si="636"/>
        <v>-8.4000000000000909</v>
      </c>
      <c r="AJ1379">
        <f t="shared" si="637"/>
        <v>1491.6</v>
      </c>
      <c r="AK1379" s="2">
        <f>PTAinputs!AE1379</f>
        <v>27.599999999999998</v>
      </c>
      <c r="AL1379">
        <f>PTAinputs!Q1379</f>
        <v>-0.21</v>
      </c>
    </row>
    <row r="1380" spans="1:38" ht="15" customHeight="1" x14ac:dyDescent="0.25">
      <c r="A1380" t="str">
        <f>PTAinputs!B1380</f>
        <v>551HO03830</v>
      </c>
      <c r="B1380" s="26">
        <f>PTAinputs!AC1380</f>
        <v>7.1</v>
      </c>
      <c r="C1380" s="51">
        <f t="shared" ca="1" si="609"/>
        <v>870.82189409991304</v>
      </c>
      <c r="D1380" s="52">
        <f t="shared" ca="1" si="610"/>
        <v>323.25603607197587</v>
      </c>
      <c r="E1380" s="28">
        <f t="shared" ca="1" si="611"/>
        <v>2.9652220888355334</v>
      </c>
      <c r="F1380" s="3">
        <f t="shared" ca="1" si="612"/>
        <v>1</v>
      </c>
      <c r="G1380" s="34">
        <f>PTAinputs!AD1380</f>
        <v>4.18</v>
      </c>
      <c r="H1380" s="33">
        <f t="shared" si="613"/>
        <v>-1425</v>
      </c>
      <c r="I1380">
        <f t="shared" ca="1" si="614"/>
        <v>1</v>
      </c>
      <c r="J1380" s="33">
        <f t="shared" ca="1" si="615"/>
        <v>-1420.82</v>
      </c>
      <c r="K1380" s="3">
        <f t="shared" ca="1" si="616"/>
        <v>1</v>
      </c>
      <c r="L1380" s="6">
        <f t="shared" ca="1" si="617"/>
        <v>0</v>
      </c>
      <c r="M1380" s="33">
        <f>PTAinputs!AF1380</f>
        <v>233.4904850313298</v>
      </c>
      <c r="N1380" s="31">
        <f t="shared" ca="1" si="618"/>
        <v>1.0205372813857663</v>
      </c>
      <c r="O1380" s="2">
        <f t="shared" ca="1" si="619"/>
        <v>228.79172499634501</v>
      </c>
      <c r="P1380" s="3">
        <f t="shared" ca="1" si="620"/>
        <v>1</v>
      </c>
      <c r="Q1380">
        <f t="shared" ca="1" si="621"/>
        <v>0</v>
      </c>
      <c r="R1380" s="33">
        <f>PTAinputs!AF1380</f>
        <v>233.4904850313298</v>
      </c>
      <c r="S1380" s="31">
        <f t="shared" ca="1" si="622"/>
        <v>1.0715641454550546</v>
      </c>
      <c r="T1380" s="2">
        <f t="shared" ca="1" si="623"/>
        <v>217.89688094889999</v>
      </c>
      <c r="U1380" s="76">
        <f t="shared" ca="1" si="624"/>
        <v>0.9652220888355334</v>
      </c>
      <c r="V1380" s="2">
        <f t="shared" ca="1" si="625"/>
        <v>799.88759047352767</v>
      </c>
      <c r="W1380" s="33">
        <f>PTAinputs!AF1380</f>
        <v>233.4904850313298</v>
      </c>
      <c r="X1380" s="31">
        <f t="shared" ca="1" si="626"/>
        <v>1.1243471488515073</v>
      </c>
      <c r="Y1380" s="2">
        <f t="shared" ca="1" si="627"/>
        <v>1000.3329546258467</v>
      </c>
      <c r="Z1380" s="76">
        <f t="shared" ca="1" si="628"/>
        <v>0</v>
      </c>
      <c r="AA1380" s="2">
        <f t="shared" ca="1" si="629"/>
        <v>0</v>
      </c>
      <c r="AB1380" s="33">
        <f>PTAinputs!AF1380</f>
        <v>233.4904850313298</v>
      </c>
      <c r="AC1380" s="31">
        <f t="shared" ca="1" si="630"/>
        <v>1.1568068387379429</v>
      </c>
      <c r="AD1380" s="2">
        <f t="shared" ca="1" si="631"/>
        <v>0</v>
      </c>
      <c r="AE1380" s="33">
        <f t="shared" si="632"/>
        <v>16.268799999999828</v>
      </c>
      <c r="AF1380" s="32">
        <f t="shared" si="633"/>
        <v>20.335999999999785</v>
      </c>
      <c r="AG1380" s="32">
        <f t="shared" si="634"/>
        <v>1250.3359999999998</v>
      </c>
      <c r="AH1380" s="33">
        <f t="shared" si="635"/>
        <v>354.93359999999996</v>
      </c>
      <c r="AI1380">
        <f t="shared" si="636"/>
        <v>24.799999999999955</v>
      </c>
      <c r="AJ1380">
        <f t="shared" si="637"/>
        <v>1524.8</v>
      </c>
      <c r="AK1380" s="2">
        <f>PTAinputs!AE1380</f>
        <v>27.599999999999998</v>
      </c>
      <c r="AL1380">
        <f>PTAinputs!Q1380</f>
        <v>0.62</v>
      </c>
    </row>
    <row r="1381" spans="1:38" ht="15" customHeight="1" x14ac:dyDescent="0.25">
      <c r="A1381" t="str">
        <f>PTAinputs!B1381</f>
        <v>551HO03802</v>
      </c>
      <c r="B1381" s="26">
        <f>PTAinputs!AC1381</f>
        <v>1.4</v>
      </c>
      <c r="C1381" s="51">
        <f t="shared" ca="1" si="609"/>
        <v>212.37237660054927</v>
      </c>
      <c r="D1381" s="52">
        <f t="shared" ca="1" si="610"/>
        <v>96.276301553358834</v>
      </c>
      <c r="E1381" s="28">
        <f t="shared" ca="1" si="611"/>
        <v>2.3952220888355336</v>
      </c>
      <c r="F1381" s="3">
        <f t="shared" ca="1" si="612"/>
        <v>1</v>
      </c>
      <c r="G1381" s="34">
        <f>PTAinputs!AD1381</f>
        <v>0</v>
      </c>
      <c r="H1381" s="33">
        <f t="shared" si="613"/>
        <v>-1425</v>
      </c>
      <c r="I1381">
        <f t="shared" ca="1" si="614"/>
        <v>1</v>
      </c>
      <c r="J1381" s="33">
        <f t="shared" ca="1" si="615"/>
        <v>-1425</v>
      </c>
      <c r="K1381" s="3">
        <f t="shared" ca="1" si="616"/>
        <v>1</v>
      </c>
      <c r="L1381" s="6">
        <f t="shared" ca="1" si="617"/>
        <v>0</v>
      </c>
      <c r="M1381" s="33">
        <f>PTAinputs!AF1381</f>
        <v>78.460048735205376</v>
      </c>
      <c r="N1381" s="31">
        <f t="shared" ca="1" si="618"/>
        <v>1.0205372813857663</v>
      </c>
      <c r="O1381" s="2">
        <f t="shared" ca="1" si="619"/>
        <v>76.881119549759234</v>
      </c>
      <c r="P1381" s="3">
        <f t="shared" ca="1" si="620"/>
        <v>1</v>
      </c>
      <c r="Q1381">
        <f t="shared" ca="1" si="621"/>
        <v>0</v>
      </c>
      <c r="R1381" s="33">
        <f>PTAinputs!AF1381</f>
        <v>78.460048735205376</v>
      </c>
      <c r="S1381" s="31">
        <f t="shared" ca="1" si="622"/>
        <v>1.0715641454550546</v>
      </c>
      <c r="T1381" s="2">
        <f t="shared" ca="1" si="623"/>
        <v>73.220113856913557</v>
      </c>
      <c r="U1381" s="76">
        <f t="shared" ca="1" si="624"/>
        <v>0.39522208883553356</v>
      </c>
      <c r="V1381" s="2">
        <f t="shared" ca="1" si="625"/>
        <v>767.99493264498039</v>
      </c>
      <c r="W1381" s="33">
        <f>PTAinputs!AF1381</f>
        <v>78.460048735205376</v>
      </c>
      <c r="X1381" s="31">
        <f t="shared" ca="1" si="626"/>
        <v>1.1113937864291565</v>
      </c>
      <c r="Y1381" s="2">
        <f t="shared" ca="1" si="627"/>
        <v>795.89606429598257</v>
      </c>
      <c r="Z1381" s="76">
        <f t="shared" ca="1" si="628"/>
        <v>0</v>
      </c>
      <c r="AA1381" s="2">
        <f t="shared" ca="1" si="629"/>
        <v>0</v>
      </c>
      <c r="AB1381" s="33">
        <f>PTAinputs!AF1381</f>
        <v>78.460048735205376</v>
      </c>
      <c r="AC1381" s="31">
        <f t="shared" ca="1" si="630"/>
        <v>1.1434795151883319</v>
      </c>
      <c r="AD1381" s="2">
        <f t="shared" ca="1" si="631"/>
        <v>0</v>
      </c>
      <c r="AE1381" s="33">
        <f t="shared" si="632"/>
        <v>54.316799999999972</v>
      </c>
      <c r="AF1381" s="32">
        <f t="shared" si="633"/>
        <v>67.895999999999958</v>
      </c>
      <c r="AG1381" s="32">
        <f t="shared" si="634"/>
        <v>1297.896</v>
      </c>
      <c r="AH1381" s="33">
        <f t="shared" si="635"/>
        <v>-361.96559999999994</v>
      </c>
      <c r="AI1381">
        <f t="shared" si="636"/>
        <v>82.799999999999955</v>
      </c>
      <c r="AJ1381">
        <f t="shared" si="637"/>
        <v>1582.8</v>
      </c>
      <c r="AK1381" s="2">
        <f>PTAinputs!AE1381</f>
        <v>-33.599999999999994</v>
      </c>
      <c r="AL1381">
        <f>PTAinputs!Q1381</f>
        <v>2.0699999999999998</v>
      </c>
    </row>
    <row r="1382" spans="1:38" ht="15" customHeight="1" x14ac:dyDescent="0.25">
      <c r="A1382" t="str">
        <f>PTAinputs!B1382</f>
        <v>551HO03986</v>
      </c>
      <c r="B1382" s="26">
        <f>PTAinputs!AC1382</f>
        <v>8</v>
      </c>
      <c r="C1382" s="51">
        <f t="shared" ca="1" si="609"/>
        <v>973.51981676959588</v>
      </c>
      <c r="D1382" s="52">
        <f t="shared" ca="1" si="610"/>
        <v>351.48494497032107</v>
      </c>
      <c r="E1382" s="28">
        <f t="shared" ca="1" si="611"/>
        <v>3.0552220888355337</v>
      </c>
      <c r="F1382" s="3">
        <f t="shared" ca="1" si="612"/>
        <v>1</v>
      </c>
      <c r="G1382" s="34">
        <f>PTAinputs!AD1382</f>
        <v>7.48</v>
      </c>
      <c r="H1382" s="33">
        <f t="shared" si="613"/>
        <v>-1425</v>
      </c>
      <c r="I1382">
        <f t="shared" ca="1" si="614"/>
        <v>1</v>
      </c>
      <c r="J1382" s="33">
        <f t="shared" ca="1" si="615"/>
        <v>-1417.52</v>
      </c>
      <c r="K1382" s="3">
        <f t="shared" ca="1" si="616"/>
        <v>1</v>
      </c>
      <c r="L1382" s="6">
        <f t="shared" ca="1" si="617"/>
        <v>0</v>
      </c>
      <c r="M1382" s="33">
        <f>PTAinputs!AF1382</f>
        <v>250.52497099094921</v>
      </c>
      <c r="N1382" s="31">
        <f t="shared" ca="1" si="618"/>
        <v>1.0205372813857663</v>
      </c>
      <c r="O1382" s="2">
        <f t="shared" ca="1" si="619"/>
        <v>245.48340914186554</v>
      </c>
      <c r="P1382" s="3">
        <f t="shared" ca="1" si="620"/>
        <v>1</v>
      </c>
      <c r="Q1382">
        <f t="shared" ca="1" si="621"/>
        <v>0</v>
      </c>
      <c r="R1382" s="33">
        <f>PTAinputs!AF1382</f>
        <v>250.52497099094921</v>
      </c>
      <c r="S1382" s="31">
        <f t="shared" ca="1" si="622"/>
        <v>1.0715641454550546</v>
      </c>
      <c r="T1382" s="2">
        <f t="shared" ca="1" si="623"/>
        <v>233.79372299225287</v>
      </c>
      <c r="U1382" s="76">
        <f t="shared" ca="1" si="624"/>
        <v>1</v>
      </c>
      <c r="V1382" s="2">
        <f t="shared" ca="1" si="625"/>
        <v>0</v>
      </c>
      <c r="W1382" s="33">
        <f>PTAinputs!AF1382</f>
        <v>250.52497099094921</v>
      </c>
      <c r="X1382" s="31">
        <f t="shared" ca="1" si="626"/>
        <v>1.1251423527278075</v>
      </c>
      <c r="Y1382" s="2">
        <f t="shared" ca="1" si="627"/>
        <v>222.66068856405033</v>
      </c>
      <c r="Z1382" s="76">
        <f t="shared" ca="1" si="628"/>
        <v>5.52220888355337E-2</v>
      </c>
      <c r="AA1382" s="2">
        <f t="shared" ca="1" si="629"/>
        <v>808.78868414400108</v>
      </c>
      <c r="AB1382" s="33">
        <f>PTAinputs!AF1382</f>
        <v>250.52497099094921</v>
      </c>
      <c r="AC1382" s="31">
        <f t="shared" ca="1" si="630"/>
        <v>1.1589253059878499</v>
      </c>
      <c r="AD1382" s="2">
        <f t="shared" ca="1" si="631"/>
        <v>820.72604726145357</v>
      </c>
      <c r="AE1382" s="33">
        <f t="shared" si="632"/>
        <v>-12.857599999999913</v>
      </c>
      <c r="AF1382" s="32">
        <f t="shared" si="633"/>
        <v>-16.071999999999889</v>
      </c>
      <c r="AG1382" s="32">
        <f t="shared" si="634"/>
        <v>1213.9280000000001</v>
      </c>
      <c r="AH1382" s="33">
        <f t="shared" si="635"/>
        <v>483.12600000000015</v>
      </c>
      <c r="AI1382">
        <f t="shared" si="636"/>
        <v>-19.599999999999909</v>
      </c>
      <c r="AJ1382">
        <f t="shared" si="637"/>
        <v>1480.4</v>
      </c>
      <c r="AK1382" s="2">
        <f>PTAinputs!AE1382</f>
        <v>42</v>
      </c>
      <c r="AL1382">
        <f>PTAinputs!Q1382</f>
        <v>-0.49</v>
      </c>
    </row>
    <row r="1383" spans="1:38" ht="15" customHeight="1" x14ac:dyDescent="0.25">
      <c r="A1383" t="str">
        <f>PTAinputs!B1383</f>
        <v>551HO03803</v>
      </c>
      <c r="B1383" s="26">
        <f>PTAinputs!AC1383</f>
        <v>9.3000000000000007</v>
      </c>
      <c r="C1383" s="51">
        <f t="shared" ca="1" si="609"/>
        <v>1145.4221791732382</v>
      </c>
      <c r="D1383" s="52">
        <f t="shared" ca="1" si="610"/>
        <v>397.89910120067231</v>
      </c>
      <c r="E1383" s="28">
        <f t="shared" ca="1" si="611"/>
        <v>3.1852220888355336</v>
      </c>
      <c r="F1383" s="3">
        <f t="shared" ca="1" si="612"/>
        <v>1</v>
      </c>
      <c r="G1383" s="34">
        <f>PTAinputs!AD1383</f>
        <v>3.08</v>
      </c>
      <c r="H1383" s="33">
        <f t="shared" si="613"/>
        <v>-1425</v>
      </c>
      <c r="I1383">
        <f t="shared" ca="1" si="614"/>
        <v>1</v>
      </c>
      <c r="J1383" s="33">
        <f t="shared" ca="1" si="615"/>
        <v>-1421.92</v>
      </c>
      <c r="K1383" s="3">
        <f t="shared" ca="1" si="616"/>
        <v>1</v>
      </c>
      <c r="L1383" s="6">
        <f t="shared" ca="1" si="617"/>
        <v>0</v>
      </c>
      <c r="M1383" s="33">
        <f>PTAinputs!AF1383</f>
        <v>281.81385472267357</v>
      </c>
      <c r="N1383" s="31">
        <f t="shared" ca="1" si="618"/>
        <v>1.0205372813857663</v>
      </c>
      <c r="O1383" s="2">
        <f t="shared" ca="1" si="619"/>
        <v>276.14263571048031</v>
      </c>
      <c r="P1383" s="3">
        <f t="shared" ca="1" si="620"/>
        <v>1</v>
      </c>
      <c r="Q1383">
        <f t="shared" ca="1" si="621"/>
        <v>0</v>
      </c>
      <c r="R1383" s="33">
        <f>PTAinputs!AF1383</f>
        <v>281.81385472267357</v>
      </c>
      <c r="S1383" s="31">
        <f t="shared" ca="1" si="622"/>
        <v>1.0715641454550546</v>
      </c>
      <c r="T1383" s="2">
        <f t="shared" ca="1" si="623"/>
        <v>262.99298639093359</v>
      </c>
      <c r="U1383" s="76">
        <f t="shared" ca="1" si="624"/>
        <v>1</v>
      </c>
      <c r="V1383" s="2">
        <f t="shared" ca="1" si="625"/>
        <v>0</v>
      </c>
      <c r="W1383" s="33">
        <f>PTAinputs!AF1383</f>
        <v>281.81385472267357</v>
      </c>
      <c r="X1383" s="31">
        <f t="shared" ca="1" si="626"/>
        <v>1.1251423527278075</v>
      </c>
      <c r="Y1383" s="2">
        <f t="shared" ca="1" si="627"/>
        <v>250.46951084850815</v>
      </c>
      <c r="Z1383" s="76">
        <f t="shared" ca="1" si="628"/>
        <v>0.18522208883553359</v>
      </c>
      <c r="AA1383" s="2">
        <f t="shared" ca="1" si="629"/>
        <v>830.38426444726974</v>
      </c>
      <c r="AB1383" s="33">
        <f>PTAinputs!AF1383</f>
        <v>281.81385472267357</v>
      </c>
      <c r="AC1383" s="31">
        <f t="shared" ca="1" si="630"/>
        <v>1.1619921651981648</v>
      </c>
      <c r="AD1383" s="2">
        <f t="shared" ca="1" si="631"/>
        <v>875.30552329725981</v>
      </c>
      <c r="AE1383" s="33">
        <f t="shared" si="632"/>
        <v>-29.651200000000063</v>
      </c>
      <c r="AF1383" s="32">
        <f t="shared" si="633"/>
        <v>-37.064000000000078</v>
      </c>
      <c r="AG1383" s="32">
        <f t="shared" si="634"/>
        <v>1192.9359999999999</v>
      </c>
      <c r="AH1383" s="33">
        <f t="shared" si="635"/>
        <v>819.6851999999999</v>
      </c>
      <c r="AI1383">
        <f t="shared" si="636"/>
        <v>-45.200000000000045</v>
      </c>
      <c r="AJ1383">
        <f t="shared" si="637"/>
        <v>1454.8</v>
      </c>
      <c r="AK1383" s="2">
        <f>PTAinputs!AE1383</f>
        <v>73.199999999999989</v>
      </c>
      <c r="AL1383">
        <f>PTAinputs!Q1383</f>
        <v>-1.1299999999999999</v>
      </c>
    </row>
    <row r="1384" spans="1:38" ht="15" customHeight="1" x14ac:dyDescent="0.25">
      <c r="A1384" t="str">
        <f>PTAinputs!B1384</f>
        <v>551HO03804</v>
      </c>
      <c r="B1384" s="26">
        <f>PTAinputs!AC1384</f>
        <v>8.4</v>
      </c>
      <c r="C1384" s="51">
        <f t="shared" ca="1" si="609"/>
        <v>1021.4934867495571</v>
      </c>
      <c r="D1384" s="52">
        <f t="shared" ca="1" si="610"/>
        <v>364.38601026279321</v>
      </c>
      <c r="E1384" s="28">
        <f t="shared" ca="1" si="611"/>
        <v>3.0952220888355337</v>
      </c>
      <c r="F1384" s="3">
        <f t="shared" ca="1" si="612"/>
        <v>1</v>
      </c>
      <c r="G1384" s="34">
        <f>PTAinputs!AD1384</f>
        <v>11.22</v>
      </c>
      <c r="H1384" s="33">
        <f t="shared" si="613"/>
        <v>-1425</v>
      </c>
      <c r="I1384">
        <f t="shared" ca="1" si="614"/>
        <v>1</v>
      </c>
      <c r="J1384" s="33">
        <f t="shared" ca="1" si="615"/>
        <v>-1413.78</v>
      </c>
      <c r="K1384" s="3">
        <f t="shared" ca="1" si="616"/>
        <v>1</v>
      </c>
      <c r="L1384" s="6">
        <f t="shared" ca="1" si="617"/>
        <v>0</v>
      </c>
      <c r="M1384" s="33">
        <f>PTAinputs!AF1384</f>
        <v>259.41927361336747</v>
      </c>
      <c r="N1384" s="31">
        <f t="shared" ca="1" si="618"/>
        <v>1.0205372813857663</v>
      </c>
      <c r="O1384" s="2">
        <f t="shared" ca="1" si="619"/>
        <v>254.19872291300075</v>
      </c>
      <c r="P1384" s="3">
        <f t="shared" ca="1" si="620"/>
        <v>1</v>
      </c>
      <c r="Q1384">
        <f t="shared" ca="1" si="621"/>
        <v>0</v>
      </c>
      <c r="R1384" s="33">
        <f>PTAinputs!AF1384</f>
        <v>259.41927361336747</v>
      </c>
      <c r="S1384" s="31">
        <f t="shared" ca="1" si="622"/>
        <v>1.0715641454550546</v>
      </c>
      <c r="T1384" s="2">
        <f t="shared" ca="1" si="623"/>
        <v>242.09402182190544</v>
      </c>
      <c r="U1384" s="76">
        <f t="shared" ca="1" si="624"/>
        <v>1</v>
      </c>
      <c r="V1384" s="2">
        <f t="shared" ca="1" si="625"/>
        <v>0</v>
      </c>
      <c r="W1384" s="33">
        <f>PTAinputs!AF1384</f>
        <v>259.41927361336747</v>
      </c>
      <c r="X1384" s="31">
        <f t="shared" ca="1" si="626"/>
        <v>1.1251423527278075</v>
      </c>
      <c r="Y1384" s="2">
        <f t="shared" ca="1" si="627"/>
        <v>230.56573506848136</v>
      </c>
      <c r="Z1384" s="76">
        <f t="shared" ca="1" si="628"/>
        <v>9.5222088835533736E-2</v>
      </c>
      <c r="AA1384" s="2">
        <f t="shared" ca="1" si="629"/>
        <v>808.24358640276967</v>
      </c>
      <c r="AB1384" s="33">
        <f>PTAinputs!AF1384</f>
        <v>259.41927361336747</v>
      </c>
      <c r="AC1384" s="31">
        <f t="shared" ca="1" si="630"/>
        <v>1.1598680918571977</v>
      </c>
      <c r="AD1384" s="2">
        <f t="shared" ca="1" si="631"/>
        <v>829.54121954836967</v>
      </c>
      <c r="AE1384" s="33">
        <f t="shared" si="632"/>
        <v>-6.8224000000001981</v>
      </c>
      <c r="AF1384" s="32">
        <f t="shared" si="633"/>
        <v>-8.5280000000002474</v>
      </c>
      <c r="AG1384" s="32">
        <f t="shared" si="634"/>
        <v>1221.4719999999998</v>
      </c>
      <c r="AH1384" s="33">
        <f t="shared" si="635"/>
        <v>507.23039999999992</v>
      </c>
      <c r="AI1384">
        <f t="shared" si="636"/>
        <v>-10.400000000000091</v>
      </c>
      <c r="AJ1384">
        <f t="shared" si="637"/>
        <v>1489.6</v>
      </c>
      <c r="AK1384" s="2">
        <f>PTAinputs!AE1384</f>
        <v>43.2</v>
      </c>
      <c r="AL1384">
        <f>PTAinputs!Q1384</f>
        <v>-0.26</v>
      </c>
    </row>
    <row r="1385" spans="1:38" ht="15" customHeight="1" x14ac:dyDescent="0.25">
      <c r="A1385" t="str">
        <f>PTAinputs!B1385</f>
        <v>551HO03805</v>
      </c>
      <c r="B1385" s="26">
        <f>PTAinputs!AC1385</f>
        <v>7.7</v>
      </c>
      <c r="C1385" s="51">
        <f t="shared" ca="1" si="609"/>
        <v>920.49570361718111</v>
      </c>
      <c r="D1385" s="52">
        <f t="shared" ca="1" si="610"/>
        <v>335.39704736851928</v>
      </c>
      <c r="E1385" s="28">
        <f t="shared" ca="1" si="611"/>
        <v>3.0252220888355335</v>
      </c>
      <c r="F1385" s="3">
        <f t="shared" ca="1" si="612"/>
        <v>1</v>
      </c>
      <c r="G1385" s="34">
        <f>PTAinputs!AD1385</f>
        <v>6.38</v>
      </c>
      <c r="H1385" s="33">
        <f t="shared" si="613"/>
        <v>-1425</v>
      </c>
      <c r="I1385">
        <f t="shared" ca="1" si="614"/>
        <v>1</v>
      </c>
      <c r="J1385" s="33">
        <f t="shared" ca="1" si="615"/>
        <v>-1418.62</v>
      </c>
      <c r="K1385" s="3">
        <f t="shared" ca="1" si="616"/>
        <v>1</v>
      </c>
      <c r="L1385" s="6">
        <f t="shared" ca="1" si="617"/>
        <v>0</v>
      </c>
      <c r="M1385" s="33">
        <f>PTAinputs!AF1385</f>
        <v>236.07092132745416</v>
      </c>
      <c r="N1385" s="31">
        <f t="shared" ca="1" si="618"/>
        <v>1.0205372813857663</v>
      </c>
      <c r="O1385" s="2">
        <f t="shared" ca="1" si="619"/>
        <v>231.32023261991799</v>
      </c>
      <c r="P1385" s="3">
        <f t="shared" ca="1" si="620"/>
        <v>1</v>
      </c>
      <c r="Q1385">
        <f t="shared" ca="1" si="621"/>
        <v>0</v>
      </c>
      <c r="R1385" s="33">
        <f>PTAinputs!AF1385</f>
        <v>236.07092132745416</v>
      </c>
      <c r="S1385" s="31">
        <f t="shared" ca="1" si="622"/>
        <v>1.0715641454550546</v>
      </c>
      <c r="T1385" s="2">
        <f t="shared" ca="1" si="623"/>
        <v>220.30498344754093</v>
      </c>
      <c r="U1385" s="76">
        <f t="shared" ca="1" si="624"/>
        <v>1</v>
      </c>
      <c r="V1385" s="2">
        <f t="shared" ca="1" si="625"/>
        <v>0</v>
      </c>
      <c r="W1385" s="33">
        <f>PTAinputs!AF1385</f>
        <v>236.07092132745416</v>
      </c>
      <c r="X1385" s="31">
        <f t="shared" ca="1" si="626"/>
        <v>1.1251423527278075</v>
      </c>
      <c r="Y1385" s="2">
        <f t="shared" ca="1" si="627"/>
        <v>209.81426995003895</v>
      </c>
      <c r="Z1385" s="76">
        <f t="shared" ca="1" si="628"/>
        <v>2.5222088835533452E-2</v>
      </c>
      <c r="AA1385" s="2">
        <f t="shared" ca="1" si="629"/>
        <v>812.04403946875516</v>
      </c>
      <c r="AB1385" s="33">
        <f>PTAinputs!AF1385</f>
        <v>236.07092132745416</v>
      </c>
      <c r="AC1385" s="31">
        <f t="shared" ca="1" si="630"/>
        <v>1.1582187195259448</v>
      </c>
      <c r="AD1385" s="2">
        <f t="shared" ca="1" si="631"/>
        <v>817.18486619589032</v>
      </c>
      <c r="AE1385" s="33">
        <f t="shared" si="632"/>
        <v>-15.744000000000051</v>
      </c>
      <c r="AF1385" s="32">
        <f t="shared" si="633"/>
        <v>-19.680000000000064</v>
      </c>
      <c r="AG1385" s="32">
        <f t="shared" si="634"/>
        <v>1210.32</v>
      </c>
      <c r="AH1385" s="33">
        <f t="shared" si="635"/>
        <v>506.80800000000011</v>
      </c>
      <c r="AI1385">
        <f t="shared" si="636"/>
        <v>-24</v>
      </c>
      <c r="AJ1385">
        <f t="shared" si="637"/>
        <v>1476</v>
      </c>
      <c r="AK1385" s="2">
        <f>PTAinputs!AE1385</f>
        <v>44.400000000000006</v>
      </c>
      <c r="AL1385">
        <f>PTAinputs!Q1385</f>
        <v>-0.6</v>
      </c>
    </row>
    <row r="1386" spans="1:38" ht="15" customHeight="1" x14ac:dyDescent="0.25">
      <c r="A1386" t="str">
        <f>PTAinputs!B1386</f>
        <v>551HO03828</v>
      </c>
      <c r="B1386" s="26">
        <f>PTAinputs!AC1386</f>
        <v>8.8000000000000007</v>
      </c>
      <c r="C1386" s="51">
        <f t="shared" ca="1" si="609"/>
        <v>966.77701338338102</v>
      </c>
      <c r="D1386" s="52">
        <f t="shared" ca="1" si="610"/>
        <v>340.79166900596198</v>
      </c>
      <c r="E1386" s="28">
        <f t="shared" ca="1" si="611"/>
        <v>3.1352220888355338</v>
      </c>
      <c r="F1386" s="3">
        <f t="shared" ca="1" si="612"/>
        <v>1</v>
      </c>
      <c r="G1386" s="34">
        <f>PTAinputs!AD1386</f>
        <v>2.64</v>
      </c>
      <c r="H1386" s="33">
        <f t="shared" si="613"/>
        <v>-1425</v>
      </c>
      <c r="I1386">
        <f t="shared" ca="1" si="614"/>
        <v>1</v>
      </c>
      <c r="J1386" s="33">
        <f t="shared" ca="1" si="615"/>
        <v>-1422.36</v>
      </c>
      <c r="K1386" s="3">
        <f t="shared" ca="1" si="616"/>
        <v>1</v>
      </c>
      <c r="L1386" s="6">
        <f t="shared" ca="1" si="617"/>
        <v>0</v>
      </c>
      <c r="M1386" s="33">
        <f>PTAinputs!AF1386</f>
        <v>233.62016709213279</v>
      </c>
      <c r="N1386" s="31">
        <f t="shared" ca="1" si="618"/>
        <v>1.0205372813857663</v>
      </c>
      <c r="O1386" s="2">
        <f t="shared" ca="1" si="619"/>
        <v>228.91879733673701</v>
      </c>
      <c r="P1386" s="3">
        <f t="shared" ca="1" si="620"/>
        <v>1</v>
      </c>
      <c r="Q1386">
        <f t="shared" ca="1" si="621"/>
        <v>0</v>
      </c>
      <c r="R1386" s="33">
        <f>PTAinputs!AF1386</f>
        <v>233.62016709213279</v>
      </c>
      <c r="S1386" s="31">
        <f t="shared" ca="1" si="622"/>
        <v>1.0715641454550546</v>
      </c>
      <c r="T1386" s="2">
        <f t="shared" ca="1" si="623"/>
        <v>218.01790222546381</v>
      </c>
      <c r="U1386" s="76">
        <f t="shared" ca="1" si="624"/>
        <v>1</v>
      </c>
      <c r="V1386" s="2">
        <f t="shared" ca="1" si="625"/>
        <v>0</v>
      </c>
      <c r="W1386" s="33">
        <f>PTAinputs!AF1386</f>
        <v>233.62016709213279</v>
      </c>
      <c r="X1386" s="31">
        <f t="shared" ca="1" si="626"/>
        <v>1.1251423527278075</v>
      </c>
      <c r="Y1386" s="2">
        <f t="shared" ca="1" si="627"/>
        <v>207.63609735758456</v>
      </c>
      <c r="Z1386" s="76">
        <f t="shared" ca="1" si="628"/>
        <v>0.13522208883553377</v>
      </c>
      <c r="AA1386" s="2">
        <f t="shared" ca="1" si="629"/>
        <v>817.99542592032708</v>
      </c>
      <c r="AB1386" s="33">
        <f>PTAinputs!AF1386</f>
        <v>233.62016709213279</v>
      </c>
      <c r="AC1386" s="31">
        <f t="shared" ca="1" si="630"/>
        <v>1.1608116446829584</v>
      </c>
      <c r="AD1386" s="2">
        <f t="shared" ca="1" si="631"/>
        <v>845.20966617455258</v>
      </c>
      <c r="AE1386" s="33">
        <f t="shared" si="632"/>
        <v>-19.41759999999995</v>
      </c>
      <c r="AF1386" s="32">
        <f t="shared" si="633"/>
        <v>-24.271999999999935</v>
      </c>
      <c r="AG1386" s="32">
        <f t="shared" si="634"/>
        <v>1205.7280000000001</v>
      </c>
      <c r="AH1386" s="33">
        <f t="shared" si="635"/>
        <v>642.07920000000024</v>
      </c>
      <c r="AI1386">
        <f t="shared" si="636"/>
        <v>-29.599999999999909</v>
      </c>
      <c r="AJ1386">
        <f t="shared" si="637"/>
        <v>1470.4</v>
      </c>
      <c r="AK1386" s="2">
        <f>PTAinputs!AE1386</f>
        <v>56.400000000000006</v>
      </c>
      <c r="AL1386">
        <f>PTAinputs!Q1386</f>
        <v>-0.74</v>
      </c>
    </row>
    <row r="1387" spans="1:38" ht="15" customHeight="1" x14ac:dyDescent="0.25">
      <c r="A1387" t="str">
        <f>PTAinputs!B1387</f>
        <v>551HO03806</v>
      </c>
      <c r="B1387" s="26">
        <f>PTAinputs!AC1387</f>
        <v>7.7</v>
      </c>
      <c r="C1387" s="51">
        <f t="shared" ca="1" si="609"/>
        <v>1074.7835987578999</v>
      </c>
      <c r="D1387" s="52">
        <f t="shared" ca="1" si="610"/>
        <v>391.61426193188225</v>
      </c>
      <c r="E1387" s="28">
        <f t="shared" ca="1" si="611"/>
        <v>3.0252220888355335</v>
      </c>
      <c r="F1387" s="3">
        <f t="shared" ca="1" si="612"/>
        <v>1</v>
      </c>
      <c r="G1387" s="34">
        <f>PTAinputs!AD1387</f>
        <v>4.4000000000000004</v>
      </c>
      <c r="H1387" s="33">
        <f t="shared" si="613"/>
        <v>-1425</v>
      </c>
      <c r="I1387">
        <f t="shared" ca="1" si="614"/>
        <v>1</v>
      </c>
      <c r="J1387" s="33">
        <f t="shared" ca="1" si="615"/>
        <v>-1420.6</v>
      </c>
      <c r="K1387" s="3">
        <f t="shared" ca="1" si="616"/>
        <v>1</v>
      </c>
      <c r="L1387" s="6">
        <f t="shared" ca="1" si="617"/>
        <v>0</v>
      </c>
      <c r="M1387" s="33">
        <f>PTAinputs!AF1387</f>
        <v>294.71352982130423</v>
      </c>
      <c r="N1387" s="31">
        <f t="shared" ca="1" si="618"/>
        <v>1.0205372813857663</v>
      </c>
      <c r="O1387" s="2">
        <f t="shared" ca="1" si="619"/>
        <v>288.7827178847586</v>
      </c>
      <c r="P1387" s="3">
        <f t="shared" ca="1" si="620"/>
        <v>1</v>
      </c>
      <c r="Q1387">
        <f t="shared" ca="1" si="621"/>
        <v>0</v>
      </c>
      <c r="R1387" s="33">
        <f>PTAinputs!AF1387</f>
        <v>294.71352982130423</v>
      </c>
      <c r="S1387" s="31">
        <f t="shared" ca="1" si="622"/>
        <v>1.0715641454550546</v>
      </c>
      <c r="T1387" s="2">
        <f t="shared" ca="1" si="623"/>
        <v>275.03115989024627</v>
      </c>
      <c r="U1387" s="76">
        <f t="shared" ca="1" si="624"/>
        <v>1</v>
      </c>
      <c r="V1387" s="2">
        <f t="shared" ca="1" si="625"/>
        <v>0</v>
      </c>
      <c r="W1387" s="33">
        <f>PTAinputs!AF1387</f>
        <v>294.71352982130423</v>
      </c>
      <c r="X1387" s="31">
        <f t="shared" ca="1" si="626"/>
        <v>1.1251423527278075</v>
      </c>
      <c r="Y1387" s="2">
        <f t="shared" ca="1" si="627"/>
        <v>261.93443799071071</v>
      </c>
      <c r="Z1387" s="76">
        <f t="shared" ca="1" si="628"/>
        <v>2.5222088835533452E-2</v>
      </c>
      <c r="AA1387" s="2">
        <f t="shared" ca="1" si="629"/>
        <v>802.72606706516137</v>
      </c>
      <c r="AB1387" s="33">
        <f>PTAinputs!AF1387</f>
        <v>294.71352982130423</v>
      </c>
      <c r="AC1387" s="31">
        <f t="shared" ca="1" si="630"/>
        <v>1.1582187195259448</v>
      </c>
      <c r="AD1387" s="2">
        <f t="shared" ca="1" si="631"/>
        <v>809.14393158839152</v>
      </c>
      <c r="AE1387" s="33">
        <f t="shared" si="632"/>
        <v>-26.240000000000148</v>
      </c>
      <c r="AF1387" s="32">
        <f t="shared" si="633"/>
        <v>-32.800000000000182</v>
      </c>
      <c r="AG1387" s="32">
        <f t="shared" si="634"/>
        <v>1197.1999999999998</v>
      </c>
      <c r="AH1387" s="33">
        <f t="shared" si="635"/>
        <v>363.11999999999989</v>
      </c>
      <c r="AI1387">
        <f t="shared" si="636"/>
        <v>-40</v>
      </c>
      <c r="AJ1387">
        <f t="shared" si="637"/>
        <v>1460</v>
      </c>
      <c r="AK1387" s="2">
        <f>PTAinputs!AE1387</f>
        <v>33.599999999999994</v>
      </c>
      <c r="AL1387">
        <f>PTAinputs!Q1387</f>
        <v>-1</v>
      </c>
    </row>
    <row r="1388" spans="1:38" ht="15" customHeight="1" x14ac:dyDescent="0.25">
      <c r="A1388" t="str">
        <f>PTAinputs!B1388</f>
        <v>551HO03832</v>
      </c>
      <c r="B1388" s="26">
        <f>PTAinputs!AC1388</f>
        <v>6.6</v>
      </c>
      <c r="C1388" s="51">
        <f t="shared" ca="1" si="609"/>
        <v>959.57308537765562</v>
      </c>
      <c r="D1388" s="52">
        <f t="shared" ca="1" si="610"/>
        <v>361.87940781735227</v>
      </c>
      <c r="E1388" s="28">
        <f t="shared" ca="1" si="611"/>
        <v>2.9152220888355336</v>
      </c>
      <c r="F1388" s="3">
        <f t="shared" ca="1" si="612"/>
        <v>1</v>
      </c>
      <c r="G1388" s="34">
        <f>PTAinputs!AD1388</f>
        <v>5.5</v>
      </c>
      <c r="H1388" s="33">
        <f t="shared" si="613"/>
        <v>-1425</v>
      </c>
      <c r="I1388">
        <f t="shared" ca="1" si="614"/>
        <v>1</v>
      </c>
      <c r="J1388" s="33">
        <f t="shared" ca="1" si="615"/>
        <v>-1419.5</v>
      </c>
      <c r="K1388" s="3">
        <f t="shared" ca="1" si="616"/>
        <v>1</v>
      </c>
      <c r="L1388" s="6">
        <f t="shared" ca="1" si="617"/>
        <v>0</v>
      </c>
      <c r="M1388" s="33">
        <f>PTAinputs!AF1388</f>
        <v>269.61994662334644</v>
      </c>
      <c r="N1388" s="31">
        <f t="shared" ca="1" si="618"/>
        <v>1.0205372813857663</v>
      </c>
      <c r="O1388" s="2">
        <f t="shared" ca="1" si="619"/>
        <v>264.19411768792526</v>
      </c>
      <c r="P1388" s="3">
        <f t="shared" ca="1" si="620"/>
        <v>1</v>
      </c>
      <c r="Q1388">
        <f t="shared" ca="1" si="621"/>
        <v>0</v>
      </c>
      <c r="R1388" s="33">
        <f>PTAinputs!AF1388</f>
        <v>269.61994662334644</v>
      </c>
      <c r="S1388" s="31">
        <f t="shared" ca="1" si="622"/>
        <v>1.0715641454550546</v>
      </c>
      <c r="T1388" s="2">
        <f t="shared" ca="1" si="623"/>
        <v>251.61344541707166</v>
      </c>
      <c r="U1388" s="76">
        <f t="shared" ca="1" si="624"/>
        <v>0.91522208883553358</v>
      </c>
      <c r="V1388" s="2">
        <f t="shared" ca="1" si="625"/>
        <v>812.25032227073416</v>
      </c>
      <c r="W1388" s="33">
        <f>PTAinputs!AF1388</f>
        <v>269.61994662334644</v>
      </c>
      <c r="X1388" s="31">
        <f t="shared" ca="1" si="626"/>
        <v>1.1232048736149038</v>
      </c>
      <c r="Y1388" s="2">
        <f t="shared" ca="1" si="627"/>
        <v>1031.9449982261269</v>
      </c>
      <c r="Z1388" s="76">
        <f t="shared" ca="1" si="628"/>
        <v>0</v>
      </c>
      <c r="AA1388" s="2">
        <f t="shared" ca="1" si="629"/>
        <v>0</v>
      </c>
      <c r="AB1388" s="33">
        <f>PTAinputs!AF1388</f>
        <v>269.61994662334644</v>
      </c>
      <c r="AC1388" s="31">
        <f t="shared" ca="1" si="630"/>
        <v>1.1556315862309448</v>
      </c>
      <c r="AD1388" s="2">
        <f t="shared" ca="1" si="631"/>
        <v>0</v>
      </c>
      <c r="AE1388" s="33">
        <f t="shared" si="632"/>
        <v>-12.070400000000156</v>
      </c>
      <c r="AF1388" s="32">
        <f t="shared" si="633"/>
        <v>-15.088000000000193</v>
      </c>
      <c r="AG1388" s="32">
        <f t="shared" si="634"/>
        <v>1214.9119999999998</v>
      </c>
      <c r="AH1388" s="33">
        <f t="shared" si="635"/>
        <v>455.93519999999978</v>
      </c>
      <c r="AI1388">
        <f t="shared" si="636"/>
        <v>-18.400000000000091</v>
      </c>
      <c r="AJ1388">
        <f t="shared" si="637"/>
        <v>1481.6</v>
      </c>
      <c r="AK1388" s="2">
        <f>PTAinputs!AE1388</f>
        <v>39.599999999999994</v>
      </c>
      <c r="AL1388">
        <f>PTAinputs!Q1388</f>
        <v>-0.46</v>
      </c>
    </row>
    <row r="1389" spans="1:38" ht="15" customHeight="1" x14ac:dyDescent="0.25">
      <c r="A1389" t="str">
        <f>PTAinputs!B1389</f>
        <v>551HO03834</v>
      </c>
      <c r="B1389" s="26">
        <f>PTAinputs!AC1389</f>
        <v>8.6999999999999993</v>
      </c>
      <c r="C1389" s="51">
        <f t="shared" ca="1" si="609"/>
        <v>1028.2706234940047</v>
      </c>
      <c r="D1389" s="52">
        <f t="shared" ca="1" si="610"/>
        <v>363.54171911456348</v>
      </c>
      <c r="E1389" s="28">
        <f t="shared" ca="1" si="611"/>
        <v>3.1252220888355335</v>
      </c>
      <c r="F1389" s="3">
        <f t="shared" ca="1" si="612"/>
        <v>1</v>
      </c>
      <c r="G1389" s="34">
        <f>PTAinputs!AD1389</f>
        <v>5.0599999999999996</v>
      </c>
      <c r="H1389" s="33">
        <f t="shared" si="613"/>
        <v>-1425</v>
      </c>
      <c r="I1389">
        <f t="shared" ca="1" si="614"/>
        <v>1</v>
      </c>
      <c r="J1389" s="33">
        <f t="shared" ca="1" si="615"/>
        <v>-1419.94</v>
      </c>
      <c r="K1389" s="3">
        <f t="shared" ca="1" si="616"/>
        <v>1</v>
      </c>
      <c r="L1389" s="6">
        <f t="shared" ca="1" si="617"/>
        <v>0</v>
      </c>
      <c r="M1389" s="33">
        <f>PTAinputs!AF1389</f>
        <v>258.56138315154328</v>
      </c>
      <c r="N1389" s="31">
        <f t="shared" ca="1" si="618"/>
        <v>1.0205372813857663</v>
      </c>
      <c r="O1389" s="2">
        <f t="shared" ca="1" si="619"/>
        <v>253.35809662969703</v>
      </c>
      <c r="P1389" s="3">
        <f t="shared" ca="1" si="620"/>
        <v>1</v>
      </c>
      <c r="Q1389">
        <f t="shared" ca="1" si="621"/>
        <v>0</v>
      </c>
      <c r="R1389" s="33">
        <f>PTAinputs!AF1389</f>
        <v>258.56138315154328</v>
      </c>
      <c r="S1389" s="31">
        <f t="shared" ca="1" si="622"/>
        <v>1.0715641454550546</v>
      </c>
      <c r="T1389" s="2">
        <f t="shared" ca="1" si="623"/>
        <v>241.29342536161622</v>
      </c>
      <c r="U1389" s="76">
        <f t="shared" ca="1" si="624"/>
        <v>1</v>
      </c>
      <c r="V1389" s="2">
        <f t="shared" ca="1" si="625"/>
        <v>0</v>
      </c>
      <c r="W1389" s="33">
        <f>PTAinputs!AF1389</f>
        <v>258.56138315154328</v>
      </c>
      <c r="X1389" s="31">
        <f t="shared" ca="1" si="626"/>
        <v>1.1251423527278075</v>
      </c>
      <c r="Y1389" s="2">
        <f t="shared" ca="1" si="627"/>
        <v>229.80326224915828</v>
      </c>
      <c r="Z1389" s="76">
        <f t="shared" ca="1" si="628"/>
        <v>0.12522208883553354</v>
      </c>
      <c r="AA1389" s="2">
        <f t="shared" ca="1" si="629"/>
        <v>809.12200401910764</v>
      </c>
      <c r="AB1389" s="33">
        <f>PTAinputs!AF1389</f>
        <v>258.56138315154328</v>
      </c>
      <c r="AC1389" s="31">
        <f t="shared" ca="1" si="630"/>
        <v>1.1605756845402426</v>
      </c>
      <c r="AD1389" s="2">
        <f t="shared" ca="1" si="631"/>
        <v>837.01987997992205</v>
      </c>
      <c r="AE1389" s="33">
        <f t="shared" si="632"/>
        <v>-8.1344000000000971</v>
      </c>
      <c r="AF1389" s="32">
        <f t="shared" si="633"/>
        <v>-10.16800000000012</v>
      </c>
      <c r="AG1389" s="32">
        <f t="shared" si="634"/>
        <v>1219.8319999999999</v>
      </c>
      <c r="AH1389" s="33">
        <f t="shared" si="635"/>
        <v>533.65919999999983</v>
      </c>
      <c r="AI1389">
        <f t="shared" si="636"/>
        <v>-12.400000000000091</v>
      </c>
      <c r="AJ1389">
        <f t="shared" si="637"/>
        <v>1487.6</v>
      </c>
      <c r="AK1389" s="2">
        <f>PTAinputs!AE1389</f>
        <v>45.599999999999994</v>
      </c>
      <c r="AL1389">
        <f>PTAinputs!Q1389</f>
        <v>-0.31</v>
      </c>
    </row>
    <row r="1390" spans="1:38" ht="15" customHeight="1" x14ac:dyDescent="0.25">
      <c r="A1390" t="str">
        <f>PTAinputs!B1390</f>
        <v>551HO03835</v>
      </c>
      <c r="B1390" s="26">
        <f>PTAinputs!AC1390</f>
        <v>7.5</v>
      </c>
      <c r="C1390" s="51">
        <f t="shared" ca="1" si="609"/>
        <v>968.47170400849564</v>
      </c>
      <c r="D1390" s="52">
        <f t="shared" ca="1" si="610"/>
        <v>355.05725944040921</v>
      </c>
      <c r="E1390" s="28">
        <f t="shared" ca="1" si="611"/>
        <v>3.0052220888355334</v>
      </c>
      <c r="F1390" s="3">
        <f t="shared" ca="1" si="612"/>
        <v>1</v>
      </c>
      <c r="G1390" s="34">
        <f>PTAinputs!AD1390</f>
        <v>5.5</v>
      </c>
      <c r="H1390" s="33">
        <f t="shared" si="613"/>
        <v>-1425</v>
      </c>
      <c r="I1390">
        <f t="shared" ca="1" si="614"/>
        <v>1</v>
      </c>
      <c r="J1390" s="33">
        <f t="shared" ca="1" si="615"/>
        <v>-1419.5</v>
      </c>
      <c r="K1390" s="3">
        <f t="shared" ca="1" si="616"/>
        <v>1</v>
      </c>
      <c r="L1390" s="6">
        <f t="shared" ca="1" si="617"/>
        <v>0</v>
      </c>
      <c r="M1390" s="33">
        <f>PTAinputs!AF1390</f>
        <v>259.10964260849386</v>
      </c>
      <c r="N1390" s="31">
        <f t="shared" ca="1" si="618"/>
        <v>1.0205372813857663</v>
      </c>
      <c r="O1390" s="2">
        <f t="shared" ca="1" si="619"/>
        <v>253.89532291917283</v>
      </c>
      <c r="P1390" s="3">
        <f t="shared" ca="1" si="620"/>
        <v>1</v>
      </c>
      <c r="Q1390">
        <f t="shared" ca="1" si="621"/>
        <v>0</v>
      </c>
      <c r="R1390" s="33">
        <f>PTAinputs!AF1390</f>
        <v>259.10964260849386</v>
      </c>
      <c r="S1390" s="31">
        <f t="shared" ca="1" si="622"/>
        <v>1.0715641454550546</v>
      </c>
      <c r="T1390" s="2">
        <f t="shared" ca="1" si="623"/>
        <v>241.80506944683125</v>
      </c>
      <c r="U1390" s="76">
        <f t="shared" ca="1" si="624"/>
        <v>1</v>
      </c>
      <c r="V1390" s="2">
        <f t="shared" ca="1" si="625"/>
        <v>0</v>
      </c>
      <c r="W1390" s="33">
        <f>PTAinputs!AF1390</f>
        <v>259.10964260849386</v>
      </c>
      <c r="X1390" s="31">
        <f t="shared" ca="1" si="626"/>
        <v>1.1251423527278075</v>
      </c>
      <c r="Y1390" s="2">
        <f t="shared" ca="1" si="627"/>
        <v>230.29054233031545</v>
      </c>
      <c r="Z1390" s="76">
        <f t="shared" ca="1" si="628"/>
        <v>5.2220888355334338E-3</v>
      </c>
      <c r="AA1390" s="2">
        <f t="shared" ca="1" si="629"/>
        <v>805.58243417372728</v>
      </c>
      <c r="AB1390" s="33">
        <f>PTAinputs!AF1390</f>
        <v>259.10964260849386</v>
      </c>
      <c r="AC1390" s="31">
        <f t="shared" ca="1" si="630"/>
        <v>1.1577479012339398</v>
      </c>
      <c r="AD1390" s="2">
        <f t="shared" ca="1" si="631"/>
        <v>806.75116319530684</v>
      </c>
      <c r="AE1390" s="33">
        <f t="shared" si="632"/>
        <v>8.3967999999998941</v>
      </c>
      <c r="AF1390" s="32">
        <f t="shared" si="633"/>
        <v>10.495999999999867</v>
      </c>
      <c r="AG1390" s="32">
        <f t="shared" si="634"/>
        <v>1240.4959999999999</v>
      </c>
      <c r="AH1390" s="33">
        <f t="shared" si="635"/>
        <v>445.05599999999993</v>
      </c>
      <c r="AI1390">
        <f t="shared" si="636"/>
        <v>12.799999999999955</v>
      </c>
      <c r="AJ1390">
        <f t="shared" si="637"/>
        <v>1512.8</v>
      </c>
      <c r="AK1390" s="2">
        <f>PTAinputs!AE1390</f>
        <v>36</v>
      </c>
      <c r="AL1390">
        <f>PTAinputs!Q1390</f>
        <v>0.32</v>
      </c>
    </row>
    <row r="1391" spans="1:38" ht="15" customHeight="1" x14ac:dyDescent="0.25">
      <c r="A1391" t="str">
        <f>PTAinputs!B1391</f>
        <v>551HO03836</v>
      </c>
      <c r="B1391" s="26">
        <f>PTAinputs!AC1391</f>
        <v>8.5</v>
      </c>
      <c r="C1391" s="51">
        <f t="shared" ca="1" si="609"/>
        <v>1013.6693643668084</v>
      </c>
      <c r="D1391" s="52">
        <f t="shared" ca="1" si="610"/>
        <v>360.51624594360823</v>
      </c>
      <c r="E1391" s="28">
        <f t="shared" ca="1" si="611"/>
        <v>3.1052220888355335</v>
      </c>
      <c r="F1391" s="3">
        <f t="shared" ca="1" si="612"/>
        <v>1</v>
      </c>
      <c r="G1391" s="34">
        <f>PTAinputs!AD1391</f>
        <v>6.6000000000000005</v>
      </c>
      <c r="H1391" s="33">
        <f t="shared" si="613"/>
        <v>-1425</v>
      </c>
      <c r="I1391">
        <f t="shared" ca="1" si="614"/>
        <v>1</v>
      </c>
      <c r="J1391" s="33">
        <f t="shared" ca="1" si="615"/>
        <v>-1418.4</v>
      </c>
      <c r="K1391" s="3">
        <f t="shared" ca="1" si="616"/>
        <v>1</v>
      </c>
      <c r="L1391" s="6">
        <f t="shared" ca="1" si="617"/>
        <v>0</v>
      </c>
      <c r="M1391" s="33">
        <f>PTAinputs!AF1391</f>
        <v>252.49149454629847</v>
      </c>
      <c r="N1391" s="31">
        <f t="shared" ca="1" si="618"/>
        <v>1.0205372813857663</v>
      </c>
      <c r="O1391" s="2">
        <f t="shared" ca="1" si="619"/>
        <v>247.41035839812292</v>
      </c>
      <c r="P1391" s="3">
        <f t="shared" ca="1" si="620"/>
        <v>1</v>
      </c>
      <c r="Q1391">
        <f t="shared" ca="1" si="621"/>
        <v>0</v>
      </c>
      <c r="R1391" s="33">
        <f>PTAinputs!AF1391</f>
        <v>252.49149454629847</v>
      </c>
      <c r="S1391" s="31">
        <f t="shared" ca="1" si="622"/>
        <v>1.0715641454550546</v>
      </c>
      <c r="T1391" s="2">
        <f t="shared" ca="1" si="623"/>
        <v>235.62891276011706</v>
      </c>
      <c r="U1391" s="76">
        <f t="shared" ca="1" si="624"/>
        <v>1</v>
      </c>
      <c r="V1391" s="2">
        <f t="shared" ca="1" si="625"/>
        <v>0</v>
      </c>
      <c r="W1391" s="33">
        <f>PTAinputs!AF1391</f>
        <v>252.49149454629847</v>
      </c>
      <c r="X1391" s="31">
        <f t="shared" ca="1" si="626"/>
        <v>1.1251423527278075</v>
      </c>
      <c r="Y1391" s="2">
        <f t="shared" ca="1" si="627"/>
        <v>224.40848834296861</v>
      </c>
      <c r="Z1391" s="76">
        <f t="shared" ca="1" si="628"/>
        <v>0.10522208883553352</v>
      </c>
      <c r="AA1391" s="2">
        <f t="shared" ca="1" si="629"/>
        <v>820.22490356023945</v>
      </c>
      <c r="AB1391" s="33">
        <f>PTAinputs!AF1391</f>
        <v>252.49149454629847</v>
      </c>
      <c r="AC1391" s="31">
        <f t="shared" ca="1" si="630"/>
        <v>1.1601039081371112</v>
      </c>
      <c r="AD1391" s="2">
        <f t="shared" ca="1" si="631"/>
        <v>843.12602671224181</v>
      </c>
      <c r="AE1391" s="33">
        <f t="shared" si="632"/>
        <v>-18.63040000000019</v>
      </c>
      <c r="AF1391" s="32">
        <f t="shared" si="633"/>
        <v>-23.288000000000238</v>
      </c>
      <c r="AG1391" s="32">
        <f t="shared" si="634"/>
        <v>1206.7119999999998</v>
      </c>
      <c r="AH1391" s="33">
        <f t="shared" si="635"/>
        <v>657.63119999999981</v>
      </c>
      <c r="AI1391">
        <f t="shared" si="636"/>
        <v>-28.400000000000091</v>
      </c>
      <c r="AJ1391">
        <f t="shared" si="637"/>
        <v>1471.6</v>
      </c>
      <c r="AK1391" s="2">
        <f>PTAinputs!AE1391</f>
        <v>57.599999999999994</v>
      </c>
      <c r="AL1391">
        <f>PTAinputs!Q1391</f>
        <v>-0.71</v>
      </c>
    </row>
    <row r="1392" spans="1:38" ht="15" customHeight="1" x14ac:dyDescent="0.25">
      <c r="A1392" t="str">
        <f>PTAinputs!B1392</f>
        <v>551HO03837</v>
      </c>
      <c r="B1392" s="26">
        <f>PTAinputs!AC1392</f>
        <v>8.8000000000000007</v>
      </c>
      <c r="C1392" s="51">
        <f t="shared" ca="1" si="609"/>
        <v>1060.2049383239596</v>
      </c>
      <c r="D1392" s="52">
        <f t="shared" ca="1" si="610"/>
        <v>373.72528040910919</v>
      </c>
      <c r="E1392" s="28">
        <f t="shared" ca="1" si="611"/>
        <v>3.1352220888355338</v>
      </c>
      <c r="F1392" s="3">
        <f t="shared" ca="1" si="612"/>
        <v>1</v>
      </c>
      <c r="G1392" s="34">
        <f>PTAinputs!AD1392</f>
        <v>5.9400000000000013</v>
      </c>
      <c r="H1392" s="33">
        <f t="shared" si="613"/>
        <v>-1425</v>
      </c>
      <c r="I1392">
        <f t="shared" ca="1" si="614"/>
        <v>1</v>
      </c>
      <c r="J1392" s="33">
        <f t="shared" ca="1" si="615"/>
        <v>-1419.06</v>
      </c>
      <c r="K1392" s="3">
        <f t="shared" ca="1" si="616"/>
        <v>1</v>
      </c>
      <c r="L1392" s="6">
        <f t="shared" ca="1" si="617"/>
        <v>0</v>
      </c>
      <c r="M1392" s="33">
        <f>PTAinputs!AF1392</f>
        <v>264.85613831515434</v>
      </c>
      <c r="N1392" s="31">
        <f t="shared" ca="1" si="618"/>
        <v>1.0205372813857663</v>
      </c>
      <c r="O1392" s="2">
        <f t="shared" ca="1" si="619"/>
        <v>259.5261762074108</v>
      </c>
      <c r="P1392" s="3">
        <f t="shared" ca="1" si="620"/>
        <v>1</v>
      </c>
      <c r="Q1392">
        <f t="shared" ca="1" si="621"/>
        <v>0</v>
      </c>
      <c r="R1392" s="33">
        <f>PTAinputs!AF1392</f>
        <v>264.85613831515434</v>
      </c>
      <c r="S1392" s="31">
        <f t="shared" ca="1" si="622"/>
        <v>1.0715641454550546</v>
      </c>
      <c r="T1392" s="2">
        <f t="shared" ca="1" si="623"/>
        <v>247.16778686420074</v>
      </c>
      <c r="U1392" s="76">
        <f t="shared" ca="1" si="624"/>
        <v>1</v>
      </c>
      <c r="V1392" s="2">
        <f t="shared" ca="1" si="625"/>
        <v>0</v>
      </c>
      <c r="W1392" s="33">
        <f>PTAinputs!AF1392</f>
        <v>264.85613831515434</v>
      </c>
      <c r="X1392" s="31">
        <f t="shared" ca="1" si="626"/>
        <v>1.1251423527278075</v>
      </c>
      <c r="Y1392" s="2">
        <f t="shared" ca="1" si="627"/>
        <v>235.39789225161971</v>
      </c>
      <c r="Z1392" s="76">
        <f t="shared" ca="1" si="628"/>
        <v>0.13522208883553377</v>
      </c>
      <c r="AA1392" s="2">
        <f t="shared" ca="1" si="629"/>
        <v>816.96563730187938</v>
      </c>
      <c r="AB1392" s="33">
        <f>PTAinputs!AF1392</f>
        <v>264.85613831515434</v>
      </c>
      <c r="AC1392" s="31">
        <f t="shared" ca="1" si="630"/>
        <v>1.1608116446829584</v>
      </c>
      <c r="AD1392" s="2">
        <f t="shared" ca="1" si="631"/>
        <v>847.81853271168541</v>
      </c>
      <c r="AE1392" s="33">
        <f t="shared" si="632"/>
        <v>-18.105600000000049</v>
      </c>
      <c r="AF1392" s="32">
        <f t="shared" si="633"/>
        <v>-22.632000000000062</v>
      </c>
      <c r="AG1392" s="32">
        <f t="shared" si="634"/>
        <v>1207.3679999999999</v>
      </c>
      <c r="AH1392" s="33">
        <f t="shared" si="635"/>
        <v>630.2736000000001</v>
      </c>
      <c r="AI1392">
        <f t="shared" si="636"/>
        <v>-27.599999999999909</v>
      </c>
      <c r="AJ1392">
        <f t="shared" si="637"/>
        <v>1472.4</v>
      </c>
      <c r="AK1392" s="2">
        <f>PTAinputs!AE1392</f>
        <v>55.199999999999996</v>
      </c>
      <c r="AL1392">
        <f>PTAinputs!Q1392</f>
        <v>-0.69</v>
      </c>
    </row>
    <row r="1393" spans="1:38" ht="15" customHeight="1" x14ac:dyDescent="0.25">
      <c r="A1393" t="str">
        <f>PTAinputs!B1393</f>
        <v>551HO03838</v>
      </c>
      <c r="B1393" s="26">
        <f>PTAinputs!AC1393</f>
        <v>7.1</v>
      </c>
      <c r="C1393" s="51">
        <f t="shared" ca="1" si="609"/>
        <v>933.31426442098143</v>
      </c>
      <c r="D1393" s="52">
        <f t="shared" ca="1" si="610"/>
        <v>346.45370261159644</v>
      </c>
      <c r="E1393" s="28">
        <f t="shared" ca="1" si="611"/>
        <v>2.9652220888355334</v>
      </c>
      <c r="F1393" s="3">
        <f t="shared" ca="1" si="612"/>
        <v>1</v>
      </c>
      <c r="G1393" s="34">
        <f>PTAinputs!AD1393</f>
        <v>2.64</v>
      </c>
      <c r="H1393" s="33">
        <f t="shared" si="613"/>
        <v>-1425</v>
      </c>
      <c r="I1393">
        <f t="shared" ca="1" si="614"/>
        <v>1</v>
      </c>
      <c r="J1393" s="33">
        <f t="shared" ca="1" si="615"/>
        <v>-1422.36</v>
      </c>
      <c r="K1393" s="3">
        <f t="shared" ca="1" si="616"/>
        <v>1</v>
      </c>
      <c r="L1393" s="6">
        <f t="shared" ca="1" si="617"/>
        <v>0</v>
      </c>
      <c r="M1393" s="33">
        <f>PTAinputs!AF1393</f>
        <v>251.72336969134369</v>
      </c>
      <c r="N1393" s="31">
        <f t="shared" ca="1" si="618"/>
        <v>1.0205372813857663</v>
      </c>
      <c r="O1393" s="2">
        <f t="shared" ca="1" si="619"/>
        <v>246.65769127957165</v>
      </c>
      <c r="P1393" s="3">
        <f t="shared" ca="1" si="620"/>
        <v>1</v>
      </c>
      <c r="Q1393">
        <f t="shared" ca="1" si="621"/>
        <v>0</v>
      </c>
      <c r="R1393" s="33">
        <f>PTAinputs!AF1393</f>
        <v>251.72336969134369</v>
      </c>
      <c r="S1393" s="31">
        <f t="shared" ca="1" si="622"/>
        <v>1.0715641454550546</v>
      </c>
      <c r="T1393" s="2">
        <f t="shared" ca="1" si="623"/>
        <v>234.91208693292538</v>
      </c>
      <c r="U1393" s="76">
        <f t="shared" ca="1" si="624"/>
        <v>0.9652220888355334</v>
      </c>
      <c r="V1393" s="2">
        <f t="shared" ca="1" si="625"/>
        <v>813.38634254123326</v>
      </c>
      <c r="W1393" s="33">
        <f>PTAinputs!AF1393</f>
        <v>251.72336969134369</v>
      </c>
      <c r="X1393" s="31">
        <f t="shared" ca="1" si="626"/>
        <v>1.1243471488515073</v>
      </c>
      <c r="Y1393" s="2">
        <f t="shared" ca="1" si="627"/>
        <v>1029.4841526796631</v>
      </c>
      <c r="Z1393" s="76">
        <f t="shared" ca="1" si="628"/>
        <v>0</v>
      </c>
      <c r="AA1393" s="2">
        <f t="shared" ca="1" si="629"/>
        <v>0</v>
      </c>
      <c r="AB1393" s="33">
        <f>PTAinputs!AF1393</f>
        <v>251.72336969134369</v>
      </c>
      <c r="AC1393" s="31">
        <f t="shared" ca="1" si="630"/>
        <v>1.1568068387379429</v>
      </c>
      <c r="AD1393" s="2">
        <f t="shared" ca="1" si="631"/>
        <v>0</v>
      </c>
      <c r="AE1393" s="33">
        <f t="shared" si="632"/>
        <v>1.8367999999998574</v>
      </c>
      <c r="AF1393" s="32">
        <f t="shared" si="633"/>
        <v>2.2959999999998217</v>
      </c>
      <c r="AG1393" s="32">
        <f t="shared" si="634"/>
        <v>1232.2959999999998</v>
      </c>
      <c r="AH1393" s="33">
        <f t="shared" si="635"/>
        <v>521.40719999999988</v>
      </c>
      <c r="AI1393">
        <f t="shared" si="636"/>
        <v>2.7999999999999545</v>
      </c>
      <c r="AJ1393">
        <f t="shared" si="637"/>
        <v>1502.8</v>
      </c>
      <c r="AK1393" s="2">
        <f>PTAinputs!AE1393</f>
        <v>43.2</v>
      </c>
      <c r="AL1393">
        <f>PTAinputs!Q1393</f>
        <v>7.0000000000000007E-2</v>
      </c>
    </row>
    <row r="1394" spans="1:38" ht="15" customHeight="1" x14ac:dyDescent="0.25">
      <c r="A1394" t="str">
        <f>PTAinputs!B1394</f>
        <v>551HO03808</v>
      </c>
      <c r="B1394" s="26">
        <f>PTAinputs!AC1394</f>
        <v>8.6999999999999993</v>
      </c>
      <c r="C1394" s="51">
        <f t="shared" ca="1" si="609"/>
        <v>1074.4603343360095</v>
      </c>
      <c r="D1394" s="52">
        <f t="shared" ca="1" si="610"/>
        <v>379.8719404602333</v>
      </c>
      <c r="E1394" s="28">
        <f t="shared" ca="1" si="611"/>
        <v>3.1252220888355335</v>
      </c>
      <c r="F1394" s="3">
        <f t="shared" ca="1" si="612"/>
        <v>1</v>
      </c>
      <c r="G1394" s="34">
        <f>PTAinputs!AD1394</f>
        <v>5.0599999999999996</v>
      </c>
      <c r="H1394" s="33">
        <f t="shared" si="613"/>
        <v>-1425</v>
      </c>
      <c r="I1394">
        <f t="shared" ca="1" si="614"/>
        <v>1</v>
      </c>
      <c r="J1394" s="33">
        <f t="shared" ca="1" si="615"/>
        <v>-1419.94</v>
      </c>
      <c r="K1394" s="3">
        <f t="shared" ca="1" si="616"/>
        <v>1</v>
      </c>
      <c r="L1394" s="6">
        <f t="shared" ca="1" si="617"/>
        <v>0</v>
      </c>
      <c r="M1394" s="33">
        <f>PTAinputs!AF1394</f>
        <v>271.9568577396148</v>
      </c>
      <c r="N1394" s="31">
        <f t="shared" ca="1" si="618"/>
        <v>1.0205372813857663</v>
      </c>
      <c r="O1394" s="2">
        <f t="shared" ca="1" si="619"/>
        <v>266.48400082976906</v>
      </c>
      <c r="P1394" s="3">
        <f t="shared" ca="1" si="620"/>
        <v>1</v>
      </c>
      <c r="Q1394">
        <f t="shared" ca="1" si="621"/>
        <v>0</v>
      </c>
      <c r="R1394" s="33">
        <f>PTAinputs!AF1394</f>
        <v>271.9568577396148</v>
      </c>
      <c r="S1394" s="31">
        <f t="shared" ca="1" si="622"/>
        <v>1.0715641454550546</v>
      </c>
      <c r="T1394" s="2">
        <f t="shared" ca="1" si="623"/>
        <v>253.79428650454196</v>
      </c>
      <c r="U1394" s="76">
        <f t="shared" ca="1" si="624"/>
        <v>1</v>
      </c>
      <c r="V1394" s="2">
        <f t="shared" ca="1" si="625"/>
        <v>0</v>
      </c>
      <c r="W1394" s="33">
        <f>PTAinputs!AF1394</f>
        <v>271.9568577396148</v>
      </c>
      <c r="X1394" s="31">
        <f t="shared" ca="1" si="626"/>
        <v>1.1251423527278075</v>
      </c>
      <c r="Y1394" s="2">
        <f t="shared" ca="1" si="627"/>
        <v>241.70884429003993</v>
      </c>
      <c r="Z1394" s="76">
        <f t="shared" ca="1" si="628"/>
        <v>0.12522208883553354</v>
      </c>
      <c r="AA1394" s="2">
        <f t="shared" ca="1" si="629"/>
        <v>816.33404225527113</v>
      </c>
      <c r="AB1394" s="33">
        <f>PTAinputs!AF1394</f>
        <v>271.9568577396148</v>
      </c>
      <c r="AC1394" s="31">
        <f t="shared" ca="1" si="630"/>
        <v>1.1605756845402426</v>
      </c>
      <c r="AD1394" s="2">
        <f t="shared" ca="1" si="631"/>
        <v>845.67724343804741</v>
      </c>
      <c r="AE1394" s="33">
        <f t="shared" si="632"/>
        <v>-2.3615999999999988</v>
      </c>
      <c r="AF1394" s="32">
        <f t="shared" si="633"/>
        <v>-2.9519999999999982</v>
      </c>
      <c r="AG1394" s="32">
        <f t="shared" si="634"/>
        <v>1227.048</v>
      </c>
      <c r="AH1394" s="33">
        <f t="shared" si="635"/>
        <v>643.84200000000021</v>
      </c>
      <c r="AI1394">
        <f t="shared" si="636"/>
        <v>-3.5999999999999091</v>
      </c>
      <c r="AJ1394">
        <f t="shared" si="637"/>
        <v>1496.4</v>
      </c>
      <c r="AK1394" s="2">
        <f>PTAinputs!AE1394</f>
        <v>54</v>
      </c>
      <c r="AL1394">
        <f>PTAinputs!Q1394</f>
        <v>-0.09</v>
      </c>
    </row>
    <row r="1395" spans="1:38" ht="15" customHeight="1" x14ac:dyDescent="0.25">
      <c r="A1395" t="str">
        <f>PTAinputs!B1395</f>
        <v>551HO03839</v>
      </c>
      <c r="B1395" s="26">
        <f>PTAinputs!AC1395</f>
        <v>1.9</v>
      </c>
      <c r="C1395" s="51">
        <f t="shared" ca="1" si="609"/>
        <v>290.49073738453501</v>
      </c>
      <c r="D1395" s="52">
        <f t="shared" ca="1" si="610"/>
        <v>129.15179533209027</v>
      </c>
      <c r="E1395" s="28">
        <f t="shared" ca="1" si="611"/>
        <v>2.4452220888355334</v>
      </c>
      <c r="F1395" s="3">
        <f t="shared" ca="1" si="612"/>
        <v>1</v>
      </c>
      <c r="G1395" s="34">
        <f>PTAinputs!AD1395</f>
        <v>3.08</v>
      </c>
      <c r="H1395" s="33">
        <f t="shared" si="613"/>
        <v>-1425</v>
      </c>
      <c r="I1395">
        <f t="shared" ca="1" si="614"/>
        <v>1</v>
      </c>
      <c r="J1395" s="33">
        <f t="shared" ca="1" si="615"/>
        <v>-1421.92</v>
      </c>
      <c r="K1395" s="3">
        <f t="shared" ca="1" si="616"/>
        <v>1</v>
      </c>
      <c r="L1395" s="6">
        <f t="shared" ca="1" si="617"/>
        <v>0</v>
      </c>
      <c r="M1395" s="33">
        <f>PTAinputs!AF1395</f>
        <v>99.717834764446522</v>
      </c>
      <c r="N1395" s="31">
        <f t="shared" ca="1" si="618"/>
        <v>1.0205372813857663</v>
      </c>
      <c r="O1395" s="2">
        <f t="shared" ca="1" si="619"/>
        <v>97.711114119262504</v>
      </c>
      <c r="P1395" s="3">
        <f t="shared" ca="1" si="620"/>
        <v>1</v>
      </c>
      <c r="Q1395">
        <f t="shared" ca="1" si="621"/>
        <v>0</v>
      </c>
      <c r="R1395" s="33">
        <f>PTAinputs!AF1395</f>
        <v>99.717834764446522</v>
      </c>
      <c r="S1395" s="31">
        <f t="shared" ca="1" si="622"/>
        <v>1.0715641454550546</v>
      </c>
      <c r="T1395" s="2">
        <f t="shared" ca="1" si="623"/>
        <v>93.058203923107143</v>
      </c>
      <c r="U1395" s="76">
        <f t="shared" ca="1" si="624"/>
        <v>0.44522208883553338</v>
      </c>
      <c r="V1395" s="2">
        <f t="shared" ca="1" si="625"/>
        <v>776.77415438739365</v>
      </c>
      <c r="W1395" s="33">
        <f>PTAinputs!AF1395</f>
        <v>99.717834764446522</v>
      </c>
      <c r="X1395" s="31">
        <f t="shared" ca="1" si="626"/>
        <v>1.112524050043725</v>
      </c>
      <c r="Y1395" s="2">
        <f t="shared" ca="1" si="627"/>
        <v>816.68033231337961</v>
      </c>
      <c r="Z1395" s="76">
        <f t="shared" ca="1" si="628"/>
        <v>0</v>
      </c>
      <c r="AA1395" s="2">
        <f t="shared" ca="1" si="629"/>
        <v>0</v>
      </c>
      <c r="AB1395" s="33">
        <f>PTAinputs!AF1395</f>
        <v>99.717834764446522</v>
      </c>
      <c r="AC1395" s="31">
        <f t="shared" ca="1" si="630"/>
        <v>1.1446424093000349</v>
      </c>
      <c r="AD1395" s="2">
        <f t="shared" ca="1" si="631"/>
        <v>0</v>
      </c>
      <c r="AE1395" s="33">
        <f t="shared" si="632"/>
        <v>27.814400000000024</v>
      </c>
      <c r="AF1395" s="32">
        <f t="shared" si="633"/>
        <v>34.768000000000029</v>
      </c>
      <c r="AG1395" s="32">
        <f t="shared" si="634"/>
        <v>1264.768</v>
      </c>
      <c r="AH1395" s="33">
        <f t="shared" si="635"/>
        <v>-234.2688</v>
      </c>
      <c r="AI1395">
        <f t="shared" si="636"/>
        <v>42.400000000000091</v>
      </c>
      <c r="AJ1395">
        <f t="shared" si="637"/>
        <v>1542.4</v>
      </c>
      <c r="AK1395" s="2">
        <f>PTAinputs!AE1395</f>
        <v>-21.6</v>
      </c>
      <c r="AL1395">
        <f>PTAinputs!Q1395</f>
        <v>1.06</v>
      </c>
    </row>
    <row r="1396" spans="1:38" ht="15" customHeight="1" x14ac:dyDescent="0.25">
      <c r="A1396" t="str">
        <f>PTAinputs!B1396</f>
        <v>551HO03841</v>
      </c>
      <c r="B1396" s="26">
        <f>PTAinputs!AC1396</f>
        <v>8.4</v>
      </c>
      <c r="C1396" s="51">
        <f t="shared" ca="1" si="609"/>
        <v>1061.0753094176862</v>
      </c>
      <c r="D1396" s="52">
        <f t="shared" ca="1" si="610"/>
        <v>378.50559362583931</v>
      </c>
      <c r="E1396" s="28">
        <f t="shared" ca="1" si="611"/>
        <v>3.0952220888355337</v>
      </c>
      <c r="F1396" s="3">
        <f t="shared" ca="1" si="612"/>
        <v>1</v>
      </c>
      <c r="G1396" s="34">
        <f>PTAinputs!AD1396</f>
        <v>8.8000000000000007</v>
      </c>
      <c r="H1396" s="33">
        <f t="shared" si="613"/>
        <v>-1425</v>
      </c>
      <c r="I1396">
        <f t="shared" ca="1" si="614"/>
        <v>1</v>
      </c>
      <c r="J1396" s="33">
        <f t="shared" ca="1" si="615"/>
        <v>-1416.2</v>
      </c>
      <c r="K1396" s="3">
        <f t="shared" ca="1" si="616"/>
        <v>1</v>
      </c>
      <c r="L1396" s="6">
        <f t="shared" ca="1" si="617"/>
        <v>0</v>
      </c>
      <c r="M1396" s="33">
        <f>PTAinputs!AF1396</f>
        <v>272.90987468090049</v>
      </c>
      <c r="N1396" s="31">
        <f t="shared" ca="1" si="618"/>
        <v>1.0205372813857663</v>
      </c>
      <c r="O1396" s="2">
        <f t="shared" ca="1" si="619"/>
        <v>267.41783926827429</v>
      </c>
      <c r="P1396" s="3">
        <f t="shared" ca="1" si="620"/>
        <v>1</v>
      </c>
      <c r="Q1396">
        <f t="shared" ca="1" si="621"/>
        <v>0</v>
      </c>
      <c r="R1396" s="33">
        <f>PTAinputs!AF1396</f>
        <v>272.90987468090049</v>
      </c>
      <c r="S1396" s="31">
        <f t="shared" ca="1" si="622"/>
        <v>1.0715641454550546</v>
      </c>
      <c r="T1396" s="2">
        <f t="shared" ca="1" si="623"/>
        <v>254.68365644597554</v>
      </c>
      <c r="U1396" s="76">
        <f t="shared" ca="1" si="624"/>
        <v>1</v>
      </c>
      <c r="V1396" s="2">
        <f t="shared" ca="1" si="625"/>
        <v>0</v>
      </c>
      <c r="W1396" s="33">
        <f>PTAinputs!AF1396</f>
        <v>272.90987468090049</v>
      </c>
      <c r="X1396" s="31">
        <f t="shared" ca="1" si="626"/>
        <v>1.1251423527278075</v>
      </c>
      <c r="Y1396" s="2">
        <f t="shared" ca="1" si="627"/>
        <v>242.55586328188144</v>
      </c>
      <c r="Z1396" s="76">
        <f t="shared" ca="1" si="628"/>
        <v>9.5222088835533736E-2</v>
      </c>
      <c r="AA1396" s="2">
        <f t="shared" ca="1" si="629"/>
        <v>811.33898737197171</v>
      </c>
      <c r="AB1396" s="33">
        <f>PTAinputs!AF1396</f>
        <v>272.90987468090049</v>
      </c>
      <c r="AC1396" s="31">
        <f t="shared" ca="1" si="630"/>
        <v>1.1598680918571977</v>
      </c>
      <c r="AD1396" s="2">
        <f t="shared" ca="1" si="631"/>
        <v>833.74416302375482</v>
      </c>
      <c r="AE1396" s="33">
        <f t="shared" si="632"/>
        <v>-14.431999999999972</v>
      </c>
      <c r="AF1396" s="32">
        <f t="shared" si="633"/>
        <v>-18.039999999999964</v>
      </c>
      <c r="AG1396" s="32">
        <f t="shared" si="634"/>
        <v>1211.96</v>
      </c>
      <c r="AH1396" s="33">
        <f t="shared" si="635"/>
        <v>537.37800000000004</v>
      </c>
      <c r="AI1396">
        <f t="shared" si="636"/>
        <v>-22</v>
      </c>
      <c r="AJ1396">
        <f t="shared" si="637"/>
        <v>1478</v>
      </c>
      <c r="AK1396" s="2">
        <f>PTAinputs!AE1396</f>
        <v>46.8</v>
      </c>
      <c r="AL1396">
        <f>PTAinputs!Q1396</f>
        <v>-0.55000000000000004</v>
      </c>
    </row>
    <row r="1397" spans="1:38" ht="15" customHeight="1" x14ac:dyDescent="0.25">
      <c r="A1397" t="str">
        <f>PTAinputs!B1397</f>
        <v>551HO03842</v>
      </c>
      <c r="B1397" s="26">
        <f>PTAinputs!AC1397</f>
        <v>8</v>
      </c>
      <c r="C1397" s="51">
        <f t="shared" ca="1" si="609"/>
        <v>1090.8588260468239</v>
      </c>
      <c r="D1397" s="52">
        <f t="shared" ca="1" si="610"/>
        <v>393.84966575796113</v>
      </c>
      <c r="E1397" s="28">
        <f t="shared" ca="1" si="611"/>
        <v>3.0552220888355337</v>
      </c>
      <c r="F1397" s="3">
        <f t="shared" ca="1" si="612"/>
        <v>1</v>
      </c>
      <c r="G1397" s="34">
        <f>PTAinputs!AD1397</f>
        <v>9.6800000000000015</v>
      </c>
      <c r="H1397" s="33">
        <f t="shared" si="613"/>
        <v>-1425</v>
      </c>
      <c r="I1397">
        <f t="shared" ca="1" si="614"/>
        <v>1</v>
      </c>
      <c r="J1397" s="33">
        <f t="shared" ca="1" si="615"/>
        <v>-1415.32</v>
      </c>
      <c r="K1397" s="3">
        <f t="shared" ca="1" si="616"/>
        <v>1</v>
      </c>
      <c r="L1397" s="6">
        <f t="shared" ca="1" si="617"/>
        <v>0</v>
      </c>
      <c r="M1397" s="33">
        <f>PTAinputs!AF1397</f>
        <v>288.39184265490837</v>
      </c>
      <c r="N1397" s="31">
        <f t="shared" ca="1" si="618"/>
        <v>1.0205372813857663</v>
      </c>
      <c r="O1397" s="2">
        <f t="shared" ca="1" si="619"/>
        <v>282.58824828359735</v>
      </c>
      <c r="P1397" s="3">
        <f t="shared" ca="1" si="620"/>
        <v>1</v>
      </c>
      <c r="Q1397">
        <f t="shared" ca="1" si="621"/>
        <v>0</v>
      </c>
      <c r="R1397" s="33">
        <f>PTAinputs!AF1397</f>
        <v>288.39184265490837</v>
      </c>
      <c r="S1397" s="31">
        <f t="shared" ca="1" si="622"/>
        <v>1.0715641454550546</v>
      </c>
      <c r="T1397" s="2">
        <f t="shared" ca="1" si="623"/>
        <v>269.13166503199744</v>
      </c>
      <c r="U1397" s="76">
        <f t="shared" ca="1" si="624"/>
        <v>1</v>
      </c>
      <c r="V1397" s="2">
        <f t="shared" ca="1" si="625"/>
        <v>0</v>
      </c>
      <c r="W1397" s="33">
        <f>PTAinputs!AF1397</f>
        <v>288.39184265490837</v>
      </c>
      <c r="X1397" s="31">
        <f t="shared" ca="1" si="626"/>
        <v>1.1251423527278075</v>
      </c>
      <c r="Y1397" s="2">
        <f t="shared" ca="1" si="627"/>
        <v>256.31587145904518</v>
      </c>
      <c r="Z1397" s="76">
        <f t="shared" ca="1" si="628"/>
        <v>5.52220888355337E-2</v>
      </c>
      <c r="AA1397" s="2">
        <f t="shared" ca="1" si="629"/>
        <v>816.02539584703641</v>
      </c>
      <c r="AB1397" s="33">
        <f>PTAinputs!AF1397</f>
        <v>288.39184265490837</v>
      </c>
      <c r="AC1397" s="31">
        <f t="shared" ca="1" si="630"/>
        <v>1.1589253059878499</v>
      </c>
      <c r="AD1397" s="2">
        <f t="shared" ca="1" si="631"/>
        <v>829.76709246221026</v>
      </c>
      <c r="AE1397" s="33">
        <f t="shared" si="632"/>
        <v>-32.012800000000063</v>
      </c>
      <c r="AF1397" s="32">
        <f t="shared" si="633"/>
        <v>-40.016000000000076</v>
      </c>
      <c r="AG1397" s="32">
        <f t="shared" si="634"/>
        <v>1189.9839999999999</v>
      </c>
      <c r="AH1397" s="33">
        <f t="shared" si="635"/>
        <v>549.75360000000001</v>
      </c>
      <c r="AI1397">
        <f t="shared" si="636"/>
        <v>-48.799999999999955</v>
      </c>
      <c r="AJ1397">
        <f t="shared" si="637"/>
        <v>1451.2</v>
      </c>
      <c r="AK1397" s="2">
        <f>PTAinputs!AE1397</f>
        <v>50.400000000000006</v>
      </c>
      <c r="AL1397">
        <f>PTAinputs!Q1397</f>
        <v>-1.22</v>
      </c>
    </row>
    <row r="1398" spans="1:38" ht="15" customHeight="1" x14ac:dyDescent="0.25">
      <c r="A1398" t="str">
        <f>PTAinputs!B1398</f>
        <v>551HO03916</v>
      </c>
      <c r="B1398" s="26">
        <f>PTAinputs!AC1398</f>
        <v>7.2</v>
      </c>
      <c r="C1398" s="51">
        <f t="shared" ca="1" si="609"/>
        <v>934.88115024293711</v>
      </c>
      <c r="D1398" s="52">
        <f t="shared" ca="1" si="610"/>
        <v>345.95127247046793</v>
      </c>
      <c r="E1398" s="28">
        <f t="shared" ca="1" si="611"/>
        <v>2.9752220888355336</v>
      </c>
      <c r="F1398" s="3">
        <f t="shared" ca="1" si="612"/>
        <v>1</v>
      </c>
      <c r="G1398" s="34">
        <f>PTAinputs!AD1398</f>
        <v>6.16</v>
      </c>
      <c r="H1398" s="33">
        <f t="shared" si="613"/>
        <v>-1425</v>
      </c>
      <c r="I1398">
        <f t="shared" ca="1" si="614"/>
        <v>1</v>
      </c>
      <c r="J1398" s="33">
        <f t="shared" ca="1" si="615"/>
        <v>-1418.84</v>
      </c>
      <c r="K1398" s="3">
        <f t="shared" ca="1" si="616"/>
        <v>1</v>
      </c>
      <c r="L1398" s="6">
        <f t="shared" ca="1" si="617"/>
        <v>0</v>
      </c>
      <c r="M1398" s="33">
        <f>PTAinputs!AF1398</f>
        <v>250.91191691807845</v>
      </c>
      <c r="N1398" s="31">
        <f t="shared" ca="1" si="618"/>
        <v>1.0205372813857663</v>
      </c>
      <c r="O1398" s="2">
        <f t="shared" ca="1" si="619"/>
        <v>245.86256817327671</v>
      </c>
      <c r="P1398" s="3">
        <f t="shared" ca="1" si="620"/>
        <v>1</v>
      </c>
      <c r="Q1398">
        <f t="shared" ca="1" si="621"/>
        <v>0</v>
      </c>
      <c r="R1398" s="33">
        <f>PTAinputs!AF1398</f>
        <v>250.91191691807845</v>
      </c>
      <c r="S1398" s="31">
        <f t="shared" ca="1" si="622"/>
        <v>1.0715641454550546</v>
      </c>
      <c r="T1398" s="2">
        <f t="shared" ca="1" si="623"/>
        <v>234.15482683169211</v>
      </c>
      <c r="U1398" s="76">
        <f t="shared" ca="1" si="624"/>
        <v>0.97522208883553363</v>
      </c>
      <c r="V1398" s="2">
        <f t="shared" ca="1" si="625"/>
        <v>808.83815061818711</v>
      </c>
      <c r="W1398" s="33">
        <f>PTAinputs!AF1398</f>
        <v>250.91191691807845</v>
      </c>
      <c r="X1398" s="31">
        <f t="shared" ca="1" si="626"/>
        <v>1.1245757432613672</v>
      </c>
      <c r="Y1398" s="2">
        <f t="shared" ca="1" si="627"/>
        <v>1026.4267347547611</v>
      </c>
      <c r="Z1398" s="76">
        <f t="shared" ca="1" si="628"/>
        <v>0</v>
      </c>
      <c r="AA1398" s="2">
        <f t="shared" ca="1" si="629"/>
        <v>0</v>
      </c>
      <c r="AB1398" s="33">
        <f>PTAinputs!AF1398</f>
        <v>250.91191691807845</v>
      </c>
      <c r="AC1398" s="31">
        <f t="shared" ca="1" si="630"/>
        <v>1.1570420326252517</v>
      </c>
      <c r="AD1398" s="2">
        <f t="shared" ca="1" si="631"/>
        <v>0</v>
      </c>
      <c r="AE1398" s="33">
        <f t="shared" si="632"/>
        <v>-29.913600000000045</v>
      </c>
      <c r="AF1398" s="32">
        <f t="shared" si="633"/>
        <v>-37.392000000000053</v>
      </c>
      <c r="AG1398" s="32">
        <f t="shared" si="634"/>
        <v>1192.6079999999999</v>
      </c>
      <c r="AH1398" s="33">
        <f t="shared" si="635"/>
        <v>413.46720000000016</v>
      </c>
      <c r="AI1398">
        <f t="shared" si="636"/>
        <v>-45.599999999999909</v>
      </c>
      <c r="AJ1398">
        <f t="shared" si="637"/>
        <v>1454.4</v>
      </c>
      <c r="AK1398" s="2">
        <f>PTAinputs!AE1398</f>
        <v>38.400000000000006</v>
      </c>
      <c r="AL1398">
        <f>PTAinputs!Q1398</f>
        <v>-1.1399999999999999</v>
      </c>
    </row>
    <row r="1399" spans="1:38" ht="15" customHeight="1" x14ac:dyDescent="0.25">
      <c r="A1399" t="str">
        <f>PTAinputs!B1399</f>
        <v>551HO03869</v>
      </c>
      <c r="B1399" s="26">
        <f>PTAinputs!AC1399</f>
        <v>7.8</v>
      </c>
      <c r="C1399" s="51">
        <f t="shared" ca="1" si="609"/>
        <v>1035.9251235913516</v>
      </c>
      <c r="D1399" s="52">
        <f t="shared" ca="1" si="610"/>
        <v>376.30150957390146</v>
      </c>
      <c r="E1399" s="28">
        <f t="shared" ca="1" si="611"/>
        <v>3.0352220888355337</v>
      </c>
      <c r="F1399" s="3">
        <f t="shared" ca="1" si="612"/>
        <v>1</v>
      </c>
      <c r="G1399" s="34">
        <f>PTAinputs!AD1399</f>
        <v>1.7600000000000002</v>
      </c>
      <c r="H1399" s="33">
        <f t="shared" si="613"/>
        <v>-1425</v>
      </c>
      <c r="I1399">
        <f t="shared" ca="1" si="614"/>
        <v>1</v>
      </c>
      <c r="J1399" s="33">
        <f t="shared" ca="1" si="615"/>
        <v>-1423.24</v>
      </c>
      <c r="K1399" s="3">
        <f t="shared" ca="1" si="616"/>
        <v>1</v>
      </c>
      <c r="L1399" s="6">
        <f t="shared" ca="1" si="617"/>
        <v>0</v>
      </c>
      <c r="M1399" s="33">
        <f>PTAinputs!AF1399</f>
        <v>277.68032025992107</v>
      </c>
      <c r="N1399" s="31">
        <f t="shared" ca="1" si="618"/>
        <v>1.0205372813857663</v>
      </c>
      <c r="O1399" s="2">
        <f t="shared" ca="1" si="619"/>
        <v>272.09228445124978</v>
      </c>
      <c r="P1399" s="3">
        <f t="shared" ca="1" si="620"/>
        <v>1</v>
      </c>
      <c r="Q1399">
        <f t="shared" ca="1" si="621"/>
        <v>0</v>
      </c>
      <c r="R1399" s="33">
        <f>PTAinputs!AF1399</f>
        <v>277.68032025992107</v>
      </c>
      <c r="S1399" s="31">
        <f t="shared" ca="1" si="622"/>
        <v>1.0715641454550546</v>
      </c>
      <c r="T1399" s="2">
        <f t="shared" ca="1" si="623"/>
        <v>259.13550900119026</v>
      </c>
      <c r="U1399" s="76">
        <f t="shared" ca="1" si="624"/>
        <v>1</v>
      </c>
      <c r="V1399" s="2">
        <f t="shared" ca="1" si="625"/>
        <v>0</v>
      </c>
      <c r="W1399" s="33">
        <f>PTAinputs!AF1399</f>
        <v>277.68032025992107</v>
      </c>
      <c r="X1399" s="31">
        <f t="shared" ca="1" si="626"/>
        <v>1.1251423527278075</v>
      </c>
      <c r="Y1399" s="2">
        <f t="shared" ca="1" si="627"/>
        <v>246.79572285827643</v>
      </c>
      <c r="Z1399" s="76">
        <f t="shared" ca="1" si="628"/>
        <v>3.5222088835533683E-2</v>
      </c>
      <c r="AA1399" s="2">
        <f t="shared" ca="1" si="629"/>
        <v>809.57828798391154</v>
      </c>
      <c r="AB1399" s="33">
        <f>PTAinputs!AF1399</f>
        <v>277.68032025992107</v>
      </c>
      <c r="AC1399" s="31">
        <f t="shared" ca="1" si="630"/>
        <v>1.1584542004669949</v>
      </c>
      <c r="AD1399" s="2">
        <f t="shared" ca="1" si="631"/>
        <v>818.02098766434062</v>
      </c>
      <c r="AE1399" s="33">
        <f t="shared" si="632"/>
        <v>-33.587200000000124</v>
      </c>
      <c r="AF1399" s="32">
        <f t="shared" si="633"/>
        <v>-41.984000000000151</v>
      </c>
      <c r="AG1399" s="32">
        <f t="shared" si="634"/>
        <v>1188.0159999999998</v>
      </c>
      <c r="AH1399" s="33">
        <f t="shared" si="635"/>
        <v>449.47199999999992</v>
      </c>
      <c r="AI1399">
        <f t="shared" si="636"/>
        <v>-51.200000000000045</v>
      </c>
      <c r="AJ1399">
        <f t="shared" si="637"/>
        <v>1448.8</v>
      </c>
      <c r="AK1399" s="2">
        <f>PTAinputs!AE1399</f>
        <v>42</v>
      </c>
      <c r="AL1399">
        <f>PTAinputs!Q1399</f>
        <v>-1.28</v>
      </c>
    </row>
    <row r="1400" spans="1:38" ht="15" customHeight="1" x14ac:dyDescent="0.25">
      <c r="A1400" t="str">
        <f>PTAinputs!B1400</f>
        <v>551HO03905</v>
      </c>
      <c r="B1400" s="26">
        <f>PTAinputs!AC1400</f>
        <v>8.1</v>
      </c>
      <c r="C1400" s="51">
        <f t="shared" ca="1" si="609"/>
        <v>1026.7261085797934</v>
      </c>
      <c r="D1400" s="52">
        <f t="shared" ca="1" si="610"/>
        <v>369.57338434187028</v>
      </c>
      <c r="E1400" s="28">
        <f t="shared" ca="1" si="611"/>
        <v>3.0652220888355335</v>
      </c>
      <c r="F1400" s="3">
        <f t="shared" ca="1" si="612"/>
        <v>1</v>
      </c>
      <c r="G1400" s="34">
        <f>PTAinputs!AD1400</f>
        <v>3.9600000000000004</v>
      </c>
      <c r="H1400" s="33">
        <f t="shared" si="613"/>
        <v>-1425</v>
      </c>
      <c r="I1400">
        <f t="shared" ca="1" si="614"/>
        <v>1</v>
      </c>
      <c r="J1400" s="33">
        <f t="shared" ca="1" si="615"/>
        <v>-1421.04</v>
      </c>
      <c r="K1400" s="3">
        <f t="shared" ca="1" si="616"/>
        <v>1</v>
      </c>
      <c r="L1400" s="6">
        <f t="shared" ca="1" si="617"/>
        <v>0</v>
      </c>
      <c r="M1400" s="33">
        <f>PTAinputs!AF1400</f>
        <v>261.96704571826416</v>
      </c>
      <c r="N1400" s="31">
        <f t="shared" ca="1" si="618"/>
        <v>1.0205372813857663</v>
      </c>
      <c r="O1400" s="2">
        <f t="shared" ca="1" si="619"/>
        <v>256.69522367918256</v>
      </c>
      <c r="P1400" s="3">
        <f t="shared" ca="1" si="620"/>
        <v>1</v>
      </c>
      <c r="Q1400">
        <f t="shared" ca="1" si="621"/>
        <v>0</v>
      </c>
      <c r="R1400" s="33">
        <f>PTAinputs!AF1400</f>
        <v>261.96704571826416</v>
      </c>
      <c r="S1400" s="31">
        <f t="shared" ca="1" si="622"/>
        <v>1.0715641454550546</v>
      </c>
      <c r="T1400" s="2">
        <f t="shared" ca="1" si="623"/>
        <v>244.4716415992215</v>
      </c>
      <c r="U1400" s="76">
        <f t="shared" ca="1" si="624"/>
        <v>1</v>
      </c>
      <c r="V1400" s="2">
        <f t="shared" ca="1" si="625"/>
        <v>0</v>
      </c>
      <c r="W1400" s="33">
        <f>PTAinputs!AF1400</f>
        <v>261.96704571826416</v>
      </c>
      <c r="X1400" s="31">
        <f t="shared" ca="1" si="626"/>
        <v>1.1251423527278075</v>
      </c>
      <c r="Y1400" s="2">
        <f t="shared" ca="1" si="627"/>
        <v>232.8301348564014</v>
      </c>
      <c r="Z1400" s="76">
        <f t="shared" ca="1" si="628"/>
        <v>6.5222088835533487E-2</v>
      </c>
      <c r="AA1400" s="2">
        <f t="shared" ca="1" si="629"/>
        <v>828.02709298878551</v>
      </c>
      <c r="AB1400" s="33">
        <f>PTAinputs!AF1400</f>
        <v>261.96704571826416</v>
      </c>
      <c r="AC1400" s="31">
        <f t="shared" ca="1" si="630"/>
        <v>1.1591609305871249</v>
      </c>
      <c r="AD1400" s="2">
        <f t="shared" ca="1" si="631"/>
        <v>842.76709800186393</v>
      </c>
      <c r="AE1400" s="33">
        <f t="shared" si="632"/>
        <v>-16.268800000000009</v>
      </c>
      <c r="AF1400" s="32">
        <f t="shared" si="633"/>
        <v>-20.336000000000013</v>
      </c>
      <c r="AG1400" s="32">
        <f t="shared" si="634"/>
        <v>1209.664</v>
      </c>
      <c r="AH1400" s="33">
        <f t="shared" si="635"/>
        <v>746.94720000000007</v>
      </c>
      <c r="AI1400">
        <f t="shared" si="636"/>
        <v>-24.799999999999955</v>
      </c>
      <c r="AJ1400">
        <f t="shared" si="637"/>
        <v>1475.2</v>
      </c>
      <c r="AK1400" s="2">
        <f>PTAinputs!AE1400</f>
        <v>64.800000000000011</v>
      </c>
      <c r="AL1400">
        <f>PTAinputs!Q1400</f>
        <v>-0.62</v>
      </c>
    </row>
    <row r="1401" spans="1:38" ht="15" customHeight="1" x14ac:dyDescent="0.25">
      <c r="A1401" t="str">
        <f>PTAinputs!B1401</f>
        <v>551HO03917</v>
      </c>
      <c r="B1401" s="26">
        <f>PTAinputs!AC1401</f>
        <v>6.6</v>
      </c>
      <c r="C1401" s="51">
        <f t="shared" ca="1" si="609"/>
        <v>926.30298534889516</v>
      </c>
      <c r="D1401" s="52">
        <f t="shared" ca="1" si="610"/>
        <v>349.33240719812017</v>
      </c>
      <c r="E1401" s="28">
        <f t="shared" ca="1" si="611"/>
        <v>2.9152220888355336</v>
      </c>
      <c r="F1401" s="3">
        <f t="shared" ca="1" si="612"/>
        <v>1</v>
      </c>
      <c r="G1401" s="34">
        <f>PTAinputs!AD1401</f>
        <v>2.8600000000000003</v>
      </c>
      <c r="H1401" s="33">
        <f t="shared" si="613"/>
        <v>-1425</v>
      </c>
      <c r="I1401">
        <f t="shared" ca="1" si="614"/>
        <v>1</v>
      </c>
      <c r="J1401" s="33">
        <f t="shared" ca="1" si="615"/>
        <v>-1422.14</v>
      </c>
      <c r="K1401" s="3">
        <f t="shared" ca="1" si="616"/>
        <v>1</v>
      </c>
      <c r="L1401" s="6">
        <f t="shared" ca="1" si="617"/>
        <v>0</v>
      </c>
      <c r="M1401" s="33">
        <f>PTAinputs!AF1401</f>
        <v>254.57585286609429</v>
      </c>
      <c r="N1401" s="31">
        <f t="shared" ca="1" si="618"/>
        <v>1.0205372813857663</v>
      </c>
      <c r="O1401" s="2">
        <f t="shared" ca="1" si="619"/>
        <v>249.45277111328167</v>
      </c>
      <c r="P1401" s="3">
        <f t="shared" ca="1" si="620"/>
        <v>1</v>
      </c>
      <c r="Q1401">
        <f t="shared" ca="1" si="621"/>
        <v>0</v>
      </c>
      <c r="R1401" s="33">
        <f>PTAinputs!AF1401</f>
        <v>254.57585286609429</v>
      </c>
      <c r="S1401" s="31">
        <f t="shared" ca="1" si="622"/>
        <v>1.0715641454550546</v>
      </c>
      <c r="T1401" s="2">
        <f t="shared" ca="1" si="623"/>
        <v>237.57406772693491</v>
      </c>
      <c r="U1401" s="76">
        <f t="shared" ca="1" si="624"/>
        <v>0.91522208883553358</v>
      </c>
      <c r="V1401" s="2">
        <f t="shared" ca="1" si="625"/>
        <v>822.65933964284943</v>
      </c>
      <c r="W1401" s="33">
        <f>PTAinputs!AF1401</f>
        <v>254.57585286609429</v>
      </c>
      <c r="X1401" s="31">
        <f t="shared" ca="1" si="626"/>
        <v>1.1232048736149038</v>
      </c>
      <c r="Y1401" s="2">
        <f t="shared" ca="1" si="627"/>
        <v>1030.0956224621468</v>
      </c>
      <c r="Z1401" s="76">
        <f t="shared" ca="1" si="628"/>
        <v>0</v>
      </c>
      <c r="AA1401" s="2">
        <f t="shared" ca="1" si="629"/>
        <v>0</v>
      </c>
      <c r="AB1401" s="33">
        <f>PTAinputs!AF1401</f>
        <v>254.57585286609429</v>
      </c>
      <c r="AC1401" s="31">
        <f t="shared" ca="1" si="630"/>
        <v>1.1556315862309448</v>
      </c>
      <c r="AD1401" s="2">
        <f t="shared" ca="1" si="631"/>
        <v>0</v>
      </c>
      <c r="AE1401" s="33">
        <f t="shared" si="632"/>
        <v>-13.644800000000032</v>
      </c>
      <c r="AF1401" s="32">
        <f t="shared" si="633"/>
        <v>-17.05600000000004</v>
      </c>
      <c r="AG1401" s="32">
        <f t="shared" si="634"/>
        <v>1212.944</v>
      </c>
      <c r="AH1401" s="33">
        <f t="shared" si="635"/>
        <v>595.55040000000008</v>
      </c>
      <c r="AI1401">
        <f t="shared" si="636"/>
        <v>-20.799999999999955</v>
      </c>
      <c r="AJ1401">
        <f t="shared" si="637"/>
        <v>1479.2</v>
      </c>
      <c r="AK1401" s="2">
        <f>PTAinputs!AE1401</f>
        <v>51.599999999999994</v>
      </c>
      <c r="AL1401">
        <f>PTAinputs!Q1401</f>
        <v>-0.52</v>
      </c>
    </row>
    <row r="1402" spans="1:38" ht="15" customHeight="1" x14ac:dyDescent="0.25">
      <c r="A1402" t="str">
        <f>PTAinputs!B1402</f>
        <v>551HO03870</v>
      </c>
      <c r="B1402" s="26">
        <f>PTAinputs!AC1402</f>
        <v>7.9</v>
      </c>
      <c r="C1402" s="51">
        <f t="shared" ca="1" si="609"/>
        <v>941.30893338308965</v>
      </c>
      <c r="D1402" s="52">
        <f t="shared" ca="1" si="610"/>
        <v>340.89027053215739</v>
      </c>
      <c r="E1402" s="28">
        <f t="shared" ca="1" si="611"/>
        <v>3.0452220888355335</v>
      </c>
      <c r="F1402" s="3">
        <f t="shared" ca="1" si="612"/>
        <v>1</v>
      </c>
      <c r="G1402" s="34">
        <f>PTAinputs!AD1402</f>
        <v>8.58</v>
      </c>
      <c r="H1402" s="33">
        <f t="shared" si="613"/>
        <v>-1425</v>
      </c>
      <c r="I1402">
        <f t="shared" ca="1" si="614"/>
        <v>1</v>
      </c>
      <c r="J1402" s="33">
        <f t="shared" ca="1" si="615"/>
        <v>-1416.42</v>
      </c>
      <c r="K1402" s="3">
        <f t="shared" ca="1" si="616"/>
        <v>1</v>
      </c>
      <c r="L1402" s="6">
        <f t="shared" ca="1" si="617"/>
        <v>0</v>
      </c>
      <c r="M1402" s="33">
        <f>PTAinputs!AF1402</f>
        <v>235.97653747969369</v>
      </c>
      <c r="N1402" s="31">
        <f t="shared" ca="1" si="618"/>
        <v>1.0205372813857663</v>
      </c>
      <c r="O1402" s="2">
        <f t="shared" ca="1" si="619"/>
        <v>231.22774815170501</v>
      </c>
      <c r="P1402" s="3">
        <f t="shared" ca="1" si="620"/>
        <v>1</v>
      </c>
      <c r="Q1402">
        <f t="shared" ca="1" si="621"/>
        <v>0</v>
      </c>
      <c r="R1402" s="33">
        <f>PTAinputs!AF1402</f>
        <v>235.97653747969369</v>
      </c>
      <c r="S1402" s="31">
        <f t="shared" ca="1" si="622"/>
        <v>1.0715641454550546</v>
      </c>
      <c r="T1402" s="2">
        <f t="shared" ca="1" si="623"/>
        <v>220.21690300162382</v>
      </c>
      <c r="U1402" s="76">
        <f t="shared" ca="1" si="624"/>
        <v>1</v>
      </c>
      <c r="V1402" s="2">
        <f t="shared" ca="1" si="625"/>
        <v>0</v>
      </c>
      <c r="W1402" s="33">
        <f>PTAinputs!AF1402</f>
        <v>235.97653747969369</v>
      </c>
      <c r="X1402" s="31">
        <f t="shared" ca="1" si="626"/>
        <v>1.1251423527278075</v>
      </c>
      <c r="Y1402" s="2">
        <f t="shared" ca="1" si="627"/>
        <v>209.73038381107028</v>
      </c>
      <c r="Z1402" s="76">
        <f t="shared" ca="1" si="628"/>
        <v>4.5222088835533469E-2</v>
      </c>
      <c r="AA1402" s="2">
        <f t="shared" ca="1" si="629"/>
        <v>821.59523552548558</v>
      </c>
      <c r="AB1402" s="33">
        <f>PTAinputs!AF1402</f>
        <v>235.97653747969369</v>
      </c>
      <c r="AC1402" s="31">
        <f t="shared" ca="1" si="630"/>
        <v>1.1586897292843854</v>
      </c>
      <c r="AD1402" s="2">
        <f t="shared" ca="1" si="631"/>
        <v>830.80507977567925</v>
      </c>
      <c r="AE1402" s="33">
        <f t="shared" si="632"/>
        <v>-19.68000000000011</v>
      </c>
      <c r="AF1402" s="32">
        <f t="shared" si="633"/>
        <v>-24.600000000000136</v>
      </c>
      <c r="AG1402" s="32">
        <f t="shared" si="634"/>
        <v>1205.3999999999999</v>
      </c>
      <c r="AH1402" s="33">
        <f t="shared" si="635"/>
        <v>641.61000000000013</v>
      </c>
      <c r="AI1402">
        <f t="shared" si="636"/>
        <v>-30</v>
      </c>
      <c r="AJ1402">
        <f t="shared" si="637"/>
        <v>1470</v>
      </c>
      <c r="AK1402" s="2">
        <f>PTAinputs!AE1402</f>
        <v>56.400000000000006</v>
      </c>
      <c r="AL1402">
        <f>PTAinputs!Q1402</f>
        <v>-0.75</v>
      </c>
    </row>
    <row r="1403" spans="1:38" ht="15" customHeight="1" x14ac:dyDescent="0.25">
      <c r="A1403" t="str">
        <f>PTAinputs!B1403</f>
        <v>551HO03918</v>
      </c>
      <c r="B1403" s="26">
        <f>PTAinputs!AC1403</f>
        <v>8.8000000000000007</v>
      </c>
      <c r="C1403" s="51">
        <f t="shared" ca="1" si="609"/>
        <v>1046.8475714587078</v>
      </c>
      <c r="D1403" s="52">
        <f t="shared" ca="1" si="610"/>
        <v>369.01677029300345</v>
      </c>
      <c r="E1403" s="28">
        <f t="shared" ca="1" si="611"/>
        <v>3.1352220888355338</v>
      </c>
      <c r="F1403" s="3">
        <f t="shared" ca="1" si="612"/>
        <v>1</v>
      </c>
      <c r="G1403" s="34">
        <f>PTAinputs!AD1403</f>
        <v>2.64</v>
      </c>
      <c r="H1403" s="33">
        <f t="shared" si="613"/>
        <v>-1425</v>
      </c>
      <c r="I1403">
        <f t="shared" ca="1" si="614"/>
        <v>1</v>
      </c>
      <c r="J1403" s="33">
        <f t="shared" ca="1" si="615"/>
        <v>-1422.36</v>
      </c>
      <c r="K1403" s="3">
        <f t="shared" ca="1" si="616"/>
        <v>1</v>
      </c>
      <c r="L1403" s="6">
        <f t="shared" ca="1" si="617"/>
        <v>0</v>
      </c>
      <c r="M1403" s="33">
        <f>PTAinputs!AF1403</f>
        <v>257.17550475748436</v>
      </c>
      <c r="N1403" s="31">
        <f t="shared" ca="1" si="618"/>
        <v>1.0205372813857663</v>
      </c>
      <c r="O1403" s="2">
        <f t="shared" ca="1" si="619"/>
        <v>252.00010763768583</v>
      </c>
      <c r="P1403" s="3">
        <f t="shared" ca="1" si="620"/>
        <v>1</v>
      </c>
      <c r="Q1403">
        <f t="shared" ca="1" si="621"/>
        <v>0</v>
      </c>
      <c r="R1403" s="33">
        <f>PTAinputs!AF1403</f>
        <v>257.17550475748436</v>
      </c>
      <c r="S1403" s="31">
        <f t="shared" ca="1" si="622"/>
        <v>1.0715641454550546</v>
      </c>
      <c r="T1403" s="2">
        <f t="shared" ca="1" si="623"/>
        <v>240.00010251208172</v>
      </c>
      <c r="U1403" s="76">
        <f t="shared" ca="1" si="624"/>
        <v>1</v>
      </c>
      <c r="V1403" s="2">
        <f t="shared" ca="1" si="625"/>
        <v>0</v>
      </c>
      <c r="W1403" s="33">
        <f>PTAinputs!AF1403</f>
        <v>257.17550475748436</v>
      </c>
      <c r="X1403" s="31">
        <f t="shared" ca="1" si="626"/>
        <v>1.1251423527278075</v>
      </c>
      <c r="Y1403" s="2">
        <f t="shared" ca="1" si="627"/>
        <v>228.57152620198258</v>
      </c>
      <c r="Z1403" s="76">
        <f t="shared" ca="1" si="628"/>
        <v>0.13522208883553377</v>
      </c>
      <c r="AA1403" s="2">
        <f t="shared" ca="1" si="629"/>
        <v>829.32310072325231</v>
      </c>
      <c r="AB1403" s="33">
        <f>PTAinputs!AF1403</f>
        <v>257.17550475748436</v>
      </c>
      <c r="AC1403" s="31">
        <f t="shared" ca="1" si="630"/>
        <v>1.1608116446829584</v>
      </c>
      <c r="AD1403" s="2">
        <f t="shared" ca="1" si="631"/>
        <v>859.28128481791464</v>
      </c>
      <c r="AE1403" s="33">
        <f t="shared" si="632"/>
        <v>-14.431999999999972</v>
      </c>
      <c r="AF1403" s="32">
        <f t="shared" si="633"/>
        <v>-18.039999999999964</v>
      </c>
      <c r="AG1403" s="32">
        <f t="shared" si="634"/>
        <v>1211.96</v>
      </c>
      <c r="AH1403" s="33">
        <f t="shared" si="635"/>
        <v>807.21600000000001</v>
      </c>
      <c r="AI1403">
        <f t="shared" si="636"/>
        <v>-22</v>
      </c>
      <c r="AJ1403">
        <f t="shared" si="637"/>
        <v>1478</v>
      </c>
      <c r="AK1403" s="2">
        <f>PTAinputs!AE1403</f>
        <v>69.599999999999994</v>
      </c>
      <c r="AL1403">
        <f>PTAinputs!Q1403</f>
        <v>-0.55000000000000004</v>
      </c>
    </row>
    <row r="1404" spans="1:38" ht="15" customHeight="1" x14ac:dyDescent="0.25">
      <c r="A1404" t="str">
        <f>PTAinputs!B1404</f>
        <v>551HO03919</v>
      </c>
      <c r="B1404" s="26">
        <f>PTAinputs!AC1404</f>
        <v>6.7</v>
      </c>
      <c r="C1404" s="51">
        <f t="shared" ca="1" si="609"/>
        <v>953.91621308420622</v>
      </c>
      <c r="D1404" s="52">
        <f t="shared" ca="1" si="610"/>
        <v>358.60164411416554</v>
      </c>
      <c r="E1404" s="28">
        <f t="shared" ca="1" si="611"/>
        <v>2.9252220888355334</v>
      </c>
      <c r="F1404" s="3">
        <f t="shared" ca="1" si="612"/>
        <v>1</v>
      </c>
      <c r="G1404" s="34">
        <f>PTAinputs!AD1404</f>
        <v>5.9400000000000013</v>
      </c>
      <c r="H1404" s="33">
        <f t="shared" si="613"/>
        <v>-1425</v>
      </c>
      <c r="I1404">
        <f t="shared" ca="1" si="614"/>
        <v>1</v>
      </c>
      <c r="J1404" s="33">
        <f t="shared" ca="1" si="615"/>
        <v>-1419.06</v>
      </c>
      <c r="K1404" s="3">
        <f t="shared" ca="1" si="616"/>
        <v>1</v>
      </c>
      <c r="L1404" s="6">
        <f t="shared" ca="1" si="617"/>
        <v>0</v>
      </c>
      <c r="M1404" s="33">
        <f>PTAinputs!AF1404</f>
        <v>267.60429333952203</v>
      </c>
      <c r="N1404" s="31">
        <f t="shared" ca="1" si="618"/>
        <v>1.0205372813857663</v>
      </c>
      <c r="O1404" s="2">
        <f t="shared" ca="1" si="619"/>
        <v>262.2190273893255</v>
      </c>
      <c r="P1404" s="3">
        <f t="shared" ca="1" si="620"/>
        <v>1</v>
      </c>
      <c r="Q1404">
        <f t="shared" ca="1" si="621"/>
        <v>0</v>
      </c>
      <c r="R1404" s="33">
        <f>PTAinputs!AF1404</f>
        <v>267.60429333952203</v>
      </c>
      <c r="S1404" s="31">
        <f t="shared" ca="1" si="622"/>
        <v>1.0715641454550546</v>
      </c>
      <c r="T1404" s="2">
        <f t="shared" ca="1" si="623"/>
        <v>249.73240703745284</v>
      </c>
      <c r="U1404" s="76">
        <f t="shared" ca="1" si="624"/>
        <v>0.92522208883553336</v>
      </c>
      <c r="V1404" s="2">
        <f t="shared" ca="1" si="625"/>
        <v>806.65215064951144</v>
      </c>
      <c r="W1404" s="33">
        <f>PTAinputs!AF1404</f>
        <v>267.60429333952203</v>
      </c>
      <c r="X1404" s="31">
        <f t="shared" ca="1" si="626"/>
        <v>1.1234332357853403</v>
      </c>
      <c r="Y1404" s="2">
        <f t="shared" ca="1" si="627"/>
        <v>1027.0421083062904</v>
      </c>
      <c r="Z1404" s="76">
        <f t="shared" ca="1" si="628"/>
        <v>0</v>
      </c>
      <c r="AA1404" s="2">
        <f t="shared" ca="1" si="629"/>
        <v>0</v>
      </c>
      <c r="AB1404" s="33">
        <f>PTAinputs!AF1404</f>
        <v>267.60429333952203</v>
      </c>
      <c r="AC1404" s="31">
        <f t="shared" ca="1" si="630"/>
        <v>1.1558665411741218</v>
      </c>
      <c r="AD1404" s="2">
        <f t="shared" ca="1" si="631"/>
        <v>0</v>
      </c>
      <c r="AE1404" s="33">
        <f t="shared" si="632"/>
        <v>-12.070400000000156</v>
      </c>
      <c r="AF1404" s="32">
        <f t="shared" si="633"/>
        <v>-15.088000000000193</v>
      </c>
      <c r="AG1404" s="32">
        <f t="shared" si="634"/>
        <v>1214.9119999999998</v>
      </c>
      <c r="AH1404" s="33">
        <f t="shared" si="635"/>
        <v>384.76319999999981</v>
      </c>
      <c r="AI1404">
        <f t="shared" si="636"/>
        <v>-18.400000000000091</v>
      </c>
      <c r="AJ1404">
        <f t="shared" si="637"/>
        <v>1481.6</v>
      </c>
      <c r="AK1404" s="2">
        <f>PTAinputs!AE1404</f>
        <v>33.599999999999994</v>
      </c>
      <c r="AL1404">
        <f>PTAinputs!Q1404</f>
        <v>-0.46</v>
      </c>
    </row>
    <row r="1405" spans="1:38" ht="15" customHeight="1" x14ac:dyDescent="0.25">
      <c r="A1405" t="str">
        <f>PTAinputs!B1405</f>
        <v>551HO03906</v>
      </c>
      <c r="B1405" s="26">
        <f>PTAinputs!AC1405</f>
        <v>6.7</v>
      </c>
      <c r="C1405" s="51">
        <f t="shared" ca="1" si="609"/>
        <v>945.97419640039209</v>
      </c>
      <c r="D1405" s="52">
        <f t="shared" ca="1" si="610"/>
        <v>355.61603573333127</v>
      </c>
      <c r="E1405" s="28">
        <f t="shared" ca="1" si="611"/>
        <v>2.9252220888355334</v>
      </c>
      <c r="F1405" s="3">
        <f t="shared" ca="1" si="612"/>
        <v>1</v>
      </c>
      <c r="G1405" s="34">
        <f>PTAinputs!AD1405</f>
        <v>4.620000000000001</v>
      </c>
      <c r="H1405" s="33">
        <f t="shared" si="613"/>
        <v>-1425</v>
      </c>
      <c r="I1405">
        <f t="shared" ca="1" si="614"/>
        <v>1</v>
      </c>
      <c r="J1405" s="33">
        <f t="shared" ca="1" si="615"/>
        <v>-1420.38</v>
      </c>
      <c r="K1405" s="3">
        <f t="shared" ca="1" si="616"/>
        <v>1</v>
      </c>
      <c r="L1405" s="6">
        <f t="shared" ca="1" si="617"/>
        <v>0</v>
      </c>
      <c r="M1405" s="33">
        <f>PTAinputs!AF1405</f>
        <v>256.06047806915757</v>
      </c>
      <c r="N1405" s="31">
        <f t="shared" ca="1" si="618"/>
        <v>1.0205372813857663</v>
      </c>
      <c r="O1405" s="2">
        <f t="shared" ca="1" si="619"/>
        <v>250.90751973456412</v>
      </c>
      <c r="P1405" s="3">
        <f t="shared" ca="1" si="620"/>
        <v>1</v>
      </c>
      <c r="Q1405">
        <f t="shared" ca="1" si="621"/>
        <v>0</v>
      </c>
      <c r="R1405" s="33">
        <f>PTAinputs!AF1405</f>
        <v>256.06047806915757</v>
      </c>
      <c r="S1405" s="31">
        <f t="shared" ca="1" si="622"/>
        <v>1.0715641454550546</v>
      </c>
      <c r="T1405" s="2">
        <f t="shared" ca="1" si="623"/>
        <v>238.95954260434678</v>
      </c>
      <c r="U1405" s="76">
        <f t="shared" ca="1" si="624"/>
        <v>0.92522208883553336</v>
      </c>
      <c r="V1405" s="2">
        <f t="shared" ca="1" si="625"/>
        <v>831.6216067315255</v>
      </c>
      <c r="W1405" s="33">
        <f>PTAinputs!AF1405</f>
        <v>256.06047806915757</v>
      </c>
      <c r="X1405" s="31">
        <f t="shared" ca="1" si="626"/>
        <v>1.1234332357853403</v>
      </c>
      <c r="Y1405" s="2">
        <f t="shared" ca="1" si="627"/>
        <v>1042.504463710344</v>
      </c>
      <c r="Z1405" s="76">
        <f t="shared" ca="1" si="628"/>
        <v>0</v>
      </c>
      <c r="AA1405" s="2">
        <f t="shared" ca="1" si="629"/>
        <v>0</v>
      </c>
      <c r="AB1405" s="33">
        <f>PTAinputs!AF1405</f>
        <v>256.06047806915757</v>
      </c>
      <c r="AC1405" s="31">
        <f t="shared" ca="1" si="630"/>
        <v>1.1558665411741218</v>
      </c>
      <c r="AD1405" s="2">
        <f t="shared" ca="1" si="631"/>
        <v>0</v>
      </c>
      <c r="AE1405" s="33">
        <f t="shared" si="632"/>
        <v>-27.552000000000046</v>
      </c>
      <c r="AF1405" s="32">
        <f t="shared" si="633"/>
        <v>-34.440000000000055</v>
      </c>
      <c r="AG1405" s="32">
        <f t="shared" si="634"/>
        <v>1195.56</v>
      </c>
      <c r="AH1405" s="33">
        <f t="shared" si="635"/>
        <v>697.64400000000012</v>
      </c>
      <c r="AI1405">
        <f t="shared" si="636"/>
        <v>-42</v>
      </c>
      <c r="AJ1405">
        <f t="shared" si="637"/>
        <v>1458</v>
      </c>
      <c r="AK1405" s="2">
        <f>PTAinputs!AE1405</f>
        <v>62.400000000000006</v>
      </c>
      <c r="AL1405">
        <f>PTAinputs!Q1405</f>
        <v>-1.05</v>
      </c>
    </row>
    <row r="1406" spans="1:38" ht="15" customHeight="1" x14ac:dyDescent="0.25">
      <c r="A1406" t="str">
        <f>PTAinputs!B1406</f>
        <v>551HO03872</v>
      </c>
      <c r="B1406" s="26">
        <f>PTAinputs!AC1406</f>
        <v>8.4</v>
      </c>
      <c r="C1406" s="51">
        <f t="shared" ca="1" si="609"/>
        <v>1102.3030383128416</v>
      </c>
      <c r="D1406" s="52">
        <f t="shared" ca="1" si="610"/>
        <v>393.21230281113731</v>
      </c>
      <c r="E1406" s="28">
        <f t="shared" ca="1" si="611"/>
        <v>3.0952220888355337</v>
      </c>
      <c r="F1406" s="3">
        <f t="shared" ca="1" si="612"/>
        <v>1</v>
      </c>
      <c r="G1406" s="34">
        <f>PTAinputs!AD1406</f>
        <v>7.26</v>
      </c>
      <c r="H1406" s="33">
        <f t="shared" si="613"/>
        <v>-1425</v>
      </c>
      <c r="I1406">
        <f t="shared" ca="1" si="614"/>
        <v>1</v>
      </c>
      <c r="J1406" s="33">
        <f t="shared" ca="1" si="615"/>
        <v>-1417.74</v>
      </c>
      <c r="K1406" s="3">
        <f t="shared" ca="1" si="616"/>
        <v>1</v>
      </c>
      <c r="L1406" s="6">
        <f t="shared" ca="1" si="617"/>
        <v>0</v>
      </c>
      <c r="M1406" s="33">
        <f>PTAinputs!AF1406</f>
        <v>282.73056393594806</v>
      </c>
      <c r="N1406" s="31">
        <f t="shared" ca="1" si="618"/>
        <v>1.0205372813857663</v>
      </c>
      <c r="O1406" s="2">
        <f t="shared" ca="1" si="619"/>
        <v>277.04089707730628</v>
      </c>
      <c r="P1406" s="3">
        <f t="shared" ca="1" si="620"/>
        <v>1</v>
      </c>
      <c r="Q1406">
        <f t="shared" ca="1" si="621"/>
        <v>0</v>
      </c>
      <c r="R1406" s="33">
        <f>PTAinputs!AF1406</f>
        <v>282.73056393594806</v>
      </c>
      <c r="S1406" s="31">
        <f t="shared" ca="1" si="622"/>
        <v>1.0715641454550546</v>
      </c>
      <c r="T1406" s="2">
        <f t="shared" ca="1" si="623"/>
        <v>263.84847340695836</v>
      </c>
      <c r="U1406" s="76">
        <f t="shared" ca="1" si="624"/>
        <v>1</v>
      </c>
      <c r="V1406" s="2">
        <f t="shared" ca="1" si="625"/>
        <v>0</v>
      </c>
      <c r="W1406" s="33">
        <f>PTAinputs!AF1406</f>
        <v>282.73056393594806</v>
      </c>
      <c r="X1406" s="31">
        <f t="shared" ca="1" si="626"/>
        <v>1.1251423527278075</v>
      </c>
      <c r="Y1406" s="2">
        <f t="shared" ca="1" si="627"/>
        <v>251.28426038757937</v>
      </c>
      <c r="Z1406" s="76">
        <f t="shared" ca="1" si="628"/>
        <v>9.5222088835533736E-2</v>
      </c>
      <c r="AA1406" s="2">
        <f t="shared" ca="1" si="629"/>
        <v>825.7841918949149</v>
      </c>
      <c r="AB1406" s="33">
        <f>PTAinputs!AF1406</f>
        <v>282.73056393594806</v>
      </c>
      <c r="AC1406" s="31">
        <f t="shared" ca="1" si="630"/>
        <v>1.1598680918571977</v>
      </c>
      <c r="AD1406" s="2">
        <f t="shared" ca="1" si="631"/>
        <v>848.99562004319785</v>
      </c>
      <c r="AE1406" s="33">
        <f t="shared" si="632"/>
        <v>-16.268800000000009</v>
      </c>
      <c r="AF1406" s="32">
        <f t="shared" si="633"/>
        <v>-20.336000000000013</v>
      </c>
      <c r="AG1406" s="32">
        <f t="shared" si="634"/>
        <v>1209.664</v>
      </c>
      <c r="AH1406" s="33">
        <f t="shared" si="635"/>
        <v>732.77039999999988</v>
      </c>
      <c r="AI1406">
        <f t="shared" si="636"/>
        <v>-24.799999999999955</v>
      </c>
      <c r="AJ1406">
        <f t="shared" si="637"/>
        <v>1475.2</v>
      </c>
      <c r="AK1406" s="2">
        <f>PTAinputs!AE1406</f>
        <v>63.599999999999994</v>
      </c>
      <c r="AL1406">
        <f>PTAinputs!Q1406</f>
        <v>-0.62</v>
      </c>
    </row>
    <row r="1407" spans="1:38" ht="15" customHeight="1" x14ac:dyDescent="0.25">
      <c r="A1407" t="str">
        <f>PTAinputs!B1407</f>
        <v>551HO03873</v>
      </c>
      <c r="B1407" s="26">
        <f>PTAinputs!AC1407</f>
        <v>9.1</v>
      </c>
      <c r="C1407" s="51">
        <f t="shared" ca="1" si="609"/>
        <v>1067.7577315383801</v>
      </c>
      <c r="D1407" s="52">
        <f t="shared" ca="1" si="610"/>
        <v>373.08621394090494</v>
      </c>
      <c r="E1407" s="28">
        <f t="shared" ca="1" si="611"/>
        <v>3.1652220888355336</v>
      </c>
      <c r="F1407" s="3">
        <f t="shared" ca="1" si="612"/>
        <v>1</v>
      </c>
      <c r="G1407" s="34">
        <f>PTAinputs!AD1407</f>
        <v>8.14</v>
      </c>
      <c r="H1407" s="33">
        <f t="shared" si="613"/>
        <v>-1425</v>
      </c>
      <c r="I1407">
        <f t="shared" ca="1" si="614"/>
        <v>1</v>
      </c>
      <c r="J1407" s="33">
        <f t="shared" ca="1" si="615"/>
        <v>-1416.86</v>
      </c>
      <c r="K1407" s="3">
        <f t="shared" ca="1" si="616"/>
        <v>1</v>
      </c>
      <c r="L1407" s="6">
        <f t="shared" ca="1" si="617"/>
        <v>0</v>
      </c>
      <c r="M1407" s="33">
        <f>PTAinputs!AF1407</f>
        <v>259.3027268507775</v>
      </c>
      <c r="N1407" s="31">
        <f t="shared" ca="1" si="618"/>
        <v>1.0205372813857663</v>
      </c>
      <c r="O1407" s="2">
        <f t="shared" ca="1" si="619"/>
        <v>254.08452153622036</v>
      </c>
      <c r="P1407" s="3">
        <f t="shared" ca="1" si="620"/>
        <v>1</v>
      </c>
      <c r="Q1407">
        <f t="shared" ca="1" si="621"/>
        <v>0</v>
      </c>
      <c r="R1407" s="33">
        <f>PTAinputs!AF1407</f>
        <v>259.3027268507775</v>
      </c>
      <c r="S1407" s="31">
        <f t="shared" ca="1" si="622"/>
        <v>1.0715641454550546</v>
      </c>
      <c r="T1407" s="2">
        <f t="shared" ca="1" si="623"/>
        <v>241.98525860592414</v>
      </c>
      <c r="U1407" s="76">
        <f t="shared" ca="1" si="624"/>
        <v>1</v>
      </c>
      <c r="V1407" s="2">
        <f t="shared" ca="1" si="625"/>
        <v>0</v>
      </c>
      <c r="W1407" s="33">
        <f>PTAinputs!AF1407</f>
        <v>259.3027268507775</v>
      </c>
      <c r="X1407" s="31">
        <f t="shared" ca="1" si="626"/>
        <v>1.1251423527278075</v>
      </c>
      <c r="Y1407" s="2">
        <f t="shared" ca="1" si="627"/>
        <v>230.46215105326107</v>
      </c>
      <c r="Z1407" s="76">
        <f t="shared" ca="1" si="628"/>
        <v>0.16522208883553358</v>
      </c>
      <c r="AA1407" s="2">
        <f t="shared" ca="1" si="629"/>
        <v>823.99697470971955</v>
      </c>
      <c r="AB1407" s="33">
        <f>PTAinputs!AF1407</f>
        <v>259.3027268507775</v>
      </c>
      <c r="AC1407" s="31">
        <f t="shared" ca="1" si="630"/>
        <v>1.1615198129927322</v>
      </c>
      <c r="AD1407" s="2">
        <f t="shared" ca="1" si="631"/>
        <v>860.88187128384573</v>
      </c>
      <c r="AE1407" s="33">
        <f t="shared" si="632"/>
        <v>-8.6592000000000553</v>
      </c>
      <c r="AF1407" s="32">
        <f t="shared" si="633"/>
        <v>-10.824000000000069</v>
      </c>
      <c r="AG1407" s="32">
        <f t="shared" si="634"/>
        <v>1219.1759999999999</v>
      </c>
      <c r="AH1407" s="33">
        <f t="shared" si="635"/>
        <v>761.28480000000013</v>
      </c>
      <c r="AI1407">
        <f t="shared" si="636"/>
        <v>-13.200000000000045</v>
      </c>
      <c r="AJ1407">
        <f t="shared" si="637"/>
        <v>1486.8</v>
      </c>
      <c r="AK1407" s="2">
        <f>PTAinputs!AE1407</f>
        <v>64.800000000000011</v>
      </c>
      <c r="AL1407">
        <f>PTAinputs!Q1407</f>
        <v>-0.33</v>
      </c>
    </row>
    <row r="1408" spans="1:38" ht="15" customHeight="1" x14ac:dyDescent="0.25">
      <c r="A1408" t="str">
        <f>PTAinputs!B1408</f>
        <v>551HO03912</v>
      </c>
      <c r="B1408" s="26">
        <f>PTAinputs!AC1408</f>
        <v>6.9</v>
      </c>
      <c r="C1408" s="51">
        <f t="shared" ca="1" si="609"/>
        <v>906.17988543244019</v>
      </c>
      <c r="D1408" s="52">
        <f t="shared" ca="1" si="610"/>
        <v>338.50422713569009</v>
      </c>
      <c r="E1408" s="28">
        <f t="shared" ca="1" si="611"/>
        <v>2.9452220888355334</v>
      </c>
      <c r="F1408" s="3">
        <f t="shared" ca="1" si="612"/>
        <v>1</v>
      </c>
      <c r="G1408" s="34">
        <f>PTAinputs!AD1408</f>
        <v>3.3000000000000003</v>
      </c>
      <c r="H1408" s="33">
        <f t="shared" si="613"/>
        <v>-1425</v>
      </c>
      <c r="I1408">
        <f t="shared" ca="1" si="614"/>
        <v>1</v>
      </c>
      <c r="J1408" s="33">
        <f t="shared" ca="1" si="615"/>
        <v>-1421.7</v>
      </c>
      <c r="K1408" s="3">
        <f t="shared" ca="1" si="616"/>
        <v>1</v>
      </c>
      <c r="L1408" s="6">
        <f t="shared" ca="1" si="617"/>
        <v>0</v>
      </c>
      <c r="M1408" s="33">
        <f>PTAinputs!AF1408</f>
        <v>252.03853562311443</v>
      </c>
      <c r="N1408" s="31">
        <f t="shared" ca="1" si="618"/>
        <v>1.0205372813857663</v>
      </c>
      <c r="O1408" s="2">
        <f t="shared" ca="1" si="619"/>
        <v>246.96651481548676</v>
      </c>
      <c r="P1408" s="3">
        <f t="shared" ca="1" si="620"/>
        <v>1</v>
      </c>
      <c r="Q1408">
        <f t="shared" ca="1" si="621"/>
        <v>0</v>
      </c>
      <c r="R1408" s="33">
        <f>PTAinputs!AF1408</f>
        <v>252.03853562311443</v>
      </c>
      <c r="S1408" s="31">
        <f t="shared" ca="1" si="622"/>
        <v>1.0715641454550546</v>
      </c>
      <c r="T1408" s="2">
        <f t="shared" ca="1" si="623"/>
        <v>235.20620458617785</v>
      </c>
      <c r="U1408" s="76">
        <f t="shared" ca="1" si="624"/>
        <v>0.94522208883553338</v>
      </c>
      <c r="V1408" s="2">
        <f t="shared" ca="1" si="625"/>
        <v>794.43222868566022</v>
      </c>
      <c r="W1408" s="33">
        <f>PTAinputs!AF1408</f>
        <v>252.03853562311443</v>
      </c>
      <c r="X1408" s="31">
        <f t="shared" ca="1" si="626"/>
        <v>1.1238900994226573</v>
      </c>
      <c r="Y1408" s="2">
        <f t="shared" ca="1" si="627"/>
        <v>1006.4034803508446</v>
      </c>
      <c r="Z1408" s="76">
        <f t="shared" ca="1" si="628"/>
        <v>0</v>
      </c>
      <c r="AA1408" s="2">
        <f t="shared" ca="1" si="629"/>
        <v>0</v>
      </c>
      <c r="AB1408" s="33">
        <f>PTAinputs!AF1408</f>
        <v>252.03853562311443</v>
      </c>
      <c r="AC1408" s="31">
        <f t="shared" ca="1" si="630"/>
        <v>1.1563365943783828</v>
      </c>
      <c r="AD1408" s="2">
        <f t="shared" ca="1" si="631"/>
        <v>0</v>
      </c>
      <c r="AE1408" s="33">
        <f t="shared" si="632"/>
        <v>-23.878400000000148</v>
      </c>
      <c r="AF1408" s="32">
        <f t="shared" si="633"/>
        <v>-29.848000000000184</v>
      </c>
      <c r="AG1408" s="32">
        <f t="shared" si="634"/>
        <v>1200.1519999999998</v>
      </c>
      <c r="AH1408" s="33">
        <f t="shared" si="635"/>
        <v>211.93079999999989</v>
      </c>
      <c r="AI1408">
        <f t="shared" si="636"/>
        <v>-36.400000000000091</v>
      </c>
      <c r="AJ1408">
        <f t="shared" si="637"/>
        <v>1463.6</v>
      </c>
      <c r="AK1408" s="2">
        <f>PTAinputs!AE1408</f>
        <v>20.399999999999999</v>
      </c>
      <c r="AL1408">
        <f>PTAinputs!Q1408</f>
        <v>-0.91</v>
      </c>
    </row>
    <row r="1409" spans="1:38" ht="15" customHeight="1" x14ac:dyDescent="0.25">
      <c r="A1409" t="str">
        <f>PTAinputs!B1409</f>
        <v>551HO03874</v>
      </c>
      <c r="B1409" s="26">
        <f>PTAinputs!AC1409</f>
        <v>7.8</v>
      </c>
      <c r="C1409" s="51">
        <f t="shared" ca="1" si="609"/>
        <v>1049.5120986373363</v>
      </c>
      <c r="D1409" s="52">
        <f t="shared" ca="1" si="610"/>
        <v>381.23700066675366</v>
      </c>
      <c r="E1409" s="28">
        <f t="shared" ca="1" si="611"/>
        <v>3.0352220888355337</v>
      </c>
      <c r="F1409" s="3">
        <f t="shared" ca="1" si="612"/>
        <v>1</v>
      </c>
      <c r="G1409" s="34">
        <f>PTAinputs!AD1409</f>
        <v>9.9</v>
      </c>
      <c r="H1409" s="33">
        <f t="shared" si="613"/>
        <v>-1425</v>
      </c>
      <c r="I1409">
        <f t="shared" ca="1" si="614"/>
        <v>1</v>
      </c>
      <c r="J1409" s="33">
        <f t="shared" ca="1" si="615"/>
        <v>-1415.1</v>
      </c>
      <c r="K1409" s="3">
        <f t="shared" ca="1" si="616"/>
        <v>1</v>
      </c>
      <c r="L1409" s="6">
        <f t="shared" ca="1" si="617"/>
        <v>0</v>
      </c>
      <c r="M1409" s="33">
        <f>PTAinputs!AF1409</f>
        <v>274.85370155488522</v>
      </c>
      <c r="N1409" s="31">
        <f t="shared" ca="1" si="618"/>
        <v>1.0205372813857663</v>
      </c>
      <c r="O1409" s="2">
        <f t="shared" ca="1" si="619"/>
        <v>269.32254859094132</v>
      </c>
      <c r="P1409" s="3">
        <f t="shared" ca="1" si="620"/>
        <v>1</v>
      </c>
      <c r="Q1409">
        <f t="shared" ca="1" si="621"/>
        <v>0</v>
      </c>
      <c r="R1409" s="33">
        <f>PTAinputs!AF1409</f>
        <v>274.85370155488522</v>
      </c>
      <c r="S1409" s="31">
        <f t="shared" ca="1" si="622"/>
        <v>1.0715641454550546</v>
      </c>
      <c r="T1409" s="2">
        <f t="shared" ca="1" si="623"/>
        <v>256.49766532470602</v>
      </c>
      <c r="U1409" s="76">
        <f t="shared" ca="1" si="624"/>
        <v>1</v>
      </c>
      <c r="V1409" s="2">
        <f t="shared" ca="1" si="625"/>
        <v>0</v>
      </c>
      <c r="W1409" s="33">
        <f>PTAinputs!AF1409</f>
        <v>274.85370155488522</v>
      </c>
      <c r="X1409" s="31">
        <f t="shared" ca="1" si="626"/>
        <v>1.1251423527278075</v>
      </c>
      <c r="Y1409" s="2">
        <f t="shared" ca="1" si="627"/>
        <v>244.28349078543428</v>
      </c>
      <c r="Z1409" s="76">
        <f t="shared" ca="1" si="628"/>
        <v>3.5222088835533683E-2</v>
      </c>
      <c r="AA1409" s="2">
        <f t="shared" ca="1" si="629"/>
        <v>823.03101624610701</v>
      </c>
      <c r="AB1409" s="33">
        <f>PTAinputs!AF1409</f>
        <v>274.85370155488522</v>
      </c>
      <c r="AC1409" s="31">
        <f t="shared" ca="1" si="630"/>
        <v>1.1584542004669949</v>
      </c>
      <c r="AD1409" s="2">
        <f t="shared" ca="1" si="631"/>
        <v>831.38777431995993</v>
      </c>
      <c r="AE1409" s="33">
        <f t="shared" si="632"/>
        <v>-8.6592000000000553</v>
      </c>
      <c r="AF1409" s="32">
        <f t="shared" si="633"/>
        <v>-10.824000000000069</v>
      </c>
      <c r="AG1409" s="32">
        <f t="shared" si="634"/>
        <v>1219.1759999999999</v>
      </c>
      <c r="AH1409" s="33">
        <f t="shared" si="635"/>
        <v>675.59759999999983</v>
      </c>
      <c r="AI1409">
        <f t="shared" si="636"/>
        <v>-13.200000000000045</v>
      </c>
      <c r="AJ1409">
        <f t="shared" si="637"/>
        <v>1486.8</v>
      </c>
      <c r="AK1409" s="2">
        <f>PTAinputs!AE1409</f>
        <v>57.599999999999994</v>
      </c>
      <c r="AL1409">
        <f>PTAinputs!Q1409</f>
        <v>-0.33</v>
      </c>
    </row>
    <row r="1410" spans="1:38" ht="15" customHeight="1" x14ac:dyDescent="0.25">
      <c r="A1410" t="str">
        <f>PTAinputs!B1410</f>
        <v>551HO03875</v>
      </c>
      <c r="B1410" s="26">
        <f>PTAinputs!AC1410</f>
        <v>7.5</v>
      </c>
      <c r="C1410" s="51">
        <f t="shared" ca="1" si="609"/>
        <v>1078.9225930079642</v>
      </c>
      <c r="D1410" s="52">
        <f t="shared" ca="1" si="610"/>
        <v>395.5503268047853</v>
      </c>
      <c r="E1410" s="28">
        <f t="shared" ca="1" si="611"/>
        <v>3.0052220888355334</v>
      </c>
      <c r="F1410" s="3">
        <f t="shared" ca="1" si="612"/>
        <v>1</v>
      </c>
      <c r="G1410" s="34">
        <f>PTAinputs!AD1410</f>
        <v>8.8000000000000007</v>
      </c>
      <c r="H1410" s="33">
        <f t="shared" si="613"/>
        <v>-1425</v>
      </c>
      <c r="I1410">
        <f t="shared" ca="1" si="614"/>
        <v>1</v>
      </c>
      <c r="J1410" s="33">
        <f t="shared" ca="1" si="615"/>
        <v>-1416.2</v>
      </c>
      <c r="K1410" s="3">
        <f t="shared" ca="1" si="616"/>
        <v>1</v>
      </c>
      <c r="L1410" s="6">
        <f t="shared" ca="1" si="617"/>
        <v>0</v>
      </c>
      <c r="M1410" s="33">
        <f>PTAinputs!AF1410</f>
        <v>294.33659781851941</v>
      </c>
      <c r="N1410" s="31">
        <f t="shared" ca="1" si="618"/>
        <v>1.0205372813857663</v>
      </c>
      <c r="O1410" s="2">
        <f t="shared" ca="1" si="619"/>
        <v>288.41337125758491</v>
      </c>
      <c r="P1410" s="3">
        <f t="shared" ca="1" si="620"/>
        <v>1</v>
      </c>
      <c r="Q1410">
        <f t="shared" ca="1" si="621"/>
        <v>0</v>
      </c>
      <c r="R1410" s="33">
        <f>PTAinputs!AF1410</f>
        <v>294.33659781851941</v>
      </c>
      <c r="S1410" s="31">
        <f t="shared" ca="1" si="622"/>
        <v>1.0715641454550546</v>
      </c>
      <c r="T1410" s="2">
        <f t="shared" ca="1" si="623"/>
        <v>274.67940119769992</v>
      </c>
      <c r="U1410" s="76">
        <f t="shared" ca="1" si="624"/>
        <v>1</v>
      </c>
      <c r="V1410" s="2">
        <f t="shared" ca="1" si="625"/>
        <v>0</v>
      </c>
      <c r="W1410" s="33">
        <f>PTAinputs!AF1410</f>
        <v>294.33659781851941</v>
      </c>
      <c r="X1410" s="31">
        <f t="shared" ca="1" si="626"/>
        <v>1.1251423527278075</v>
      </c>
      <c r="Y1410" s="2">
        <f t="shared" ca="1" si="627"/>
        <v>261.59942971209512</v>
      </c>
      <c r="Z1410" s="76">
        <f t="shared" ca="1" si="628"/>
        <v>5.2220888355334338E-3</v>
      </c>
      <c r="AA1410" s="2">
        <f t="shared" ca="1" si="629"/>
        <v>813.87316248426305</v>
      </c>
      <c r="AB1410" s="33">
        <f>PTAinputs!AF1410</f>
        <v>294.33659781851941</v>
      </c>
      <c r="AC1410" s="31">
        <f t="shared" ca="1" si="630"/>
        <v>1.1577479012339398</v>
      </c>
      <c r="AD1410" s="2">
        <f t="shared" ca="1" si="631"/>
        <v>815.20078472371495</v>
      </c>
      <c r="AE1410" s="33">
        <f t="shared" si="632"/>
        <v>-32.800000000000004</v>
      </c>
      <c r="AF1410" s="32">
        <f t="shared" si="633"/>
        <v>-41</v>
      </c>
      <c r="AG1410" s="32">
        <f t="shared" si="634"/>
        <v>1189</v>
      </c>
      <c r="AH1410" s="33">
        <f t="shared" si="635"/>
        <v>492.59999999999991</v>
      </c>
      <c r="AI1410">
        <f t="shared" si="636"/>
        <v>-50</v>
      </c>
      <c r="AJ1410">
        <f t="shared" si="637"/>
        <v>1450</v>
      </c>
      <c r="AK1410" s="2">
        <f>PTAinputs!AE1410</f>
        <v>45.599999999999994</v>
      </c>
      <c r="AL1410">
        <f>PTAinputs!Q1410</f>
        <v>-1.25</v>
      </c>
    </row>
    <row r="1411" spans="1:38" ht="15" customHeight="1" x14ac:dyDescent="0.25">
      <c r="A1411" t="str">
        <f>PTAinputs!B1411</f>
        <v>551HO03876</v>
      </c>
      <c r="B1411" s="26">
        <f>PTAinputs!AC1411</f>
        <v>8.1</v>
      </c>
      <c r="C1411" s="51">
        <f t="shared" ca="1" si="609"/>
        <v>1060.7537256500264</v>
      </c>
      <c r="D1411" s="52">
        <f t="shared" ca="1" si="610"/>
        <v>381.82173518894319</v>
      </c>
      <c r="E1411" s="28">
        <f t="shared" ca="1" si="611"/>
        <v>3.0652220888355335</v>
      </c>
      <c r="F1411" s="3">
        <f t="shared" ca="1" si="612"/>
        <v>1</v>
      </c>
      <c r="G1411" s="34">
        <f>PTAinputs!AD1411</f>
        <v>7.0400000000000009</v>
      </c>
      <c r="H1411" s="33">
        <f t="shared" si="613"/>
        <v>-1425</v>
      </c>
      <c r="I1411">
        <f t="shared" ca="1" si="614"/>
        <v>1</v>
      </c>
      <c r="J1411" s="33">
        <f t="shared" ca="1" si="615"/>
        <v>-1417.96</v>
      </c>
      <c r="K1411" s="3">
        <f t="shared" ca="1" si="616"/>
        <v>1</v>
      </c>
      <c r="L1411" s="6">
        <f t="shared" ca="1" si="617"/>
        <v>0</v>
      </c>
      <c r="M1411" s="33">
        <f>PTAinputs!AF1411</f>
        <v>274.60262241819453</v>
      </c>
      <c r="N1411" s="31">
        <f t="shared" ca="1" si="618"/>
        <v>1.0205372813857663</v>
      </c>
      <c r="O1411" s="2">
        <f t="shared" ca="1" si="619"/>
        <v>269.07652216812437</v>
      </c>
      <c r="P1411" s="3">
        <f t="shared" ca="1" si="620"/>
        <v>1</v>
      </c>
      <c r="Q1411">
        <f t="shared" ca="1" si="621"/>
        <v>0</v>
      </c>
      <c r="R1411" s="33">
        <f>PTAinputs!AF1411</f>
        <v>274.60262241819453</v>
      </c>
      <c r="S1411" s="31">
        <f t="shared" ca="1" si="622"/>
        <v>1.0715641454550546</v>
      </c>
      <c r="T1411" s="2">
        <f t="shared" ca="1" si="623"/>
        <v>256.26335444583276</v>
      </c>
      <c r="U1411" s="76">
        <f t="shared" ca="1" si="624"/>
        <v>1</v>
      </c>
      <c r="V1411" s="2">
        <f t="shared" ca="1" si="625"/>
        <v>0</v>
      </c>
      <c r="W1411" s="33">
        <f>PTAinputs!AF1411</f>
        <v>274.60262241819453</v>
      </c>
      <c r="X1411" s="31">
        <f t="shared" ca="1" si="626"/>
        <v>1.1251423527278075</v>
      </c>
      <c r="Y1411" s="2">
        <f t="shared" ca="1" si="627"/>
        <v>244.06033756745973</v>
      </c>
      <c r="Z1411" s="76">
        <f t="shared" ca="1" si="628"/>
        <v>6.5222088835533487E-2</v>
      </c>
      <c r="AA1411" s="2">
        <f t="shared" ca="1" si="629"/>
        <v>822.86053458827303</v>
      </c>
      <c r="AB1411" s="33">
        <f>PTAinputs!AF1411</f>
        <v>274.60262241819453</v>
      </c>
      <c r="AC1411" s="31">
        <f t="shared" ca="1" si="630"/>
        <v>1.1591609305871249</v>
      </c>
      <c r="AD1411" s="2">
        <f t="shared" ca="1" si="631"/>
        <v>838.31150102548577</v>
      </c>
      <c r="AE1411" s="33">
        <f t="shared" si="632"/>
        <v>-36.211200000000098</v>
      </c>
      <c r="AF1411" s="32">
        <f t="shared" si="633"/>
        <v>-45.264000000000124</v>
      </c>
      <c r="AG1411" s="32">
        <f t="shared" si="634"/>
        <v>1184.7359999999999</v>
      </c>
      <c r="AH1411" s="33">
        <f t="shared" si="635"/>
        <v>639.85680000000002</v>
      </c>
      <c r="AI1411">
        <f t="shared" si="636"/>
        <v>-55.200000000000045</v>
      </c>
      <c r="AJ1411">
        <f t="shared" si="637"/>
        <v>1444.8</v>
      </c>
      <c r="AK1411" s="2">
        <f>PTAinputs!AE1411</f>
        <v>58.800000000000004</v>
      </c>
      <c r="AL1411">
        <f>PTAinputs!Q1411</f>
        <v>-1.38</v>
      </c>
    </row>
    <row r="1412" spans="1:38" ht="15" customHeight="1" x14ac:dyDescent="0.25">
      <c r="A1412" t="str">
        <f>PTAinputs!B1412</f>
        <v>551HO03902</v>
      </c>
      <c r="B1412" s="26">
        <f>PTAinputs!AC1412</f>
        <v>8</v>
      </c>
      <c r="C1412" s="51">
        <f t="shared" ca="1" si="609"/>
        <v>1068.3430191610846</v>
      </c>
      <c r="D1412" s="52">
        <f t="shared" ca="1" si="610"/>
        <v>385.72043509632226</v>
      </c>
      <c r="E1412" s="28">
        <f t="shared" ca="1" si="611"/>
        <v>3.0552220888355337</v>
      </c>
      <c r="F1412" s="3">
        <f t="shared" ca="1" si="612"/>
        <v>1</v>
      </c>
      <c r="G1412" s="34">
        <f>PTAinputs!AD1412</f>
        <v>5.7200000000000006</v>
      </c>
      <c r="H1412" s="33">
        <f t="shared" si="613"/>
        <v>-1425</v>
      </c>
      <c r="I1412">
        <f t="shared" ca="1" si="614"/>
        <v>1</v>
      </c>
      <c r="J1412" s="33">
        <f t="shared" ca="1" si="615"/>
        <v>-1419.28</v>
      </c>
      <c r="K1412" s="3">
        <f t="shared" ca="1" si="616"/>
        <v>1</v>
      </c>
      <c r="L1412" s="6">
        <f t="shared" ca="1" si="617"/>
        <v>0</v>
      </c>
      <c r="M1412" s="33">
        <f>PTAinputs!AF1412</f>
        <v>284.05675330703178</v>
      </c>
      <c r="N1412" s="31">
        <f t="shared" ca="1" si="618"/>
        <v>1.0205372813857663</v>
      </c>
      <c r="O1412" s="2">
        <f t="shared" ca="1" si="619"/>
        <v>278.34039822760519</v>
      </c>
      <c r="P1412" s="3">
        <f t="shared" ca="1" si="620"/>
        <v>1</v>
      </c>
      <c r="Q1412">
        <f t="shared" ca="1" si="621"/>
        <v>0</v>
      </c>
      <c r="R1412" s="33">
        <f>PTAinputs!AF1412</f>
        <v>284.05675330703178</v>
      </c>
      <c r="S1412" s="31">
        <f t="shared" ca="1" si="622"/>
        <v>1.0715641454550546</v>
      </c>
      <c r="T1412" s="2">
        <f t="shared" ca="1" si="623"/>
        <v>265.0860935501002</v>
      </c>
      <c r="U1412" s="76">
        <f t="shared" ca="1" si="624"/>
        <v>1</v>
      </c>
      <c r="V1412" s="2">
        <f t="shared" ca="1" si="625"/>
        <v>0</v>
      </c>
      <c r="W1412" s="33">
        <f>PTAinputs!AF1412</f>
        <v>284.05675330703178</v>
      </c>
      <c r="X1412" s="31">
        <f t="shared" ca="1" si="626"/>
        <v>1.1251423527278075</v>
      </c>
      <c r="Y1412" s="2">
        <f t="shared" ca="1" si="627"/>
        <v>252.46294623819063</v>
      </c>
      <c r="Z1412" s="76">
        <f t="shared" ca="1" si="628"/>
        <v>5.52220888355337E-2</v>
      </c>
      <c r="AA1412" s="2">
        <f t="shared" ca="1" si="629"/>
        <v>809.82250010157759</v>
      </c>
      <c r="AB1412" s="33">
        <f>PTAinputs!AF1412</f>
        <v>284.05675330703178</v>
      </c>
      <c r="AC1412" s="31">
        <f t="shared" ca="1" si="630"/>
        <v>1.1589253059878499</v>
      </c>
      <c r="AD1412" s="2">
        <f t="shared" ca="1" si="631"/>
        <v>823.35763233521493</v>
      </c>
      <c r="AE1412" s="33">
        <f t="shared" si="632"/>
        <v>-9.9712000000001364</v>
      </c>
      <c r="AF1412" s="32">
        <f t="shared" si="633"/>
        <v>-12.464000000000169</v>
      </c>
      <c r="AG1412" s="32">
        <f t="shared" si="634"/>
        <v>1217.5359999999998</v>
      </c>
      <c r="AH1412" s="33">
        <f t="shared" si="635"/>
        <v>502.07519999999994</v>
      </c>
      <c r="AI1412">
        <f t="shared" si="636"/>
        <v>-15.200000000000045</v>
      </c>
      <c r="AJ1412">
        <f t="shared" si="637"/>
        <v>1484.8</v>
      </c>
      <c r="AK1412" s="2">
        <f>PTAinputs!AE1412</f>
        <v>43.2</v>
      </c>
      <c r="AL1412">
        <f>PTAinputs!Q1412</f>
        <v>-0.38</v>
      </c>
    </row>
    <row r="1413" spans="1:38" ht="15" customHeight="1" x14ac:dyDescent="0.25">
      <c r="A1413" t="str">
        <f>PTAinputs!B1413</f>
        <v>551HO03877</v>
      </c>
      <c r="B1413" s="26">
        <f>PTAinputs!AC1413</f>
        <v>8.6</v>
      </c>
      <c r="C1413" s="51">
        <f t="shared" ca="1" si="609"/>
        <v>1050.3560740699513</v>
      </c>
      <c r="D1413" s="52">
        <f t="shared" ca="1" si="610"/>
        <v>372.45344133986077</v>
      </c>
      <c r="E1413" s="28">
        <f t="shared" ca="1" si="611"/>
        <v>3.1152220888355338</v>
      </c>
      <c r="F1413" s="3">
        <f t="shared" ca="1" si="612"/>
        <v>1</v>
      </c>
      <c r="G1413" s="34">
        <f>PTAinputs!AD1413</f>
        <v>7.26</v>
      </c>
      <c r="H1413" s="33">
        <f t="shared" si="613"/>
        <v>-1425</v>
      </c>
      <c r="I1413">
        <f t="shared" ca="1" si="614"/>
        <v>1</v>
      </c>
      <c r="J1413" s="33">
        <f t="shared" ca="1" si="615"/>
        <v>-1417.74</v>
      </c>
      <c r="K1413" s="3">
        <f t="shared" ca="1" si="616"/>
        <v>1</v>
      </c>
      <c r="L1413" s="6">
        <f t="shared" ca="1" si="617"/>
        <v>0</v>
      </c>
      <c r="M1413" s="33">
        <f>PTAinputs!AF1413</f>
        <v>261.61911116268271</v>
      </c>
      <c r="N1413" s="31">
        <f t="shared" ca="1" si="618"/>
        <v>1.0205372813857663</v>
      </c>
      <c r="O1413" s="2">
        <f t="shared" ca="1" si="619"/>
        <v>256.35429095489349</v>
      </c>
      <c r="P1413" s="3">
        <f t="shared" ca="1" si="620"/>
        <v>1</v>
      </c>
      <c r="Q1413">
        <f t="shared" ca="1" si="621"/>
        <v>0</v>
      </c>
      <c r="R1413" s="33">
        <f>PTAinputs!AF1413</f>
        <v>261.61911116268271</v>
      </c>
      <c r="S1413" s="31">
        <f t="shared" ca="1" si="622"/>
        <v>1.0715641454550546</v>
      </c>
      <c r="T1413" s="2">
        <f t="shared" ca="1" si="623"/>
        <v>244.14694376656519</v>
      </c>
      <c r="U1413" s="76">
        <f t="shared" ca="1" si="624"/>
        <v>1</v>
      </c>
      <c r="V1413" s="2">
        <f t="shared" ca="1" si="625"/>
        <v>0</v>
      </c>
      <c r="W1413" s="33">
        <f>PTAinputs!AF1413</f>
        <v>261.61911116268271</v>
      </c>
      <c r="X1413" s="31">
        <f t="shared" ca="1" si="626"/>
        <v>1.1251423527278075</v>
      </c>
      <c r="Y1413" s="2">
        <f t="shared" ca="1" si="627"/>
        <v>232.52089882530015</v>
      </c>
      <c r="Z1413" s="76">
        <f t="shared" ca="1" si="628"/>
        <v>0.11522208883553375</v>
      </c>
      <c r="AA1413" s="2">
        <f t="shared" ca="1" si="629"/>
        <v>824.97878199381512</v>
      </c>
      <c r="AB1413" s="33">
        <f>PTAinputs!AF1413</f>
        <v>261.61911116268271</v>
      </c>
      <c r="AC1413" s="31">
        <f t="shared" ca="1" si="630"/>
        <v>1.1603397723615434</v>
      </c>
      <c r="AD1413" s="2">
        <f t="shared" ca="1" si="631"/>
        <v>850.95763851970139</v>
      </c>
      <c r="AE1413" s="33">
        <f t="shared" si="632"/>
        <v>-18.105600000000049</v>
      </c>
      <c r="AF1413" s="32">
        <f t="shared" si="633"/>
        <v>-22.632000000000062</v>
      </c>
      <c r="AG1413" s="32">
        <f t="shared" si="634"/>
        <v>1207.3679999999999</v>
      </c>
      <c r="AH1413" s="33">
        <f t="shared" si="635"/>
        <v>729.33480000000009</v>
      </c>
      <c r="AI1413">
        <f t="shared" si="636"/>
        <v>-27.599999999999909</v>
      </c>
      <c r="AJ1413">
        <f t="shared" si="637"/>
        <v>1472.4</v>
      </c>
      <c r="AK1413" s="2">
        <f>PTAinputs!AE1413</f>
        <v>63.599999999999994</v>
      </c>
      <c r="AL1413">
        <f>PTAinputs!Q1413</f>
        <v>-0.69</v>
      </c>
    </row>
    <row r="1414" spans="1:38" ht="15" customHeight="1" x14ac:dyDescent="0.25">
      <c r="A1414" t="str">
        <f>PTAinputs!B1414</f>
        <v>551HO03878</v>
      </c>
      <c r="B1414" s="26">
        <f>PTAinputs!AC1414</f>
        <v>7.9</v>
      </c>
      <c r="C1414" s="51">
        <f t="shared" ca="1" si="609"/>
        <v>1042.1292484145135</v>
      </c>
      <c r="D1414" s="52">
        <f t="shared" ca="1" si="610"/>
        <v>377.4018378267304</v>
      </c>
      <c r="E1414" s="28">
        <f t="shared" ca="1" si="611"/>
        <v>3.0452220888355335</v>
      </c>
      <c r="F1414" s="3">
        <f t="shared" ca="1" si="612"/>
        <v>1</v>
      </c>
      <c r="G1414" s="34">
        <f>PTAinputs!AD1414</f>
        <v>-2.4200000000000004</v>
      </c>
      <c r="H1414" s="33">
        <f t="shared" si="613"/>
        <v>-1425</v>
      </c>
      <c r="I1414">
        <f t="shared" ca="1" si="614"/>
        <v>1</v>
      </c>
      <c r="J1414" s="33">
        <f t="shared" ca="1" si="615"/>
        <v>-1427.42</v>
      </c>
      <c r="K1414" s="3">
        <f t="shared" ca="1" si="616"/>
        <v>1</v>
      </c>
      <c r="L1414" s="6">
        <f t="shared" ca="1" si="617"/>
        <v>0</v>
      </c>
      <c r="M1414" s="33">
        <f>PTAinputs!AF1414</f>
        <v>278.97828962636345</v>
      </c>
      <c r="N1414" s="31">
        <f t="shared" ca="1" si="618"/>
        <v>1.0205372813857663</v>
      </c>
      <c r="O1414" s="2">
        <f t="shared" ca="1" si="619"/>
        <v>273.3641334959803</v>
      </c>
      <c r="P1414" s="3">
        <f t="shared" ca="1" si="620"/>
        <v>1</v>
      </c>
      <c r="Q1414">
        <f t="shared" ca="1" si="621"/>
        <v>0</v>
      </c>
      <c r="R1414" s="33">
        <f>PTAinputs!AF1414</f>
        <v>278.97828962636345</v>
      </c>
      <c r="S1414" s="31">
        <f t="shared" ca="1" si="622"/>
        <v>1.0715641454550546</v>
      </c>
      <c r="T1414" s="2">
        <f t="shared" ca="1" si="623"/>
        <v>260.34679380569554</v>
      </c>
      <c r="U1414" s="76">
        <f t="shared" ca="1" si="624"/>
        <v>1</v>
      </c>
      <c r="V1414" s="2">
        <f t="shared" ca="1" si="625"/>
        <v>0</v>
      </c>
      <c r="W1414" s="33">
        <f>PTAinputs!AF1414</f>
        <v>278.97828962636345</v>
      </c>
      <c r="X1414" s="31">
        <f t="shared" ca="1" si="626"/>
        <v>1.1251423527278075</v>
      </c>
      <c r="Y1414" s="2">
        <f t="shared" ca="1" si="627"/>
        <v>247.94932743399573</v>
      </c>
      <c r="Z1414" s="76">
        <f t="shared" ca="1" si="628"/>
        <v>4.5222088835533469E-2</v>
      </c>
      <c r="AA1414" s="2">
        <f t="shared" ca="1" si="629"/>
        <v>811.25203071400233</v>
      </c>
      <c r="AB1414" s="33">
        <f>PTAinputs!AF1414</f>
        <v>278.97828962636345</v>
      </c>
      <c r="AC1414" s="31">
        <f t="shared" ca="1" si="630"/>
        <v>1.1586897292843854</v>
      </c>
      <c r="AD1414" s="2">
        <f t="shared" ca="1" si="631"/>
        <v>822.14017503583068</v>
      </c>
      <c r="AE1414" s="33">
        <f t="shared" si="632"/>
        <v>-10.233599999999933</v>
      </c>
      <c r="AF1414" s="32">
        <f t="shared" si="633"/>
        <v>-12.791999999999916</v>
      </c>
      <c r="AG1414" s="32">
        <f t="shared" si="634"/>
        <v>1217.2080000000001</v>
      </c>
      <c r="AH1414" s="33">
        <f t="shared" si="635"/>
        <v>515.90520000000026</v>
      </c>
      <c r="AI1414">
        <f t="shared" si="636"/>
        <v>-15.599999999999909</v>
      </c>
      <c r="AJ1414">
        <f t="shared" si="637"/>
        <v>1484.4</v>
      </c>
      <c r="AK1414" s="2">
        <f>PTAinputs!AE1414</f>
        <v>44.400000000000006</v>
      </c>
      <c r="AL1414">
        <f>PTAinputs!Q1414</f>
        <v>-0.39</v>
      </c>
    </row>
    <row r="1415" spans="1:38" ht="15" customHeight="1" x14ac:dyDescent="0.25">
      <c r="A1415" t="str">
        <f>PTAinputs!B1415</f>
        <v>551HO03907</v>
      </c>
      <c r="B1415" s="26">
        <f>PTAinputs!AC1415</f>
        <v>7.6</v>
      </c>
      <c r="C1415" s="51">
        <f t="shared" ca="1" si="609"/>
        <v>976.12379819272087</v>
      </c>
      <c r="D1415" s="52">
        <f t="shared" ca="1" si="610"/>
        <v>356.7606788940131</v>
      </c>
      <c r="E1415" s="28">
        <f t="shared" ca="1" si="611"/>
        <v>3.0152220888355337</v>
      </c>
      <c r="F1415" s="3">
        <f t="shared" ca="1" si="612"/>
        <v>1</v>
      </c>
      <c r="G1415" s="34">
        <f>PTAinputs!AD1415</f>
        <v>8.8000000000000007</v>
      </c>
      <c r="H1415" s="33">
        <f t="shared" si="613"/>
        <v>-1425</v>
      </c>
      <c r="I1415">
        <f t="shared" ca="1" si="614"/>
        <v>1</v>
      </c>
      <c r="J1415" s="33">
        <f t="shared" ca="1" si="615"/>
        <v>-1416.2</v>
      </c>
      <c r="K1415" s="3">
        <f t="shared" ca="1" si="616"/>
        <v>1</v>
      </c>
      <c r="L1415" s="6">
        <f t="shared" ca="1" si="617"/>
        <v>0</v>
      </c>
      <c r="M1415" s="33">
        <f>PTAinputs!AF1415</f>
        <v>266.05708981202139</v>
      </c>
      <c r="N1415" s="31">
        <f t="shared" ca="1" si="618"/>
        <v>1.0205372813857663</v>
      </c>
      <c r="O1415" s="2">
        <f t="shared" ca="1" si="619"/>
        <v>260.70295976914042</v>
      </c>
      <c r="P1415" s="3">
        <f t="shared" ca="1" si="620"/>
        <v>1</v>
      </c>
      <c r="Q1415">
        <f t="shared" ca="1" si="621"/>
        <v>0</v>
      </c>
      <c r="R1415" s="33">
        <f>PTAinputs!AF1415</f>
        <v>266.05708981202139</v>
      </c>
      <c r="S1415" s="31">
        <f t="shared" ca="1" si="622"/>
        <v>1.0715641454550546</v>
      </c>
      <c r="T1415" s="2">
        <f t="shared" ca="1" si="623"/>
        <v>248.28853311346708</v>
      </c>
      <c r="U1415" s="76">
        <f t="shared" ca="1" si="624"/>
        <v>1</v>
      </c>
      <c r="V1415" s="2">
        <f t="shared" ca="1" si="625"/>
        <v>0</v>
      </c>
      <c r="W1415" s="33">
        <f>PTAinputs!AF1415</f>
        <v>266.05708981202139</v>
      </c>
      <c r="X1415" s="31">
        <f t="shared" ca="1" si="626"/>
        <v>1.1251423527278075</v>
      </c>
      <c r="Y1415" s="2">
        <f t="shared" ca="1" si="627"/>
        <v>236.46526963187338</v>
      </c>
      <c r="Z1415" s="76">
        <f t="shared" ca="1" si="628"/>
        <v>1.5222088835533665E-2</v>
      </c>
      <c r="AA1415" s="2">
        <f t="shared" ca="1" si="629"/>
        <v>785.50860998623887</v>
      </c>
      <c r="AB1415" s="33">
        <f>PTAinputs!AF1415</f>
        <v>266.05708981202139</v>
      </c>
      <c r="AC1415" s="31">
        <f t="shared" ca="1" si="630"/>
        <v>1.1579832864515032</v>
      </c>
      <c r="AD1415" s="2">
        <f t="shared" ca="1" si="631"/>
        <v>789.00602199885327</v>
      </c>
      <c r="AE1415" s="33">
        <f t="shared" si="632"/>
        <v>7.347199999999976</v>
      </c>
      <c r="AF1415" s="32">
        <f t="shared" si="633"/>
        <v>9.1839999999999691</v>
      </c>
      <c r="AG1415" s="32">
        <f t="shared" si="634"/>
        <v>1239.184</v>
      </c>
      <c r="AH1415" s="33">
        <f t="shared" si="635"/>
        <v>167.90880000000007</v>
      </c>
      <c r="AI1415">
        <f t="shared" si="636"/>
        <v>11.200000000000045</v>
      </c>
      <c r="AJ1415">
        <f t="shared" si="637"/>
        <v>1511.2</v>
      </c>
      <c r="AK1415" s="2">
        <f>PTAinputs!AE1415</f>
        <v>13.200000000000001</v>
      </c>
      <c r="AL1415">
        <f>PTAinputs!Q1415</f>
        <v>0.28000000000000003</v>
      </c>
    </row>
    <row r="1416" spans="1:38" ht="15" customHeight="1" x14ac:dyDescent="0.25">
      <c r="A1416" t="str">
        <f>PTAinputs!B1416</f>
        <v>551HO03920</v>
      </c>
      <c r="B1416" s="26">
        <f>PTAinputs!AC1416</f>
        <v>8</v>
      </c>
      <c r="C1416" s="51">
        <f t="shared" ca="1" si="609"/>
        <v>1040.894808693522</v>
      </c>
      <c r="D1416" s="52">
        <f t="shared" ca="1" si="610"/>
        <v>375.81038233772665</v>
      </c>
      <c r="E1416" s="28">
        <f t="shared" ca="1" si="611"/>
        <v>3.0552220888355337</v>
      </c>
      <c r="F1416" s="3">
        <f t="shared" ca="1" si="612"/>
        <v>1</v>
      </c>
      <c r="G1416" s="34">
        <f>PTAinputs!AD1416</f>
        <v>6.8200000000000012</v>
      </c>
      <c r="H1416" s="33">
        <f t="shared" si="613"/>
        <v>-1425</v>
      </c>
      <c r="I1416">
        <f t="shared" ca="1" si="614"/>
        <v>1</v>
      </c>
      <c r="J1416" s="33">
        <f t="shared" ca="1" si="615"/>
        <v>-1418.18</v>
      </c>
      <c r="K1416" s="3">
        <f t="shared" ca="1" si="616"/>
        <v>1</v>
      </c>
      <c r="L1416" s="6">
        <f t="shared" ca="1" si="617"/>
        <v>0</v>
      </c>
      <c r="M1416" s="33">
        <f>PTAinputs!AF1416</f>
        <v>273.31253190995596</v>
      </c>
      <c r="N1416" s="31">
        <f t="shared" ca="1" si="618"/>
        <v>1.0205372813857663</v>
      </c>
      <c r="O1416" s="2">
        <f t="shared" ca="1" si="619"/>
        <v>267.81239342753906</v>
      </c>
      <c r="P1416" s="3">
        <f t="shared" ca="1" si="620"/>
        <v>1</v>
      </c>
      <c r="Q1416">
        <f t="shared" ca="1" si="621"/>
        <v>0</v>
      </c>
      <c r="R1416" s="33">
        <f>PTAinputs!AF1416</f>
        <v>273.31253190995596</v>
      </c>
      <c r="S1416" s="31">
        <f t="shared" ca="1" si="622"/>
        <v>1.0715641454550546</v>
      </c>
      <c r="T1416" s="2">
        <f t="shared" ca="1" si="623"/>
        <v>255.05942231194194</v>
      </c>
      <c r="U1416" s="76">
        <f t="shared" ca="1" si="624"/>
        <v>1</v>
      </c>
      <c r="V1416" s="2">
        <f t="shared" ca="1" si="625"/>
        <v>0</v>
      </c>
      <c r="W1416" s="33">
        <f>PTAinputs!AF1416</f>
        <v>273.31253190995596</v>
      </c>
      <c r="X1416" s="31">
        <f t="shared" ca="1" si="626"/>
        <v>1.1251423527278075</v>
      </c>
      <c r="Y1416" s="2">
        <f t="shared" ca="1" si="627"/>
        <v>242.91373553518278</v>
      </c>
      <c r="Z1416" s="76">
        <f t="shared" ca="1" si="628"/>
        <v>5.52220888355337E-2</v>
      </c>
      <c r="AA1416" s="2">
        <f t="shared" ca="1" si="629"/>
        <v>811.89013201673049</v>
      </c>
      <c r="AB1416" s="33">
        <f>PTAinputs!AF1416</f>
        <v>273.31253190995596</v>
      </c>
      <c r="AC1416" s="31">
        <f t="shared" ca="1" si="630"/>
        <v>1.1589253059878499</v>
      </c>
      <c r="AD1416" s="2">
        <f t="shared" ca="1" si="631"/>
        <v>824.91330860888479</v>
      </c>
      <c r="AE1416" s="33">
        <f t="shared" si="632"/>
        <v>-25.715200000000006</v>
      </c>
      <c r="AF1416" s="32">
        <f t="shared" si="633"/>
        <v>-32.144000000000005</v>
      </c>
      <c r="AG1416" s="32">
        <f t="shared" si="634"/>
        <v>1197.856</v>
      </c>
      <c r="AH1416" s="33">
        <f t="shared" si="635"/>
        <v>504.39359999999982</v>
      </c>
      <c r="AI1416">
        <f t="shared" si="636"/>
        <v>-39.200000000000045</v>
      </c>
      <c r="AJ1416">
        <f t="shared" si="637"/>
        <v>1460.8</v>
      </c>
      <c r="AK1416" s="2">
        <f>PTAinputs!AE1416</f>
        <v>45.599999999999994</v>
      </c>
      <c r="AL1416">
        <f>PTAinputs!Q1416</f>
        <v>-0.98</v>
      </c>
    </row>
    <row r="1417" spans="1:38" ht="15" customHeight="1" x14ac:dyDescent="0.25">
      <c r="A1417" t="str">
        <f>PTAinputs!B1417</f>
        <v>551HO03903</v>
      </c>
      <c r="B1417" s="26">
        <f>PTAinputs!AC1417</f>
        <v>7.1</v>
      </c>
      <c r="C1417" s="51">
        <f t="shared" ca="1" si="609"/>
        <v>1081.7369450861806</v>
      </c>
      <c r="D1417" s="52">
        <f t="shared" ca="1" si="610"/>
        <v>401.54938605740585</v>
      </c>
      <c r="E1417" s="28">
        <f t="shared" ca="1" si="611"/>
        <v>2.9652220888355334</v>
      </c>
      <c r="F1417" s="3">
        <f t="shared" ca="1" si="612"/>
        <v>1</v>
      </c>
      <c r="G1417" s="34">
        <f>PTAinputs!AD1417</f>
        <v>2.8600000000000003</v>
      </c>
      <c r="H1417" s="33">
        <f t="shared" si="613"/>
        <v>-1425</v>
      </c>
      <c r="I1417">
        <f t="shared" ca="1" si="614"/>
        <v>1</v>
      </c>
      <c r="J1417" s="33">
        <f t="shared" ca="1" si="615"/>
        <v>-1422.14</v>
      </c>
      <c r="K1417" s="3">
        <f t="shared" ca="1" si="616"/>
        <v>1</v>
      </c>
      <c r="L1417" s="6">
        <f t="shared" ca="1" si="617"/>
        <v>0</v>
      </c>
      <c r="M1417" s="33">
        <f>PTAinputs!AF1417</f>
        <v>308.9424344395452</v>
      </c>
      <c r="N1417" s="31">
        <f t="shared" ca="1" si="618"/>
        <v>1.0205372813857663</v>
      </c>
      <c r="O1417" s="2">
        <f t="shared" ca="1" si="619"/>
        <v>302.72528017794576</v>
      </c>
      <c r="P1417" s="3">
        <f t="shared" ca="1" si="620"/>
        <v>1</v>
      </c>
      <c r="Q1417">
        <f t="shared" ca="1" si="621"/>
        <v>0</v>
      </c>
      <c r="R1417" s="33">
        <f>PTAinputs!AF1417</f>
        <v>308.9424344395452</v>
      </c>
      <c r="S1417" s="31">
        <f t="shared" ca="1" si="622"/>
        <v>1.0715641454550546</v>
      </c>
      <c r="T1417" s="2">
        <f t="shared" ca="1" si="623"/>
        <v>288.30979064566264</v>
      </c>
      <c r="U1417" s="76">
        <f t="shared" ca="1" si="624"/>
        <v>0.9652220888355334</v>
      </c>
      <c r="V1417" s="2">
        <f t="shared" ca="1" si="625"/>
        <v>803.00268710453668</v>
      </c>
      <c r="W1417" s="33">
        <f>PTAinputs!AF1417</f>
        <v>308.9424344395452</v>
      </c>
      <c r="X1417" s="31">
        <f t="shared" ca="1" si="626"/>
        <v>1.1243471488515073</v>
      </c>
      <c r="Y1417" s="2">
        <f t="shared" ca="1" si="627"/>
        <v>1068.2215407337512</v>
      </c>
      <c r="Z1417" s="76">
        <f t="shared" ca="1" si="628"/>
        <v>0</v>
      </c>
      <c r="AA1417" s="2">
        <f t="shared" ca="1" si="629"/>
        <v>0</v>
      </c>
      <c r="AB1417" s="33">
        <f>PTAinputs!AF1417</f>
        <v>308.9424344395452</v>
      </c>
      <c r="AC1417" s="31">
        <f t="shared" ca="1" si="630"/>
        <v>1.1568068387379429</v>
      </c>
      <c r="AD1417" s="2">
        <f t="shared" ca="1" si="631"/>
        <v>0</v>
      </c>
      <c r="AE1417" s="33">
        <f t="shared" si="632"/>
        <v>-31.750400000000084</v>
      </c>
      <c r="AF1417" s="32">
        <f t="shared" si="633"/>
        <v>-39.688000000000102</v>
      </c>
      <c r="AG1417" s="32">
        <f t="shared" si="634"/>
        <v>1190.3119999999999</v>
      </c>
      <c r="AH1417" s="33">
        <f t="shared" si="635"/>
        <v>326.7743999999999</v>
      </c>
      <c r="AI1417">
        <f t="shared" si="636"/>
        <v>-48.400000000000091</v>
      </c>
      <c r="AJ1417">
        <f t="shared" si="637"/>
        <v>1451.6</v>
      </c>
      <c r="AK1417" s="2">
        <f>PTAinputs!AE1417</f>
        <v>31.200000000000003</v>
      </c>
      <c r="AL1417">
        <f>PTAinputs!Q1417</f>
        <v>-1.21</v>
      </c>
    </row>
    <row r="1418" spans="1:38" ht="15" customHeight="1" x14ac:dyDescent="0.25">
      <c r="A1418" t="str">
        <f>PTAinputs!B1418</f>
        <v>551HO03910</v>
      </c>
      <c r="B1418" s="26">
        <f>PTAinputs!AC1418</f>
        <v>8.6</v>
      </c>
      <c r="C1418" s="51">
        <f t="shared" ca="1" si="609"/>
        <v>940.55922959176814</v>
      </c>
      <c r="D1418" s="52">
        <f t="shared" ca="1" si="610"/>
        <v>333.51977533486627</v>
      </c>
      <c r="E1418" s="28">
        <f t="shared" ca="1" si="611"/>
        <v>3.1152220888355338</v>
      </c>
      <c r="F1418" s="3">
        <f t="shared" ca="1" si="612"/>
        <v>1</v>
      </c>
      <c r="G1418" s="34">
        <f>PTAinputs!AD1418</f>
        <v>4.8400000000000007</v>
      </c>
      <c r="H1418" s="33">
        <f t="shared" si="613"/>
        <v>-1425</v>
      </c>
      <c r="I1418">
        <f t="shared" ca="1" si="614"/>
        <v>1</v>
      </c>
      <c r="J1418" s="33">
        <f t="shared" ca="1" si="615"/>
        <v>-1420.16</v>
      </c>
      <c r="K1418" s="3">
        <f t="shared" ca="1" si="616"/>
        <v>1</v>
      </c>
      <c r="L1418" s="6">
        <f t="shared" ca="1" si="617"/>
        <v>0</v>
      </c>
      <c r="M1418" s="33">
        <f>PTAinputs!AF1418</f>
        <v>223.89691343699238</v>
      </c>
      <c r="N1418" s="31">
        <f t="shared" ca="1" si="618"/>
        <v>1.0205372813857663</v>
      </c>
      <c r="O1418" s="2">
        <f t="shared" ca="1" si="619"/>
        <v>219.39121433463697</v>
      </c>
      <c r="P1418" s="3">
        <f t="shared" ca="1" si="620"/>
        <v>1</v>
      </c>
      <c r="Q1418">
        <f t="shared" ca="1" si="621"/>
        <v>0</v>
      </c>
      <c r="R1418" s="33">
        <f>PTAinputs!AF1418</f>
        <v>223.89691343699238</v>
      </c>
      <c r="S1418" s="31">
        <f t="shared" ca="1" si="622"/>
        <v>1.0715641454550546</v>
      </c>
      <c r="T1418" s="2">
        <f t="shared" ca="1" si="623"/>
        <v>208.94401365203521</v>
      </c>
      <c r="U1418" s="76">
        <f t="shared" ca="1" si="624"/>
        <v>1</v>
      </c>
      <c r="V1418" s="2">
        <f t="shared" ca="1" si="625"/>
        <v>0</v>
      </c>
      <c r="W1418" s="33">
        <f>PTAinputs!AF1418</f>
        <v>223.89691343699238</v>
      </c>
      <c r="X1418" s="31">
        <f t="shared" ca="1" si="626"/>
        <v>1.1251423527278075</v>
      </c>
      <c r="Y1418" s="2">
        <f t="shared" ca="1" si="627"/>
        <v>198.99429871622399</v>
      </c>
      <c r="Z1418" s="76">
        <f t="shared" ca="1" si="628"/>
        <v>0.11522208883553375</v>
      </c>
      <c r="AA1418" s="2">
        <f t="shared" ca="1" si="629"/>
        <v>827.04036995381625</v>
      </c>
      <c r="AB1418" s="33">
        <f>PTAinputs!AF1418</f>
        <v>223.89691343699238</v>
      </c>
      <c r="AC1418" s="31">
        <f t="shared" ca="1" si="630"/>
        <v>1.1603397723615434</v>
      </c>
      <c r="AD1418" s="2">
        <f t="shared" ca="1" si="631"/>
        <v>849.27340088538097</v>
      </c>
      <c r="AE1418" s="33">
        <f t="shared" si="632"/>
        <v>-20.72960000000003</v>
      </c>
      <c r="AF1418" s="32">
        <f t="shared" si="633"/>
        <v>-25.912000000000035</v>
      </c>
      <c r="AG1418" s="32">
        <f t="shared" si="634"/>
        <v>1204.088</v>
      </c>
      <c r="AH1418" s="33">
        <f t="shared" si="635"/>
        <v>752.65800000000013</v>
      </c>
      <c r="AI1418">
        <f t="shared" si="636"/>
        <v>-31.599999999999909</v>
      </c>
      <c r="AJ1418">
        <f t="shared" si="637"/>
        <v>1468.4</v>
      </c>
      <c r="AK1418" s="2">
        <f>PTAinputs!AE1418</f>
        <v>66</v>
      </c>
      <c r="AL1418">
        <f>PTAinputs!Q1418</f>
        <v>-0.79</v>
      </c>
    </row>
    <row r="1419" spans="1:38" ht="15" customHeight="1" x14ac:dyDescent="0.25">
      <c r="A1419" t="str">
        <f>PTAinputs!B1419</f>
        <v>551HO03911</v>
      </c>
      <c r="B1419" s="26">
        <f>PTAinputs!AC1419</f>
        <v>7.9</v>
      </c>
      <c r="C1419" s="51">
        <f t="shared" ref="C1419:C1482" ca="1" si="638">SUM(J1419,(O1419+$M$6*K1419/N1419),(T1419+$M$6*P1419/S1419),(Y1419+$M$6*U1419/X1419),(AD1419+$M$6*Z1419/AC1419))</f>
        <v>914.62925155022742</v>
      </c>
      <c r="D1419" s="52">
        <f t="shared" ref="D1419:D1482" ca="1" si="639">-PMT(O$6,E1419,C1419)</f>
        <v>331.22835866117452</v>
      </c>
      <c r="E1419" s="28">
        <f t="shared" ref="E1419:E1482" ca="1" si="640">$E$7+0.1*(B1419-$B$9)</f>
        <v>3.0452220888355335</v>
      </c>
      <c r="F1419" s="3">
        <f t="shared" ref="F1419:F1482" ca="1" si="641">IF($E1419-H$9&gt;0,1,ABS(H$9-1-$E1419))</f>
        <v>1</v>
      </c>
      <c r="G1419" s="34">
        <f>PTAinputs!AD1419</f>
        <v>5.28</v>
      </c>
      <c r="H1419" s="33">
        <f t="shared" ref="H1419:H1482" si="642">$K$6</f>
        <v>-1425</v>
      </c>
      <c r="I1419">
        <f t="shared" ref="I1419:I1482" ca="1" si="643">(1+$O$6)^IF(H$9-$E1419&gt;0,$E1419,H$9)</f>
        <v>1</v>
      </c>
      <c r="J1419" s="33">
        <f t="shared" ref="J1419:J1482" ca="1" si="644">(F1419*(G1419+H1419)/I1419)</f>
        <v>-1419.72</v>
      </c>
      <c r="K1419" s="3">
        <f t="shared" ref="K1419:K1482" ca="1" si="645">IF($E1419-L$9&gt;0,1,ABS(L$9-1-$E1419))</f>
        <v>1</v>
      </c>
      <c r="L1419" s="6">
        <f t="shared" ref="L1419:L1482" ca="1" si="646">IF($E1419&gt;L$9,0,IF($E1419&lt;=L$9,AK1419+$L$6,0))/(1+$O$6)^E1419</f>
        <v>0</v>
      </c>
      <c r="M1419" s="33">
        <f>PTAinputs!AF1419</f>
        <v>231.38767695521</v>
      </c>
      <c r="N1419" s="31">
        <f t="shared" ref="N1419:N1482" ca="1" si="647">(1+$O$6)^IF(L$9-$E1419&gt;0,($E1419-$H$9)/12*10/2+$H$9,(L$9-$H$9)/12*10/2+$H$9)</f>
        <v>1.0205372813857663</v>
      </c>
      <c r="O1419" s="2">
        <f t="shared" ref="O1419:O1482" ca="1" si="648">(K1419*M1419/N1419)+L1419</f>
        <v>226.73123380756212</v>
      </c>
      <c r="P1419" s="3">
        <f t="shared" ref="P1419:P1482" ca="1" si="649">IF($E1419-Q$9&gt;0,1,ABS(Q$9-1-$E1419))</f>
        <v>1</v>
      </c>
      <c r="Q1419">
        <f t="shared" ref="Q1419:Q1482" ca="1" si="650">IF($E1419&gt;Q$9,0,IF(AND($E1419&lt;=Q$9,L1419&lt;=0),AK1419+$L$6,0))/(1+$O$6)^E1419</f>
        <v>0</v>
      </c>
      <c r="R1419" s="33">
        <f>PTAinputs!AF1419</f>
        <v>231.38767695521</v>
      </c>
      <c r="S1419" s="31">
        <f t="shared" ref="S1419:S1482" ca="1" si="651">(1+$O$6)^IF(Q$9-$E1419&gt;=0,($E1419-$L$9)/2+$L$9,(Q$9-$L$9)/12*10/2+$L$9)</f>
        <v>1.0715641454550546</v>
      </c>
      <c r="T1419" s="2">
        <f t="shared" ref="T1419:T1482" ca="1" si="652">(P1419*R1419/S1419)+Q1419</f>
        <v>215.9345083881544</v>
      </c>
      <c r="U1419" s="76">
        <f t="shared" ref="U1419:U1482" ca="1" si="653">IF($E1419-V$9&gt;0,1,ABS(V$9-1-$E1419))</f>
        <v>1</v>
      </c>
      <c r="V1419" s="2">
        <f t="shared" ref="V1419:V1482" ca="1" si="654">IF($E1419&gt;V$9,0,IF(AND($E1419&lt;=V$9,ABS(Q1419)&lt;=0),$L$6+AK1419,0))/(1+$O$6)^E1419</f>
        <v>0</v>
      </c>
      <c r="W1419" s="33">
        <f>PTAinputs!AF1419</f>
        <v>231.38767695521</v>
      </c>
      <c r="X1419" s="31">
        <f t="shared" ref="X1419:X1482" ca="1" si="655">(1+$O$6)^IF(V$9-$E1419&gt;=0,($E1419-$Q$9)/12*10/2+$Q$9,(V$9-$Q$9)/12*10/2+$Q$9)</f>
        <v>1.1251423527278075</v>
      </c>
      <c r="Y1419" s="2">
        <f t="shared" ref="Y1419:Y1482" ca="1" si="656">(U1419*W1419/X1419)+V1419</f>
        <v>205.65191275062321</v>
      </c>
      <c r="Z1419" s="76">
        <f t="shared" ref="Z1419:Z1482" ca="1" si="657">IF($E1419-AA$9&gt;=0,1,IF($E1419-V$9&lt;=0,0,ABS(AA$9-1-$E1419)))</f>
        <v>4.5222088835533469E-2</v>
      </c>
      <c r="AA1419" s="2">
        <f t="shared" ref="AA1419:AA1482" ca="1" si="658">IF($E1419&gt;AA$9,0,IF(AND($E1419&lt;=AA$9,ABS(V1419)+ABS(Q1419)&lt;=0),$L$6+AK1419,0))/(1+$O$6)^E1419</f>
        <v>811.25203071400233</v>
      </c>
      <c r="AB1419" s="33">
        <f>PTAinputs!AF1419</f>
        <v>231.38767695521</v>
      </c>
      <c r="AC1419" s="31">
        <f t="shared" ref="AC1419:AC1482" ca="1" si="659">(1+$O$6)^IF(AA$9-$E1419&gt;=0,(E1419-$V$9)/12*10/2+$V$9,(AA$9-$V$9)/12*10/2+$V$9)</f>
        <v>1.1586897292843854</v>
      </c>
      <c r="AD1419" s="2">
        <f t="shared" ref="AD1419:AD1482" ca="1" si="660">(Z1419*AB1419/AC1419)+AA1419</f>
        <v>820.28277796087639</v>
      </c>
      <c r="AE1419" s="33">
        <f t="shared" ref="AE1419:AE1482" si="661">AF1419*$AJ$6</f>
        <v>-2.3615999999999988</v>
      </c>
      <c r="AF1419" s="32">
        <f t="shared" ref="AF1419:AF1482" si="662">AG1419-$AL$8</f>
        <v>-2.9519999999999982</v>
      </c>
      <c r="AG1419" s="32">
        <f t="shared" ref="AG1419:AG1482" si="663">AJ1419*$AL$6</f>
        <v>1227.048</v>
      </c>
      <c r="AH1419" s="33">
        <f t="shared" ref="AH1419:AH1482" si="664">(AI1419*$AI$6)+((AJ1419*$AI$6+$AI$8)/100*AK1419)</f>
        <v>528.90120000000024</v>
      </c>
      <c r="AI1419">
        <f t="shared" ref="AI1419:AI1482" si="665">AJ1419-$AJ$8</f>
        <v>-3.5999999999999091</v>
      </c>
      <c r="AJ1419">
        <f t="shared" ref="AJ1419:AJ1482" si="666">$AJ$8+AL1419*40</f>
        <v>1496.4</v>
      </c>
      <c r="AK1419" s="2">
        <f>PTAinputs!AE1419</f>
        <v>44.400000000000006</v>
      </c>
      <c r="AL1419">
        <f>PTAinputs!Q1419</f>
        <v>-0.09</v>
      </c>
    </row>
    <row r="1420" spans="1:38" ht="15" customHeight="1" x14ac:dyDescent="0.25">
      <c r="A1420" t="str">
        <f>PTAinputs!B1420</f>
        <v>551HO03943</v>
      </c>
      <c r="B1420" s="26">
        <f>PTAinputs!AC1420</f>
        <v>1.5</v>
      </c>
      <c r="C1420" s="51">
        <f t="shared" ca="1" si="638"/>
        <v>227.42222334396911</v>
      </c>
      <c r="D1420" s="52">
        <f t="shared" ca="1" si="639"/>
        <v>102.69487153989886</v>
      </c>
      <c r="E1420" s="28">
        <f t="shared" ca="1" si="640"/>
        <v>2.4052220888355333</v>
      </c>
      <c r="F1420" s="3">
        <f t="shared" ca="1" si="641"/>
        <v>1</v>
      </c>
      <c r="G1420" s="34">
        <f>PTAinputs!AD1420</f>
        <v>1.7600000000000002</v>
      </c>
      <c r="H1420" s="33">
        <f t="shared" si="642"/>
        <v>-1425</v>
      </c>
      <c r="I1420">
        <f t="shared" ca="1" si="643"/>
        <v>1</v>
      </c>
      <c r="J1420" s="33">
        <f t="shared" ca="1" si="644"/>
        <v>-1423.24</v>
      </c>
      <c r="K1420" s="3">
        <f t="shared" ca="1" si="645"/>
        <v>1</v>
      </c>
      <c r="L1420" s="6">
        <f t="shared" ca="1" si="646"/>
        <v>0</v>
      </c>
      <c r="M1420" s="33">
        <f>PTAinputs!AF1420</f>
        <v>73.11905314458113</v>
      </c>
      <c r="N1420" s="31">
        <f t="shared" ca="1" si="647"/>
        <v>1.0205372813857663</v>
      </c>
      <c r="O1420" s="2">
        <f t="shared" ca="1" si="648"/>
        <v>71.647606097539423</v>
      </c>
      <c r="P1420" s="3">
        <f t="shared" ca="1" si="649"/>
        <v>1</v>
      </c>
      <c r="Q1420">
        <f t="shared" ca="1" si="650"/>
        <v>0</v>
      </c>
      <c r="R1420" s="33">
        <f>PTAinputs!AF1420</f>
        <v>73.11905314458113</v>
      </c>
      <c r="S1420" s="31">
        <f t="shared" ca="1" si="651"/>
        <v>1.0715641454550546</v>
      </c>
      <c r="T1420" s="2">
        <f t="shared" ca="1" si="652"/>
        <v>68.235815330989922</v>
      </c>
      <c r="U1420" s="76">
        <f t="shared" ca="1" si="653"/>
        <v>0.40522208883553335</v>
      </c>
      <c r="V1420" s="2">
        <f t="shared" ca="1" si="654"/>
        <v>790.02999369433689</v>
      </c>
      <c r="W1420" s="33">
        <f>PTAinputs!AF1420</f>
        <v>73.11905314458113</v>
      </c>
      <c r="X1420" s="31">
        <f t="shared" ca="1" si="655"/>
        <v>1.1116197472518348</v>
      </c>
      <c r="Y1420" s="2">
        <f t="shared" ca="1" si="656"/>
        <v>816.68430198831425</v>
      </c>
      <c r="Z1420" s="76">
        <f t="shared" ca="1" si="657"/>
        <v>0</v>
      </c>
      <c r="AA1420" s="2">
        <f t="shared" ca="1" si="658"/>
        <v>0</v>
      </c>
      <c r="AB1420" s="33">
        <f>PTAinputs!AF1420</f>
        <v>73.11905314458113</v>
      </c>
      <c r="AC1420" s="31">
        <f t="shared" ca="1" si="659"/>
        <v>1.1437119994572946</v>
      </c>
      <c r="AD1420" s="2">
        <f t="shared" ca="1" si="660"/>
        <v>0</v>
      </c>
      <c r="AE1420" s="33">
        <f t="shared" si="661"/>
        <v>55.62879999999987</v>
      </c>
      <c r="AF1420" s="32">
        <f t="shared" si="662"/>
        <v>69.535999999999831</v>
      </c>
      <c r="AG1420" s="32">
        <f t="shared" si="663"/>
        <v>1299.5359999999998</v>
      </c>
      <c r="AH1420" s="33">
        <f t="shared" si="664"/>
        <v>-42.542400000000015</v>
      </c>
      <c r="AI1420">
        <f t="shared" si="665"/>
        <v>84.799999999999955</v>
      </c>
      <c r="AJ1420">
        <f t="shared" si="666"/>
        <v>1584.8</v>
      </c>
      <c r="AK1420" s="2">
        <f>PTAinputs!AE1420</f>
        <v>-8.3999999999999986</v>
      </c>
      <c r="AL1420">
        <f>PTAinputs!Q1420</f>
        <v>2.12</v>
      </c>
    </row>
    <row r="1421" spans="1:38" ht="15" customHeight="1" x14ac:dyDescent="0.25">
      <c r="A1421" t="str">
        <f>PTAinputs!B1421</f>
        <v>551HO03992</v>
      </c>
      <c r="B1421" s="26">
        <f>PTAinputs!AC1421</f>
        <v>7.6</v>
      </c>
      <c r="C1421" s="51">
        <f t="shared" ca="1" si="638"/>
        <v>1048.1375546991967</v>
      </c>
      <c r="D1421" s="52">
        <f t="shared" ca="1" si="639"/>
        <v>383.08077959079583</v>
      </c>
      <c r="E1421" s="28">
        <f t="shared" ca="1" si="640"/>
        <v>3.0152220888355337</v>
      </c>
      <c r="F1421" s="3">
        <f t="shared" ca="1" si="641"/>
        <v>1</v>
      </c>
      <c r="G1421" s="34">
        <f>PTAinputs!AD1421</f>
        <v>3.74</v>
      </c>
      <c r="H1421" s="33">
        <f t="shared" si="642"/>
        <v>-1425</v>
      </c>
      <c r="I1421">
        <f t="shared" ca="1" si="643"/>
        <v>1</v>
      </c>
      <c r="J1421" s="33">
        <f t="shared" ca="1" si="644"/>
        <v>-1421.26</v>
      </c>
      <c r="K1421" s="3">
        <f t="shared" ca="1" si="645"/>
        <v>1</v>
      </c>
      <c r="L1421" s="6">
        <f t="shared" ca="1" si="646"/>
        <v>0</v>
      </c>
      <c r="M1421" s="33">
        <f>PTAinputs!AF1421</f>
        <v>288.65304014852632</v>
      </c>
      <c r="N1421" s="31">
        <f t="shared" ca="1" si="647"/>
        <v>1.0205372813857663</v>
      </c>
      <c r="O1421" s="2">
        <f t="shared" ca="1" si="648"/>
        <v>282.84418944163451</v>
      </c>
      <c r="P1421" s="3">
        <f t="shared" ca="1" si="649"/>
        <v>1</v>
      </c>
      <c r="Q1421">
        <f t="shared" ca="1" si="650"/>
        <v>0</v>
      </c>
      <c r="R1421" s="33">
        <f>PTAinputs!AF1421</f>
        <v>288.65304014852632</v>
      </c>
      <c r="S1421" s="31">
        <f t="shared" ca="1" si="651"/>
        <v>1.0715641454550546</v>
      </c>
      <c r="T1421" s="2">
        <f t="shared" ca="1" si="652"/>
        <v>269.37541851584234</v>
      </c>
      <c r="U1421" s="76">
        <f t="shared" ca="1" si="653"/>
        <v>1</v>
      </c>
      <c r="V1421" s="2">
        <f t="shared" ca="1" si="654"/>
        <v>0</v>
      </c>
      <c r="W1421" s="33">
        <f>PTAinputs!AF1421</f>
        <v>288.65304014852632</v>
      </c>
      <c r="X1421" s="31">
        <f t="shared" ca="1" si="655"/>
        <v>1.1251423527278075</v>
      </c>
      <c r="Y1421" s="2">
        <f t="shared" ca="1" si="656"/>
        <v>256.54801763413553</v>
      </c>
      <c r="Z1421" s="76">
        <f t="shared" ca="1" si="657"/>
        <v>1.5222088835533665E-2</v>
      </c>
      <c r="AA1421" s="2">
        <f t="shared" ca="1" si="658"/>
        <v>798.97447187171713</v>
      </c>
      <c r="AB1421" s="33">
        <f>PTAinputs!AF1421</f>
        <v>288.65304014852632</v>
      </c>
      <c r="AC1421" s="31">
        <f t="shared" ca="1" si="659"/>
        <v>1.1579832864515032</v>
      </c>
      <c r="AD1421" s="2">
        <f t="shared" ca="1" si="660"/>
        <v>802.76891542819737</v>
      </c>
      <c r="AE1421" s="33">
        <f t="shared" si="661"/>
        <v>-19.15520000000015</v>
      </c>
      <c r="AF1421" s="32">
        <f t="shared" si="662"/>
        <v>-23.944000000000187</v>
      </c>
      <c r="AG1421" s="32">
        <f t="shared" si="663"/>
        <v>1206.0559999999998</v>
      </c>
      <c r="AH1421" s="33">
        <f t="shared" si="664"/>
        <v>317.39279999999991</v>
      </c>
      <c r="AI1421">
        <f t="shared" si="665"/>
        <v>-29.200000000000045</v>
      </c>
      <c r="AJ1421">
        <f t="shared" si="666"/>
        <v>1470.8</v>
      </c>
      <c r="AK1421" s="2">
        <f>PTAinputs!AE1421</f>
        <v>28.799999999999997</v>
      </c>
      <c r="AL1421">
        <f>PTAinputs!Q1421</f>
        <v>-0.73</v>
      </c>
    </row>
    <row r="1422" spans="1:38" ht="15" customHeight="1" x14ac:dyDescent="0.25">
      <c r="A1422" t="str">
        <f>PTAinputs!B1422</f>
        <v>551HO03927</v>
      </c>
      <c r="B1422" s="26">
        <f>PTAinputs!AC1422</f>
        <v>7.9</v>
      </c>
      <c r="C1422" s="51">
        <f t="shared" ca="1" si="638"/>
        <v>946.39401458244424</v>
      </c>
      <c r="D1422" s="52">
        <f t="shared" ca="1" si="639"/>
        <v>342.73180697598553</v>
      </c>
      <c r="E1422" s="28">
        <f t="shared" ca="1" si="640"/>
        <v>3.0452220888355335</v>
      </c>
      <c r="F1422" s="3">
        <f t="shared" ca="1" si="641"/>
        <v>1</v>
      </c>
      <c r="G1422" s="34">
        <f>PTAinputs!AD1422</f>
        <v>2.8600000000000003</v>
      </c>
      <c r="H1422" s="33">
        <f t="shared" si="642"/>
        <v>-1425</v>
      </c>
      <c r="I1422">
        <f t="shared" ca="1" si="643"/>
        <v>1</v>
      </c>
      <c r="J1422" s="33">
        <f t="shared" ca="1" si="644"/>
        <v>-1422.14</v>
      </c>
      <c r="K1422" s="3">
        <f t="shared" ca="1" si="645"/>
        <v>1</v>
      </c>
      <c r="L1422" s="6">
        <f t="shared" ca="1" si="646"/>
        <v>0</v>
      </c>
      <c r="M1422" s="33">
        <f>PTAinputs!AF1422</f>
        <v>238.32361336737065</v>
      </c>
      <c r="N1422" s="31">
        <f t="shared" ca="1" si="647"/>
        <v>1.0205372813857663</v>
      </c>
      <c r="O1422" s="2">
        <f t="shared" ca="1" si="648"/>
        <v>233.52759150920582</v>
      </c>
      <c r="P1422" s="3">
        <f t="shared" ca="1" si="649"/>
        <v>1</v>
      </c>
      <c r="Q1422">
        <f t="shared" ca="1" si="650"/>
        <v>0</v>
      </c>
      <c r="R1422" s="33">
        <f>PTAinputs!AF1422</f>
        <v>238.32361336737065</v>
      </c>
      <c r="S1422" s="31">
        <f t="shared" ca="1" si="651"/>
        <v>1.0715641454550546</v>
      </c>
      <c r="T1422" s="2">
        <f t="shared" ca="1" si="652"/>
        <v>222.40723000876744</v>
      </c>
      <c r="U1422" s="76">
        <f t="shared" ca="1" si="653"/>
        <v>1</v>
      </c>
      <c r="V1422" s="2">
        <f t="shared" ca="1" si="654"/>
        <v>0</v>
      </c>
      <c r="W1422" s="33">
        <f>PTAinputs!AF1422</f>
        <v>238.32361336737065</v>
      </c>
      <c r="X1422" s="31">
        <f t="shared" ca="1" si="655"/>
        <v>1.1251423527278075</v>
      </c>
      <c r="Y1422" s="2">
        <f t="shared" ca="1" si="656"/>
        <v>211.81640953215944</v>
      </c>
      <c r="Z1422" s="76">
        <f t="shared" ca="1" si="657"/>
        <v>4.5222088835533469E-2</v>
      </c>
      <c r="AA1422" s="2">
        <f t="shared" ca="1" si="658"/>
        <v>825.73251745007883</v>
      </c>
      <c r="AB1422" s="33">
        <f>PTAinputs!AF1422</f>
        <v>238.32361336737065</v>
      </c>
      <c r="AC1422" s="31">
        <f t="shared" ca="1" si="659"/>
        <v>1.1586897292843854</v>
      </c>
      <c r="AD1422" s="2">
        <f t="shared" ca="1" si="660"/>
        <v>835.03396488930036</v>
      </c>
      <c r="AE1422" s="33">
        <f t="shared" si="661"/>
        <v>-19.41759999999995</v>
      </c>
      <c r="AF1422" s="32">
        <f t="shared" si="662"/>
        <v>-24.271999999999935</v>
      </c>
      <c r="AG1422" s="32">
        <f t="shared" si="663"/>
        <v>1205.7280000000001</v>
      </c>
      <c r="AH1422" s="33">
        <f t="shared" si="664"/>
        <v>698.61360000000013</v>
      </c>
      <c r="AI1422">
        <f t="shared" si="665"/>
        <v>-29.599999999999909</v>
      </c>
      <c r="AJ1422">
        <f t="shared" si="666"/>
        <v>1470.4</v>
      </c>
      <c r="AK1422" s="2">
        <f>PTAinputs!AE1422</f>
        <v>61.199999999999996</v>
      </c>
      <c r="AL1422">
        <f>PTAinputs!Q1422</f>
        <v>-0.74</v>
      </c>
    </row>
    <row r="1423" spans="1:38" ht="15" customHeight="1" x14ac:dyDescent="0.25">
      <c r="A1423" t="str">
        <f>PTAinputs!B1423</f>
        <v>551HO03925</v>
      </c>
      <c r="B1423" s="26">
        <f>PTAinputs!AC1423</f>
        <v>6.8</v>
      </c>
      <c r="C1423" s="51">
        <f t="shared" ca="1" si="638"/>
        <v>823.74510831422322</v>
      </c>
      <c r="D1423" s="52">
        <f t="shared" ca="1" si="639"/>
        <v>308.68547520982139</v>
      </c>
      <c r="E1423" s="28">
        <f t="shared" ca="1" si="640"/>
        <v>2.9352220888355336</v>
      </c>
      <c r="F1423" s="3">
        <f t="shared" ca="1" si="641"/>
        <v>1</v>
      </c>
      <c r="G1423" s="34">
        <f>PTAinputs!AD1423</f>
        <v>1.32</v>
      </c>
      <c r="H1423" s="33">
        <f t="shared" si="642"/>
        <v>-1425</v>
      </c>
      <c r="I1423">
        <f t="shared" ca="1" si="643"/>
        <v>1</v>
      </c>
      <c r="J1423" s="33">
        <f t="shared" ca="1" si="644"/>
        <v>-1423.68</v>
      </c>
      <c r="K1423" s="3">
        <f t="shared" ca="1" si="645"/>
        <v>1</v>
      </c>
      <c r="L1423" s="6">
        <f t="shared" ca="1" si="646"/>
        <v>0</v>
      </c>
      <c r="M1423" s="33">
        <f>PTAinputs!AF1423</f>
        <v>218.30169412856816</v>
      </c>
      <c r="N1423" s="31">
        <f t="shared" ca="1" si="647"/>
        <v>1.0205372813857663</v>
      </c>
      <c r="O1423" s="2">
        <f t="shared" ca="1" si="648"/>
        <v>213.90859316000768</v>
      </c>
      <c r="P1423" s="3">
        <f t="shared" ca="1" si="649"/>
        <v>1</v>
      </c>
      <c r="Q1423">
        <f t="shared" ca="1" si="650"/>
        <v>0</v>
      </c>
      <c r="R1423" s="33">
        <f>PTAinputs!AF1423</f>
        <v>218.30169412856816</v>
      </c>
      <c r="S1423" s="31">
        <f t="shared" ca="1" si="651"/>
        <v>1.0715641454550546</v>
      </c>
      <c r="T1423" s="2">
        <f t="shared" ca="1" si="652"/>
        <v>203.72246967619779</v>
      </c>
      <c r="U1423" s="76">
        <f t="shared" ca="1" si="653"/>
        <v>0.93522208883553359</v>
      </c>
      <c r="V1423" s="2">
        <f t="shared" ca="1" si="654"/>
        <v>811.45811232272433</v>
      </c>
      <c r="W1423" s="33">
        <f>PTAinputs!AF1423</f>
        <v>218.30169412856816</v>
      </c>
      <c r="X1423" s="31">
        <f t="shared" ca="1" si="655"/>
        <v>1.1236616443847782</v>
      </c>
      <c r="Y1423" s="2">
        <f t="shared" ca="1" si="656"/>
        <v>993.15032136046921</v>
      </c>
      <c r="Z1423" s="76">
        <f t="shared" ca="1" si="657"/>
        <v>0</v>
      </c>
      <c r="AA1423" s="2">
        <f t="shared" ca="1" si="658"/>
        <v>0</v>
      </c>
      <c r="AB1423" s="33">
        <f>PTAinputs!AF1423</f>
        <v>218.30169412856816</v>
      </c>
      <c r="AC1423" s="31">
        <f t="shared" ca="1" si="659"/>
        <v>1.1561015438866971</v>
      </c>
      <c r="AD1423" s="2">
        <f t="shared" ca="1" si="660"/>
        <v>0</v>
      </c>
      <c r="AE1423" s="33">
        <f t="shared" si="661"/>
        <v>9.7087999999999752</v>
      </c>
      <c r="AF1423" s="32">
        <f t="shared" si="662"/>
        <v>12.135999999999967</v>
      </c>
      <c r="AG1423" s="32">
        <f t="shared" si="663"/>
        <v>1242.136</v>
      </c>
      <c r="AH1423" s="33">
        <f t="shared" si="664"/>
        <v>490.69559999999984</v>
      </c>
      <c r="AI1423">
        <f t="shared" si="665"/>
        <v>14.799999999999955</v>
      </c>
      <c r="AJ1423">
        <f t="shared" si="666"/>
        <v>1514.8</v>
      </c>
      <c r="AK1423" s="2">
        <f>PTAinputs!AE1423</f>
        <v>39.599999999999994</v>
      </c>
      <c r="AL1423">
        <f>PTAinputs!Q1423</f>
        <v>0.37</v>
      </c>
    </row>
    <row r="1424" spans="1:38" ht="15" customHeight="1" x14ac:dyDescent="0.25">
      <c r="A1424" t="str">
        <f>PTAinputs!B1424</f>
        <v>551HO03944</v>
      </c>
      <c r="B1424" s="26">
        <f>PTAinputs!AC1424</f>
        <v>6.2</v>
      </c>
      <c r="C1424" s="51">
        <f t="shared" ca="1" si="638"/>
        <v>790.08239840583406</v>
      </c>
      <c r="D1424" s="52">
        <f t="shared" ca="1" si="639"/>
        <v>301.81765264611562</v>
      </c>
      <c r="E1424" s="28">
        <f t="shared" ca="1" si="640"/>
        <v>2.8752220888355335</v>
      </c>
      <c r="F1424" s="3">
        <f t="shared" ca="1" si="641"/>
        <v>1</v>
      </c>
      <c r="G1424" s="34">
        <f>PTAinputs!AD1424</f>
        <v>5.0599999999999996</v>
      </c>
      <c r="H1424" s="33">
        <f t="shared" si="642"/>
        <v>-1425</v>
      </c>
      <c r="I1424">
        <f t="shared" ca="1" si="643"/>
        <v>1</v>
      </c>
      <c r="J1424" s="33">
        <f t="shared" ca="1" si="644"/>
        <v>-1419.94</v>
      </c>
      <c r="K1424" s="3">
        <f t="shared" ca="1" si="645"/>
        <v>1</v>
      </c>
      <c r="L1424" s="6">
        <f t="shared" ca="1" si="646"/>
        <v>0</v>
      </c>
      <c r="M1424" s="33">
        <f>PTAinputs!AF1424</f>
        <v>217.58853562311444</v>
      </c>
      <c r="N1424" s="31">
        <f t="shared" ca="1" si="647"/>
        <v>1.0205372813857663</v>
      </c>
      <c r="O1424" s="2">
        <f t="shared" ca="1" si="648"/>
        <v>213.20978624872529</v>
      </c>
      <c r="P1424" s="3">
        <f t="shared" ca="1" si="649"/>
        <v>1</v>
      </c>
      <c r="Q1424">
        <f t="shared" ca="1" si="650"/>
        <v>0</v>
      </c>
      <c r="R1424" s="33">
        <f>PTAinputs!AF1424</f>
        <v>217.58853562311444</v>
      </c>
      <c r="S1424" s="31">
        <f t="shared" ca="1" si="651"/>
        <v>1.0715641454550546</v>
      </c>
      <c r="T1424" s="2">
        <f t="shared" ca="1" si="652"/>
        <v>203.05693928450026</v>
      </c>
      <c r="U1424" s="76">
        <f t="shared" ca="1" si="653"/>
        <v>0.87522208883553354</v>
      </c>
      <c r="V1424" s="2">
        <f t="shared" ca="1" si="654"/>
        <v>803.40771166246213</v>
      </c>
      <c r="W1424" s="33">
        <f>PTAinputs!AF1424</f>
        <v>217.58853562311444</v>
      </c>
      <c r="X1424" s="31">
        <f t="shared" ca="1" si="655"/>
        <v>1.1222918890344495</v>
      </c>
      <c r="Y1424" s="2">
        <f t="shared" ca="1" si="656"/>
        <v>973.09466611293794</v>
      </c>
      <c r="Z1424" s="76">
        <f t="shared" ca="1" si="657"/>
        <v>0</v>
      </c>
      <c r="AA1424" s="2">
        <f t="shared" ca="1" si="658"/>
        <v>0</v>
      </c>
      <c r="AB1424" s="33">
        <f>PTAinputs!AF1424</f>
        <v>217.58853562311444</v>
      </c>
      <c r="AC1424" s="31">
        <f t="shared" ca="1" si="659"/>
        <v>1.1546922439580438</v>
      </c>
      <c r="AD1424" s="2">
        <f t="shared" ca="1" si="660"/>
        <v>0</v>
      </c>
      <c r="AE1424" s="33">
        <f t="shared" si="661"/>
        <v>20.467200000000048</v>
      </c>
      <c r="AF1424" s="32">
        <f t="shared" si="662"/>
        <v>25.58400000000006</v>
      </c>
      <c r="AG1424" s="32">
        <f t="shared" si="663"/>
        <v>1255.5840000000001</v>
      </c>
      <c r="AH1424" s="33">
        <f t="shared" si="664"/>
        <v>361.05840000000006</v>
      </c>
      <c r="AI1424">
        <f t="shared" si="665"/>
        <v>31.200000000000045</v>
      </c>
      <c r="AJ1424">
        <f t="shared" si="666"/>
        <v>1531.2</v>
      </c>
      <c r="AK1424" s="2">
        <f>PTAinputs!AE1424</f>
        <v>27.599999999999998</v>
      </c>
      <c r="AL1424">
        <f>PTAinputs!Q1424</f>
        <v>0.78</v>
      </c>
    </row>
    <row r="1425" spans="1:38" ht="15" customHeight="1" x14ac:dyDescent="0.25">
      <c r="A1425" t="str">
        <f>PTAinputs!B1425</f>
        <v>551HO03994</v>
      </c>
      <c r="B1425" s="26">
        <f>PTAinputs!AC1425</f>
        <v>9.4</v>
      </c>
      <c r="C1425" s="51">
        <f t="shared" ca="1" si="638"/>
        <v>1124.0535825106222</v>
      </c>
      <c r="D1425" s="52">
        <f t="shared" ca="1" si="639"/>
        <v>389.34647948425976</v>
      </c>
      <c r="E1425" s="28">
        <f t="shared" ca="1" si="640"/>
        <v>3.1952220888355338</v>
      </c>
      <c r="F1425" s="3">
        <f t="shared" ca="1" si="641"/>
        <v>1</v>
      </c>
      <c r="G1425" s="34">
        <f>PTAinputs!AD1425</f>
        <v>3.3000000000000003</v>
      </c>
      <c r="H1425" s="33">
        <f t="shared" si="642"/>
        <v>-1425</v>
      </c>
      <c r="I1425">
        <f t="shared" ca="1" si="643"/>
        <v>1</v>
      </c>
      <c r="J1425" s="33">
        <f t="shared" ca="1" si="644"/>
        <v>-1421.7</v>
      </c>
      <c r="K1425" s="3">
        <f t="shared" ca="1" si="645"/>
        <v>1</v>
      </c>
      <c r="L1425" s="6">
        <f t="shared" ca="1" si="646"/>
        <v>0</v>
      </c>
      <c r="M1425" s="33">
        <f>PTAinputs!AF1425</f>
        <v>277.13681828730563</v>
      </c>
      <c r="N1425" s="31">
        <f t="shared" ca="1" si="647"/>
        <v>1.0205372813857663</v>
      </c>
      <c r="O1425" s="2">
        <f t="shared" ca="1" si="648"/>
        <v>271.55971990654501</v>
      </c>
      <c r="P1425" s="3">
        <f t="shared" ca="1" si="649"/>
        <v>1</v>
      </c>
      <c r="Q1425">
        <f t="shared" ca="1" si="650"/>
        <v>0</v>
      </c>
      <c r="R1425" s="33">
        <f>PTAinputs!AF1425</f>
        <v>277.13681828730563</v>
      </c>
      <c r="S1425" s="31">
        <f t="shared" ca="1" si="651"/>
        <v>1.0715641454550546</v>
      </c>
      <c r="T1425" s="2">
        <f t="shared" ca="1" si="652"/>
        <v>258.62830467290001</v>
      </c>
      <c r="U1425" s="76">
        <f t="shared" ca="1" si="653"/>
        <v>1</v>
      </c>
      <c r="V1425" s="2">
        <f t="shared" ca="1" si="654"/>
        <v>0</v>
      </c>
      <c r="W1425" s="33">
        <f>PTAinputs!AF1425</f>
        <v>277.13681828730563</v>
      </c>
      <c r="X1425" s="31">
        <f t="shared" ca="1" si="655"/>
        <v>1.1251423527278075</v>
      </c>
      <c r="Y1425" s="2">
        <f t="shared" ca="1" si="656"/>
        <v>246.31267111704761</v>
      </c>
      <c r="Z1425" s="76">
        <f t="shared" ca="1" si="657"/>
        <v>0.19522208883553382</v>
      </c>
      <c r="AA1425" s="2">
        <f t="shared" ca="1" si="658"/>
        <v>817.65787646134652</v>
      </c>
      <c r="AB1425" s="33">
        <f>PTAinputs!AF1425</f>
        <v>277.13681828730563</v>
      </c>
      <c r="AC1425" s="31">
        <f t="shared" ca="1" si="659"/>
        <v>1.1622284133298355</v>
      </c>
      <c r="AD1425" s="2">
        <f t="shared" ca="1" si="660"/>
        <v>864.2091635738974</v>
      </c>
      <c r="AE1425" s="33">
        <f t="shared" si="661"/>
        <v>-25.452800000000025</v>
      </c>
      <c r="AF1425" s="32">
        <f t="shared" si="662"/>
        <v>-31.816000000000031</v>
      </c>
      <c r="AG1425" s="32">
        <f t="shared" si="663"/>
        <v>1198.184</v>
      </c>
      <c r="AH1425" s="33">
        <f t="shared" si="664"/>
        <v>659.38920000000007</v>
      </c>
      <c r="AI1425">
        <f t="shared" si="665"/>
        <v>-38.799999999999955</v>
      </c>
      <c r="AJ1425">
        <f t="shared" si="666"/>
        <v>1461.2</v>
      </c>
      <c r="AK1425" s="2">
        <f>PTAinputs!AE1425</f>
        <v>58.800000000000004</v>
      </c>
      <c r="AL1425">
        <f>PTAinputs!Q1425</f>
        <v>-0.97</v>
      </c>
    </row>
    <row r="1426" spans="1:38" ht="15" customHeight="1" x14ac:dyDescent="0.25">
      <c r="A1426" t="str">
        <f>PTAinputs!B1426</f>
        <v>551HO03941</v>
      </c>
      <c r="B1426" s="26">
        <f>PTAinputs!AC1426</f>
        <v>6.8</v>
      </c>
      <c r="C1426" s="51">
        <f t="shared" ca="1" si="638"/>
        <v>924.75554831419822</v>
      </c>
      <c r="D1426" s="52">
        <f t="shared" ca="1" si="639"/>
        <v>346.53754298884053</v>
      </c>
      <c r="E1426" s="28">
        <f t="shared" ca="1" si="640"/>
        <v>2.9352220888355336</v>
      </c>
      <c r="F1426" s="3">
        <f t="shared" ca="1" si="641"/>
        <v>1</v>
      </c>
      <c r="G1426" s="34">
        <f>PTAinputs!AD1426</f>
        <v>4.620000000000001</v>
      </c>
      <c r="H1426" s="33">
        <f t="shared" si="642"/>
        <v>-1425</v>
      </c>
      <c r="I1426">
        <f t="shared" ca="1" si="643"/>
        <v>1</v>
      </c>
      <c r="J1426" s="33">
        <f t="shared" ca="1" si="644"/>
        <v>-1420.38</v>
      </c>
      <c r="K1426" s="3">
        <f t="shared" ca="1" si="645"/>
        <v>1</v>
      </c>
      <c r="L1426" s="6">
        <f t="shared" ca="1" si="646"/>
        <v>0</v>
      </c>
      <c r="M1426" s="33">
        <f>PTAinputs!AF1426</f>
        <v>255.02875377117661</v>
      </c>
      <c r="N1426" s="31">
        <f t="shared" ca="1" si="647"/>
        <v>1.0205372813857663</v>
      </c>
      <c r="O1426" s="2">
        <f t="shared" ca="1" si="648"/>
        <v>249.8965578453718</v>
      </c>
      <c r="P1426" s="3">
        <f t="shared" ca="1" si="649"/>
        <v>1</v>
      </c>
      <c r="Q1426">
        <f t="shared" ca="1" si="650"/>
        <v>0</v>
      </c>
      <c r="R1426" s="33">
        <f>PTAinputs!AF1426</f>
        <v>255.02875377117661</v>
      </c>
      <c r="S1426" s="31">
        <f t="shared" ca="1" si="651"/>
        <v>1.0715641454550546</v>
      </c>
      <c r="T1426" s="2">
        <f t="shared" ca="1" si="652"/>
        <v>237.99672175749694</v>
      </c>
      <c r="U1426" s="76">
        <f t="shared" ca="1" si="653"/>
        <v>0.93522208883553359</v>
      </c>
      <c r="V1426" s="2">
        <f t="shared" ca="1" si="654"/>
        <v>808.33845277086425</v>
      </c>
      <c r="W1426" s="33">
        <f>PTAinputs!AF1426</f>
        <v>255.02875377117661</v>
      </c>
      <c r="X1426" s="31">
        <f t="shared" ca="1" si="655"/>
        <v>1.1236616443847782</v>
      </c>
      <c r="Y1426" s="2">
        <f t="shared" ca="1" si="656"/>
        <v>1020.5985445937811</v>
      </c>
      <c r="Z1426" s="76">
        <f t="shared" ca="1" si="657"/>
        <v>0</v>
      </c>
      <c r="AA1426" s="2">
        <f t="shared" ca="1" si="658"/>
        <v>0</v>
      </c>
      <c r="AB1426" s="33">
        <f>PTAinputs!AF1426</f>
        <v>255.02875377117661</v>
      </c>
      <c r="AC1426" s="31">
        <f t="shared" ca="1" si="659"/>
        <v>1.1561015438866971</v>
      </c>
      <c r="AD1426" s="2">
        <f t="shared" ca="1" si="660"/>
        <v>0</v>
      </c>
      <c r="AE1426" s="33">
        <f t="shared" si="661"/>
        <v>8.6592000000000553</v>
      </c>
      <c r="AF1426" s="32">
        <f t="shared" si="662"/>
        <v>10.824000000000069</v>
      </c>
      <c r="AG1426" s="32">
        <f t="shared" si="663"/>
        <v>1240.8240000000001</v>
      </c>
      <c r="AH1426" s="33">
        <f t="shared" si="664"/>
        <v>445.46400000000006</v>
      </c>
      <c r="AI1426">
        <f t="shared" si="665"/>
        <v>13.200000000000045</v>
      </c>
      <c r="AJ1426">
        <f t="shared" si="666"/>
        <v>1513.2</v>
      </c>
      <c r="AK1426" s="2">
        <f>PTAinputs!AE1426</f>
        <v>36</v>
      </c>
      <c r="AL1426">
        <f>PTAinputs!Q1426</f>
        <v>0.33</v>
      </c>
    </row>
    <row r="1427" spans="1:38" ht="15" customHeight="1" x14ac:dyDescent="0.25">
      <c r="A1427" t="str">
        <f>PTAinputs!B1427</f>
        <v>551HO03930</v>
      </c>
      <c r="B1427" s="26">
        <f>PTAinputs!AC1427</f>
        <v>6.2</v>
      </c>
      <c r="C1427" s="51">
        <f t="shared" ca="1" si="638"/>
        <v>976.95715501722441</v>
      </c>
      <c r="D1427" s="52">
        <f t="shared" ca="1" si="639"/>
        <v>373.20527056175047</v>
      </c>
      <c r="E1427" s="28">
        <f t="shared" ca="1" si="640"/>
        <v>2.8752220888355335</v>
      </c>
      <c r="F1427" s="3">
        <f t="shared" ca="1" si="641"/>
        <v>1</v>
      </c>
      <c r="G1427" s="34">
        <f>PTAinputs!AD1427</f>
        <v>5.0599999999999996</v>
      </c>
      <c r="H1427" s="33">
        <f t="shared" si="642"/>
        <v>-1425</v>
      </c>
      <c r="I1427">
        <f t="shared" ca="1" si="643"/>
        <v>1</v>
      </c>
      <c r="J1427" s="33">
        <f t="shared" ca="1" si="644"/>
        <v>-1419.94</v>
      </c>
      <c r="K1427" s="3">
        <f t="shared" ca="1" si="645"/>
        <v>1</v>
      </c>
      <c r="L1427" s="6">
        <f t="shared" ca="1" si="646"/>
        <v>0</v>
      </c>
      <c r="M1427" s="33">
        <f>PTAinputs!AF1427</f>
        <v>292.01746344859589</v>
      </c>
      <c r="N1427" s="31">
        <f t="shared" ca="1" si="647"/>
        <v>1.0205372813857663</v>
      </c>
      <c r="O1427" s="2">
        <f t="shared" ca="1" si="648"/>
        <v>286.14090712303175</v>
      </c>
      <c r="P1427" s="3">
        <f t="shared" ca="1" si="649"/>
        <v>1</v>
      </c>
      <c r="Q1427">
        <f t="shared" ca="1" si="650"/>
        <v>0</v>
      </c>
      <c r="R1427" s="33">
        <f>PTAinputs!AF1427</f>
        <v>292.01746344859589</v>
      </c>
      <c r="S1427" s="31">
        <f t="shared" ca="1" si="651"/>
        <v>1.0715641454550546</v>
      </c>
      <c r="T1427" s="2">
        <f t="shared" ca="1" si="652"/>
        <v>272.51514964098266</v>
      </c>
      <c r="U1427" s="76">
        <f t="shared" ca="1" si="653"/>
        <v>0.87522208883553354</v>
      </c>
      <c r="V1427" s="2">
        <f t="shared" ca="1" si="654"/>
        <v>789.84955469368845</v>
      </c>
      <c r="W1427" s="33">
        <f>PTAinputs!AF1427</f>
        <v>292.01746344859589</v>
      </c>
      <c r="X1427" s="31">
        <f t="shared" ca="1" si="655"/>
        <v>1.1222918890344495</v>
      </c>
      <c r="Y1427" s="2">
        <f t="shared" ca="1" si="656"/>
        <v>1017.5800914935396</v>
      </c>
      <c r="Z1427" s="76">
        <f t="shared" ca="1" si="657"/>
        <v>0</v>
      </c>
      <c r="AA1427" s="2">
        <f t="shared" ca="1" si="658"/>
        <v>0</v>
      </c>
      <c r="AB1427" s="33">
        <f>PTAinputs!AF1427</f>
        <v>292.01746344859589</v>
      </c>
      <c r="AC1427" s="31">
        <f t="shared" ca="1" si="659"/>
        <v>1.1546922439580438</v>
      </c>
      <c r="AD1427" s="2">
        <f t="shared" ca="1" si="660"/>
        <v>0</v>
      </c>
      <c r="AE1427" s="33">
        <f t="shared" si="661"/>
        <v>-18.63040000000019</v>
      </c>
      <c r="AF1427" s="32">
        <f t="shared" si="662"/>
        <v>-23.288000000000238</v>
      </c>
      <c r="AG1427" s="32">
        <f t="shared" si="663"/>
        <v>1206.7119999999998</v>
      </c>
      <c r="AH1427" s="33">
        <f t="shared" si="664"/>
        <v>120.14399999999992</v>
      </c>
      <c r="AI1427">
        <f t="shared" si="665"/>
        <v>-28.400000000000091</v>
      </c>
      <c r="AJ1427">
        <f t="shared" si="666"/>
        <v>1471.6</v>
      </c>
      <c r="AK1427" s="2">
        <f>PTAinputs!AE1427</f>
        <v>12</v>
      </c>
      <c r="AL1427">
        <f>PTAinputs!Q1427</f>
        <v>-0.71</v>
      </c>
    </row>
    <row r="1428" spans="1:38" ht="15" customHeight="1" x14ac:dyDescent="0.25">
      <c r="A1428" t="str">
        <f>PTAinputs!B1428</f>
        <v>566HO01328</v>
      </c>
      <c r="B1428" s="26">
        <f>PTAinputs!AC1428</f>
        <v>6.2</v>
      </c>
      <c r="C1428" s="51">
        <f t="shared" ca="1" si="638"/>
        <v>983.36274596948238</v>
      </c>
      <c r="D1428" s="52">
        <f t="shared" ca="1" si="639"/>
        <v>375.65225638110627</v>
      </c>
      <c r="E1428" s="28">
        <f t="shared" ca="1" si="640"/>
        <v>2.8752220888355335</v>
      </c>
      <c r="F1428" s="3">
        <f t="shared" ca="1" si="641"/>
        <v>1</v>
      </c>
      <c r="G1428" s="34">
        <f>PTAinputs!AD1428</f>
        <v>4.620000000000001</v>
      </c>
      <c r="H1428" s="33">
        <f t="shared" si="642"/>
        <v>-1425</v>
      </c>
      <c r="I1428">
        <f t="shared" ca="1" si="643"/>
        <v>1</v>
      </c>
      <c r="J1428" s="33">
        <f t="shared" ca="1" si="644"/>
        <v>-1420.38</v>
      </c>
      <c r="K1428" s="3">
        <f t="shared" ca="1" si="645"/>
        <v>1</v>
      </c>
      <c r="L1428" s="6">
        <f t="shared" ca="1" si="646"/>
        <v>0</v>
      </c>
      <c r="M1428" s="33">
        <f>PTAinputs!AF1428</f>
        <v>295.33407983290789</v>
      </c>
      <c r="N1428" s="31">
        <f t="shared" ca="1" si="647"/>
        <v>1.0205372813857663</v>
      </c>
      <c r="O1428" s="2">
        <f t="shared" ca="1" si="648"/>
        <v>289.39077995453522</v>
      </c>
      <c r="P1428" s="3">
        <f t="shared" ca="1" si="649"/>
        <v>1</v>
      </c>
      <c r="Q1428">
        <f t="shared" ca="1" si="650"/>
        <v>0</v>
      </c>
      <c r="R1428" s="33">
        <f>PTAinputs!AF1428</f>
        <v>295.33407983290789</v>
      </c>
      <c r="S1428" s="31">
        <f t="shared" ca="1" si="651"/>
        <v>1.0715641454550546</v>
      </c>
      <c r="T1428" s="2">
        <f t="shared" ca="1" si="652"/>
        <v>275.6102666233669</v>
      </c>
      <c r="U1428" s="76">
        <f t="shared" ca="1" si="653"/>
        <v>0.87522208883553354</v>
      </c>
      <c r="V1428" s="2">
        <f t="shared" ca="1" si="654"/>
        <v>787.76368439080022</v>
      </c>
      <c r="W1428" s="33">
        <f>PTAinputs!AF1428</f>
        <v>295.33407983290789</v>
      </c>
      <c r="X1428" s="31">
        <f t="shared" ca="1" si="655"/>
        <v>1.1222918890344495</v>
      </c>
      <c r="Y1428" s="2">
        <f t="shared" ca="1" si="656"/>
        <v>1018.0806926319099</v>
      </c>
      <c r="Z1428" s="76">
        <f t="shared" ca="1" si="657"/>
        <v>0</v>
      </c>
      <c r="AA1428" s="2">
        <f t="shared" ca="1" si="658"/>
        <v>0</v>
      </c>
      <c r="AB1428" s="33">
        <f>PTAinputs!AF1428</f>
        <v>295.33407983290789</v>
      </c>
      <c r="AC1428" s="31">
        <f t="shared" ca="1" si="659"/>
        <v>1.1546922439580438</v>
      </c>
      <c r="AD1428" s="2">
        <f t="shared" ca="1" si="660"/>
        <v>0</v>
      </c>
      <c r="AE1428" s="33">
        <f t="shared" si="661"/>
        <v>6.822400000000016</v>
      </c>
      <c r="AF1428" s="32">
        <f t="shared" si="662"/>
        <v>8.52800000000002</v>
      </c>
      <c r="AG1428" s="32">
        <f t="shared" si="663"/>
        <v>1238.528</v>
      </c>
      <c r="AH1428" s="33">
        <f t="shared" si="664"/>
        <v>123.7488000000001</v>
      </c>
      <c r="AI1428">
        <f t="shared" si="665"/>
        <v>10.400000000000091</v>
      </c>
      <c r="AJ1428">
        <f t="shared" si="666"/>
        <v>1510.4</v>
      </c>
      <c r="AK1428" s="2">
        <f>PTAinputs!AE1428</f>
        <v>9.6000000000000014</v>
      </c>
      <c r="AL1428">
        <f>PTAinputs!Q1428</f>
        <v>0.26</v>
      </c>
    </row>
    <row r="1429" spans="1:38" ht="15" customHeight="1" x14ac:dyDescent="0.25">
      <c r="A1429" t="str">
        <f>PTAinputs!B1429</f>
        <v>288HO00237</v>
      </c>
      <c r="B1429" s="26">
        <f>PTAinputs!AC1429</f>
        <v>5.8</v>
      </c>
      <c r="C1429" s="51">
        <f t="shared" ca="1" si="638"/>
        <v>944.89282483151374</v>
      </c>
      <c r="D1429" s="52">
        <f t="shared" ca="1" si="639"/>
        <v>365.70017176178754</v>
      </c>
      <c r="E1429" s="28">
        <f t="shared" ca="1" si="640"/>
        <v>2.8352220888355335</v>
      </c>
      <c r="F1429" s="3">
        <f t="shared" ca="1" si="641"/>
        <v>1</v>
      </c>
      <c r="G1429" s="34">
        <f>PTAinputs!AD1429</f>
        <v>1.9800000000000002</v>
      </c>
      <c r="H1429" s="33">
        <f t="shared" si="642"/>
        <v>-1425</v>
      </c>
      <c r="I1429">
        <f t="shared" ca="1" si="643"/>
        <v>1</v>
      </c>
      <c r="J1429" s="33">
        <f t="shared" ca="1" si="644"/>
        <v>-1423.02</v>
      </c>
      <c r="K1429" s="3">
        <f t="shared" ca="1" si="645"/>
        <v>1</v>
      </c>
      <c r="L1429" s="6">
        <f t="shared" ca="1" si="646"/>
        <v>0</v>
      </c>
      <c r="M1429" s="33">
        <f>PTAinputs!AF1429</f>
        <v>291.15047574843356</v>
      </c>
      <c r="N1429" s="31">
        <f t="shared" ca="1" si="647"/>
        <v>1.0205372813857663</v>
      </c>
      <c r="O1429" s="2">
        <f t="shared" ca="1" si="648"/>
        <v>285.2913666741174</v>
      </c>
      <c r="P1429" s="3">
        <f t="shared" ca="1" si="649"/>
        <v>1</v>
      </c>
      <c r="Q1429">
        <f t="shared" ca="1" si="650"/>
        <v>0</v>
      </c>
      <c r="R1429" s="33">
        <f>PTAinputs!AF1429</f>
        <v>291.15047574843356</v>
      </c>
      <c r="S1429" s="31">
        <f t="shared" ca="1" si="651"/>
        <v>1.0715641454550546</v>
      </c>
      <c r="T1429" s="2">
        <f t="shared" ca="1" si="652"/>
        <v>271.70606349915943</v>
      </c>
      <c r="U1429" s="76">
        <f t="shared" ca="1" si="653"/>
        <v>0.8352220888355335</v>
      </c>
      <c r="V1429" s="2">
        <f t="shared" ca="1" si="654"/>
        <v>784.07772766148935</v>
      </c>
      <c r="W1429" s="33">
        <f>PTAinputs!AF1429</f>
        <v>291.15047574843356</v>
      </c>
      <c r="X1429" s="31">
        <f t="shared" ca="1" si="655"/>
        <v>1.1213796465633499</v>
      </c>
      <c r="Y1429" s="2">
        <f t="shared" ca="1" si="656"/>
        <v>1000.9314125534136</v>
      </c>
      <c r="Z1429" s="76">
        <f t="shared" ca="1" si="657"/>
        <v>0</v>
      </c>
      <c r="AA1429" s="2">
        <f t="shared" ca="1" si="658"/>
        <v>0</v>
      </c>
      <c r="AB1429" s="33">
        <f>PTAinputs!AF1429</f>
        <v>291.15047574843356</v>
      </c>
      <c r="AC1429" s="31">
        <f t="shared" ca="1" si="659"/>
        <v>1.1537536652190545</v>
      </c>
      <c r="AD1429" s="2">
        <f t="shared" ca="1" si="660"/>
        <v>0</v>
      </c>
      <c r="AE1429" s="33">
        <f t="shared" si="661"/>
        <v>27.814400000000024</v>
      </c>
      <c r="AF1429" s="32">
        <f t="shared" si="662"/>
        <v>34.768000000000029</v>
      </c>
      <c r="AG1429" s="32">
        <f t="shared" si="663"/>
        <v>1264.768</v>
      </c>
      <c r="AH1429" s="33">
        <f t="shared" si="664"/>
        <v>76.14480000000006</v>
      </c>
      <c r="AI1429">
        <f t="shared" si="665"/>
        <v>42.400000000000091</v>
      </c>
      <c r="AJ1429">
        <f t="shared" si="666"/>
        <v>1542.4</v>
      </c>
      <c r="AK1429" s="2">
        <f>PTAinputs!AE1429</f>
        <v>3.5999999999999996</v>
      </c>
      <c r="AL1429">
        <f>PTAinputs!Q1429</f>
        <v>1.06</v>
      </c>
    </row>
    <row r="1430" spans="1:38" ht="15" customHeight="1" x14ac:dyDescent="0.25">
      <c r="A1430" t="str">
        <f>PTAinputs!B1430</f>
        <v>542HO00820</v>
      </c>
      <c r="B1430" s="26">
        <f>PTAinputs!AC1430</f>
        <v>7.4</v>
      </c>
      <c r="C1430" s="51">
        <f t="shared" ca="1" si="638"/>
        <v>896.67308311489683</v>
      </c>
      <c r="D1430" s="52">
        <f t="shared" ca="1" si="639"/>
        <v>329.75377272914125</v>
      </c>
      <c r="E1430" s="28">
        <f t="shared" ca="1" si="640"/>
        <v>2.9952220888355336</v>
      </c>
      <c r="F1430" s="3">
        <f t="shared" ca="1" si="641"/>
        <v>1</v>
      </c>
      <c r="G1430" s="34">
        <f>PTAinputs!AD1430</f>
        <v>7.0400000000000009</v>
      </c>
      <c r="H1430" s="33">
        <f t="shared" si="642"/>
        <v>-1425</v>
      </c>
      <c r="I1430">
        <f t="shared" ca="1" si="643"/>
        <v>1</v>
      </c>
      <c r="J1430" s="33">
        <f t="shared" ca="1" si="644"/>
        <v>-1417.96</v>
      </c>
      <c r="K1430" s="3">
        <f t="shared" ca="1" si="645"/>
        <v>1</v>
      </c>
      <c r="L1430" s="6">
        <f t="shared" ca="1" si="646"/>
        <v>0</v>
      </c>
      <c r="M1430" s="33">
        <f>PTAinputs!AF1430</f>
        <v>231.53803666744025</v>
      </c>
      <c r="N1430" s="31">
        <f t="shared" ca="1" si="647"/>
        <v>1.0205372813857663</v>
      </c>
      <c r="O1430" s="2">
        <f t="shared" ca="1" si="648"/>
        <v>226.87856768254423</v>
      </c>
      <c r="P1430" s="3">
        <f t="shared" ca="1" si="649"/>
        <v>1</v>
      </c>
      <c r="Q1430">
        <f t="shared" ca="1" si="650"/>
        <v>0</v>
      </c>
      <c r="R1430" s="33">
        <f>PTAinputs!AF1430</f>
        <v>231.53803666744025</v>
      </c>
      <c r="S1430" s="31">
        <f t="shared" ca="1" si="651"/>
        <v>1.0715641454550546</v>
      </c>
      <c r="T1430" s="2">
        <f t="shared" ca="1" si="652"/>
        <v>216.07482636432783</v>
      </c>
      <c r="U1430" s="76">
        <f t="shared" ca="1" si="653"/>
        <v>0.99522208883553365</v>
      </c>
      <c r="V1430" s="2">
        <f t="shared" ca="1" si="654"/>
        <v>814.27034942257058</v>
      </c>
      <c r="W1430" s="33">
        <f>PTAinputs!AF1430</f>
        <v>231.53803666744025</v>
      </c>
      <c r="X1430" s="31">
        <f t="shared" ca="1" si="655"/>
        <v>1.1250330715191927</v>
      </c>
      <c r="Y1430" s="2">
        <f t="shared" ca="1" si="656"/>
        <v>1019.0925669471486</v>
      </c>
      <c r="Z1430" s="76">
        <f t="shared" ca="1" si="657"/>
        <v>0</v>
      </c>
      <c r="AA1430" s="2">
        <f t="shared" ca="1" si="658"/>
        <v>0</v>
      </c>
      <c r="AB1430" s="33">
        <f>PTAinputs!AF1430</f>
        <v>231.53803666744025</v>
      </c>
      <c r="AC1430" s="31">
        <f t="shared" ca="1" si="659"/>
        <v>1.1575125638635273</v>
      </c>
      <c r="AD1430" s="2">
        <f t="shared" ca="1" si="660"/>
        <v>0</v>
      </c>
      <c r="AE1430" s="33">
        <f t="shared" si="661"/>
        <v>4.7231999999999976</v>
      </c>
      <c r="AF1430" s="32">
        <f t="shared" si="662"/>
        <v>5.9039999999999964</v>
      </c>
      <c r="AG1430" s="32">
        <f t="shared" si="663"/>
        <v>1235.904</v>
      </c>
      <c r="AH1430" s="33">
        <f t="shared" si="664"/>
        <v>555.06240000000003</v>
      </c>
      <c r="AI1430">
        <f t="shared" si="665"/>
        <v>7.2000000000000455</v>
      </c>
      <c r="AJ1430">
        <f t="shared" si="666"/>
        <v>1507.2</v>
      </c>
      <c r="AK1430" s="2">
        <f>PTAinputs!AE1430</f>
        <v>45.599999999999994</v>
      </c>
      <c r="AL1430">
        <f>PTAinputs!Q1430</f>
        <v>0.18</v>
      </c>
    </row>
    <row r="1431" spans="1:38" ht="15" customHeight="1" x14ac:dyDescent="0.25">
      <c r="A1431" t="str">
        <f>PTAinputs!B1431</f>
        <v>542HO00821</v>
      </c>
      <c r="B1431" s="26">
        <f>PTAinputs!AC1431</f>
        <v>5.9</v>
      </c>
      <c r="C1431" s="51">
        <f t="shared" ca="1" si="638"/>
        <v>864.82120105040462</v>
      </c>
      <c r="D1431" s="52">
        <f t="shared" ca="1" si="639"/>
        <v>333.61329791336323</v>
      </c>
      <c r="E1431" s="28">
        <f t="shared" ca="1" si="640"/>
        <v>2.8452220888355337</v>
      </c>
      <c r="F1431" s="3">
        <f t="shared" ca="1" si="641"/>
        <v>1</v>
      </c>
      <c r="G1431" s="34">
        <f>PTAinputs!AD1431</f>
        <v>2.64</v>
      </c>
      <c r="H1431" s="33">
        <f t="shared" si="642"/>
        <v>-1425</v>
      </c>
      <c r="I1431">
        <f t="shared" ca="1" si="643"/>
        <v>1</v>
      </c>
      <c r="J1431" s="33">
        <f t="shared" ca="1" si="644"/>
        <v>-1422.36</v>
      </c>
      <c r="K1431" s="3">
        <f t="shared" ca="1" si="645"/>
        <v>1</v>
      </c>
      <c r="L1431" s="6">
        <f t="shared" ca="1" si="646"/>
        <v>0</v>
      </c>
      <c r="M1431" s="33">
        <f>PTAinputs!AF1431</f>
        <v>255.14438384776051</v>
      </c>
      <c r="N1431" s="31">
        <f t="shared" ca="1" si="647"/>
        <v>1.0205372813857663</v>
      </c>
      <c r="O1431" s="2">
        <f t="shared" ca="1" si="648"/>
        <v>250.00986098352553</v>
      </c>
      <c r="P1431" s="3">
        <f t="shared" ca="1" si="649"/>
        <v>1</v>
      </c>
      <c r="Q1431">
        <f t="shared" ca="1" si="650"/>
        <v>0</v>
      </c>
      <c r="R1431" s="33">
        <f>PTAinputs!AF1431</f>
        <v>255.14438384776051</v>
      </c>
      <c r="S1431" s="31">
        <f t="shared" ca="1" si="651"/>
        <v>1.0715641454550546</v>
      </c>
      <c r="T1431" s="2">
        <f t="shared" ca="1" si="652"/>
        <v>238.10462950811956</v>
      </c>
      <c r="U1431" s="76">
        <f t="shared" ca="1" si="653"/>
        <v>0.84522208883553374</v>
      </c>
      <c r="V1431" s="2">
        <f t="shared" ca="1" si="654"/>
        <v>794.13989634500376</v>
      </c>
      <c r="W1431" s="33">
        <f>PTAinputs!AF1431</f>
        <v>255.14438384776051</v>
      </c>
      <c r="X1431" s="31">
        <f t="shared" ca="1" si="655"/>
        <v>1.1216076376413695</v>
      </c>
      <c r="Y1431" s="2">
        <f t="shared" ca="1" si="656"/>
        <v>986.41182980290864</v>
      </c>
      <c r="Z1431" s="76">
        <f t="shared" ca="1" si="657"/>
        <v>0</v>
      </c>
      <c r="AA1431" s="2">
        <f t="shared" ca="1" si="658"/>
        <v>0</v>
      </c>
      <c r="AB1431" s="33">
        <f>PTAinputs!AF1431</f>
        <v>255.14438384776051</v>
      </c>
      <c r="AC1431" s="31">
        <f t="shared" ca="1" si="659"/>
        <v>1.153988238356447</v>
      </c>
      <c r="AD1431" s="2">
        <f t="shared" ca="1" si="660"/>
        <v>0</v>
      </c>
      <c r="AE1431" s="33">
        <f t="shared" si="661"/>
        <v>-0.5247999999999593</v>
      </c>
      <c r="AF1431" s="32">
        <f t="shared" si="662"/>
        <v>-0.65599999999994907</v>
      </c>
      <c r="AG1431" s="32">
        <f t="shared" si="663"/>
        <v>1229.3440000000001</v>
      </c>
      <c r="AH1431" s="33">
        <f t="shared" si="664"/>
        <v>186.50640000000007</v>
      </c>
      <c r="AI1431">
        <f t="shared" si="665"/>
        <v>-0.79999999999995453</v>
      </c>
      <c r="AJ1431">
        <f t="shared" si="666"/>
        <v>1499.2</v>
      </c>
      <c r="AK1431" s="2">
        <f>PTAinputs!AE1431</f>
        <v>15.600000000000001</v>
      </c>
      <c r="AL1431">
        <f>PTAinputs!Q1431</f>
        <v>-0.02</v>
      </c>
    </row>
    <row r="1432" spans="1:38" ht="15" customHeight="1" x14ac:dyDescent="0.25">
      <c r="A1432" t="str">
        <f>PTAinputs!B1432</f>
        <v>007HO14586</v>
      </c>
      <c r="B1432" s="26">
        <f>PTAinputs!AC1432</f>
        <v>7.2</v>
      </c>
      <c r="C1432" s="51">
        <f t="shared" ca="1" si="638"/>
        <v>874.13271458102327</v>
      </c>
      <c r="D1432" s="52">
        <f t="shared" ca="1" si="639"/>
        <v>323.47141114010708</v>
      </c>
      <c r="E1432" s="28">
        <f t="shared" ca="1" si="640"/>
        <v>2.9752220888355336</v>
      </c>
      <c r="F1432" s="3">
        <f t="shared" ca="1" si="641"/>
        <v>1</v>
      </c>
      <c r="G1432" s="34">
        <f>PTAinputs!AD1432</f>
        <v>1.7600000000000002</v>
      </c>
      <c r="H1432" s="33">
        <f t="shared" si="642"/>
        <v>-1425</v>
      </c>
      <c r="I1432">
        <f t="shared" ca="1" si="643"/>
        <v>1</v>
      </c>
      <c r="J1432" s="33">
        <f t="shared" ca="1" si="644"/>
        <v>-1423.24</v>
      </c>
      <c r="K1432" s="3">
        <f t="shared" ca="1" si="645"/>
        <v>1</v>
      </c>
      <c r="L1432" s="6">
        <f t="shared" ca="1" si="646"/>
        <v>0</v>
      </c>
      <c r="M1432" s="33">
        <f>PTAinputs!AF1432</f>
        <v>227.65841262473896</v>
      </c>
      <c r="N1432" s="31">
        <f t="shared" ca="1" si="647"/>
        <v>1.0205372813857663</v>
      </c>
      <c r="O1432" s="2">
        <f t="shared" ca="1" si="648"/>
        <v>223.077017152775</v>
      </c>
      <c r="P1432" s="3">
        <f t="shared" ca="1" si="649"/>
        <v>1</v>
      </c>
      <c r="Q1432">
        <f t="shared" ca="1" si="650"/>
        <v>0</v>
      </c>
      <c r="R1432" s="33">
        <f>PTAinputs!AF1432</f>
        <v>227.65841262473896</v>
      </c>
      <c r="S1432" s="31">
        <f t="shared" ca="1" si="651"/>
        <v>1.0715641454550546</v>
      </c>
      <c r="T1432" s="2">
        <f t="shared" ca="1" si="652"/>
        <v>212.4543020502619</v>
      </c>
      <c r="U1432" s="76">
        <f t="shared" ca="1" si="653"/>
        <v>0.97522208883553363</v>
      </c>
      <c r="V1432" s="2">
        <f t="shared" ca="1" si="654"/>
        <v>817.14102299407966</v>
      </c>
      <c r="W1432" s="33">
        <f>PTAinputs!AF1432</f>
        <v>227.65841262473896</v>
      </c>
      <c r="X1432" s="31">
        <f t="shared" ca="1" si="655"/>
        <v>1.1245757432613672</v>
      </c>
      <c r="Y1432" s="2">
        <f t="shared" ca="1" si="656"/>
        <v>1014.5643748947793</v>
      </c>
      <c r="Z1432" s="76">
        <f t="shared" ca="1" si="657"/>
        <v>0</v>
      </c>
      <c r="AA1432" s="2">
        <f t="shared" ca="1" si="658"/>
        <v>0</v>
      </c>
      <c r="AB1432" s="33">
        <f>PTAinputs!AF1432</f>
        <v>227.65841262473896</v>
      </c>
      <c r="AC1432" s="31">
        <f t="shared" ca="1" si="659"/>
        <v>1.1570420326252517</v>
      </c>
      <c r="AD1432" s="2">
        <f t="shared" ca="1" si="660"/>
        <v>0</v>
      </c>
      <c r="AE1432" s="33">
        <f t="shared" si="661"/>
        <v>20.204799999999889</v>
      </c>
      <c r="AF1432" s="32">
        <f t="shared" si="662"/>
        <v>25.255999999999858</v>
      </c>
      <c r="AG1432" s="32">
        <f t="shared" si="663"/>
        <v>1255.2559999999999</v>
      </c>
      <c r="AH1432" s="33">
        <f t="shared" si="664"/>
        <v>610.18799999999987</v>
      </c>
      <c r="AI1432">
        <f t="shared" si="665"/>
        <v>30.799999999999955</v>
      </c>
      <c r="AJ1432">
        <f t="shared" si="666"/>
        <v>1530.8</v>
      </c>
      <c r="AK1432" s="2">
        <f>PTAinputs!AE1432</f>
        <v>48</v>
      </c>
      <c r="AL1432">
        <f>PTAinputs!Q1432</f>
        <v>0.77</v>
      </c>
    </row>
    <row r="1433" spans="1:38" ht="15" customHeight="1" x14ac:dyDescent="0.25">
      <c r="A1433" t="str">
        <f>PTAinputs!B1433</f>
        <v>551HO03688</v>
      </c>
      <c r="B1433" s="26">
        <f>PTAinputs!AC1433</f>
        <v>1.8</v>
      </c>
      <c r="C1433" s="51">
        <f t="shared" ca="1" si="638"/>
        <v>184.11997854679021</v>
      </c>
      <c r="D1433" s="52">
        <f t="shared" ca="1" si="639"/>
        <v>82.175993907593693</v>
      </c>
      <c r="E1433" s="28">
        <f t="shared" ca="1" si="640"/>
        <v>2.4352220888355336</v>
      </c>
      <c r="F1433" s="3">
        <f t="shared" ca="1" si="641"/>
        <v>1</v>
      </c>
      <c r="G1433" s="34">
        <f>PTAinputs!AD1433</f>
        <v>2.8600000000000003</v>
      </c>
      <c r="H1433" s="33">
        <f t="shared" si="642"/>
        <v>-1425</v>
      </c>
      <c r="I1433">
        <f t="shared" ca="1" si="643"/>
        <v>1</v>
      </c>
      <c r="J1433" s="33">
        <f t="shared" ca="1" si="644"/>
        <v>-1422.14</v>
      </c>
      <c r="K1433" s="3">
        <f t="shared" ca="1" si="645"/>
        <v>1</v>
      </c>
      <c r="L1433" s="6">
        <f t="shared" ca="1" si="646"/>
        <v>0</v>
      </c>
      <c r="M1433" s="33">
        <f>PTAinputs!AF1433</f>
        <v>60.138640055697387</v>
      </c>
      <c r="N1433" s="31">
        <f t="shared" ca="1" si="647"/>
        <v>1.0205372813857663</v>
      </c>
      <c r="O1433" s="2">
        <f t="shared" ca="1" si="648"/>
        <v>58.928410703464337</v>
      </c>
      <c r="P1433" s="3">
        <f t="shared" ca="1" si="649"/>
        <v>1</v>
      </c>
      <c r="Q1433">
        <f t="shared" ca="1" si="650"/>
        <v>0</v>
      </c>
      <c r="R1433" s="33">
        <f>PTAinputs!AF1433</f>
        <v>60.138640055697387</v>
      </c>
      <c r="S1433" s="31">
        <f t="shared" ca="1" si="651"/>
        <v>1.0715641454550546</v>
      </c>
      <c r="T1433" s="2">
        <f t="shared" ca="1" si="652"/>
        <v>56.122295908061275</v>
      </c>
      <c r="U1433" s="76">
        <f t="shared" ca="1" si="653"/>
        <v>0.43522208883553359</v>
      </c>
      <c r="V1433" s="2">
        <f t="shared" ca="1" si="654"/>
        <v>765.43200370305044</v>
      </c>
      <c r="W1433" s="33">
        <f>PTAinputs!AF1433</f>
        <v>60.138640055697387</v>
      </c>
      <c r="X1433" s="31">
        <f t="shared" ca="1" si="655"/>
        <v>1.1122979054018916</v>
      </c>
      <c r="Y1433" s="2">
        <f t="shared" ca="1" si="656"/>
        <v>788.96316780724965</v>
      </c>
      <c r="Z1433" s="76">
        <f t="shared" ca="1" si="657"/>
        <v>0</v>
      </c>
      <c r="AA1433" s="2">
        <f t="shared" ca="1" si="658"/>
        <v>0</v>
      </c>
      <c r="AB1433" s="33">
        <f>PTAinputs!AF1433</f>
        <v>60.138640055697387</v>
      </c>
      <c r="AC1433" s="31">
        <f t="shared" ca="1" si="659"/>
        <v>1.1444097359050927</v>
      </c>
      <c r="AD1433" s="2">
        <f t="shared" ca="1" si="660"/>
        <v>0</v>
      </c>
      <c r="AE1433" s="33">
        <f t="shared" si="661"/>
        <v>60.614400000000025</v>
      </c>
      <c r="AF1433" s="32">
        <f t="shared" si="662"/>
        <v>75.768000000000029</v>
      </c>
      <c r="AG1433" s="32">
        <f t="shared" si="663"/>
        <v>1305.768</v>
      </c>
      <c r="AH1433" s="33">
        <f t="shared" si="664"/>
        <v>-372.41639999999995</v>
      </c>
      <c r="AI1433">
        <f t="shared" si="665"/>
        <v>92.400000000000091</v>
      </c>
      <c r="AJ1433">
        <f t="shared" si="666"/>
        <v>1592.4</v>
      </c>
      <c r="AK1433" s="2">
        <f>PTAinputs!AE1433</f>
        <v>-34.799999999999997</v>
      </c>
      <c r="AL1433">
        <f>PTAinputs!Q1433</f>
        <v>2.31</v>
      </c>
    </row>
    <row r="1434" spans="1:38" ht="15" customHeight="1" x14ac:dyDescent="0.25">
      <c r="A1434" t="str">
        <f>PTAinputs!B1434</f>
        <v>712HO01005</v>
      </c>
      <c r="B1434" s="26">
        <f>PTAinputs!AC1434</f>
        <v>2.4</v>
      </c>
      <c r="C1434" s="51">
        <f t="shared" ca="1" si="638"/>
        <v>522.44219675522595</v>
      </c>
      <c r="D1434" s="52">
        <f t="shared" ca="1" si="639"/>
        <v>227.89489868175465</v>
      </c>
      <c r="E1434" s="28">
        <f t="shared" ca="1" si="640"/>
        <v>2.4952220888355336</v>
      </c>
      <c r="F1434" s="3">
        <f t="shared" ca="1" si="641"/>
        <v>1</v>
      </c>
      <c r="G1434" s="34">
        <f>PTAinputs!AD1434</f>
        <v>5.28</v>
      </c>
      <c r="H1434" s="33">
        <f t="shared" si="642"/>
        <v>-1425</v>
      </c>
      <c r="I1434">
        <f t="shared" ca="1" si="643"/>
        <v>1</v>
      </c>
      <c r="J1434" s="33">
        <f t="shared" ca="1" si="644"/>
        <v>-1419.72</v>
      </c>
      <c r="K1434" s="3">
        <f t="shared" ca="1" si="645"/>
        <v>1</v>
      </c>
      <c r="L1434" s="6">
        <f t="shared" ca="1" si="646"/>
        <v>0</v>
      </c>
      <c r="M1434" s="33">
        <f>PTAinputs!AF1434</f>
        <v>193.03641216059412</v>
      </c>
      <c r="N1434" s="31">
        <f t="shared" ca="1" si="647"/>
        <v>1.0205372813857663</v>
      </c>
      <c r="O1434" s="2">
        <f t="shared" ca="1" si="648"/>
        <v>189.151749457378</v>
      </c>
      <c r="P1434" s="3">
        <f t="shared" ca="1" si="649"/>
        <v>1</v>
      </c>
      <c r="Q1434">
        <f t="shared" ca="1" si="650"/>
        <v>0</v>
      </c>
      <c r="R1434" s="33">
        <f>PTAinputs!AF1434</f>
        <v>193.03641216059412</v>
      </c>
      <c r="S1434" s="31">
        <f t="shared" ca="1" si="651"/>
        <v>1.0715641454550546</v>
      </c>
      <c r="T1434" s="2">
        <f t="shared" ca="1" si="652"/>
        <v>180.14452329274093</v>
      </c>
      <c r="U1434" s="76">
        <f t="shared" ca="1" si="653"/>
        <v>0.49522208883553365</v>
      </c>
      <c r="V1434" s="2">
        <f t="shared" ca="1" si="654"/>
        <v>768.50680611837629</v>
      </c>
      <c r="W1434" s="33">
        <f>PTAinputs!AF1434</f>
        <v>193.03641216059412</v>
      </c>
      <c r="X1434" s="31">
        <f t="shared" ca="1" si="655"/>
        <v>1.1136554631121183</v>
      </c>
      <c r="Y1434" s="2">
        <f t="shared" ca="1" si="656"/>
        <v>854.34654598221448</v>
      </c>
      <c r="Z1434" s="76">
        <f t="shared" ca="1" si="657"/>
        <v>0</v>
      </c>
      <c r="AA1434" s="2">
        <f t="shared" ca="1" si="658"/>
        <v>0</v>
      </c>
      <c r="AB1434" s="33">
        <f>PTAinputs!AF1434</f>
        <v>193.03641216059412</v>
      </c>
      <c r="AC1434" s="31">
        <f t="shared" ca="1" si="659"/>
        <v>1.1458064860500776</v>
      </c>
      <c r="AD1434" s="2">
        <f t="shared" ca="1" si="660"/>
        <v>0</v>
      </c>
      <c r="AE1434" s="33">
        <f t="shared" si="661"/>
        <v>23.091200000000029</v>
      </c>
      <c r="AF1434" s="32">
        <f t="shared" si="662"/>
        <v>28.864000000000033</v>
      </c>
      <c r="AG1434" s="32">
        <f t="shared" si="663"/>
        <v>1258.864</v>
      </c>
      <c r="AH1434" s="33">
        <f t="shared" si="664"/>
        <v>-326.80319999999995</v>
      </c>
      <c r="AI1434">
        <f t="shared" si="665"/>
        <v>35.200000000000045</v>
      </c>
      <c r="AJ1434">
        <f t="shared" si="666"/>
        <v>1535.2</v>
      </c>
      <c r="AK1434" s="2">
        <f>PTAinputs!AE1434</f>
        <v>-28.799999999999997</v>
      </c>
      <c r="AL1434">
        <f>PTAinputs!Q1434</f>
        <v>0.88</v>
      </c>
    </row>
    <row r="1435" spans="1:38" ht="15" customHeight="1" x14ac:dyDescent="0.25">
      <c r="A1435" t="str">
        <f>PTAinputs!B1435</f>
        <v>094HO19431</v>
      </c>
      <c r="B1435" s="26">
        <f>PTAinputs!AC1435</f>
        <v>2.1</v>
      </c>
      <c r="C1435" s="51">
        <f t="shared" ca="1" si="638"/>
        <v>332.55060381388898</v>
      </c>
      <c r="D1435" s="52">
        <f t="shared" ca="1" si="639"/>
        <v>146.72219745972495</v>
      </c>
      <c r="E1435" s="28">
        <f t="shared" ca="1" si="640"/>
        <v>2.4652220888355334</v>
      </c>
      <c r="F1435" s="3">
        <f t="shared" ca="1" si="641"/>
        <v>1</v>
      </c>
      <c r="G1435" s="34">
        <f>PTAinputs!AD1435</f>
        <v>1.54</v>
      </c>
      <c r="H1435" s="33">
        <f t="shared" si="642"/>
        <v>-1425</v>
      </c>
      <c r="I1435">
        <f t="shared" ca="1" si="643"/>
        <v>1</v>
      </c>
      <c r="J1435" s="33">
        <f t="shared" ca="1" si="644"/>
        <v>-1423.46</v>
      </c>
      <c r="K1435" s="3">
        <f t="shared" ca="1" si="645"/>
        <v>1</v>
      </c>
      <c r="L1435" s="6">
        <f t="shared" ca="1" si="646"/>
        <v>0</v>
      </c>
      <c r="M1435" s="33">
        <f>PTAinputs!AF1435</f>
        <v>120.67766303086563</v>
      </c>
      <c r="N1435" s="31">
        <f t="shared" ca="1" si="647"/>
        <v>1.0205372813857663</v>
      </c>
      <c r="O1435" s="2">
        <f t="shared" ca="1" si="648"/>
        <v>118.24914702479066</v>
      </c>
      <c r="P1435" s="3">
        <f t="shared" ca="1" si="649"/>
        <v>1</v>
      </c>
      <c r="Q1435">
        <f t="shared" ca="1" si="650"/>
        <v>0</v>
      </c>
      <c r="R1435" s="33">
        <f>PTAinputs!AF1435</f>
        <v>120.67766303086563</v>
      </c>
      <c r="S1435" s="31">
        <f t="shared" ca="1" si="651"/>
        <v>1.0715641454550546</v>
      </c>
      <c r="T1435" s="2">
        <f t="shared" ca="1" si="652"/>
        <v>112.61823526170538</v>
      </c>
      <c r="U1435" s="76">
        <f t="shared" ca="1" si="653"/>
        <v>0.4652220888355334</v>
      </c>
      <c r="V1435" s="2">
        <f t="shared" ca="1" si="654"/>
        <v>764.31245665255938</v>
      </c>
      <c r="W1435" s="33">
        <f>PTAinputs!AF1435</f>
        <v>120.67766303086563</v>
      </c>
      <c r="X1435" s="31">
        <f t="shared" ca="1" si="655"/>
        <v>1.1129764772711876</v>
      </c>
      <c r="Y1435" s="2">
        <f t="shared" ca="1" si="656"/>
        <v>814.75549441438125</v>
      </c>
      <c r="Z1435" s="76">
        <f t="shared" ca="1" si="657"/>
        <v>0</v>
      </c>
      <c r="AA1435" s="2">
        <f t="shared" ca="1" si="658"/>
        <v>0</v>
      </c>
      <c r="AB1435" s="33">
        <f>PTAinputs!AF1435</f>
        <v>120.67766303086563</v>
      </c>
      <c r="AC1435" s="31">
        <f t="shared" ca="1" si="659"/>
        <v>1.1451078980161264</v>
      </c>
      <c r="AD1435" s="2">
        <f t="shared" ca="1" si="660"/>
        <v>0</v>
      </c>
      <c r="AE1435" s="33">
        <f t="shared" si="661"/>
        <v>43.033599999999936</v>
      </c>
      <c r="AF1435" s="32">
        <f t="shared" si="662"/>
        <v>53.791999999999916</v>
      </c>
      <c r="AG1435" s="32">
        <f t="shared" si="663"/>
        <v>1283.7919999999999</v>
      </c>
      <c r="AH1435" s="33">
        <f t="shared" si="664"/>
        <v>-385.52159999999992</v>
      </c>
      <c r="AI1435">
        <f t="shared" si="665"/>
        <v>65.599999999999909</v>
      </c>
      <c r="AJ1435">
        <f t="shared" si="666"/>
        <v>1565.6</v>
      </c>
      <c r="AK1435" s="2">
        <f>PTAinputs!AE1435</f>
        <v>-34.799999999999997</v>
      </c>
      <c r="AL1435">
        <f>PTAinputs!Q1435</f>
        <v>1.64</v>
      </c>
    </row>
    <row r="1436" spans="1:38" ht="15" customHeight="1" x14ac:dyDescent="0.25">
      <c r="A1436" t="str">
        <f>PTAinputs!B1436</f>
        <v>001HO14018</v>
      </c>
      <c r="B1436" s="26">
        <f>PTAinputs!AC1436</f>
        <v>5.7</v>
      </c>
      <c r="C1436" s="51">
        <f t="shared" ca="1" si="638"/>
        <v>969.33529953249695</v>
      </c>
      <c r="D1436" s="52">
        <f t="shared" ca="1" si="639"/>
        <v>376.39827399408966</v>
      </c>
      <c r="E1436" s="28">
        <f t="shared" ca="1" si="640"/>
        <v>2.8252220888355337</v>
      </c>
      <c r="F1436" s="3">
        <f t="shared" ca="1" si="641"/>
        <v>1</v>
      </c>
      <c r="G1436" s="34">
        <f>PTAinputs!AD1436</f>
        <v>4.18</v>
      </c>
      <c r="H1436" s="33">
        <f t="shared" si="642"/>
        <v>-1425</v>
      </c>
      <c r="I1436">
        <f t="shared" ca="1" si="643"/>
        <v>1</v>
      </c>
      <c r="J1436" s="33">
        <f t="shared" ca="1" si="644"/>
        <v>-1420.82</v>
      </c>
      <c r="K1436" s="3">
        <f t="shared" ca="1" si="645"/>
        <v>1</v>
      </c>
      <c r="L1436" s="6">
        <f t="shared" ca="1" si="646"/>
        <v>0</v>
      </c>
      <c r="M1436" s="33">
        <f>PTAinputs!AF1436</f>
        <v>302.95300533766527</v>
      </c>
      <c r="N1436" s="31">
        <f t="shared" ca="1" si="647"/>
        <v>1.0205372813857663</v>
      </c>
      <c r="O1436" s="2">
        <f t="shared" ca="1" si="648"/>
        <v>296.85638228354748</v>
      </c>
      <c r="P1436" s="3">
        <f t="shared" ca="1" si="649"/>
        <v>1</v>
      </c>
      <c r="Q1436">
        <f t="shared" ca="1" si="650"/>
        <v>0</v>
      </c>
      <c r="R1436" s="33">
        <f>PTAinputs!AF1436</f>
        <v>302.95300533766527</v>
      </c>
      <c r="S1436" s="31">
        <f t="shared" ca="1" si="651"/>
        <v>1.0715641454550546</v>
      </c>
      <c r="T1436" s="2">
        <f t="shared" ca="1" si="652"/>
        <v>282.72036407956898</v>
      </c>
      <c r="U1436" s="76">
        <f t="shared" ca="1" si="653"/>
        <v>0.82522208883553372</v>
      </c>
      <c r="V1436" s="2">
        <f t="shared" ca="1" si="654"/>
        <v>780.27844378652276</v>
      </c>
      <c r="W1436" s="33">
        <f>PTAinputs!AF1436</f>
        <v>302.95300533766527</v>
      </c>
      <c r="X1436" s="31">
        <f t="shared" ca="1" si="655"/>
        <v>1.1211517018294617</v>
      </c>
      <c r="Y1436" s="2">
        <f t="shared" ca="1" si="656"/>
        <v>1003.2665652653579</v>
      </c>
      <c r="Z1436" s="76">
        <f t="shared" ca="1" si="657"/>
        <v>0</v>
      </c>
      <c r="AA1436" s="2">
        <f t="shared" ca="1" si="658"/>
        <v>0</v>
      </c>
      <c r="AB1436" s="33">
        <f>PTAinputs!AF1436</f>
        <v>302.95300533766527</v>
      </c>
      <c r="AC1436" s="31">
        <f t="shared" ca="1" si="659"/>
        <v>1.1535191397637399</v>
      </c>
      <c r="AD1436" s="2">
        <f t="shared" ca="1" si="660"/>
        <v>0</v>
      </c>
      <c r="AE1436" s="33">
        <f t="shared" si="661"/>
        <v>12.595199999999933</v>
      </c>
      <c r="AF1436" s="32">
        <f t="shared" si="662"/>
        <v>15.743999999999915</v>
      </c>
      <c r="AG1436" s="32">
        <f t="shared" si="663"/>
        <v>1245.7439999999999</v>
      </c>
      <c r="AH1436" s="33">
        <f t="shared" si="664"/>
        <v>-0.17279999999996853</v>
      </c>
      <c r="AI1436">
        <f t="shared" si="665"/>
        <v>19.200000000000045</v>
      </c>
      <c r="AJ1436">
        <f t="shared" si="666"/>
        <v>1519.2</v>
      </c>
      <c r="AK1436" s="2">
        <f>PTAinputs!AE1436</f>
        <v>-1.2000000000000002</v>
      </c>
      <c r="AL1436">
        <f>PTAinputs!Q1436</f>
        <v>0.48</v>
      </c>
    </row>
    <row r="1437" spans="1:38" ht="15" customHeight="1" x14ac:dyDescent="0.25">
      <c r="A1437" t="str">
        <f>PTAinputs!B1437</f>
        <v>011HO12345</v>
      </c>
      <c r="B1437" s="26">
        <f>PTAinputs!AC1437</f>
        <v>5.9</v>
      </c>
      <c r="C1437" s="51">
        <f t="shared" ca="1" si="638"/>
        <v>1110.0674143489464</v>
      </c>
      <c r="D1437" s="52">
        <f t="shared" ca="1" si="639"/>
        <v>428.2194406858992</v>
      </c>
      <c r="E1437" s="28">
        <f t="shared" ca="1" si="640"/>
        <v>2.8452220888355337</v>
      </c>
      <c r="F1437" s="3">
        <f t="shared" ca="1" si="641"/>
        <v>1</v>
      </c>
      <c r="G1437" s="34">
        <f>PTAinputs!AD1437</f>
        <v>0.88000000000000012</v>
      </c>
      <c r="H1437" s="33">
        <f t="shared" si="642"/>
        <v>-1425</v>
      </c>
      <c r="I1437">
        <f t="shared" ca="1" si="643"/>
        <v>1</v>
      </c>
      <c r="J1437" s="33">
        <f t="shared" ca="1" si="644"/>
        <v>-1424.12</v>
      </c>
      <c r="K1437" s="3">
        <f t="shared" ca="1" si="645"/>
        <v>1</v>
      </c>
      <c r="L1437" s="6">
        <f t="shared" ca="1" si="646"/>
        <v>0</v>
      </c>
      <c r="M1437" s="33">
        <f>PTAinputs!AF1437</f>
        <v>339.15472267347423</v>
      </c>
      <c r="N1437" s="31">
        <f t="shared" ca="1" si="647"/>
        <v>1.0205372813857663</v>
      </c>
      <c r="O1437" s="2">
        <f t="shared" ca="1" si="648"/>
        <v>332.32957664510121</v>
      </c>
      <c r="P1437" s="3">
        <f t="shared" ca="1" si="649"/>
        <v>1</v>
      </c>
      <c r="Q1437">
        <f t="shared" ca="1" si="650"/>
        <v>0</v>
      </c>
      <c r="R1437" s="33">
        <f>PTAinputs!AF1437</f>
        <v>339.15472267347423</v>
      </c>
      <c r="S1437" s="31">
        <f t="shared" ca="1" si="651"/>
        <v>1.0715641454550546</v>
      </c>
      <c r="T1437" s="2">
        <f t="shared" ca="1" si="652"/>
        <v>316.50435870962019</v>
      </c>
      <c r="U1437" s="76">
        <f t="shared" ca="1" si="653"/>
        <v>0.84522208883553374</v>
      </c>
      <c r="V1437" s="2">
        <f t="shared" ca="1" si="654"/>
        <v>817.11807835235595</v>
      </c>
      <c r="W1437" s="33">
        <f>PTAinputs!AF1437</f>
        <v>339.15472267347423</v>
      </c>
      <c r="X1437" s="31">
        <f t="shared" ca="1" si="655"/>
        <v>1.1216076376413695</v>
      </c>
      <c r="Y1437" s="2">
        <f t="shared" ca="1" si="656"/>
        <v>1072.6985982383742</v>
      </c>
      <c r="Z1437" s="76">
        <f t="shared" ca="1" si="657"/>
        <v>0</v>
      </c>
      <c r="AA1437" s="2">
        <f t="shared" ca="1" si="658"/>
        <v>0</v>
      </c>
      <c r="AB1437" s="33">
        <f>PTAinputs!AF1437</f>
        <v>339.15472267347423</v>
      </c>
      <c r="AC1437" s="31">
        <f t="shared" ca="1" si="659"/>
        <v>1.153988238356447</v>
      </c>
      <c r="AD1437" s="2">
        <f t="shared" ca="1" si="660"/>
        <v>0</v>
      </c>
      <c r="AE1437" s="33">
        <f t="shared" si="661"/>
        <v>-16.531200000000172</v>
      </c>
      <c r="AF1437" s="32">
        <f t="shared" si="662"/>
        <v>-20.664000000000215</v>
      </c>
      <c r="AG1437" s="32">
        <f t="shared" si="663"/>
        <v>1209.3359999999998</v>
      </c>
      <c r="AH1437" s="33">
        <f t="shared" si="664"/>
        <v>477.16199999999998</v>
      </c>
      <c r="AI1437">
        <f t="shared" si="665"/>
        <v>-25.200000000000045</v>
      </c>
      <c r="AJ1437">
        <f t="shared" si="666"/>
        <v>1474.8</v>
      </c>
      <c r="AK1437" s="2">
        <f>PTAinputs!AE1437</f>
        <v>42</v>
      </c>
      <c r="AL1437">
        <f>PTAinputs!Q1437</f>
        <v>-0.63</v>
      </c>
    </row>
    <row r="1438" spans="1:38" ht="15" customHeight="1" x14ac:dyDescent="0.25">
      <c r="A1438" t="str">
        <f>PTAinputs!B1438</f>
        <v>536HO00707</v>
      </c>
      <c r="B1438" s="26">
        <f>PTAinputs!AC1438</f>
        <v>7.6</v>
      </c>
      <c r="C1438" s="51">
        <f t="shared" ca="1" si="638"/>
        <v>986.46471794501258</v>
      </c>
      <c r="D1438" s="52">
        <f t="shared" ca="1" si="639"/>
        <v>360.54015190557845</v>
      </c>
      <c r="E1438" s="28">
        <f t="shared" ca="1" si="640"/>
        <v>3.0152220888355337</v>
      </c>
      <c r="F1438" s="3">
        <f t="shared" ca="1" si="641"/>
        <v>1</v>
      </c>
      <c r="G1438" s="34">
        <f>PTAinputs!AD1438</f>
        <v>7.7000000000000011</v>
      </c>
      <c r="H1438" s="33">
        <f t="shared" si="642"/>
        <v>-1425</v>
      </c>
      <c r="I1438">
        <f t="shared" ca="1" si="643"/>
        <v>1</v>
      </c>
      <c r="J1438" s="33">
        <f t="shared" ca="1" si="644"/>
        <v>-1417.3</v>
      </c>
      <c r="K1438" s="3">
        <f t="shared" ca="1" si="645"/>
        <v>1</v>
      </c>
      <c r="L1438" s="6">
        <f t="shared" ca="1" si="646"/>
        <v>0</v>
      </c>
      <c r="M1438" s="33">
        <f>PTAinputs!AF1438</f>
        <v>262.0260385240195</v>
      </c>
      <c r="N1438" s="31">
        <f t="shared" ca="1" si="647"/>
        <v>1.0205372813857663</v>
      </c>
      <c r="O1438" s="2">
        <f t="shared" ca="1" si="648"/>
        <v>256.75302931434294</v>
      </c>
      <c r="P1438" s="3">
        <f t="shared" ca="1" si="649"/>
        <v>1</v>
      </c>
      <c r="Q1438">
        <f t="shared" ca="1" si="650"/>
        <v>0</v>
      </c>
      <c r="R1438" s="33">
        <f>PTAinputs!AF1438</f>
        <v>262.0260385240195</v>
      </c>
      <c r="S1438" s="31">
        <f t="shared" ca="1" si="651"/>
        <v>1.0715641454550546</v>
      </c>
      <c r="T1438" s="2">
        <f t="shared" ca="1" si="652"/>
        <v>244.52669458508851</v>
      </c>
      <c r="U1438" s="76">
        <f t="shared" ca="1" si="653"/>
        <v>1</v>
      </c>
      <c r="V1438" s="2">
        <f t="shared" ca="1" si="654"/>
        <v>0</v>
      </c>
      <c r="W1438" s="33">
        <f>PTAinputs!AF1438</f>
        <v>262.0260385240195</v>
      </c>
      <c r="X1438" s="31">
        <f t="shared" ca="1" si="655"/>
        <v>1.1251423527278075</v>
      </c>
      <c r="Y1438" s="2">
        <f t="shared" ca="1" si="656"/>
        <v>232.88256627151284</v>
      </c>
      <c r="Z1438" s="76">
        <f t="shared" ca="1" si="657"/>
        <v>1.5222088835533665E-2</v>
      </c>
      <c r="AA1438" s="2">
        <f t="shared" ca="1" si="658"/>
        <v>808.29699163858686</v>
      </c>
      <c r="AB1438" s="33">
        <f>PTAinputs!AF1438</f>
        <v>262.0260385240195</v>
      </c>
      <c r="AC1438" s="31">
        <f t="shared" ca="1" si="659"/>
        <v>1.1579832864515032</v>
      </c>
      <c r="AD1438" s="2">
        <f t="shared" ca="1" si="660"/>
        <v>811.74141409468132</v>
      </c>
      <c r="AE1438" s="33">
        <f t="shared" si="661"/>
        <v>15.21919999999991</v>
      </c>
      <c r="AF1438" s="32">
        <f t="shared" si="662"/>
        <v>19.023999999999887</v>
      </c>
      <c r="AG1438" s="32">
        <f t="shared" si="663"/>
        <v>1249.0239999999999</v>
      </c>
      <c r="AH1438" s="33">
        <f t="shared" si="664"/>
        <v>499.49040000000002</v>
      </c>
      <c r="AI1438">
        <f t="shared" si="665"/>
        <v>23.200000000000045</v>
      </c>
      <c r="AJ1438">
        <f t="shared" si="666"/>
        <v>1523.2</v>
      </c>
      <c r="AK1438" s="2">
        <f>PTAinputs!AE1438</f>
        <v>39.599999999999994</v>
      </c>
      <c r="AL1438">
        <f>PTAinputs!Q1438</f>
        <v>0.57999999999999996</v>
      </c>
    </row>
    <row r="1439" spans="1:38" ht="15" customHeight="1" x14ac:dyDescent="0.25">
      <c r="A1439" t="str">
        <f>PTAinputs!B1439</f>
        <v>029HO18985</v>
      </c>
      <c r="B1439" s="26">
        <f>PTAinputs!AC1439</f>
        <v>7.6</v>
      </c>
      <c r="C1439" s="51">
        <f t="shared" ca="1" si="638"/>
        <v>997.5942889599587</v>
      </c>
      <c r="D1439" s="52">
        <f t="shared" ca="1" si="639"/>
        <v>364.60786679834393</v>
      </c>
      <c r="E1439" s="28">
        <f t="shared" ca="1" si="640"/>
        <v>3.0152220888355337</v>
      </c>
      <c r="F1439" s="3">
        <f t="shared" ca="1" si="641"/>
        <v>1</v>
      </c>
      <c r="G1439" s="34">
        <f>PTAinputs!AD1439</f>
        <v>2.4200000000000004</v>
      </c>
      <c r="H1439" s="33">
        <f t="shared" si="642"/>
        <v>-1425</v>
      </c>
      <c r="I1439">
        <f t="shared" ca="1" si="643"/>
        <v>1</v>
      </c>
      <c r="J1439" s="33">
        <f t="shared" ca="1" si="644"/>
        <v>-1422.58</v>
      </c>
      <c r="K1439" s="3">
        <f t="shared" ca="1" si="645"/>
        <v>1</v>
      </c>
      <c r="L1439" s="6">
        <f t="shared" ca="1" si="646"/>
        <v>0</v>
      </c>
      <c r="M1439" s="33">
        <f>PTAinputs!AF1439</f>
        <v>265.27956602459966</v>
      </c>
      <c r="N1439" s="31">
        <f t="shared" ca="1" si="647"/>
        <v>1.0205372813857663</v>
      </c>
      <c r="O1439" s="2">
        <f t="shared" ca="1" si="648"/>
        <v>259.94108286213913</v>
      </c>
      <c r="P1439" s="3">
        <f t="shared" ca="1" si="649"/>
        <v>1</v>
      </c>
      <c r="Q1439">
        <f t="shared" ca="1" si="650"/>
        <v>0</v>
      </c>
      <c r="R1439" s="33">
        <f>PTAinputs!AF1439</f>
        <v>265.27956602459966</v>
      </c>
      <c r="S1439" s="31">
        <f t="shared" ca="1" si="651"/>
        <v>1.0715641454550546</v>
      </c>
      <c r="T1439" s="2">
        <f t="shared" ca="1" si="652"/>
        <v>247.56293605918012</v>
      </c>
      <c r="U1439" s="76">
        <f t="shared" ca="1" si="653"/>
        <v>1</v>
      </c>
      <c r="V1439" s="2">
        <f t="shared" ca="1" si="654"/>
        <v>0</v>
      </c>
      <c r="W1439" s="33">
        <f>PTAinputs!AF1439</f>
        <v>265.27956602459966</v>
      </c>
      <c r="X1439" s="31">
        <f t="shared" ca="1" si="655"/>
        <v>1.1251423527278075</v>
      </c>
      <c r="Y1439" s="2">
        <f t="shared" ca="1" si="656"/>
        <v>235.77422481826673</v>
      </c>
      <c r="Z1439" s="76">
        <f t="shared" ca="1" si="657"/>
        <v>1.5222088835533665E-2</v>
      </c>
      <c r="AA1439" s="2">
        <f t="shared" ca="1" si="658"/>
        <v>815.54784034615204</v>
      </c>
      <c r="AB1439" s="33">
        <f>PTAinputs!AF1439</f>
        <v>265.27956602459966</v>
      </c>
      <c r="AC1439" s="31">
        <f t="shared" ca="1" si="659"/>
        <v>1.1579832864515032</v>
      </c>
      <c r="AD1439" s="2">
        <f t="shared" ca="1" si="660"/>
        <v>819.03503154098576</v>
      </c>
      <c r="AE1439" s="33">
        <f t="shared" si="661"/>
        <v>-0.7872000000001208</v>
      </c>
      <c r="AF1439" s="32">
        <f t="shared" si="662"/>
        <v>-0.98400000000015098</v>
      </c>
      <c r="AG1439" s="32">
        <f t="shared" si="663"/>
        <v>1229.0159999999998</v>
      </c>
      <c r="AH1439" s="33">
        <f t="shared" si="664"/>
        <v>574.66799999999989</v>
      </c>
      <c r="AI1439">
        <f t="shared" si="665"/>
        <v>-1.2000000000000455</v>
      </c>
      <c r="AJ1439">
        <f t="shared" si="666"/>
        <v>1498.8</v>
      </c>
      <c r="AK1439" s="2">
        <f>PTAinputs!AE1439</f>
        <v>48</v>
      </c>
      <c r="AL1439">
        <f>PTAinputs!Q1439</f>
        <v>-0.03</v>
      </c>
    </row>
    <row r="1440" spans="1:38" ht="15" customHeight="1" x14ac:dyDescent="0.25">
      <c r="A1440" t="str">
        <f>PTAinputs!B1440</f>
        <v>029HO18983</v>
      </c>
      <c r="B1440" s="26">
        <f>PTAinputs!AC1440</f>
        <v>6.2</v>
      </c>
      <c r="C1440" s="51">
        <f t="shared" ca="1" si="638"/>
        <v>982.01780377873376</v>
      </c>
      <c r="D1440" s="52">
        <f t="shared" ca="1" si="639"/>
        <v>375.13847795017864</v>
      </c>
      <c r="E1440" s="28">
        <f t="shared" ca="1" si="640"/>
        <v>2.8752220888355335</v>
      </c>
      <c r="F1440" s="3">
        <f t="shared" ca="1" si="641"/>
        <v>1</v>
      </c>
      <c r="G1440" s="34">
        <f>PTAinputs!AD1440</f>
        <v>2.8600000000000003</v>
      </c>
      <c r="H1440" s="33">
        <f t="shared" si="642"/>
        <v>-1425</v>
      </c>
      <c r="I1440">
        <f t="shared" ca="1" si="643"/>
        <v>1</v>
      </c>
      <c r="J1440" s="33">
        <f t="shared" ca="1" si="644"/>
        <v>-1422.14</v>
      </c>
      <c r="K1440" s="3">
        <f t="shared" ca="1" si="645"/>
        <v>1</v>
      </c>
      <c r="L1440" s="6">
        <f t="shared" ca="1" si="646"/>
        <v>0</v>
      </c>
      <c r="M1440" s="33">
        <f>PTAinputs!AF1440</f>
        <v>289.29165699698314</v>
      </c>
      <c r="N1440" s="31">
        <f t="shared" ca="1" si="647"/>
        <v>1.0205372813857663</v>
      </c>
      <c r="O1440" s="2">
        <f t="shared" ca="1" si="648"/>
        <v>283.46995477143179</v>
      </c>
      <c r="P1440" s="3">
        <f t="shared" ca="1" si="649"/>
        <v>1</v>
      </c>
      <c r="Q1440">
        <f t="shared" ca="1" si="650"/>
        <v>0</v>
      </c>
      <c r="R1440" s="33">
        <f>PTAinputs!AF1440</f>
        <v>289.29165699698314</v>
      </c>
      <c r="S1440" s="31">
        <f t="shared" ca="1" si="651"/>
        <v>1.0715641454550546</v>
      </c>
      <c r="T1440" s="2">
        <f t="shared" ca="1" si="652"/>
        <v>269.97138549660173</v>
      </c>
      <c r="U1440" s="76">
        <f t="shared" ca="1" si="653"/>
        <v>0.87522208883553354</v>
      </c>
      <c r="V1440" s="2">
        <f t="shared" ca="1" si="654"/>
        <v>804.45064681390625</v>
      </c>
      <c r="W1440" s="33">
        <f>PTAinputs!AF1440</f>
        <v>289.29165699698314</v>
      </c>
      <c r="X1440" s="31">
        <f t="shared" ca="1" si="655"/>
        <v>1.1222918890344495</v>
      </c>
      <c r="Y1440" s="2">
        <f t="shared" ca="1" si="656"/>
        <v>1030.0554567510299</v>
      </c>
      <c r="Z1440" s="76">
        <f t="shared" ca="1" si="657"/>
        <v>0</v>
      </c>
      <c r="AA1440" s="2">
        <f t="shared" ca="1" si="658"/>
        <v>0</v>
      </c>
      <c r="AB1440" s="33">
        <f>PTAinputs!AF1440</f>
        <v>289.29165699698314</v>
      </c>
      <c r="AC1440" s="31">
        <f t="shared" ca="1" si="659"/>
        <v>1.1546922439580438</v>
      </c>
      <c r="AD1440" s="2">
        <f t="shared" ca="1" si="660"/>
        <v>0</v>
      </c>
      <c r="AE1440" s="33">
        <f t="shared" si="661"/>
        <v>-35.423999999999978</v>
      </c>
      <c r="AF1440" s="32">
        <f t="shared" si="662"/>
        <v>-44.279999999999973</v>
      </c>
      <c r="AG1440" s="32">
        <f t="shared" si="663"/>
        <v>1185.72</v>
      </c>
      <c r="AH1440" s="33">
        <f t="shared" si="664"/>
        <v>293.43599999999998</v>
      </c>
      <c r="AI1440">
        <f t="shared" si="665"/>
        <v>-54</v>
      </c>
      <c r="AJ1440">
        <f t="shared" si="666"/>
        <v>1446</v>
      </c>
      <c r="AK1440" s="2">
        <f>PTAinputs!AE1440</f>
        <v>28.799999999999997</v>
      </c>
      <c r="AL1440">
        <f>PTAinputs!Q1440</f>
        <v>-1.35</v>
      </c>
    </row>
    <row r="1441" spans="1:38" ht="15" customHeight="1" x14ac:dyDescent="0.25">
      <c r="A1441" t="str">
        <f>PTAinputs!B1441</f>
        <v>029HO18984</v>
      </c>
      <c r="B1441" s="26">
        <f>PTAinputs!AC1441</f>
        <v>5.5</v>
      </c>
      <c r="C1441" s="51">
        <f t="shared" ca="1" si="638"/>
        <v>1006.8548580859563</v>
      </c>
      <c r="D1441" s="52">
        <f t="shared" ca="1" si="639"/>
        <v>393.56707956981899</v>
      </c>
      <c r="E1441" s="28">
        <f t="shared" ca="1" si="640"/>
        <v>2.8052220888355337</v>
      </c>
      <c r="F1441" s="3">
        <f t="shared" ca="1" si="641"/>
        <v>1</v>
      </c>
      <c r="G1441" s="34">
        <f>PTAinputs!AD1441</f>
        <v>4.8400000000000007</v>
      </c>
      <c r="H1441" s="33">
        <f t="shared" si="642"/>
        <v>-1425</v>
      </c>
      <c r="I1441">
        <f t="shared" ca="1" si="643"/>
        <v>1</v>
      </c>
      <c r="J1441" s="33">
        <f t="shared" ca="1" si="644"/>
        <v>-1420.16</v>
      </c>
      <c r="K1441" s="3">
        <f t="shared" ca="1" si="645"/>
        <v>1</v>
      </c>
      <c r="L1441" s="6">
        <f t="shared" ca="1" si="646"/>
        <v>0</v>
      </c>
      <c r="M1441" s="33">
        <f>PTAinputs!AF1441</f>
        <v>309.58731724297985</v>
      </c>
      <c r="N1441" s="31">
        <f t="shared" ca="1" si="647"/>
        <v>1.0205372813857663</v>
      </c>
      <c r="O1441" s="2">
        <f t="shared" ca="1" si="648"/>
        <v>303.3571853667097</v>
      </c>
      <c r="P1441" s="3">
        <f t="shared" ca="1" si="649"/>
        <v>1</v>
      </c>
      <c r="Q1441">
        <f t="shared" ca="1" si="650"/>
        <v>0</v>
      </c>
      <c r="R1441" s="33">
        <f>PTAinputs!AF1441</f>
        <v>309.58731724297985</v>
      </c>
      <c r="S1441" s="31">
        <f t="shared" ca="1" si="651"/>
        <v>1.0715641454550546</v>
      </c>
      <c r="T1441" s="2">
        <f t="shared" ca="1" si="652"/>
        <v>288.91160511115208</v>
      </c>
      <c r="U1441" s="76">
        <f t="shared" ca="1" si="653"/>
        <v>0.8052220888355337</v>
      </c>
      <c r="V1441" s="2">
        <f t="shared" ca="1" si="654"/>
        <v>810.3423029644556</v>
      </c>
      <c r="W1441" s="33">
        <f>PTAinputs!AF1441</f>
        <v>309.58731724297985</v>
      </c>
      <c r="X1441" s="31">
        <f t="shared" ca="1" si="655"/>
        <v>1.1206959513563992</v>
      </c>
      <c r="Y1441" s="2">
        <f t="shared" ca="1" si="656"/>
        <v>1032.781356095383</v>
      </c>
      <c r="Z1441" s="76">
        <f t="shared" ca="1" si="657"/>
        <v>0</v>
      </c>
      <c r="AA1441" s="2">
        <f t="shared" ca="1" si="658"/>
        <v>0</v>
      </c>
      <c r="AB1441" s="33">
        <f>PTAinputs!AF1441</f>
        <v>309.58731724297985</v>
      </c>
      <c r="AC1441" s="31">
        <f t="shared" ca="1" si="659"/>
        <v>1.1530502318605755</v>
      </c>
      <c r="AD1441" s="2">
        <f t="shared" ca="1" si="660"/>
        <v>0</v>
      </c>
      <c r="AE1441" s="33">
        <f t="shared" si="661"/>
        <v>-37.260800000000017</v>
      </c>
      <c r="AF1441" s="32">
        <f t="shared" si="662"/>
        <v>-46.576000000000022</v>
      </c>
      <c r="AG1441" s="32">
        <f t="shared" si="663"/>
        <v>1183.424</v>
      </c>
      <c r="AH1441" s="33">
        <f t="shared" si="664"/>
        <v>332.39760000000012</v>
      </c>
      <c r="AI1441">
        <f t="shared" si="665"/>
        <v>-56.799999999999955</v>
      </c>
      <c r="AJ1441">
        <f t="shared" si="666"/>
        <v>1443.2</v>
      </c>
      <c r="AK1441" s="2">
        <f>PTAinputs!AE1441</f>
        <v>32.400000000000006</v>
      </c>
      <c r="AL1441">
        <f>PTAinputs!Q1441</f>
        <v>-1.42</v>
      </c>
    </row>
    <row r="1442" spans="1:38" ht="15" customHeight="1" x14ac:dyDescent="0.25">
      <c r="A1442" t="str">
        <f>PTAinputs!B1442</f>
        <v>029HO19014</v>
      </c>
      <c r="B1442" s="26">
        <f>PTAinputs!AC1442</f>
        <v>6.3</v>
      </c>
      <c r="C1442" s="51">
        <f t="shared" ca="1" si="638"/>
        <v>961.52083903378389</v>
      </c>
      <c r="D1442" s="52">
        <f t="shared" ca="1" si="639"/>
        <v>366.12262322338961</v>
      </c>
      <c r="E1442" s="28">
        <f t="shared" ca="1" si="640"/>
        <v>2.8852220888355333</v>
      </c>
      <c r="F1442" s="3">
        <f t="shared" ca="1" si="641"/>
        <v>1</v>
      </c>
      <c r="G1442" s="34">
        <f>PTAinputs!AD1442</f>
        <v>3.5200000000000005</v>
      </c>
      <c r="H1442" s="33">
        <f t="shared" si="642"/>
        <v>-1425</v>
      </c>
      <c r="I1442">
        <f t="shared" ca="1" si="643"/>
        <v>1</v>
      </c>
      <c r="J1442" s="33">
        <f t="shared" ca="1" si="644"/>
        <v>-1421.48</v>
      </c>
      <c r="K1442" s="3">
        <f t="shared" ca="1" si="645"/>
        <v>1</v>
      </c>
      <c r="L1442" s="6">
        <f t="shared" ca="1" si="646"/>
        <v>0</v>
      </c>
      <c r="M1442" s="33">
        <f>PTAinputs!AF1442</f>
        <v>280.83951032722211</v>
      </c>
      <c r="N1442" s="31">
        <f t="shared" ca="1" si="647"/>
        <v>1.0205372813857663</v>
      </c>
      <c r="O1442" s="2">
        <f t="shared" ca="1" si="648"/>
        <v>275.18789901126985</v>
      </c>
      <c r="P1442" s="3">
        <f t="shared" ca="1" si="649"/>
        <v>1</v>
      </c>
      <c r="Q1442">
        <f t="shared" ca="1" si="650"/>
        <v>0</v>
      </c>
      <c r="R1442" s="33">
        <f>PTAinputs!AF1442</f>
        <v>280.83951032722211</v>
      </c>
      <c r="S1442" s="31">
        <f t="shared" ca="1" si="651"/>
        <v>1.0715641454550546</v>
      </c>
      <c r="T1442" s="2">
        <f t="shared" ca="1" si="652"/>
        <v>262.0837133440665</v>
      </c>
      <c r="U1442" s="76">
        <f t="shared" ca="1" si="653"/>
        <v>0.88522208883553333</v>
      </c>
      <c r="V1442" s="2">
        <f t="shared" ca="1" si="654"/>
        <v>800.93097047867514</v>
      </c>
      <c r="W1442" s="33">
        <f>PTAinputs!AF1442</f>
        <v>280.83951032722211</v>
      </c>
      <c r="X1442" s="31">
        <f t="shared" ca="1" si="655"/>
        <v>1.1225200655832372</v>
      </c>
      <c r="Y1442" s="2">
        <f t="shared" ca="1" si="656"/>
        <v>1022.4017001179194</v>
      </c>
      <c r="Z1442" s="76">
        <f t="shared" ca="1" si="657"/>
        <v>0</v>
      </c>
      <c r="AA1442" s="2">
        <f t="shared" ca="1" si="658"/>
        <v>0</v>
      </c>
      <c r="AB1442" s="33">
        <f>PTAinputs!AF1442</f>
        <v>280.83951032722211</v>
      </c>
      <c r="AC1442" s="31">
        <f t="shared" ca="1" si="659"/>
        <v>1.1549270079207103</v>
      </c>
      <c r="AD1442" s="2">
        <f t="shared" ca="1" si="660"/>
        <v>0</v>
      </c>
      <c r="AE1442" s="33">
        <f t="shared" si="661"/>
        <v>-24.665600000000087</v>
      </c>
      <c r="AF1442" s="32">
        <f t="shared" si="662"/>
        <v>-30.832000000000107</v>
      </c>
      <c r="AG1442" s="32">
        <f t="shared" si="663"/>
        <v>1199.1679999999999</v>
      </c>
      <c r="AH1442" s="33">
        <f t="shared" si="664"/>
        <v>267.09360000000015</v>
      </c>
      <c r="AI1442">
        <f t="shared" si="665"/>
        <v>-37.599999999999909</v>
      </c>
      <c r="AJ1442">
        <f t="shared" si="666"/>
        <v>1462.4</v>
      </c>
      <c r="AK1442" s="2">
        <f>PTAinputs!AE1442</f>
        <v>25.200000000000003</v>
      </c>
      <c r="AL1442">
        <f>PTAinputs!Q1442</f>
        <v>-0.94</v>
      </c>
    </row>
    <row r="1443" spans="1:38" ht="15" customHeight="1" x14ac:dyDescent="0.25">
      <c r="A1443" t="str">
        <f>PTAinputs!B1443</f>
        <v>029HO19013</v>
      </c>
      <c r="B1443" s="26">
        <f>PTAinputs!AC1443</f>
        <v>5.8</v>
      </c>
      <c r="C1443" s="51">
        <f t="shared" ca="1" si="638"/>
        <v>868.68340973745717</v>
      </c>
      <c r="D1443" s="52">
        <f t="shared" ca="1" si="639"/>
        <v>336.20497880725179</v>
      </c>
      <c r="E1443" s="28">
        <f t="shared" ca="1" si="640"/>
        <v>2.8352220888355335</v>
      </c>
      <c r="F1443" s="3">
        <f t="shared" ca="1" si="641"/>
        <v>1</v>
      </c>
      <c r="G1443" s="34">
        <f>PTAinputs!AD1443</f>
        <v>2.4200000000000004</v>
      </c>
      <c r="H1443" s="33">
        <f t="shared" si="642"/>
        <v>-1425</v>
      </c>
      <c r="I1443">
        <f t="shared" ca="1" si="643"/>
        <v>1</v>
      </c>
      <c r="J1443" s="33">
        <f t="shared" ca="1" si="644"/>
        <v>-1422.58</v>
      </c>
      <c r="K1443" s="3">
        <f t="shared" ca="1" si="645"/>
        <v>1</v>
      </c>
      <c r="L1443" s="6">
        <f t="shared" ca="1" si="646"/>
        <v>0</v>
      </c>
      <c r="M1443" s="33">
        <f>PTAinputs!AF1443</f>
        <v>248.94491761429569</v>
      </c>
      <c r="N1443" s="31">
        <f t="shared" ca="1" si="647"/>
        <v>1.0205372813857663</v>
      </c>
      <c r="O1443" s="2">
        <f t="shared" ca="1" si="648"/>
        <v>243.93515274254221</v>
      </c>
      <c r="P1443" s="3">
        <f t="shared" ca="1" si="649"/>
        <v>1</v>
      </c>
      <c r="Q1443">
        <f t="shared" ca="1" si="650"/>
        <v>0</v>
      </c>
      <c r="R1443" s="33">
        <f>PTAinputs!AF1443</f>
        <v>248.94491761429569</v>
      </c>
      <c r="S1443" s="31">
        <f t="shared" ca="1" si="651"/>
        <v>1.0715641454550546</v>
      </c>
      <c r="T1443" s="2">
        <f t="shared" ca="1" si="652"/>
        <v>232.31919308813545</v>
      </c>
      <c r="U1443" s="76">
        <f t="shared" ca="1" si="653"/>
        <v>0.8352220888355335</v>
      </c>
      <c r="V1443" s="2">
        <f t="shared" ca="1" si="654"/>
        <v>819.60679395268073</v>
      </c>
      <c r="W1443" s="33">
        <f>PTAinputs!AF1443</f>
        <v>248.94491761429569</v>
      </c>
      <c r="X1443" s="31">
        <f t="shared" ca="1" si="655"/>
        <v>1.1213796465633499</v>
      </c>
      <c r="Y1443" s="2">
        <f t="shared" ca="1" si="656"/>
        <v>1005.025081801956</v>
      </c>
      <c r="Z1443" s="76">
        <f t="shared" ca="1" si="657"/>
        <v>0</v>
      </c>
      <c r="AA1443" s="2">
        <f t="shared" ca="1" si="658"/>
        <v>0</v>
      </c>
      <c r="AB1443" s="33">
        <f>PTAinputs!AF1443</f>
        <v>248.94491761429569</v>
      </c>
      <c r="AC1443" s="31">
        <f t="shared" ca="1" si="659"/>
        <v>1.1537536652190545</v>
      </c>
      <c r="AD1443" s="2">
        <f t="shared" ca="1" si="660"/>
        <v>0</v>
      </c>
      <c r="AE1443" s="33">
        <f t="shared" si="661"/>
        <v>-35.423999999999978</v>
      </c>
      <c r="AF1443" s="32">
        <f t="shared" si="662"/>
        <v>-44.279999999999973</v>
      </c>
      <c r="AG1443" s="32">
        <f t="shared" si="663"/>
        <v>1185.72</v>
      </c>
      <c r="AH1443" s="33">
        <f t="shared" si="664"/>
        <v>474.3180000000001</v>
      </c>
      <c r="AI1443">
        <f t="shared" si="665"/>
        <v>-54</v>
      </c>
      <c r="AJ1443">
        <f t="shared" si="666"/>
        <v>1446</v>
      </c>
      <c r="AK1443" s="2">
        <f>PTAinputs!AE1443</f>
        <v>44.400000000000006</v>
      </c>
      <c r="AL1443">
        <f>PTAinputs!Q1443</f>
        <v>-1.35</v>
      </c>
    </row>
    <row r="1444" spans="1:38" ht="15" customHeight="1" x14ac:dyDescent="0.25">
      <c r="A1444" t="str">
        <f>PTAinputs!B1444</f>
        <v>029HO19012</v>
      </c>
      <c r="B1444" s="26">
        <f>PTAinputs!AC1444</f>
        <v>5.3</v>
      </c>
      <c r="C1444" s="51">
        <f t="shared" ca="1" si="638"/>
        <v>871.46772913626864</v>
      </c>
      <c r="D1444" s="52">
        <f t="shared" ca="1" si="639"/>
        <v>342.92847239362669</v>
      </c>
      <c r="E1444" s="28">
        <f t="shared" ca="1" si="640"/>
        <v>2.7852220888355337</v>
      </c>
      <c r="F1444" s="3">
        <f t="shared" ca="1" si="641"/>
        <v>1</v>
      </c>
      <c r="G1444" s="34">
        <f>PTAinputs!AD1444</f>
        <v>5.0599999999999996</v>
      </c>
      <c r="H1444" s="33">
        <f t="shared" si="642"/>
        <v>-1425</v>
      </c>
      <c r="I1444">
        <f t="shared" ca="1" si="643"/>
        <v>1</v>
      </c>
      <c r="J1444" s="33">
        <f t="shared" ca="1" si="644"/>
        <v>-1419.94</v>
      </c>
      <c r="K1444" s="3">
        <f t="shared" ca="1" si="645"/>
        <v>1</v>
      </c>
      <c r="L1444" s="6">
        <f t="shared" ca="1" si="646"/>
        <v>0</v>
      </c>
      <c r="M1444" s="33">
        <f>PTAinputs!AF1444</f>
        <v>264.74100719424462</v>
      </c>
      <c r="N1444" s="31">
        <f t="shared" ca="1" si="647"/>
        <v>1.0205372813857663</v>
      </c>
      <c r="O1444" s="2">
        <f t="shared" ca="1" si="648"/>
        <v>259.41336198395254</v>
      </c>
      <c r="P1444" s="3">
        <f t="shared" ca="1" si="649"/>
        <v>1</v>
      </c>
      <c r="Q1444">
        <f t="shared" ca="1" si="650"/>
        <v>0</v>
      </c>
      <c r="R1444" s="33">
        <f>PTAinputs!AF1444</f>
        <v>264.74100719424462</v>
      </c>
      <c r="S1444" s="31">
        <f t="shared" ca="1" si="651"/>
        <v>1.0715641454550546</v>
      </c>
      <c r="T1444" s="2">
        <f t="shared" ca="1" si="652"/>
        <v>247.06034474662147</v>
      </c>
      <c r="U1444" s="76">
        <f t="shared" ca="1" si="653"/>
        <v>0.78522208883553368</v>
      </c>
      <c r="V1444" s="2">
        <f t="shared" ca="1" si="654"/>
        <v>802.75322461853898</v>
      </c>
      <c r="W1444" s="33">
        <f>PTAinputs!AF1444</f>
        <v>264.74100719424462</v>
      </c>
      <c r="X1444" s="31">
        <f t="shared" ca="1" si="655"/>
        <v>1.1202403861468417</v>
      </c>
      <c r="Y1444" s="2">
        <f t="shared" ca="1" si="656"/>
        <v>988.32097350546292</v>
      </c>
      <c r="Z1444" s="76">
        <f t="shared" ca="1" si="657"/>
        <v>0</v>
      </c>
      <c r="AA1444" s="2">
        <f t="shared" ca="1" si="658"/>
        <v>0</v>
      </c>
      <c r="AB1444" s="33">
        <f>PTAinputs!AF1444</f>
        <v>264.74100719424462</v>
      </c>
      <c r="AC1444" s="31">
        <f t="shared" ca="1" si="659"/>
        <v>1.1525815145694385</v>
      </c>
      <c r="AD1444" s="2">
        <f t="shared" ca="1" si="660"/>
        <v>0</v>
      </c>
      <c r="AE1444" s="33">
        <f t="shared" si="661"/>
        <v>17.843199999999889</v>
      </c>
      <c r="AF1444" s="32">
        <f t="shared" si="662"/>
        <v>22.30399999999986</v>
      </c>
      <c r="AG1444" s="32">
        <f t="shared" si="663"/>
        <v>1252.3039999999999</v>
      </c>
      <c r="AH1444" s="33">
        <f t="shared" si="664"/>
        <v>298.65120000000002</v>
      </c>
      <c r="AI1444">
        <f t="shared" si="665"/>
        <v>27.200000000000045</v>
      </c>
      <c r="AJ1444">
        <f t="shared" si="666"/>
        <v>1527.2</v>
      </c>
      <c r="AK1444" s="2">
        <f>PTAinputs!AE1444</f>
        <v>22.799999999999997</v>
      </c>
      <c r="AL1444">
        <f>PTAinputs!Q1444</f>
        <v>0.68</v>
      </c>
    </row>
    <row r="1445" spans="1:38" ht="15" customHeight="1" x14ac:dyDescent="0.25">
      <c r="A1445" t="str">
        <f>PTAinputs!B1445</f>
        <v>029HO19015</v>
      </c>
      <c r="B1445" s="26">
        <f>PTAinputs!AC1445</f>
        <v>7.5</v>
      </c>
      <c r="C1445" s="51">
        <f t="shared" ca="1" si="638"/>
        <v>954.38404299898491</v>
      </c>
      <c r="D1445" s="52">
        <f t="shared" ca="1" si="639"/>
        <v>349.89249697057198</v>
      </c>
      <c r="E1445" s="28">
        <f t="shared" ca="1" si="640"/>
        <v>3.0052220888355334</v>
      </c>
      <c r="F1445" s="3">
        <f t="shared" ca="1" si="641"/>
        <v>1</v>
      </c>
      <c r="G1445" s="34">
        <f>PTAinputs!AD1445</f>
        <v>3.08</v>
      </c>
      <c r="H1445" s="33">
        <f t="shared" si="642"/>
        <v>-1425</v>
      </c>
      <c r="I1445">
        <f t="shared" ca="1" si="643"/>
        <v>1</v>
      </c>
      <c r="J1445" s="33">
        <f t="shared" ca="1" si="644"/>
        <v>-1421.92</v>
      </c>
      <c r="K1445" s="3">
        <f t="shared" ca="1" si="645"/>
        <v>1</v>
      </c>
      <c r="L1445" s="6">
        <f t="shared" ca="1" si="646"/>
        <v>0</v>
      </c>
      <c r="M1445" s="33">
        <f>PTAinputs!AF1445</f>
        <v>246.82791831051296</v>
      </c>
      <c r="N1445" s="31">
        <f t="shared" ca="1" si="647"/>
        <v>1.0205372813857663</v>
      </c>
      <c r="O1445" s="2">
        <f t="shared" ca="1" si="648"/>
        <v>241.86075591021083</v>
      </c>
      <c r="P1445" s="3">
        <f t="shared" ca="1" si="649"/>
        <v>1</v>
      </c>
      <c r="Q1445">
        <f t="shared" ca="1" si="650"/>
        <v>0</v>
      </c>
      <c r="R1445" s="33">
        <f>PTAinputs!AF1445</f>
        <v>246.82791831051296</v>
      </c>
      <c r="S1445" s="31">
        <f t="shared" ca="1" si="651"/>
        <v>1.0715641454550546</v>
      </c>
      <c r="T1445" s="2">
        <f t="shared" ca="1" si="652"/>
        <v>230.34357705734362</v>
      </c>
      <c r="U1445" s="76">
        <f t="shared" ca="1" si="653"/>
        <v>1</v>
      </c>
      <c r="V1445" s="2">
        <f t="shared" ca="1" si="654"/>
        <v>0</v>
      </c>
      <c r="W1445" s="33">
        <f>PTAinputs!AF1445</f>
        <v>246.82791831051296</v>
      </c>
      <c r="X1445" s="31">
        <f t="shared" ca="1" si="655"/>
        <v>1.1251423527278075</v>
      </c>
      <c r="Y1445" s="2">
        <f t="shared" ca="1" si="656"/>
        <v>219.37483529270818</v>
      </c>
      <c r="Z1445" s="76">
        <f t="shared" ca="1" si="657"/>
        <v>5.2220888355334338E-3</v>
      </c>
      <c r="AA1445" s="2">
        <f t="shared" ca="1" si="658"/>
        <v>828.3819370277007</v>
      </c>
      <c r="AB1445" s="33">
        <f>PTAinputs!AF1445</f>
        <v>246.82791831051296</v>
      </c>
      <c r="AC1445" s="31">
        <f t="shared" ca="1" si="659"/>
        <v>1.1577479012339398</v>
      </c>
      <c r="AD1445" s="2">
        <f t="shared" ca="1" si="660"/>
        <v>829.49526862185303</v>
      </c>
      <c r="AE1445" s="33">
        <f t="shared" si="661"/>
        <v>-2.6239999999999783</v>
      </c>
      <c r="AF1445" s="32">
        <f t="shared" si="662"/>
        <v>-3.2799999999999727</v>
      </c>
      <c r="AG1445" s="32">
        <f t="shared" si="663"/>
        <v>1226.72</v>
      </c>
      <c r="AH1445" s="33">
        <f t="shared" si="664"/>
        <v>743.92800000000011</v>
      </c>
      <c r="AI1445">
        <f t="shared" si="665"/>
        <v>-4</v>
      </c>
      <c r="AJ1445">
        <f t="shared" si="666"/>
        <v>1496</v>
      </c>
      <c r="AK1445" s="2">
        <f>PTAinputs!AE1445</f>
        <v>62.400000000000006</v>
      </c>
      <c r="AL1445">
        <f>PTAinputs!Q1445</f>
        <v>-0.1</v>
      </c>
    </row>
    <row r="1446" spans="1:38" ht="15" customHeight="1" x14ac:dyDescent="0.25">
      <c r="A1446" t="str">
        <f>PTAinputs!B1446</f>
        <v>202HO01756</v>
      </c>
      <c r="B1446" s="26">
        <f>PTAinputs!AC1446</f>
        <v>6.5</v>
      </c>
      <c r="C1446" s="51">
        <f t="shared" ca="1" si="638"/>
        <v>981.48706473541324</v>
      </c>
      <c r="D1446" s="52">
        <f t="shared" ca="1" si="639"/>
        <v>371.32933641940781</v>
      </c>
      <c r="E1446" s="28">
        <f t="shared" ca="1" si="640"/>
        <v>2.9052220888355333</v>
      </c>
      <c r="F1446" s="3">
        <f t="shared" ca="1" si="641"/>
        <v>1</v>
      </c>
      <c r="G1446" s="34">
        <f>PTAinputs!AD1446</f>
        <v>2.4200000000000004</v>
      </c>
      <c r="H1446" s="33">
        <f t="shared" si="642"/>
        <v>-1425</v>
      </c>
      <c r="I1446">
        <f t="shared" ca="1" si="643"/>
        <v>1</v>
      </c>
      <c r="J1446" s="33">
        <f t="shared" ca="1" si="644"/>
        <v>-1422.58</v>
      </c>
      <c r="K1446" s="3">
        <f t="shared" ca="1" si="645"/>
        <v>1</v>
      </c>
      <c r="L1446" s="6">
        <f t="shared" ca="1" si="646"/>
        <v>0</v>
      </c>
      <c r="M1446" s="33">
        <f>PTAinputs!AF1446</f>
        <v>275.53303550707824</v>
      </c>
      <c r="N1446" s="31">
        <f t="shared" ca="1" si="647"/>
        <v>1.0205372813857663</v>
      </c>
      <c r="O1446" s="2">
        <f t="shared" ca="1" si="648"/>
        <v>269.98821163391278</v>
      </c>
      <c r="P1446" s="3">
        <f t="shared" ca="1" si="649"/>
        <v>1</v>
      </c>
      <c r="Q1446">
        <f t="shared" ca="1" si="650"/>
        <v>0</v>
      </c>
      <c r="R1446" s="33">
        <f>PTAinputs!AF1446</f>
        <v>275.53303550707824</v>
      </c>
      <c r="S1446" s="31">
        <f t="shared" ca="1" si="651"/>
        <v>1.0715641454550546</v>
      </c>
      <c r="T1446" s="2">
        <f t="shared" ca="1" si="652"/>
        <v>257.13163012753597</v>
      </c>
      <c r="U1446" s="76">
        <f t="shared" ca="1" si="653"/>
        <v>0.90522208883553335</v>
      </c>
      <c r="V1446" s="2">
        <f t="shared" ca="1" si="654"/>
        <v>826.18504357372433</v>
      </c>
      <c r="W1446" s="33">
        <f>PTAinputs!AF1446</f>
        <v>275.53303550707824</v>
      </c>
      <c r="X1446" s="31">
        <f t="shared" ca="1" si="655"/>
        <v>1.1229765578640316</v>
      </c>
      <c r="Y1446" s="2">
        <f t="shared" ca="1" si="656"/>
        <v>1048.2899381044895</v>
      </c>
      <c r="Z1446" s="76">
        <f t="shared" ca="1" si="657"/>
        <v>0</v>
      </c>
      <c r="AA1446" s="2">
        <f t="shared" ca="1" si="658"/>
        <v>0</v>
      </c>
      <c r="AB1446" s="33">
        <f>PTAinputs!AF1446</f>
        <v>275.53303550707824</v>
      </c>
      <c r="AC1446" s="31">
        <f t="shared" ca="1" si="659"/>
        <v>1.1553966790474557</v>
      </c>
      <c r="AD1446" s="2">
        <f t="shared" ca="1" si="660"/>
        <v>0</v>
      </c>
      <c r="AE1446" s="33">
        <f t="shared" si="661"/>
        <v>-0.7872000000001208</v>
      </c>
      <c r="AF1446" s="32">
        <f t="shared" si="662"/>
        <v>-0.98400000000015098</v>
      </c>
      <c r="AG1446" s="32">
        <f t="shared" si="663"/>
        <v>1229.0159999999998</v>
      </c>
      <c r="AH1446" s="33">
        <f t="shared" si="664"/>
        <v>661.00319999999988</v>
      </c>
      <c r="AI1446">
        <f t="shared" si="665"/>
        <v>-1.2000000000000455</v>
      </c>
      <c r="AJ1446">
        <f t="shared" si="666"/>
        <v>1498.8</v>
      </c>
      <c r="AK1446" s="2">
        <f>PTAinputs!AE1446</f>
        <v>55.199999999999996</v>
      </c>
      <c r="AL1446">
        <f>PTAinputs!Q1446</f>
        <v>-0.03</v>
      </c>
    </row>
    <row r="1447" spans="1:38" ht="15" customHeight="1" x14ac:dyDescent="0.25">
      <c r="A1447" t="str">
        <f>PTAinputs!B1447</f>
        <v>011HO15007</v>
      </c>
      <c r="B1447" s="26">
        <f>PTAinputs!AC1447</f>
        <v>6.7</v>
      </c>
      <c r="C1447" s="51">
        <f t="shared" ca="1" si="638"/>
        <v>1002.0439187309742</v>
      </c>
      <c r="D1447" s="52">
        <f t="shared" ca="1" si="639"/>
        <v>376.6940867581298</v>
      </c>
      <c r="E1447" s="28">
        <f t="shared" ca="1" si="640"/>
        <v>2.9252220888355334</v>
      </c>
      <c r="F1447" s="3">
        <f t="shared" ca="1" si="641"/>
        <v>1</v>
      </c>
      <c r="G1447" s="34">
        <f>PTAinputs!AD1447</f>
        <v>5.5</v>
      </c>
      <c r="H1447" s="33">
        <f t="shared" si="642"/>
        <v>-1425</v>
      </c>
      <c r="I1447">
        <f t="shared" ca="1" si="643"/>
        <v>1</v>
      </c>
      <c r="J1447" s="33">
        <f t="shared" ca="1" si="644"/>
        <v>-1419.5</v>
      </c>
      <c r="K1447" s="3">
        <f t="shared" ca="1" si="645"/>
        <v>1</v>
      </c>
      <c r="L1447" s="6">
        <f t="shared" ca="1" si="646"/>
        <v>0</v>
      </c>
      <c r="M1447" s="33">
        <f>PTAinputs!AF1447</f>
        <v>286.11171965653284</v>
      </c>
      <c r="N1447" s="31">
        <f t="shared" ca="1" si="647"/>
        <v>1.0205372813857663</v>
      </c>
      <c r="O1447" s="2">
        <f t="shared" ca="1" si="648"/>
        <v>280.35401045616646</v>
      </c>
      <c r="P1447" s="3">
        <f t="shared" ca="1" si="649"/>
        <v>1</v>
      </c>
      <c r="Q1447">
        <f t="shared" ca="1" si="650"/>
        <v>0</v>
      </c>
      <c r="R1447" s="33">
        <f>PTAinputs!AF1447</f>
        <v>286.11171965653284</v>
      </c>
      <c r="S1447" s="31">
        <f t="shared" ca="1" si="651"/>
        <v>1.0715641454550546</v>
      </c>
      <c r="T1447" s="2">
        <f t="shared" ca="1" si="652"/>
        <v>267.00381948206331</v>
      </c>
      <c r="U1447" s="76">
        <f t="shared" ca="1" si="653"/>
        <v>0.92522208883553336</v>
      </c>
      <c r="V1447" s="2">
        <f t="shared" ca="1" si="654"/>
        <v>804.57136264267695</v>
      </c>
      <c r="W1447" s="33">
        <f>PTAinputs!AF1447</f>
        <v>286.11171965653284</v>
      </c>
      <c r="X1447" s="31">
        <f t="shared" ca="1" si="655"/>
        <v>1.1234332357853403</v>
      </c>
      <c r="Y1447" s="2">
        <f t="shared" ca="1" si="656"/>
        <v>1040.203418441607</v>
      </c>
      <c r="Z1447" s="76">
        <f t="shared" ca="1" si="657"/>
        <v>0</v>
      </c>
      <c r="AA1447" s="2">
        <f t="shared" ca="1" si="658"/>
        <v>0</v>
      </c>
      <c r="AB1447" s="33">
        <f>PTAinputs!AF1447</f>
        <v>286.11171965653284</v>
      </c>
      <c r="AC1447" s="31">
        <f t="shared" ca="1" si="659"/>
        <v>1.1558665411741218</v>
      </c>
      <c r="AD1447" s="2">
        <f t="shared" ca="1" si="660"/>
        <v>0</v>
      </c>
      <c r="AE1447" s="33">
        <f t="shared" si="661"/>
        <v>-19.41759999999995</v>
      </c>
      <c r="AF1447" s="32">
        <f t="shared" si="662"/>
        <v>-24.271999999999935</v>
      </c>
      <c r="AG1447" s="32">
        <f t="shared" si="663"/>
        <v>1205.7280000000001</v>
      </c>
      <c r="AH1447" s="33">
        <f t="shared" si="664"/>
        <v>345.27360000000016</v>
      </c>
      <c r="AI1447">
        <f t="shared" si="665"/>
        <v>-29.599999999999909</v>
      </c>
      <c r="AJ1447">
        <f t="shared" si="666"/>
        <v>1470.4</v>
      </c>
      <c r="AK1447" s="2">
        <f>PTAinputs!AE1447</f>
        <v>31.200000000000003</v>
      </c>
      <c r="AL1447">
        <f>PTAinputs!Q1447</f>
        <v>-0.74</v>
      </c>
    </row>
    <row r="1448" spans="1:38" ht="15" customHeight="1" x14ac:dyDescent="0.25">
      <c r="A1448" t="str">
        <f>PTAinputs!B1448</f>
        <v>001HO13897</v>
      </c>
      <c r="B1448" s="26">
        <f>PTAinputs!AC1448</f>
        <v>5.3</v>
      </c>
      <c r="C1448" s="51">
        <f t="shared" ca="1" si="638"/>
        <v>927.68500329324206</v>
      </c>
      <c r="D1448" s="52">
        <f t="shared" ca="1" si="639"/>
        <v>365.05035172918394</v>
      </c>
      <c r="E1448" s="28">
        <f t="shared" ca="1" si="640"/>
        <v>2.7852220888355337</v>
      </c>
      <c r="F1448" s="3">
        <f t="shared" ca="1" si="641"/>
        <v>1</v>
      </c>
      <c r="G1448" s="34">
        <f>PTAinputs!AD1448</f>
        <v>-1.1000000000000001</v>
      </c>
      <c r="H1448" s="33">
        <f t="shared" si="642"/>
        <v>-1425</v>
      </c>
      <c r="I1448">
        <f t="shared" ca="1" si="643"/>
        <v>1</v>
      </c>
      <c r="J1448" s="33">
        <f t="shared" ca="1" si="644"/>
        <v>-1426.1</v>
      </c>
      <c r="K1448" s="3">
        <f t="shared" ca="1" si="645"/>
        <v>1</v>
      </c>
      <c r="L1448" s="6">
        <f t="shared" ca="1" si="646"/>
        <v>0</v>
      </c>
      <c r="M1448" s="33">
        <f>PTAinputs!AF1448</f>
        <v>287.00055697377582</v>
      </c>
      <c r="N1448" s="31">
        <f t="shared" ca="1" si="647"/>
        <v>1.0205372813857663</v>
      </c>
      <c r="O1448" s="2">
        <f t="shared" ca="1" si="648"/>
        <v>281.22496082070001</v>
      </c>
      <c r="P1448" s="3">
        <f t="shared" ca="1" si="649"/>
        <v>1</v>
      </c>
      <c r="Q1448">
        <f t="shared" ca="1" si="650"/>
        <v>0</v>
      </c>
      <c r="R1448" s="33">
        <f>PTAinputs!AF1448</f>
        <v>287.00055697377582</v>
      </c>
      <c r="S1448" s="31">
        <f t="shared" ca="1" si="651"/>
        <v>1.0715641454550546</v>
      </c>
      <c r="T1448" s="2">
        <f t="shared" ca="1" si="652"/>
        <v>267.83329601971428</v>
      </c>
      <c r="U1448" s="76">
        <f t="shared" ca="1" si="653"/>
        <v>0.78522208883553368</v>
      </c>
      <c r="V1448" s="2">
        <f t="shared" ca="1" si="654"/>
        <v>806.94332409458184</v>
      </c>
      <c r="W1448" s="33">
        <f>PTAinputs!AF1448</f>
        <v>287.00055697377582</v>
      </c>
      <c r="X1448" s="31">
        <f t="shared" ca="1" si="655"/>
        <v>1.1202403861468417</v>
      </c>
      <c r="Y1448" s="2">
        <f t="shared" ca="1" si="656"/>
        <v>1008.1136975525958</v>
      </c>
      <c r="Z1448" s="76">
        <f t="shared" ca="1" si="657"/>
        <v>0</v>
      </c>
      <c r="AA1448" s="2">
        <f t="shared" ca="1" si="658"/>
        <v>0</v>
      </c>
      <c r="AB1448" s="33">
        <f>PTAinputs!AF1448</f>
        <v>287.00055697377582</v>
      </c>
      <c r="AC1448" s="31">
        <f t="shared" ca="1" si="659"/>
        <v>1.1525815145694385</v>
      </c>
      <c r="AD1448" s="2">
        <f t="shared" ca="1" si="660"/>
        <v>0</v>
      </c>
      <c r="AE1448" s="33">
        <f t="shared" si="661"/>
        <v>-23.091200000000029</v>
      </c>
      <c r="AF1448" s="32">
        <f t="shared" si="662"/>
        <v>-28.864000000000033</v>
      </c>
      <c r="AG1448" s="32">
        <f t="shared" si="663"/>
        <v>1201.136</v>
      </c>
      <c r="AH1448" s="33">
        <f t="shared" si="664"/>
        <v>297.51359999999988</v>
      </c>
      <c r="AI1448">
        <f t="shared" si="665"/>
        <v>-35.200000000000045</v>
      </c>
      <c r="AJ1448">
        <f t="shared" si="666"/>
        <v>1464.8</v>
      </c>
      <c r="AK1448" s="2">
        <f>PTAinputs!AE1448</f>
        <v>27.599999999999998</v>
      </c>
      <c r="AL1448">
        <f>PTAinputs!Q1448</f>
        <v>-0.88</v>
      </c>
    </row>
    <row r="1449" spans="1:38" ht="15" customHeight="1" x14ac:dyDescent="0.25">
      <c r="A1449" t="str">
        <f>PTAinputs!B1449</f>
        <v>202HO01757</v>
      </c>
      <c r="B1449" s="26">
        <f>PTAinputs!AC1449</f>
        <v>6.7</v>
      </c>
      <c r="C1449" s="51">
        <f t="shared" ca="1" si="638"/>
        <v>914.9404186508516</v>
      </c>
      <c r="D1449" s="52">
        <f t="shared" ca="1" si="639"/>
        <v>343.94964032940243</v>
      </c>
      <c r="E1449" s="28">
        <f t="shared" ca="1" si="640"/>
        <v>2.9252220888355334</v>
      </c>
      <c r="F1449" s="3">
        <f t="shared" ca="1" si="641"/>
        <v>1</v>
      </c>
      <c r="G1449" s="34">
        <f>PTAinputs!AD1449</f>
        <v>1.9800000000000002</v>
      </c>
      <c r="H1449" s="33">
        <f t="shared" si="642"/>
        <v>-1425</v>
      </c>
      <c r="I1449">
        <f t="shared" ca="1" si="643"/>
        <v>1</v>
      </c>
      <c r="J1449" s="33">
        <f t="shared" ca="1" si="644"/>
        <v>-1423.02</v>
      </c>
      <c r="K1449" s="3">
        <f t="shared" ca="1" si="645"/>
        <v>1</v>
      </c>
      <c r="L1449" s="6">
        <f t="shared" ca="1" si="646"/>
        <v>0</v>
      </c>
      <c r="M1449" s="33">
        <f>PTAinputs!AF1449</f>
        <v>260.89191227663031</v>
      </c>
      <c r="N1449" s="31">
        <f t="shared" ca="1" si="647"/>
        <v>1.0205372813857663</v>
      </c>
      <c r="O1449" s="2">
        <f t="shared" ca="1" si="648"/>
        <v>255.64172621148208</v>
      </c>
      <c r="P1449" s="3">
        <f t="shared" ca="1" si="649"/>
        <v>1</v>
      </c>
      <c r="Q1449">
        <f t="shared" ca="1" si="650"/>
        <v>0</v>
      </c>
      <c r="R1449" s="33">
        <f>PTAinputs!AF1449</f>
        <v>260.89191227663031</v>
      </c>
      <c r="S1449" s="31">
        <f t="shared" ca="1" si="651"/>
        <v>1.0715641454550546</v>
      </c>
      <c r="T1449" s="2">
        <f t="shared" ca="1" si="652"/>
        <v>243.46831067760198</v>
      </c>
      <c r="U1449" s="76">
        <f t="shared" ca="1" si="653"/>
        <v>0.92522208883553336</v>
      </c>
      <c r="V1449" s="2">
        <f t="shared" ca="1" si="654"/>
        <v>790.00584659483536</v>
      </c>
      <c r="W1449" s="33">
        <f>PTAinputs!AF1449</f>
        <v>260.89191227663031</v>
      </c>
      <c r="X1449" s="31">
        <f t="shared" ca="1" si="655"/>
        <v>1.1234332357853403</v>
      </c>
      <c r="Y1449" s="2">
        <f t="shared" ca="1" si="656"/>
        <v>1004.8677114106301</v>
      </c>
      <c r="Z1449" s="76">
        <f t="shared" ca="1" si="657"/>
        <v>0</v>
      </c>
      <c r="AA1449" s="2">
        <f t="shared" ca="1" si="658"/>
        <v>0</v>
      </c>
      <c r="AB1449" s="33">
        <f>PTAinputs!AF1449</f>
        <v>260.89191227663031</v>
      </c>
      <c r="AC1449" s="31">
        <f t="shared" ca="1" si="659"/>
        <v>1.1558665411741218</v>
      </c>
      <c r="AD1449" s="2">
        <f t="shared" ca="1" si="660"/>
        <v>0</v>
      </c>
      <c r="AE1449" s="33">
        <f t="shared" si="661"/>
        <v>-27.814400000000205</v>
      </c>
      <c r="AF1449" s="32">
        <f t="shared" si="662"/>
        <v>-34.768000000000256</v>
      </c>
      <c r="AG1449" s="32">
        <f t="shared" si="663"/>
        <v>1195.2319999999997</v>
      </c>
      <c r="AH1449" s="33">
        <f t="shared" si="664"/>
        <v>136.4207999999999</v>
      </c>
      <c r="AI1449">
        <f t="shared" si="665"/>
        <v>-42.400000000000091</v>
      </c>
      <c r="AJ1449">
        <f t="shared" si="666"/>
        <v>1457.6</v>
      </c>
      <c r="AK1449" s="2">
        <f>PTAinputs!AE1449</f>
        <v>14.399999999999999</v>
      </c>
      <c r="AL1449">
        <f>PTAinputs!Q1449</f>
        <v>-1.06</v>
      </c>
    </row>
    <row r="1450" spans="1:38" ht="15" customHeight="1" x14ac:dyDescent="0.25">
      <c r="A1450" t="str">
        <f>PTAinputs!B1450</f>
        <v>705HO00020</v>
      </c>
      <c r="B1450" s="26">
        <f>PTAinputs!AC1450</f>
        <v>7.6</v>
      </c>
      <c r="C1450" s="51">
        <f t="shared" ca="1" si="638"/>
        <v>1008.1752836421059</v>
      </c>
      <c r="D1450" s="52">
        <f t="shared" ca="1" si="639"/>
        <v>368.47508410537603</v>
      </c>
      <c r="E1450" s="28">
        <f t="shared" ca="1" si="640"/>
        <v>3.0152220888355337</v>
      </c>
      <c r="F1450" s="3">
        <f t="shared" ca="1" si="641"/>
        <v>1</v>
      </c>
      <c r="G1450" s="34">
        <f>PTAinputs!AD1450</f>
        <v>5.0599999999999996</v>
      </c>
      <c r="H1450" s="33">
        <f t="shared" si="642"/>
        <v>-1425</v>
      </c>
      <c r="I1450">
        <f t="shared" ca="1" si="643"/>
        <v>1</v>
      </c>
      <c r="J1450" s="33">
        <f t="shared" ca="1" si="644"/>
        <v>-1419.94</v>
      </c>
      <c r="K1450" s="3">
        <f t="shared" ca="1" si="645"/>
        <v>1</v>
      </c>
      <c r="L1450" s="6">
        <f t="shared" ca="1" si="646"/>
        <v>0</v>
      </c>
      <c r="M1450" s="33">
        <f>PTAinputs!AF1450</f>
        <v>269.57238338361572</v>
      </c>
      <c r="N1450" s="31">
        <f t="shared" ca="1" si="647"/>
        <v>1.0205372813857663</v>
      </c>
      <c r="O1450" s="2">
        <f t="shared" ca="1" si="648"/>
        <v>264.1475116103245</v>
      </c>
      <c r="P1450" s="3">
        <f t="shared" ca="1" si="649"/>
        <v>1</v>
      </c>
      <c r="Q1450">
        <f t="shared" ca="1" si="650"/>
        <v>0</v>
      </c>
      <c r="R1450" s="33">
        <f>PTAinputs!AF1450</f>
        <v>269.57238338361572</v>
      </c>
      <c r="S1450" s="31">
        <f t="shared" ca="1" si="651"/>
        <v>1.0715641454550546</v>
      </c>
      <c r="T1450" s="2">
        <f t="shared" ca="1" si="652"/>
        <v>251.56905867649954</v>
      </c>
      <c r="U1450" s="76">
        <f t="shared" ca="1" si="653"/>
        <v>1</v>
      </c>
      <c r="V1450" s="2">
        <f t="shared" ca="1" si="654"/>
        <v>0</v>
      </c>
      <c r="W1450" s="33">
        <f>PTAinputs!AF1450</f>
        <v>269.57238338361572</v>
      </c>
      <c r="X1450" s="31">
        <f t="shared" ca="1" si="655"/>
        <v>1.1251423527278075</v>
      </c>
      <c r="Y1450" s="2">
        <f t="shared" ca="1" si="656"/>
        <v>239.58957969190428</v>
      </c>
      <c r="Z1450" s="76">
        <f t="shared" ca="1" si="657"/>
        <v>1.5222088835533665E-2</v>
      </c>
      <c r="AA1450" s="2">
        <f t="shared" ca="1" si="658"/>
        <v>811.4044982275434</v>
      </c>
      <c r="AB1450" s="33">
        <f>PTAinputs!AF1450</f>
        <v>269.57238338361572</v>
      </c>
      <c r="AC1450" s="31">
        <f t="shared" ca="1" si="659"/>
        <v>1.1579832864515032</v>
      </c>
      <c r="AD1450" s="2">
        <f t="shared" ca="1" si="660"/>
        <v>814.94811998399075</v>
      </c>
      <c r="AE1450" s="33">
        <f t="shared" si="661"/>
        <v>-3.411200000000099</v>
      </c>
      <c r="AF1450" s="32">
        <f t="shared" si="662"/>
        <v>-4.2640000000001237</v>
      </c>
      <c r="AG1450" s="32">
        <f t="shared" si="663"/>
        <v>1225.7359999999999</v>
      </c>
      <c r="AH1450" s="33">
        <f t="shared" si="664"/>
        <v>512.8152</v>
      </c>
      <c r="AI1450">
        <f t="shared" si="665"/>
        <v>-5.2000000000000455</v>
      </c>
      <c r="AJ1450">
        <f t="shared" si="666"/>
        <v>1494.8</v>
      </c>
      <c r="AK1450" s="2">
        <f>PTAinputs!AE1450</f>
        <v>43.2</v>
      </c>
      <c r="AL1450">
        <f>PTAinputs!Q1450</f>
        <v>-0.13</v>
      </c>
    </row>
    <row r="1451" spans="1:38" ht="15" customHeight="1" x14ac:dyDescent="0.25">
      <c r="A1451" t="str">
        <f>PTAinputs!B1451</f>
        <v>007HO14696</v>
      </c>
      <c r="B1451" s="26">
        <f>PTAinputs!AC1451</f>
        <v>6.2</v>
      </c>
      <c r="C1451" s="51">
        <f t="shared" ca="1" si="638"/>
        <v>848.54489358356102</v>
      </c>
      <c r="D1451" s="52">
        <f t="shared" ca="1" si="639"/>
        <v>324.15078283352284</v>
      </c>
      <c r="E1451" s="28">
        <f t="shared" ca="1" si="640"/>
        <v>2.8752220888355335</v>
      </c>
      <c r="F1451" s="3">
        <f t="shared" ca="1" si="641"/>
        <v>1</v>
      </c>
      <c r="G1451" s="34">
        <f>PTAinputs!AD1451</f>
        <v>1.1000000000000001</v>
      </c>
      <c r="H1451" s="33">
        <f t="shared" si="642"/>
        <v>-1425</v>
      </c>
      <c r="I1451">
        <f t="shared" ca="1" si="643"/>
        <v>1</v>
      </c>
      <c r="J1451" s="33">
        <f t="shared" ca="1" si="644"/>
        <v>-1423.9</v>
      </c>
      <c r="K1451" s="3">
        <f t="shared" ca="1" si="645"/>
        <v>1</v>
      </c>
      <c r="L1451" s="6">
        <f t="shared" ca="1" si="646"/>
        <v>0</v>
      </c>
      <c r="M1451" s="33">
        <f>PTAinputs!AF1451</f>
        <v>242.31769552100258</v>
      </c>
      <c r="N1451" s="31">
        <f t="shared" ca="1" si="647"/>
        <v>1.0205372813857663</v>
      </c>
      <c r="O1451" s="2">
        <f t="shared" ca="1" si="648"/>
        <v>237.44129679609983</v>
      </c>
      <c r="P1451" s="3">
        <f t="shared" ca="1" si="649"/>
        <v>1</v>
      </c>
      <c r="Q1451">
        <f t="shared" ca="1" si="650"/>
        <v>0</v>
      </c>
      <c r="R1451" s="33">
        <f>PTAinputs!AF1451</f>
        <v>242.31769552100258</v>
      </c>
      <c r="S1451" s="31">
        <f t="shared" ca="1" si="651"/>
        <v>1.0715641454550546</v>
      </c>
      <c r="T1451" s="2">
        <f t="shared" ca="1" si="652"/>
        <v>226.13456837723791</v>
      </c>
      <c r="U1451" s="76">
        <f t="shared" ca="1" si="653"/>
        <v>0.87522208883553354</v>
      </c>
      <c r="V1451" s="2">
        <f t="shared" ca="1" si="654"/>
        <v>799.23597105668557</v>
      </c>
      <c r="W1451" s="33">
        <f>PTAinputs!AF1451</f>
        <v>242.31769552100258</v>
      </c>
      <c r="X1451" s="31">
        <f t="shared" ca="1" si="655"/>
        <v>1.1222918890344495</v>
      </c>
      <c r="Y1451" s="2">
        <f t="shared" ca="1" si="656"/>
        <v>988.20802165055272</v>
      </c>
      <c r="Z1451" s="76">
        <f t="shared" ca="1" si="657"/>
        <v>0</v>
      </c>
      <c r="AA1451" s="2">
        <f t="shared" ca="1" si="658"/>
        <v>0</v>
      </c>
      <c r="AB1451" s="33">
        <f>PTAinputs!AF1451</f>
        <v>242.31769552100258</v>
      </c>
      <c r="AC1451" s="31">
        <f t="shared" ca="1" si="659"/>
        <v>1.1546922439580438</v>
      </c>
      <c r="AD1451" s="2">
        <f t="shared" ca="1" si="660"/>
        <v>0</v>
      </c>
      <c r="AE1451" s="33">
        <f t="shared" si="661"/>
        <v>-12.595200000000114</v>
      </c>
      <c r="AF1451" s="32">
        <f t="shared" si="662"/>
        <v>-15.744000000000142</v>
      </c>
      <c r="AG1451" s="32">
        <f t="shared" si="663"/>
        <v>1214.2559999999999</v>
      </c>
      <c r="AH1451" s="33">
        <f t="shared" si="664"/>
        <v>255.91679999999991</v>
      </c>
      <c r="AI1451">
        <f t="shared" si="665"/>
        <v>-19.200000000000045</v>
      </c>
      <c r="AJ1451">
        <f t="shared" si="666"/>
        <v>1480.8</v>
      </c>
      <c r="AK1451" s="2">
        <f>PTAinputs!AE1451</f>
        <v>22.799999999999997</v>
      </c>
      <c r="AL1451">
        <f>PTAinputs!Q1451</f>
        <v>-0.48</v>
      </c>
    </row>
    <row r="1452" spans="1:38" ht="15" customHeight="1" x14ac:dyDescent="0.25">
      <c r="A1452" t="str">
        <f>PTAinputs!B1452</f>
        <v>321HO00111</v>
      </c>
      <c r="B1452" s="26">
        <f>PTAinputs!AC1452</f>
        <v>3.6</v>
      </c>
      <c r="C1452" s="51">
        <f t="shared" ca="1" si="638"/>
        <v>730.91332788150908</v>
      </c>
      <c r="D1452" s="52">
        <f t="shared" ca="1" si="639"/>
        <v>305.07584073094921</v>
      </c>
      <c r="E1452" s="28">
        <f t="shared" ca="1" si="640"/>
        <v>2.6152220888355338</v>
      </c>
      <c r="F1452" s="3">
        <f t="shared" ca="1" si="641"/>
        <v>1</v>
      </c>
      <c r="G1452" s="34">
        <f>PTAinputs!AD1452</f>
        <v>-3.3000000000000003</v>
      </c>
      <c r="H1452" s="33">
        <f t="shared" si="642"/>
        <v>-1425</v>
      </c>
      <c r="I1452">
        <f t="shared" ca="1" si="643"/>
        <v>1</v>
      </c>
      <c r="J1452" s="33">
        <f t="shared" ca="1" si="644"/>
        <v>-1428.3</v>
      </c>
      <c r="K1452" s="3">
        <f t="shared" ca="1" si="645"/>
        <v>1</v>
      </c>
      <c r="L1452" s="6">
        <f t="shared" ca="1" si="646"/>
        <v>0</v>
      </c>
      <c r="M1452" s="33">
        <f>PTAinputs!AF1452</f>
        <v>251.1571362265027</v>
      </c>
      <c r="N1452" s="31">
        <f t="shared" ca="1" si="647"/>
        <v>1.0205372813857663</v>
      </c>
      <c r="O1452" s="2">
        <f t="shared" ca="1" si="648"/>
        <v>246.10285269094891</v>
      </c>
      <c r="P1452" s="3">
        <f t="shared" ca="1" si="649"/>
        <v>1</v>
      </c>
      <c r="Q1452">
        <f t="shared" ca="1" si="650"/>
        <v>0</v>
      </c>
      <c r="R1452" s="33">
        <f>PTAinputs!AF1452</f>
        <v>251.1571362265027</v>
      </c>
      <c r="S1452" s="31">
        <f t="shared" ca="1" si="651"/>
        <v>1.0715641454550546</v>
      </c>
      <c r="T1452" s="2">
        <f t="shared" ca="1" si="652"/>
        <v>234.38366922947512</v>
      </c>
      <c r="U1452" s="76">
        <f t="shared" ca="1" si="653"/>
        <v>0.61522208883553375</v>
      </c>
      <c r="V1452" s="2">
        <f t="shared" ca="1" si="654"/>
        <v>789.37047184175151</v>
      </c>
      <c r="W1452" s="33">
        <f>PTAinputs!AF1452</f>
        <v>251.1571362265027</v>
      </c>
      <c r="X1452" s="31">
        <f t="shared" ca="1" si="655"/>
        <v>1.1163755512454716</v>
      </c>
      <c r="Y1452" s="2">
        <f t="shared" ca="1" si="656"/>
        <v>927.78036249443926</v>
      </c>
      <c r="Z1452" s="76">
        <f t="shared" ca="1" si="657"/>
        <v>0</v>
      </c>
      <c r="AA1452" s="2">
        <f t="shared" ca="1" si="658"/>
        <v>0</v>
      </c>
      <c r="AB1452" s="33">
        <f>PTAinputs!AF1452</f>
        <v>251.1571362265027</v>
      </c>
      <c r="AC1452" s="31">
        <f t="shared" ca="1" si="659"/>
        <v>1.1486051026142299</v>
      </c>
      <c r="AD1452" s="2">
        <f t="shared" ca="1" si="660"/>
        <v>0</v>
      </c>
      <c r="AE1452" s="33">
        <f t="shared" si="661"/>
        <v>-24.928000000000068</v>
      </c>
      <c r="AF1452" s="32">
        <f t="shared" si="662"/>
        <v>-31.160000000000082</v>
      </c>
      <c r="AG1452" s="32">
        <f t="shared" si="663"/>
        <v>1198.8399999999999</v>
      </c>
      <c r="AH1452" s="33">
        <f t="shared" si="664"/>
        <v>-28.5</v>
      </c>
      <c r="AI1452">
        <f t="shared" si="665"/>
        <v>-38</v>
      </c>
      <c r="AJ1452">
        <f t="shared" si="666"/>
        <v>1462</v>
      </c>
      <c r="AK1452" s="2">
        <f>PTAinputs!AE1452</f>
        <v>0</v>
      </c>
      <c r="AL1452">
        <f>PTAinputs!Q1452</f>
        <v>-0.95</v>
      </c>
    </row>
    <row r="1453" spans="1:38" ht="15" customHeight="1" x14ac:dyDescent="0.25">
      <c r="A1453" t="str">
        <f>PTAinputs!B1453</f>
        <v>705HO10117</v>
      </c>
      <c r="B1453" s="26">
        <f>PTAinputs!AC1453</f>
        <v>7.6</v>
      </c>
      <c r="C1453" s="51">
        <f t="shared" ca="1" si="638"/>
        <v>998.72239498206955</v>
      </c>
      <c r="D1453" s="52">
        <f t="shared" ca="1" si="639"/>
        <v>365.02017502303619</v>
      </c>
      <c r="E1453" s="28">
        <f t="shared" ca="1" si="640"/>
        <v>3.0152220888355337</v>
      </c>
      <c r="F1453" s="3">
        <f t="shared" ca="1" si="641"/>
        <v>1</v>
      </c>
      <c r="G1453" s="34">
        <f>PTAinputs!AD1453</f>
        <v>3.5200000000000005</v>
      </c>
      <c r="H1453" s="33">
        <f t="shared" si="642"/>
        <v>-1425</v>
      </c>
      <c r="I1453">
        <f t="shared" ca="1" si="643"/>
        <v>1</v>
      </c>
      <c r="J1453" s="33">
        <f t="shared" ca="1" si="644"/>
        <v>-1421.48</v>
      </c>
      <c r="K1453" s="3">
        <f t="shared" ca="1" si="645"/>
        <v>1</v>
      </c>
      <c r="L1453" s="6">
        <f t="shared" ca="1" si="646"/>
        <v>0</v>
      </c>
      <c r="M1453" s="33">
        <f>PTAinputs!AF1453</f>
        <v>267.8653283824554</v>
      </c>
      <c r="N1453" s="31">
        <f t="shared" ca="1" si="647"/>
        <v>1.0205372813857663</v>
      </c>
      <c r="O1453" s="2">
        <f t="shared" ca="1" si="648"/>
        <v>262.47480936583389</v>
      </c>
      <c r="P1453" s="3">
        <f t="shared" ca="1" si="649"/>
        <v>1</v>
      </c>
      <c r="Q1453">
        <f t="shared" ca="1" si="650"/>
        <v>0</v>
      </c>
      <c r="R1453" s="33">
        <f>PTAinputs!AF1453</f>
        <v>267.8653283824554</v>
      </c>
      <c r="S1453" s="31">
        <f t="shared" ca="1" si="651"/>
        <v>1.0715641454550546</v>
      </c>
      <c r="T1453" s="2">
        <f t="shared" ca="1" si="652"/>
        <v>249.9760089198418</v>
      </c>
      <c r="U1453" s="76">
        <f t="shared" ca="1" si="653"/>
        <v>1</v>
      </c>
      <c r="V1453" s="2">
        <f t="shared" ca="1" si="654"/>
        <v>0</v>
      </c>
      <c r="W1453" s="33">
        <f>PTAinputs!AF1453</f>
        <v>267.8653283824554</v>
      </c>
      <c r="X1453" s="31">
        <f t="shared" ca="1" si="655"/>
        <v>1.1251423527278075</v>
      </c>
      <c r="Y1453" s="2">
        <f t="shared" ca="1" si="656"/>
        <v>238.07238944746837</v>
      </c>
      <c r="Z1453" s="76">
        <f t="shared" ca="1" si="657"/>
        <v>1.5222088835533665E-2</v>
      </c>
      <c r="AA1453" s="2">
        <f t="shared" ca="1" si="658"/>
        <v>808.29699163858686</v>
      </c>
      <c r="AB1453" s="33">
        <f>PTAinputs!AF1453</f>
        <v>267.8653283824554</v>
      </c>
      <c r="AC1453" s="31">
        <f t="shared" ca="1" si="659"/>
        <v>1.1579832864515032</v>
      </c>
      <c r="AD1453" s="2">
        <f t="shared" ca="1" si="660"/>
        <v>811.81817356953854</v>
      </c>
      <c r="AE1453" s="33">
        <f t="shared" si="661"/>
        <v>-5.7728000000000979</v>
      </c>
      <c r="AF1453" s="32">
        <f t="shared" si="662"/>
        <v>-7.2160000000001219</v>
      </c>
      <c r="AG1453" s="32">
        <f t="shared" si="663"/>
        <v>1222.7839999999999</v>
      </c>
      <c r="AH1453" s="33">
        <f t="shared" si="664"/>
        <v>465.9864</v>
      </c>
      <c r="AI1453">
        <f t="shared" si="665"/>
        <v>-8.7999999999999545</v>
      </c>
      <c r="AJ1453">
        <f t="shared" si="666"/>
        <v>1491.2</v>
      </c>
      <c r="AK1453" s="2">
        <f>PTAinputs!AE1453</f>
        <v>39.599999999999994</v>
      </c>
      <c r="AL1453">
        <f>PTAinputs!Q1453</f>
        <v>-0.22</v>
      </c>
    </row>
    <row r="1454" spans="1:38" ht="15" customHeight="1" x14ac:dyDescent="0.25">
      <c r="A1454" t="str">
        <f>PTAinputs!B1454</f>
        <v>100HO12041</v>
      </c>
      <c r="B1454" s="26">
        <f>PTAinputs!AC1454</f>
        <v>3.8</v>
      </c>
      <c r="C1454" s="51">
        <f t="shared" ca="1" si="638"/>
        <v>518.26066443969466</v>
      </c>
      <c r="D1454" s="52">
        <f t="shared" ca="1" si="639"/>
        <v>214.77756165552643</v>
      </c>
      <c r="E1454" s="28">
        <f t="shared" ca="1" si="640"/>
        <v>2.6352220888355333</v>
      </c>
      <c r="F1454" s="3">
        <f t="shared" ca="1" si="641"/>
        <v>1</v>
      </c>
      <c r="G1454" s="34">
        <f>PTAinputs!AD1454</f>
        <v>3.3000000000000003</v>
      </c>
      <c r="H1454" s="33">
        <f t="shared" si="642"/>
        <v>-1425</v>
      </c>
      <c r="I1454">
        <f t="shared" ca="1" si="643"/>
        <v>1</v>
      </c>
      <c r="J1454" s="33">
        <f t="shared" ca="1" si="644"/>
        <v>-1421.7</v>
      </c>
      <c r="K1454" s="3">
        <f t="shared" ca="1" si="645"/>
        <v>1</v>
      </c>
      <c r="L1454" s="6">
        <f t="shared" ca="1" si="646"/>
        <v>0</v>
      </c>
      <c r="M1454" s="33">
        <f>PTAinputs!AF1454</f>
        <v>157.46379670457182</v>
      </c>
      <c r="N1454" s="31">
        <f t="shared" ca="1" si="647"/>
        <v>1.0205372813857663</v>
      </c>
      <c r="O1454" s="2">
        <f t="shared" ca="1" si="648"/>
        <v>154.2949969360796</v>
      </c>
      <c r="P1454" s="3">
        <f t="shared" ca="1" si="649"/>
        <v>1</v>
      </c>
      <c r="Q1454">
        <f t="shared" ca="1" si="650"/>
        <v>0</v>
      </c>
      <c r="R1454" s="33">
        <f>PTAinputs!AF1454</f>
        <v>157.46379670457182</v>
      </c>
      <c r="S1454" s="31">
        <f t="shared" ca="1" si="651"/>
        <v>1.0715641454550546</v>
      </c>
      <c r="T1454" s="2">
        <f t="shared" ca="1" si="652"/>
        <v>146.94761612959962</v>
      </c>
      <c r="U1454" s="76">
        <f t="shared" ca="1" si="653"/>
        <v>0.63522208883553333</v>
      </c>
      <c r="V1454" s="2">
        <f t="shared" ca="1" si="654"/>
        <v>792.82145454648207</v>
      </c>
      <c r="W1454" s="33">
        <f>PTAinputs!AF1454</f>
        <v>157.46379670457182</v>
      </c>
      <c r="X1454" s="31">
        <f t="shared" ca="1" si="655"/>
        <v>1.1168295447527914</v>
      </c>
      <c r="Y1454" s="2">
        <f t="shared" ca="1" si="656"/>
        <v>882.38255393590782</v>
      </c>
      <c r="Z1454" s="76">
        <f t="shared" ca="1" si="657"/>
        <v>0</v>
      </c>
      <c r="AA1454" s="2">
        <f t="shared" ca="1" si="658"/>
        <v>0</v>
      </c>
      <c r="AB1454" s="33">
        <f>PTAinputs!AF1454</f>
        <v>157.46379670457182</v>
      </c>
      <c r="AC1454" s="31">
        <f t="shared" ca="1" si="659"/>
        <v>1.1490722028283822</v>
      </c>
      <c r="AD1454" s="2">
        <f t="shared" ca="1" si="660"/>
        <v>0</v>
      </c>
      <c r="AE1454" s="33">
        <f t="shared" si="661"/>
        <v>67.436799999999863</v>
      </c>
      <c r="AF1454" s="32">
        <f t="shared" si="662"/>
        <v>84.295999999999822</v>
      </c>
      <c r="AG1454" s="32">
        <f t="shared" si="663"/>
        <v>1314.2959999999998</v>
      </c>
      <c r="AH1454" s="33">
        <f t="shared" si="664"/>
        <v>138.40079999999998</v>
      </c>
      <c r="AI1454">
        <f t="shared" si="665"/>
        <v>102.79999999999995</v>
      </c>
      <c r="AJ1454">
        <f t="shared" si="666"/>
        <v>1602.8</v>
      </c>
      <c r="AK1454" s="2">
        <f>PTAinputs!AE1454</f>
        <v>4.8000000000000007</v>
      </c>
      <c r="AL1454">
        <f>PTAinputs!Q1454</f>
        <v>2.57</v>
      </c>
    </row>
    <row r="1455" spans="1:38" ht="15" customHeight="1" x14ac:dyDescent="0.25">
      <c r="A1455" t="str">
        <f>PTAinputs!B1455</f>
        <v>551HO03742</v>
      </c>
      <c r="B1455" s="26">
        <f>PTAinputs!AC1455</f>
        <v>6.5</v>
      </c>
      <c r="C1455" s="51">
        <f t="shared" ca="1" si="638"/>
        <v>915.02498037763928</v>
      </c>
      <c r="D1455" s="52">
        <f t="shared" ca="1" si="639"/>
        <v>346.18451019770316</v>
      </c>
      <c r="E1455" s="28">
        <f t="shared" ca="1" si="640"/>
        <v>2.9052220888355333</v>
      </c>
      <c r="F1455" s="3">
        <f t="shared" ca="1" si="641"/>
        <v>1</v>
      </c>
      <c r="G1455" s="34">
        <f>PTAinputs!AD1455</f>
        <v>6.38</v>
      </c>
      <c r="H1455" s="33">
        <f t="shared" si="642"/>
        <v>-1425</v>
      </c>
      <c r="I1455">
        <f t="shared" ca="1" si="643"/>
        <v>1</v>
      </c>
      <c r="J1455" s="33">
        <f t="shared" ca="1" si="644"/>
        <v>-1418.62</v>
      </c>
      <c r="K1455" s="3">
        <f t="shared" ca="1" si="645"/>
        <v>1</v>
      </c>
      <c r="L1455" s="6">
        <f t="shared" ca="1" si="646"/>
        <v>0</v>
      </c>
      <c r="M1455" s="33">
        <f>PTAinputs!AF1455</f>
        <v>253.84763286145278</v>
      </c>
      <c r="N1455" s="31">
        <f t="shared" ca="1" si="647"/>
        <v>1.0205372813857663</v>
      </c>
      <c r="O1455" s="2">
        <f t="shared" ca="1" si="648"/>
        <v>248.73920580026081</v>
      </c>
      <c r="P1455" s="3">
        <f t="shared" ca="1" si="649"/>
        <v>1</v>
      </c>
      <c r="Q1455">
        <f t="shared" ca="1" si="650"/>
        <v>0</v>
      </c>
      <c r="R1455" s="33">
        <f>PTAinputs!AF1455</f>
        <v>253.84763286145278</v>
      </c>
      <c r="S1455" s="31">
        <f t="shared" ca="1" si="651"/>
        <v>1.0715641454550546</v>
      </c>
      <c r="T1455" s="2">
        <f t="shared" ca="1" si="652"/>
        <v>236.89448171453409</v>
      </c>
      <c r="U1455" s="76">
        <f t="shared" ca="1" si="653"/>
        <v>0.90522208883553335</v>
      </c>
      <c r="V1455" s="2">
        <f t="shared" ca="1" si="654"/>
        <v>814.72953666702983</v>
      </c>
      <c r="W1455" s="33">
        <f>PTAinputs!AF1455</f>
        <v>253.84763286145278</v>
      </c>
      <c r="X1455" s="31">
        <f t="shared" ca="1" si="655"/>
        <v>1.1229765578640316</v>
      </c>
      <c r="Y1455" s="2">
        <f t="shared" ca="1" si="656"/>
        <v>1019.3540079933692</v>
      </c>
      <c r="Z1455" s="76">
        <f t="shared" ca="1" si="657"/>
        <v>0</v>
      </c>
      <c r="AA1455" s="2">
        <f t="shared" ca="1" si="658"/>
        <v>0</v>
      </c>
      <c r="AB1455" s="33">
        <f>PTAinputs!AF1455</f>
        <v>253.84763286145278</v>
      </c>
      <c r="AC1455" s="31">
        <f t="shared" ca="1" si="659"/>
        <v>1.1553966790474557</v>
      </c>
      <c r="AD1455" s="2">
        <f t="shared" ca="1" si="660"/>
        <v>0</v>
      </c>
      <c r="AE1455" s="33">
        <f t="shared" si="661"/>
        <v>-6.5600000000000369</v>
      </c>
      <c r="AF1455" s="32">
        <f t="shared" si="662"/>
        <v>-8.2000000000000455</v>
      </c>
      <c r="AG1455" s="32">
        <f t="shared" si="663"/>
        <v>1221.8</v>
      </c>
      <c r="AH1455" s="33">
        <f t="shared" si="664"/>
        <v>493.35</v>
      </c>
      <c r="AI1455">
        <f t="shared" si="665"/>
        <v>-10</v>
      </c>
      <c r="AJ1455">
        <f t="shared" si="666"/>
        <v>1490</v>
      </c>
      <c r="AK1455" s="2">
        <f>PTAinputs!AE1455</f>
        <v>42</v>
      </c>
      <c r="AL1455">
        <f>PTAinputs!Q1455</f>
        <v>-0.25</v>
      </c>
    </row>
    <row r="1456" spans="1:38" x14ac:dyDescent="0.25">
      <c r="A1456" t="str">
        <f>PTAinputs!B1456</f>
        <v>551HO04119</v>
      </c>
      <c r="B1456" s="26">
        <f>PTAinputs!AC1456</f>
        <v>7.7</v>
      </c>
      <c r="C1456" s="51">
        <f t="shared" ca="1" si="638"/>
        <v>1226.8866318557084</v>
      </c>
      <c r="D1456" s="52">
        <f t="shared" ca="1" si="639"/>
        <v>447.03538774087065</v>
      </c>
      <c r="E1456" s="28">
        <f t="shared" ca="1" si="640"/>
        <v>3.0252220888355335</v>
      </c>
      <c r="F1456" s="3">
        <f t="shared" ca="1" si="641"/>
        <v>1</v>
      </c>
      <c r="G1456" s="34">
        <f>PTAinputs!AD1456</f>
        <v>5.9400000000000013</v>
      </c>
      <c r="H1456" s="33">
        <f t="shared" si="642"/>
        <v>-1425</v>
      </c>
      <c r="I1456">
        <f t="shared" ca="1" si="643"/>
        <v>1</v>
      </c>
      <c r="J1456" s="33">
        <f t="shared" ca="1" si="644"/>
        <v>-1419.06</v>
      </c>
      <c r="K1456" s="3">
        <f t="shared" ca="1" si="645"/>
        <v>1</v>
      </c>
      <c r="L1456" s="6">
        <f t="shared" ca="1" si="646"/>
        <v>0</v>
      </c>
      <c r="M1456" s="33">
        <f>PTAinputs!AF1456</f>
        <v>346.935773961476</v>
      </c>
      <c r="N1456" s="31">
        <f t="shared" ca="1" si="647"/>
        <v>1.0205372813857663</v>
      </c>
      <c r="O1456" s="2">
        <f t="shared" ca="1" si="648"/>
        <v>339.95404213982181</v>
      </c>
      <c r="P1456" s="3">
        <f t="shared" ca="1" si="649"/>
        <v>1</v>
      </c>
      <c r="Q1456">
        <f t="shared" ca="1" si="650"/>
        <v>0</v>
      </c>
      <c r="R1456" s="33">
        <f>PTAinputs!AF1456</f>
        <v>346.935773961476</v>
      </c>
      <c r="S1456" s="31">
        <f t="shared" ca="1" si="651"/>
        <v>1.0715641454550546</v>
      </c>
      <c r="T1456" s="2">
        <f t="shared" ca="1" si="652"/>
        <v>323.76575441887792</v>
      </c>
      <c r="U1456" s="76">
        <f t="shared" ca="1" si="653"/>
        <v>1</v>
      </c>
      <c r="V1456" s="2">
        <f t="shared" ca="1" si="654"/>
        <v>0</v>
      </c>
      <c r="W1456" s="33">
        <f>PTAinputs!AF1456</f>
        <v>346.935773961476</v>
      </c>
      <c r="X1456" s="31">
        <f t="shared" ca="1" si="655"/>
        <v>1.1251423527278075</v>
      </c>
      <c r="Y1456" s="2">
        <f t="shared" ca="1" si="656"/>
        <v>308.34833754178845</v>
      </c>
      <c r="Z1456" s="76">
        <f t="shared" ca="1" si="657"/>
        <v>2.5222088835533452E-2</v>
      </c>
      <c r="AA1456" s="2">
        <f t="shared" ca="1" si="658"/>
        <v>805.83205786635926</v>
      </c>
      <c r="AB1456" s="33">
        <f>PTAinputs!AF1456</f>
        <v>346.935773961476</v>
      </c>
      <c r="AC1456" s="31">
        <f t="shared" ca="1" si="659"/>
        <v>1.1582187195259448</v>
      </c>
      <c r="AD1456" s="2">
        <f t="shared" ca="1" si="660"/>
        <v>813.38714635142742</v>
      </c>
      <c r="AE1456" s="33">
        <f t="shared" si="661"/>
        <v>-30.963200000000143</v>
      </c>
      <c r="AF1456" s="32">
        <f t="shared" si="662"/>
        <v>-38.704000000000178</v>
      </c>
      <c r="AG1456" s="32">
        <f t="shared" si="663"/>
        <v>1191.2959999999998</v>
      </c>
      <c r="AH1456" s="33">
        <f t="shared" si="664"/>
        <v>397.83119999999997</v>
      </c>
      <c r="AI1456">
        <f t="shared" si="665"/>
        <v>-47.200000000000045</v>
      </c>
      <c r="AJ1456">
        <f t="shared" si="666"/>
        <v>1452.8</v>
      </c>
      <c r="AK1456" s="2">
        <f>PTAinputs!AE1456</f>
        <v>37.200000000000003</v>
      </c>
      <c r="AL1456">
        <f>PTAinputs!Q1456</f>
        <v>-1.18</v>
      </c>
    </row>
    <row r="1457" spans="1:38" ht="15" customHeight="1" x14ac:dyDescent="0.25">
      <c r="A1457" t="str">
        <f>PTAinputs!B1457</f>
        <v>551HO03709</v>
      </c>
      <c r="B1457" s="26">
        <f>PTAinputs!AC1457</f>
        <v>0.5</v>
      </c>
      <c r="C1457" s="51">
        <f t="shared" ca="1" si="638"/>
        <v>220.32967989238989</v>
      </c>
      <c r="D1457" s="52">
        <f t="shared" ca="1" si="639"/>
        <v>103.5600117669793</v>
      </c>
      <c r="E1457" s="28">
        <f t="shared" ca="1" si="640"/>
        <v>2.3052220888355333</v>
      </c>
      <c r="F1457" s="3">
        <f t="shared" ca="1" si="641"/>
        <v>1</v>
      </c>
      <c r="G1457" s="34">
        <f>PTAinputs!AD1457</f>
        <v>3.5200000000000005</v>
      </c>
      <c r="H1457" s="33">
        <f t="shared" si="642"/>
        <v>-1425</v>
      </c>
      <c r="I1457">
        <f t="shared" ca="1" si="643"/>
        <v>1</v>
      </c>
      <c r="J1457" s="33">
        <f t="shared" ca="1" si="644"/>
        <v>-1421.48</v>
      </c>
      <c r="K1457" s="3">
        <f t="shared" ca="1" si="645"/>
        <v>1</v>
      </c>
      <c r="L1457" s="6">
        <f t="shared" ca="1" si="646"/>
        <v>0</v>
      </c>
      <c r="M1457" s="33">
        <f>PTAinputs!AF1457</f>
        <v>87.155848224646093</v>
      </c>
      <c r="N1457" s="31">
        <f t="shared" ca="1" si="647"/>
        <v>1.0205372813857663</v>
      </c>
      <c r="O1457" s="2">
        <f t="shared" ca="1" si="648"/>
        <v>85.401924862851644</v>
      </c>
      <c r="P1457" s="3">
        <f t="shared" ca="1" si="649"/>
        <v>1</v>
      </c>
      <c r="Q1457">
        <f t="shared" ca="1" si="650"/>
        <v>0</v>
      </c>
      <c r="R1457" s="33">
        <f>PTAinputs!AF1457</f>
        <v>87.155848224646093</v>
      </c>
      <c r="S1457" s="31">
        <f t="shared" ca="1" si="651"/>
        <v>1.0715641454550546</v>
      </c>
      <c r="T1457" s="2">
        <f t="shared" ca="1" si="652"/>
        <v>81.335166536049172</v>
      </c>
      <c r="U1457" s="76">
        <f t="shared" ca="1" si="653"/>
        <v>0.30522208883553326</v>
      </c>
      <c r="V1457" s="2">
        <f t="shared" ca="1" si="654"/>
        <v>784.24286157641404</v>
      </c>
      <c r="W1457" s="33">
        <f>PTAinputs!AF1457</f>
        <v>87.155848224646093</v>
      </c>
      <c r="X1457" s="31">
        <f t="shared" ca="1" si="655"/>
        <v>1.1093622048197673</v>
      </c>
      <c r="Y1457" s="2">
        <f t="shared" ca="1" si="656"/>
        <v>808.22230664294307</v>
      </c>
      <c r="Z1457" s="76">
        <f t="shared" ca="1" si="657"/>
        <v>0</v>
      </c>
      <c r="AA1457" s="2">
        <f t="shared" ca="1" si="658"/>
        <v>0</v>
      </c>
      <c r="AB1457" s="33">
        <f>PTAinputs!AF1457</f>
        <v>87.155848224646093</v>
      </c>
      <c r="AC1457" s="31">
        <f t="shared" ca="1" si="659"/>
        <v>1.1413892822014862</v>
      </c>
      <c r="AD1457" s="2">
        <f t="shared" ca="1" si="660"/>
        <v>0</v>
      </c>
      <c r="AE1457" s="33">
        <f t="shared" si="661"/>
        <v>39.884799999999998</v>
      </c>
      <c r="AF1457" s="32">
        <f t="shared" si="662"/>
        <v>49.855999999999995</v>
      </c>
      <c r="AG1457" s="32">
        <f t="shared" si="663"/>
        <v>1279.856</v>
      </c>
      <c r="AH1457" s="33">
        <f t="shared" si="664"/>
        <v>-193.55520000000007</v>
      </c>
      <c r="AI1457">
        <f t="shared" si="665"/>
        <v>60.799999999999955</v>
      </c>
      <c r="AJ1457">
        <f t="shared" si="666"/>
        <v>1560.8</v>
      </c>
      <c r="AK1457" s="2">
        <f>PTAinputs!AE1457</f>
        <v>-19.200000000000003</v>
      </c>
      <c r="AL1457">
        <f>PTAinputs!Q1457</f>
        <v>1.52</v>
      </c>
    </row>
    <row r="1458" spans="1:38" ht="15" customHeight="1" x14ac:dyDescent="0.25">
      <c r="A1458" t="str">
        <f>PTAinputs!B1458</f>
        <v>007HO14792</v>
      </c>
      <c r="B1458" s="26">
        <f>PTAinputs!AC1458</f>
        <v>8.6999999999999993</v>
      </c>
      <c r="C1458" s="51">
        <f t="shared" ca="1" si="638"/>
        <v>1085.8980524861458</v>
      </c>
      <c r="D1458" s="52">
        <f t="shared" ca="1" si="639"/>
        <v>383.91570834005415</v>
      </c>
      <c r="E1458" s="28">
        <f t="shared" ca="1" si="640"/>
        <v>3.1252220888355335</v>
      </c>
      <c r="F1458" s="3">
        <f t="shared" ca="1" si="641"/>
        <v>1</v>
      </c>
      <c r="G1458" s="34">
        <f>PTAinputs!AD1458</f>
        <v>8.8000000000000007</v>
      </c>
      <c r="H1458" s="33">
        <f t="shared" si="642"/>
        <v>-1425</v>
      </c>
      <c r="I1458">
        <f t="shared" ca="1" si="643"/>
        <v>1</v>
      </c>
      <c r="J1458" s="33">
        <f t="shared" ca="1" si="644"/>
        <v>-1416.2</v>
      </c>
      <c r="K1458" s="3">
        <f t="shared" ca="1" si="645"/>
        <v>1</v>
      </c>
      <c r="L1458" s="6">
        <f t="shared" ca="1" si="646"/>
        <v>0</v>
      </c>
      <c r="M1458" s="33">
        <f>PTAinputs!AF1458</f>
        <v>276.01865862148992</v>
      </c>
      <c r="N1458" s="31">
        <f t="shared" ca="1" si="647"/>
        <v>1.0205372813857663</v>
      </c>
      <c r="O1458" s="2">
        <f t="shared" ca="1" si="648"/>
        <v>270.46406207394006</v>
      </c>
      <c r="P1458" s="3">
        <f t="shared" ca="1" si="649"/>
        <v>1</v>
      </c>
      <c r="Q1458">
        <f t="shared" ca="1" si="650"/>
        <v>0</v>
      </c>
      <c r="R1458" s="33">
        <f>PTAinputs!AF1458</f>
        <v>276.01865862148992</v>
      </c>
      <c r="S1458" s="31">
        <f t="shared" ca="1" si="651"/>
        <v>1.0715641454550546</v>
      </c>
      <c r="T1458" s="2">
        <f t="shared" ca="1" si="652"/>
        <v>257.58482102280004</v>
      </c>
      <c r="U1458" s="76">
        <f t="shared" ca="1" si="653"/>
        <v>1</v>
      </c>
      <c r="V1458" s="2">
        <f t="shared" ca="1" si="654"/>
        <v>0</v>
      </c>
      <c r="W1458" s="33">
        <f>PTAinputs!AF1458</f>
        <v>276.01865862148992</v>
      </c>
      <c r="X1458" s="31">
        <f t="shared" ca="1" si="655"/>
        <v>1.1251423527278075</v>
      </c>
      <c r="Y1458" s="2">
        <f t="shared" ca="1" si="656"/>
        <v>245.31887716457143</v>
      </c>
      <c r="Z1458" s="76">
        <f t="shared" ca="1" si="657"/>
        <v>0.12522208883553354</v>
      </c>
      <c r="AA1458" s="2">
        <f t="shared" ca="1" si="658"/>
        <v>812.21287754889204</v>
      </c>
      <c r="AB1458" s="33">
        <f>PTAinputs!AF1458</f>
        <v>276.01865862148992</v>
      </c>
      <c r="AC1458" s="31">
        <f t="shared" ca="1" si="659"/>
        <v>1.1605756845402426</v>
      </c>
      <c r="AD1458" s="2">
        <f t="shared" ca="1" si="660"/>
        <v>841.9943329512231</v>
      </c>
      <c r="AE1458" s="33">
        <f t="shared" si="661"/>
        <v>22.566400000000069</v>
      </c>
      <c r="AF1458" s="32">
        <f t="shared" si="662"/>
        <v>28.208000000000084</v>
      </c>
      <c r="AG1458" s="32">
        <f t="shared" si="663"/>
        <v>1258.2080000000001</v>
      </c>
      <c r="AH1458" s="33">
        <f t="shared" si="664"/>
        <v>628.89360000000011</v>
      </c>
      <c r="AI1458">
        <f t="shared" si="665"/>
        <v>34.400000000000091</v>
      </c>
      <c r="AJ1458">
        <f t="shared" si="666"/>
        <v>1534.4</v>
      </c>
      <c r="AK1458" s="2">
        <f>PTAinputs!AE1458</f>
        <v>49.199999999999996</v>
      </c>
      <c r="AL1458">
        <f>PTAinputs!Q1458</f>
        <v>0.86</v>
      </c>
    </row>
    <row r="1459" spans="1:38" ht="15" customHeight="1" x14ac:dyDescent="0.25">
      <c r="A1459" t="str">
        <f>PTAinputs!B1459</f>
        <v>250HO14633</v>
      </c>
      <c r="B1459" s="26">
        <f>PTAinputs!AC1459</f>
        <v>5.4</v>
      </c>
      <c r="C1459" s="51">
        <f t="shared" ca="1" si="638"/>
        <v>972.56182822624362</v>
      </c>
      <c r="D1459" s="52">
        <f t="shared" ca="1" si="639"/>
        <v>381.43145969373552</v>
      </c>
      <c r="E1459" s="28">
        <f t="shared" ca="1" si="640"/>
        <v>2.7952220888355335</v>
      </c>
      <c r="F1459" s="3">
        <f t="shared" ca="1" si="641"/>
        <v>1</v>
      </c>
      <c r="G1459" s="34">
        <f>PTAinputs!AD1459</f>
        <v>0.22000000000000003</v>
      </c>
      <c r="H1459" s="33">
        <f t="shared" si="642"/>
        <v>-1425</v>
      </c>
      <c r="I1459">
        <f t="shared" ca="1" si="643"/>
        <v>1</v>
      </c>
      <c r="J1459" s="33">
        <f t="shared" ca="1" si="644"/>
        <v>-1424.78</v>
      </c>
      <c r="K1459" s="3">
        <f t="shared" ca="1" si="645"/>
        <v>1</v>
      </c>
      <c r="L1459" s="6">
        <f t="shared" ca="1" si="646"/>
        <v>0</v>
      </c>
      <c r="M1459" s="33">
        <f>PTAinputs!AF1459</f>
        <v>308.56241587375268</v>
      </c>
      <c r="N1459" s="31">
        <f t="shared" ca="1" si="647"/>
        <v>1.0205372813857663</v>
      </c>
      <c r="O1459" s="2">
        <f t="shared" ca="1" si="648"/>
        <v>302.35290910172552</v>
      </c>
      <c r="P1459" s="3">
        <f t="shared" ca="1" si="649"/>
        <v>1</v>
      </c>
      <c r="Q1459">
        <f t="shared" ca="1" si="650"/>
        <v>0</v>
      </c>
      <c r="R1459" s="33">
        <f>PTAinputs!AF1459</f>
        <v>308.56241587375268</v>
      </c>
      <c r="S1459" s="31">
        <f t="shared" ca="1" si="651"/>
        <v>1.0715641454550546</v>
      </c>
      <c r="T1459" s="2">
        <f t="shared" ca="1" si="652"/>
        <v>287.95515152545289</v>
      </c>
      <c r="U1459" s="76">
        <f t="shared" ca="1" si="653"/>
        <v>0.79522208883553347</v>
      </c>
      <c r="V1459" s="2">
        <f t="shared" ca="1" si="654"/>
        <v>788.75047477435908</v>
      </c>
      <c r="W1459" s="33">
        <f>PTAinputs!AF1459</f>
        <v>308.56241587375268</v>
      </c>
      <c r="X1459" s="31">
        <f t="shared" ca="1" si="655"/>
        <v>1.12046814559839</v>
      </c>
      <c r="Y1459" s="2">
        <f t="shared" ca="1" si="656"/>
        <v>1007.7443389472852</v>
      </c>
      <c r="Z1459" s="76">
        <f t="shared" ca="1" si="657"/>
        <v>0</v>
      </c>
      <c r="AA1459" s="2">
        <f t="shared" ca="1" si="658"/>
        <v>0</v>
      </c>
      <c r="AB1459" s="33">
        <f>PTAinputs!AF1459</f>
        <v>308.56241587375268</v>
      </c>
      <c r="AC1459" s="31">
        <f t="shared" ca="1" si="659"/>
        <v>1.1528158493933471</v>
      </c>
      <c r="AD1459" s="2">
        <f t="shared" ca="1" si="660"/>
        <v>0</v>
      </c>
      <c r="AE1459" s="33">
        <f t="shared" si="661"/>
        <v>-3.1488000000001195</v>
      </c>
      <c r="AF1459" s="32">
        <f t="shared" si="662"/>
        <v>-3.9360000000001492</v>
      </c>
      <c r="AG1459" s="32">
        <f t="shared" si="663"/>
        <v>1226.0639999999999</v>
      </c>
      <c r="AH1459" s="33">
        <f t="shared" si="664"/>
        <v>82.540800000000033</v>
      </c>
      <c r="AI1459">
        <f t="shared" si="665"/>
        <v>-4.7999999999999545</v>
      </c>
      <c r="AJ1459">
        <f t="shared" si="666"/>
        <v>1495.2</v>
      </c>
      <c r="AK1459" s="2">
        <f>PTAinputs!AE1459</f>
        <v>7.1999999999999993</v>
      </c>
      <c r="AL1459">
        <f>PTAinputs!Q1459</f>
        <v>-0.12</v>
      </c>
    </row>
    <row r="1460" spans="1:38" ht="15" customHeight="1" x14ac:dyDescent="0.25">
      <c r="A1460" t="str">
        <f>PTAinputs!B1460</f>
        <v>551HO03697</v>
      </c>
      <c r="B1460" s="26">
        <f>PTAinputs!AC1460</f>
        <v>7</v>
      </c>
      <c r="C1460" s="51">
        <f t="shared" ca="1" si="638"/>
        <v>901.10962475703525</v>
      </c>
      <c r="D1460" s="52">
        <f t="shared" ca="1" si="639"/>
        <v>335.55107720346132</v>
      </c>
      <c r="E1460" s="28">
        <f t="shared" ca="1" si="640"/>
        <v>2.9552220888355336</v>
      </c>
      <c r="F1460" s="3">
        <f t="shared" ca="1" si="641"/>
        <v>1</v>
      </c>
      <c r="G1460" s="34">
        <f>PTAinputs!AD1460</f>
        <v>4.18</v>
      </c>
      <c r="H1460" s="33">
        <f t="shared" si="642"/>
        <v>-1425</v>
      </c>
      <c r="I1460">
        <f t="shared" ca="1" si="643"/>
        <v>1</v>
      </c>
      <c r="J1460" s="33">
        <f t="shared" ca="1" si="644"/>
        <v>-1420.82</v>
      </c>
      <c r="K1460" s="3">
        <f t="shared" ca="1" si="645"/>
        <v>1</v>
      </c>
      <c r="L1460" s="6">
        <f t="shared" ca="1" si="646"/>
        <v>0</v>
      </c>
      <c r="M1460" s="33">
        <f>PTAinputs!AF1460</f>
        <v>242.62659549779536</v>
      </c>
      <c r="N1460" s="31">
        <f t="shared" ca="1" si="647"/>
        <v>1.0205372813857663</v>
      </c>
      <c r="O1460" s="2">
        <f t="shared" ca="1" si="648"/>
        <v>237.74398047304825</v>
      </c>
      <c r="P1460" s="3">
        <f t="shared" ca="1" si="649"/>
        <v>1</v>
      </c>
      <c r="Q1460">
        <f t="shared" ca="1" si="650"/>
        <v>0</v>
      </c>
      <c r="R1460" s="33">
        <f>PTAinputs!AF1460</f>
        <v>242.62659549779536</v>
      </c>
      <c r="S1460" s="31">
        <f t="shared" ca="1" si="651"/>
        <v>1.0715641454550546</v>
      </c>
      <c r="T1460" s="2">
        <f t="shared" ca="1" si="652"/>
        <v>226.42283854576024</v>
      </c>
      <c r="U1460" s="76">
        <f t="shared" ca="1" si="653"/>
        <v>0.95522208883553361</v>
      </c>
      <c r="V1460" s="2">
        <f t="shared" ca="1" si="654"/>
        <v>809.62780275120406</v>
      </c>
      <c r="W1460" s="33">
        <f>PTAinputs!AF1460</f>
        <v>242.62659549779536</v>
      </c>
      <c r="X1460" s="31">
        <f t="shared" ca="1" si="655"/>
        <v>1.1241186009084192</v>
      </c>
      <c r="Y1460" s="2">
        <f t="shared" ca="1" si="656"/>
        <v>1015.8002503658661</v>
      </c>
      <c r="Z1460" s="76">
        <f t="shared" ca="1" si="657"/>
        <v>0</v>
      </c>
      <c r="AA1460" s="2">
        <f t="shared" ca="1" si="658"/>
        <v>0</v>
      </c>
      <c r="AB1460" s="33">
        <f>PTAinputs!AF1460</f>
        <v>242.62659549779536</v>
      </c>
      <c r="AC1460" s="31">
        <f t="shared" ca="1" si="659"/>
        <v>1.1565716926588925</v>
      </c>
      <c r="AD1460" s="2">
        <f t="shared" ca="1" si="660"/>
        <v>0</v>
      </c>
      <c r="AE1460" s="33">
        <f t="shared" si="661"/>
        <v>0.26239999999997965</v>
      </c>
      <c r="AF1460" s="32">
        <f t="shared" si="662"/>
        <v>0.32799999999997453</v>
      </c>
      <c r="AG1460" s="32">
        <f t="shared" si="663"/>
        <v>1230.328</v>
      </c>
      <c r="AH1460" s="33">
        <f t="shared" si="664"/>
        <v>461.21520000000021</v>
      </c>
      <c r="AI1460">
        <f t="shared" si="665"/>
        <v>0.40000000000009095</v>
      </c>
      <c r="AJ1460">
        <f t="shared" si="666"/>
        <v>1500.4</v>
      </c>
      <c r="AK1460" s="2">
        <f>PTAinputs!AE1460</f>
        <v>38.400000000000006</v>
      </c>
      <c r="AL1460">
        <f>PTAinputs!Q1460</f>
        <v>0.01</v>
      </c>
    </row>
    <row r="1461" spans="1:38" ht="15" customHeight="1" x14ac:dyDescent="0.25">
      <c r="A1461" t="str">
        <f>PTAinputs!B1461</f>
        <v>551HO03975</v>
      </c>
      <c r="B1461" s="26">
        <f>PTAinputs!AC1461</f>
        <v>6.9</v>
      </c>
      <c r="C1461" s="51">
        <f t="shared" ca="1" si="638"/>
        <v>956.92981272007455</v>
      </c>
      <c r="D1461" s="52">
        <f t="shared" ca="1" si="639"/>
        <v>357.46190340930889</v>
      </c>
      <c r="E1461" s="28">
        <f t="shared" ca="1" si="640"/>
        <v>2.9452220888355334</v>
      </c>
      <c r="F1461" s="3">
        <f t="shared" ca="1" si="641"/>
        <v>1</v>
      </c>
      <c r="G1461" s="34">
        <f>PTAinputs!AD1461</f>
        <v>5.0599999999999996</v>
      </c>
      <c r="H1461" s="33">
        <f t="shared" si="642"/>
        <v>-1425</v>
      </c>
      <c r="I1461">
        <f t="shared" ca="1" si="643"/>
        <v>1</v>
      </c>
      <c r="J1461" s="33">
        <f t="shared" ca="1" si="644"/>
        <v>-1419.94</v>
      </c>
      <c r="K1461" s="3">
        <f t="shared" ca="1" si="645"/>
        <v>1</v>
      </c>
      <c r="L1461" s="6">
        <f t="shared" ca="1" si="646"/>
        <v>0</v>
      </c>
      <c r="M1461" s="33">
        <f>PTAinputs!AF1461</f>
        <v>258.5046878626132</v>
      </c>
      <c r="N1461" s="31">
        <f t="shared" ca="1" si="647"/>
        <v>1.0205372813857663</v>
      </c>
      <c r="O1461" s="2">
        <f t="shared" ca="1" si="648"/>
        <v>253.30254227615779</v>
      </c>
      <c r="P1461" s="3">
        <f t="shared" ca="1" si="649"/>
        <v>1</v>
      </c>
      <c r="Q1461">
        <f t="shared" ca="1" si="650"/>
        <v>0</v>
      </c>
      <c r="R1461" s="33">
        <f>PTAinputs!AF1461</f>
        <v>258.5046878626132</v>
      </c>
      <c r="S1461" s="31">
        <f t="shared" ca="1" si="651"/>
        <v>1.0715641454550546</v>
      </c>
      <c r="T1461" s="2">
        <f t="shared" ca="1" si="652"/>
        <v>241.24051645348359</v>
      </c>
      <c r="U1461" s="76">
        <f t="shared" ca="1" si="653"/>
        <v>0.94522208883553338</v>
      </c>
      <c r="V1461" s="2">
        <f t="shared" ca="1" si="654"/>
        <v>825.61360704663252</v>
      </c>
      <c r="W1461" s="33">
        <f>PTAinputs!AF1461</f>
        <v>258.5046878626132</v>
      </c>
      <c r="X1461" s="31">
        <f t="shared" ca="1" si="655"/>
        <v>1.1238900994226573</v>
      </c>
      <c r="Y1461" s="2">
        <f t="shared" ca="1" si="656"/>
        <v>1043.0230683105021</v>
      </c>
      <c r="Z1461" s="76">
        <f t="shared" ca="1" si="657"/>
        <v>0</v>
      </c>
      <c r="AA1461" s="2">
        <f t="shared" ca="1" si="658"/>
        <v>0</v>
      </c>
      <c r="AB1461" s="33">
        <f>PTAinputs!AF1461</f>
        <v>258.5046878626132</v>
      </c>
      <c r="AC1461" s="31">
        <f t="shared" ca="1" si="659"/>
        <v>1.1563365943783828</v>
      </c>
      <c r="AD1461" s="2">
        <f t="shared" ca="1" si="660"/>
        <v>0</v>
      </c>
      <c r="AE1461" s="33">
        <f t="shared" si="661"/>
        <v>0.5247999999999593</v>
      </c>
      <c r="AF1461" s="32">
        <f t="shared" si="662"/>
        <v>0.65599999999994907</v>
      </c>
      <c r="AG1461" s="32">
        <f t="shared" si="663"/>
        <v>1230.6559999999999</v>
      </c>
      <c r="AH1461" s="33">
        <f t="shared" si="664"/>
        <v>677.73839999999996</v>
      </c>
      <c r="AI1461">
        <f t="shared" si="665"/>
        <v>0.79999999999995453</v>
      </c>
      <c r="AJ1461">
        <f t="shared" si="666"/>
        <v>1500.8</v>
      </c>
      <c r="AK1461" s="2">
        <f>PTAinputs!AE1461</f>
        <v>56.400000000000006</v>
      </c>
      <c r="AL1461">
        <f>PTAinputs!Q1461</f>
        <v>0.02</v>
      </c>
    </row>
    <row r="1462" spans="1:38" x14ac:dyDescent="0.25">
      <c r="A1462" t="str">
        <f>PTAinputs!B1462</f>
        <v>551HO03698</v>
      </c>
      <c r="B1462" s="26">
        <f>PTAinputs!AC1462</f>
        <v>7.2</v>
      </c>
      <c r="C1462" s="51">
        <f t="shared" ca="1" si="638"/>
        <v>849.42397379595775</v>
      </c>
      <c r="D1462" s="52">
        <f t="shared" ca="1" si="639"/>
        <v>314.3279811827108</v>
      </c>
      <c r="E1462" s="28">
        <f t="shared" ca="1" si="640"/>
        <v>2.9752220888355336</v>
      </c>
      <c r="F1462" s="3">
        <f t="shared" ca="1" si="641"/>
        <v>1</v>
      </c>
      <c r="G1462" s="34">
        <f>PTAinputs!AD1462</f>
        <v>5.28</v>
      </c>
      <c r="H1462" s="33">
        <f t="shared" si="642"/>
        <v>-1425</v>
      </c>
      <c r="I1462">
        <f t="shared" ca="1" si="643"/>
        <v>1</v>
      </c>
      <c r="J1462" s="33">
        <f t="shared" ca="1" si="644"/>
        <v>-1419.72</v>
      </c>
      <c r="K1462" s="3">
        <f t="shared" ca="1" si="645"/>
        <v>1</v>
      </c>
      <c r="L1462" s="6">
        <f t="shared" ca="1" si="646"/>
        <v>0</v>
      </c>
      <c r="M1462" s="33">
        <f>PTAinputs!AF1462</f>
        <v>218.62509863077275</v>
      </c>
      <c r="N1462" s="31">
        <f t="shared" ca="1" si="647"/>
        <v>1.0205372813857663</v>
      </c>
      <c r="O1462" s="2">
        <f t="shared" ca="1" si="648"/>
        <v>214.22548947345294</v>
      </c>
      <c r="P1462" s="3">
        <f t="shared" ca="1" si="649"/>
        <v>1</v>
      </c>
      <c r="Q1462">
        <f t="shared" ca="1" si="650"/>
        <v>0</v>
      </c>
      <c r="R1462" s="33">
        <f>PTAinputs!AF1462</f>
        <v>218.62509863077275</v>
      </c>
      <c r="S1462" s="31">
        <f t="shared" ca="1" si="651"/>
        <v>1.0715641454550546</v>
      </c>
      <c r="T1462" s="2">
        <f t="shared" ca="1" si="652"/>
        <v>204.02427568900279</v>
      </c>
      <c r="U1462" s="76">
        <f t="shared" ca="1" si="653"/>
        <v>0.97522208883553363</v>
      </c>
      <c r="V1462" s="2">
        <f t="shared" ca="1" si="654"/>
        <v>814.02744585311996</v>
      </c>
      <c r="W1462" s="33">
        <f>PTAinputs!AF1462</f>
        <v>218.62509863077275</v>
      </c>
      <c r="X1462" s="31">
        <f t="shared" ca="1" si="655"/>
        <v>1.1245757432613672</v>
      </c>
      <c r="Y1462" s="2">
        <f t="shared" ca="1" si="656"/>
        <v>1003.6171881502951</v>
      </c>
      <c r="Z1462" s="76">
        <f t="shared" ca="1" si="657"/>
        <v>0</v>
      </c>
      <c r="AA1462" s="2">
        <f t="shared" ca="1" si="658"/>
        <v>0</v>
      </c>
      <c r="AB1462" s="33">
        <f>PTAinputs!AF1462</f>
        <v>218.62509863077275</v>
      </c>
      <c r="AC1462" s="31">
        <f t="shared" ca="1" si="659"/>
        <v>1.1570420326252517</v>
      </c>
      <c r="AD1462" s="2">
        <f t="shared" ca="1" si="660"/>
        <v>0</v>
      </c>
      <c r="AE1462" s="33">
        <f t="shared" si="661"/>
        <v>-0.26240000000016156</v>
      </c>
      <c r="AF1462" s="32">
        <f t="shared" si="662"/>
        <v>-0.32800000000020191</v>
      </c>
      <c r="AG1462" s="32">
        <f t="shared" si="663"/>
        <v>1229.6719999999998</v>
      </c>
      <c r="AH1462" s="33">
        <f t="shared" si="664"/>
        <v>532.3667999999999</v>
      </c>
      <c r="AI1462">
        <f t="shared" si="665"/>
        <v>-0.40000000000009095</v>
      </c>
      <c r="AJ1462">
        <f t="shared" si="666"/>
        <v>1499.6</v>
      </c>
      <c r="AK1462" s="2">
        <f>PTAinputs!AE1462</f>
        <v>44.400000000000006</v>
      </c>
      <c r="AL1462">
        <f>PTAinputs!Q1462</f>
        <v>-0.01</v>
      </c>
    </row>
    <row r="1463" spans="1:38" ht="15" customHeight="1" x14ac:dyDescent="0.25">
      <c r="A1463" t="str">
        <f>PTAinputs!B1463</f>
        <v>551HO03696</v>
      </c>
      <c r="B1463" s="26">
        <f>PTAinputs!AC1463</f>
        <v>6.3</v>
      </c>
      <c r="C1463" s="51">
        <f t="shared" ca="1" si="638"/>
        <v>921.56680434953137</v>
      </c>
      <c r="D1463" s="52">
        <f t="shared" ca="1" si="639"/>
        <v>350.90914537338654</v>
      </c>
      <c r="E1463" s="28">
        <f t="shared" ca="1" si="640"/>
        <v>2.8852220888355333</v>
      </c>
      <c r="F1463" s="3">
        <f t="shared" ca="1" si="641"/>
        <v>1</v>
      </c>
      <c r="G1463" s="34">
        <f>PTAinputs!AD1463</f>
        <v>6.6000000000000005</v>
      </c>
      <c r="H1463" s="33">
        <f t="shared" si="642"/>
        <v>-1425</v>
      </c>
      <c r="I1463">
        <f t="shared" ca="1" si="643"/>
        <v>1</v>
      </c>
      <c r="J1463" s="33">
        <f t="shared" ca="1" si="644"/>
        <v>-1418.4</v>
      </c>
      <c r="K1463" s="3">
        <f t="shared" ca="1" si="645"/>
        <v>1</v>
      </c>
      <c r="L1463" s="6">
        <f t="shared" ca="1" si="646"/>
        <v>0</v>
      </c>
      <c r="M1463" s="33">
        <f>PTAinputs!AF1463</f>
        <v>261.05255279647253</v>
      </c>
      <c r="N1463" s="31">
        <f t="shared" ca="1" si="647"/>
        <v>1.0205372813857663</v>
      </c>
      <c r="O1463" s="2">
        <f t="shared" ca="1" si="648"/>
        <v>255.7991340032132</v>
      </c>
      <c r="P1463" s="3">
        <f t="shared" ca="1" si="649"/>
        <v>1</v>
      </c>
      <c r="Q1463">
        <f t="shared" ca="1" si="650"/>
        <v>0</v>
      </c>
      <c r="R1463" s="33">
        <f>PTAinputs!AF1463</f>
        <v>261.05255279647253</v>
      </c>
      <c r="S1463" s="31">
        <f t="shared" ca="1" si="651"/>
        <v>1.0715641454550546</v>
      </c>
      <c r="T1463" s="2">
        <f t="shared" ca="1" si="652"/>
        <v>243.61822286020305</v>
      </c>
      <c r="U1463" s="76">
        <f t="shared" ca="1" si="653"/>
        <v>0.88522208883553333</v>
      </c>
      <c r="V1463" s="2">
        <f t="shared" ca="1" si="654"/>
        <v>811.35523473653211</v>
      </c>
      <c r="W1463" s="33">
        <f>PTAinputs!AF1463</f>
        <v>261.05255279647253</v>
      </c>
      <c r="X1463" s="31">
        <f t="shared" ca="1" si="655"/>
        <v>1.1225200655832372</v>
      </c>
      <c r="Y1463" s="2">
        <f t="shared" ca="1" si="656"/>
        <v>1017.2219209255871</v>
      </c>
      <c r="Z1463" s="76">
        <f t="shared" ca="1" si="657"/>
        <v>0</v>
      </c>
      <c r="AA1463" s="2">
        <f t="shared" ca="1" si="658"/>
        <v>0</v>
      </c>
      <c r="AB1463" s="33">
        <f>PTAinputs!AF1463</f>
        <v>261.05255279647253</v>
      </c>
      <c r="AC1463" s="31">
        <f t="shared" ca="1" si="659"/>
        <v>1.1549270079207103</v>
      </c>
      <c r="AD1463" s="2">
        <f t="shared" ca="1" si="660"/>
        <v>0</v>
      </c>
      <c r="AE1463" s="33">
        <f t="shared" si="661"/>
        <v>-1.3120000000000802</v>
      </c>
      <c r="AF1463" s="32">
        <f t="shared" si="662"/>
        <v>-1.6400000000001</v>
      </c>
      <c r="AG1463" s="32">
        <f t="shared" si="663"/>
        <v>1228.3599999999999</v>
      </c>
      <c r="AH1463" s="33">
        <f t="shared" si="664"/>
        <v>444.34199999999998</v>
      </c>
      <c r="AI1463">
        <f t="shared" si="665"/>
        <v>-2</v>
      </c>
      <c r="AJ1463">
        <f t="shared" si="666"/>
        <v>1498</v>
      </c>
      <c r="AK1463" s="2">
        <f>PTAinputs!AE1463</f>
        <v>37.200000000000003</v>
      </c>
      <c r="AL1463">
        <f>PTAinputs!Q1463</f>
        <v>-0.05</v>
      </c>
    </row>
    <row r="1464" spans="1:38" ht="15" customHeight="1" x14ac:dyDescent="0.25">
      <c r="A1464" t="str">
        <f>PTAinputs!B1464</f>
        <v>551HO03970</v>
      </c>
      <c r="B1464" s="26">
        <f>PTAinputs!AC1464</f>
        <v>7.3</v>
      </c>
      <c r="C1464" s="51">
        <f t="shared" ca="1" si="638"/>
        <v>1033.165289476035</v>
      </c>
      <c r="D1464" s="52">
        <f t="shared" ca="1" si="639"/>
        <v>381.13116219522595</v>
      </c>
      <c r="E1464" s="28">
        <f t="shared" ca="1" si="640"/>
        <v>2.9852220888355334</v>
      </c>
      <c r="F1464" s="3">
        <f t="shared" ca="1" si="641"/>
        <v>1</v>
      </c>
      <c r="G1464" s="34">
        <f>PTAinputs!AD1464</f>
        <v>4.4000000000000004</v>
      </c>
      <c r="H1464" s="33">
        <f t="shared" si="642"/>
        <v>-1425</v>
      </c>
      <c r="I1464">
        <f t="shared" ca="1" si="643"/>
        <v>1</v>
      </c>
      <c r="J1464" s="33">
        <f t="shared" ca="1" si="644"/>
        <v>-1420.6</v>
      </c>
      <c r="K1464" s="3">
        <f t="shared" ca="1" si="645"/>
        <v>1</v>
      </c>
      <c r="L1464" s="6">
        <f t="shared" ca="1" si="646"/>
        <v>0</v>
      </c>
      <c r="M1464" s="33">
        <f>PTAinputs!AF1464</f>
        <v>285.18825713622653</v>
      </c>
      <c r="N1464" s="31">
        <f t="shared" ca="1" si="647"/>
        <v>1.0205372813857663</v>
      </c>
      <c r="O1464" s="2">
        <f t="shared" ca="1" si="648"/>
        <v>279.44913168578745</v>
      </c>
      <c r="P1464" s="3">
        <f t="shared" ca="1" si="649"/>
        <v>1</v>
      </c>
      <c r="Q1464">
        <f t="shared" ca="1" si="650"/>
        <v>0</v>
      </c>
      <c r="R1464" s="33">
        <f>PTAinputs!AF1464</f>
        <v>285.18825713622653</v>
      </c>
      <c r="S1464" s="31">
        <f t="shared" ca="1" si="651"/>
        <v>1.0715641454550546</v>
      </c>
      <c r="T1464" s="2">
        <f t="shared" ca="1" si="652"/>
        <v>266.14203017694041</v>
      </c>
      <c r="U1464" s="76">
        <f t="shared" ca="1" si="653"/>
        <v>0.98522208883553342</v>
      </c>
      <c r="V1464" s="2">
        <f t="shared" ca="1" si="654"/>
        <v>808.44361341213744</v>
      </c>
      <c r="W1464" s="33">
        <f>PTAinputs!AF1464</f>
        <v>285.18825713622653</v>
      </c>
      <c r="X1464" s="31">
        <f t="shared" ca="1" si="655"/>
        <v>1.1248043841474458</v>
      </c>
      <c r="Y1464" s="2">
        <f t="shared" ca="1" si="656"/>
        <v>1058.2415110439861</v>
      </c>
      <c r="Z1464" s="76">
        <f t="shared" ca="1" si="657"/>
        <v>0</v>
      </c>
      <c r="AA1464" s="2">
        <f t="shared" ca="1" si="658"/>
        <v>0</v>
      </c>
      <c r="AB1464" s="33">
        <f>PTAinputs!AF1464</f>
        <v>285.18825713622653</v>
      </c>
      <c r="AC1464" s="31">
        <f t="shared" ca="1" si="659"/>
        <v>1.1572772743305393</v>
      </c>
      <c r="AD1464" s="2">
        <f t="shared" ca="1" si="660"/>
        <v>0</v>
      </c>
      <c r="AE1464" s="33">
        <f t="shared" si="661"/>
        <v>-6.5600000000000369</v>
      </c>
      <c r="AF1464" s="32">
        <f t="shared" si="662"/>
        <v>-8.2000000000000455</v>
      </c>
      <c r="AG1464" s="32">
        <f t="shared" si="663"/>
        <v>1221.8</v>
      </c>
      <c r="AH1464" s="33">
        <f t="shared" si="664"/>
        <v>450.42000000000007</v>
      </c>
      <c r="AI1464">
        <f t="shared" si="665"/>
        <v>-10</v>
      </c>
      <c r="AJ1464">
        <f t="shared" si="666"/>
        <v>1490</v>
      </c>
      <c r="AK1464" s="2">
        <f>PTAinputs!AE1464</f>
        <v>38.400000000000006</v>
      </c>
      <c r="AL1464">
        <f>PTAinputs!Q1464</f>
        <v>-0.25</v>
      </c>
    </row>
    <row r="1465" spans="1:38" ht="15" customHeight="1" x14ac:dyDescent="0.25">
      <c r="A1465" t="str">
        <f>PTAinputs!B1465</f>
        <v>007HO14859</v>
      </c>
      <c r="B1465" s="26">
        <f>PTAinputs!AC1465</f>
        <v>7.6</v>
      </c>
      <c r="C1465" s="51">
        <f t="shared" ca="1" si="638"/>
        <v>1128.3582324239715</v>
      </c>
      <c r="D1465" s="52">
        <f t="shared" ca="1" si="639"/>
        <v>412.40040431402997</v>
      </c>
      <c r="E1465" s="28">
        <f t="shared" ca="1" si="640"/>
        <v>3.0152220888355337</v>
      </c>
      <c r="F1465" s="3">
        <f t="shared" ca="1" si="641"/>
        <v>1</v>
      </c>
      <c r="G1465" s="34">
        <f>PTAinputs!AD1465</f>
        <v>2.64</v>
      </c>
      <c r="H1465" s="33">
        <f t="shared" si="642"/>
        <v>-1425</v>
      </c>
      <c r="I1465">
        <f t="shared" ca="1" si="643"/>
        <v>1</v>
      </c>
      <c r="J1465" s="33">
        <f t="shared" ca="1" si="644"/>
        <v>-1422.36</v>
      </c>
      <c r="K1465" s="3">
        <f t="shared" ca="1" si="645"/>
        <v>1</v>
      </c>
      <c r="L1465" s="6">
        <f t="shared" ca="1" si="646"/>
        <v>0</v>
      </c>
      <c r="M1465" s="33">
        <f>PTAinputs!AF1465</f>
        <v>310.54984915293579</v>
      </c>
      <c r="N1465" s="31">
        <f t="shared" ca="1" si="647"/>
        <v>1.0205372813857663</v>
      </c>
      <c r="O1465" s="2">
        <f t="shared" ca="1" si="648"/>
        <v>304.30034729475699</v>
      </c>
      <c r="P1465" s="3">
        <f t="shared" ca="1" si="649"/>
        <v>1</v>
      </c>
      <c r="Q1465">
        <f t="shared" ca="1" si="650"/>
        <v>0</v>
      </c>
      <c r="R1465" s="33">
        <f>PTAinputs!AF1465</f>
        <v>310.54984915293579</v>
      </c>
      <c r="S1465" s="31">
        <f t="shared" ca="1" si="651"/>
        <v>1.0715641454550546</v>
      </c>
      <c r="T1465" s="2">
        <f t="shared" ca="1" si="652"/>
        <v>289.80985456643521</v>
      </c>
      <c r="U1465" s="76">
        <f t="shared" ca="1" si="653"/>
        <v>1</v>
      </c>
      <c r="V1465" s="2">
        <f t="shared" ca="1" si="654"/>
        <v>0</v>
      </c>
      <c r="W1465" s="33">
        <f>PTAinputs!AF1465</f>
        <v>310.54984915293579</v>
      </c>
      <c r="X1465" s="31">
        <f t="shared" ca="1" si="655"/>
        <v>1.1251423527278075</v>
      </c>
      <c r="Y1465" s="2">
        <f t="shared" ca="1" si="656"/>
        <v>276.00938530136682</v>
      </c>
      <c r="Z1465" s="76">
        <f t="shared" ca="1" si="657"/>
        <v>1.5222088835533665E-2</v>
      </c>
      <c r="AA1465" s="2">
        <f t="shared" ca="1" si="658"/>
        <v>818.6553469351087</v>
      </c>
      <c r="AB1465" s="33">
        <f>PTAinputs!AF1465</f>
        <v>310.54984915293579</v>
      </c>
      <c r="AC1465" s="31">
        <f t="shared" ca="1" si="659"/>
        <v>1.1579832864515032</v>
      </c>
      <c r="AD1465" s="2">
        <f t="shared" ca="1" si="660"/>
        <v>822.73763158202576</v>
      </c>
      <c r="AE1465" s="33">
        <f t="shared" si="661"/>
        <v>-36.998400000000039</v>
      </c>
      <c r="AF1465" s="32">
        <f t="shared" si="662"/>
        <v>-46.248000000000047</v>
      </c>
      <c r="AG1465" s="32">
        <f t="shared" si="663"/>
        <v>1183.752</v>
      </c>
      <c r="AH1465" s="33">
        <f t="shared" si="664"/>
        <v>555.07319999999982</v>
      </c>
      <c r="AI1465">
        <f t="shared" si="665"/>
        <v>-56.400000000000091</v>
      </c>
      <c r="AJ1465">
        <f t="shared" si="666"/>
        <v>1443.6</v>
      </c>
      <c r="AK1465" s="2">
        <f>PTAinputs!AE1465</f>
        <v>51.599999999999994</v>
      </c>
      <c r="AL1465">
        <f>PTAinputs!Q1465</f>
        <v>-1.41</v>
      </c>
    </row>
    <row r="1466" spans="1:38" ht="15" customHeight="1" x14ac:dyDescent="0.25">
      <c r="A1466" t="str">
        <f>PTAinputs!B1466</f>
        <v>007HO14635</v>
      </c>
      <c r="B1466" s="26">
        <f>PTAinputs!AC1466</f>
        <v>6.2</v>
      </c>
      <c r="C1466" s="51">
        <f t="shared" ca="1" si="638"/>
        <v>915.84180794173392</v>
      </c>
      <c r="D1466" s="52">
        <f t="shared" ca="1" si="639"/>
        <v>349.85873021077509</v>
      </c>
      <c r="E1466" s="28">
        <f t="shared" ca="1" si="640"/>
        <v>2.8752220888355335</v>
      </c>
      <c r="F1466" s="3">
        <f t="shared" ca="1" si="641"/>
        <v>1</v>
      </c>
      <c r="G1466" s="34">
        <f>PTAinputs!AD1466</f>
        <v>4.8400000000000007</v>
      </c>
      <c r="H1466" s="33">
        <f t="shared" si="642"/>
        <v>-1425</v>
      </c>
      <c r="I1466">
        <f t="shared" ca="1" si="643"/>
        <v>1</v>
      </c>
      <c r="J1466" s="33">
        <f t="shared" ca="1" si="644"/>
        <v>-1420.16</v>
      </c>
      <c r="K1466" s="3">
        <f t="shared" ca="1" si="645"/>
        <v>1</v>
      </c>
      <c r="L1466" s="6">
        <f t="shared" ca="1" si="646"/>
        <v>0</v>
      </c>
      <c r="M1466" s="33">
        <f>PTAinputs!AF1466</f>
        <v>265.53168948711999</v>
      </c>
      <c r="N1466" s="31">
        <f t="shared" ca="1" si="647"/>
        <v>1.0205372813857663</v>
      </c>
      <c r="O1466" s="2">
        <f t="shared" ca="1" si="648"/>
        <v>260.18813259478384</v>
      </c>
      <c r="P1466" s="3">
        <f t="shared" ca="1" si="649"/>
        <v>1</v>
      </c>
      <c r="Q1466">
        <f t="shared" ca="1" si="650"/>
        <v>0</v>
      </c>
      <c r="R1466" s="33">
        <f>PTAinputs!AF1466</f>
        <v>265.53168948711999</v>
      </c>
      <c r="S1466" s="31">
        <f t="shared" ca="1" si="651"/>
        <v>1.0715641454550546</v>
      </c>
      <c r="T1466" s="2">
        <f t="shared" ca="1" si="652"/>
        <v>247.79822151884176</v>
      </c>
      <c r="U1466" s="76">
        <f t="shared" ca="1" si="653"/>
        <v>0.87522208883553354</v>
      </c>
      <c r="V1466" s="2">
        <f t="shared" ca="1" si="654"/>
        <v>800.2789062081298</v>
      </c>
      <c r="W1466" s="33">
        <f>PTAinputs!AF1466</f>
        <v>265.53168948711999</v>
      </c>
      <c r="X1466" s="31">
        <f t="shared" ca="1" si="655"/>
        <v>1.1222918890344495</v>
      </c>
      <c r="Y1466" s="2">
        <f t="shared" ca="1" si="656"/>
        <v>1007.3544470684378</v>
      </c>
      <c r="Z1466" s="76">
        <f t="shared" ca="1" si="657"/>
        <v>0</v>
      </c>
      <c r="AA1466" s="2">
        <f t="shared" ca="1" si="658"/>
        <v>0</v>
      </c>
      <c r="AB1466" s="33">
        <f>PTAinputs!AF1466</f>
        <v>265.53168948711999</v>
      </c>
      <c r="AC1466" s="31">
        <f t="shared" ca="1" si="659"/>
        <v>1.1546922439580438</v>
      </c>
      <c r="AD1466" s="2">
        <f t="shared" ca="1" si="660"/>
        <v>0</v>
      </c>
      <c r="AE1466" s="33">
        <f t="shared" si="661"/>
        <v>-20.467200000000048</v>
      </c>
      <c r="AF1466" s="32">
        <f t="shared" si="662"/>
        <v>-25.58400000000006</v>
      </c>
      <c r="AG1466" s="32">
        <f t="shared" si="663"/>
        <v>1204.4159999999999</v>
      </c>
      <c r="AH1466" s="33">
        <f t="shared" si="664"/>
        <v>258.98399999999992</v>
      </c>
      <c r="AI1466">
        <f t="shared" si="665"/>
        <v>-31.200000000000045</v>
      </c>
      <c r="AJ1466">
        <f t="shared" si="666"/>
        <v>1468.8</v>
      </c>
      <c r="AK1466" s="2">
        <f>PTAinputs!AE1466</f>
        <v>24</v>
      </c>
      <c r="AL1466">
        <f>PTAinputs!Q1466</f>
        <v>-0.78</v>
      </c>
    </row>
    <row r="1467" spans="1:38" x14ac:dyDescent="0.25">
      <c r="A1467" t="str">
        <f>PTAinputs!B1467</f>
        <v>014HO14794</v>
      </c>
      <c r="B1467" s="26">
        <f>PTAinputs!AC1467</f>
        <v>7.8</v>
      </c>
      <c r="C1467" s="51">
        <f t="shared" ca="1" si="638"/>
        <v>927.23670281292834</v>
      </c>
      <c r="D1467" s="52">
        <f t="shared" ca="1" si="639"/>
        <v>336.82026147912313</v>
      </c>
      <c r="E1467" s="28">
        <f t="shared" ca="1" si="640"/>
        <v>3.0352220888355337</v>
      </c>
      <c r="F1467" s="3">
        <f t="shared" ca="1" si="641"/>
        <v>1</v>
      </c>
      <c r="G1467" s="34">
        <f>PTAinputs!AD1467</f>
        <v>0</v>
      </c>
      <c r="H1467" s="33">
        <f t="shared" si="642"/>
        <v>-1425</v>
      </c>
      <c r="I1467">
        <f t="shared" ca="1" si="643"/>
        <v>1</v>
      </c>
      <c r="J1467" s="33">
        <f t="shared" ca="1" si="644"/>
        <v>-1425</v>
      </c>
      <c r="K1467" s="3">
        <f t="shared" ca="1" si="645"/>
        <v>1</v>
      </c>
      <c r="L1467" s="6">
        <f t="shared" ca="1" si="646"/>
        <v>0</v>
      </c>
      <c r="M1467" s="33">
        <f>PTAinputs!AF1467</f>
        <v>237.7345207704804</v>
      </c>
      <c r="N1467" s="31">
        <f t="shared" ca="1" si="647"/>
        <v>1.0205372813857663</v>
      </c>
      <c r="O1467" s="2">
        <f t="shared" ca="1" si="648"/>
        <v>232.95035380546378</v>
      </c>
      <c r="P1467" s="3">
        <f t="shared" ca="1" si="649"/>
        <v>1</v>
      </c>
      <c r="Q1467">
        <f t="shared" ca="1" si="650"/>
        <v>0</v>
      </c>
      <c r="R1467" s="33">
        <f>PTAinputs!AF1467</f>
        <v>237.7345207704804</v>
      </c>
      <c r="S1467" s="31">
        <f t="shared" ca="1" si="651"/>
        <v>1.0715641454550546</v>
      </c>
      <c r="T1467" s="2">
        <f t="shared" ca="1" si="652"/>
        <v>221.85747981472741</v>
      </c>
      <c r="U1467" s="76">
        <f t="shared" ca="1" si="653"/>
        <v>1</v>
      </c>
      <c r="V1467" s="2">
        <f t="shared" ca="1" si="654"/>
        <v>0</v>
      </c>
      <c r="W1467" s="33">
        <f>PTAinputs!AF1467</f>
        <v>237.7345207704804</v>
      </c>
      <c r="X1467" s="31">
        <f t="shared" ca="1" si="655"/>
        <v>1.1251423527278075</v>
      </c>
      <c r="Y1467" s="2">
        <f t="shared" ca="1" si="656"/>
        <v>211.29283791878797</v>
      </c>
      <c r="Z1467" s="76">
        <f t="shared" ca="1" si="657"/>
        <v>3.5222088835533683E-2</v>
      </c>
      <c r="AA1467" s="2">
        <f t="shared" ca="1" si="658"/>
        <v>815.78723948954018</v>
      </c>
      <c r="AB1467" s="33">
        <f>PTAinputs!AF1467</f>
        <v>237.7345207704804</v>
      </c>
      <c r="AC1467" s="31">
        <f t="shared" ca="1" si="659"/>
        <v>1.1584542004669949</v>
      </c>
      <c r="AD1467" s="2">
        <f t="shared" ca="1" si="660"/>
        <v>823.01541165765468</v>
      </c>
      <c r="AE1467" s="33">
        <f t="shared" si="661"/>
        <v>7.084799999999996</v>
      </c>
      <c r="AF1467" s="32">
        <f t="shared" si="662"/>
        <v>8.8559999999999945</v>
      </c>
      <c r="AG1467" s="32">
        <f t="shared" si="663"/>
        <v>1238.856</v>
      </c>
      <c r="AH1467" s="33">
        <f t="shared" si="664"/>
        <v>602.48519999999985</v>
      </c>
      <c r="AI1467">
        <f t="shared" si="665"/>
        <v>10.799999999999955</v>
      </c>
      <c r="AJ1467">
        <f t="shared" si="666"/>
        <v>1510.8</v>
      </c>
      <c r="AK1467" s="2">
        <f>PTAinputs!AE1467</f>
        <v>49.199999999999996</v>
      </c>
      <c r="AL1467">
        <f>PTAinputs!Q1467</f>
        <v>0.27</v>
      </c>
    </row>
    <row r="1468" spans="1:38" ht="15" customHeight="1" x14ac:dyDescent="0.25">
      <c r="A1468" t="str">
        <f>PTAinputs!B1468</f>
        <v>029HO19105</v>
      </c>
      <c r="B1468" s="26">
        <f>PTAinputs!AC1468</f>
        <v>7.5</v>
      </c>
      <c r="C1468" s="51">
        <f t="shared" ca="1" si="638"/>
        <v>1036.9969846234471</v>
      </c>
      <c r="D1468" s="52">
        <f t="shared" ca="1" si="639"/>
        <v>380.17972635072408</v>
      </c>
      <c r="E1468" s="28">
        <f t="shared" ca="1" si="640"/>
        <v>3.0052220888355334</v>
      </c>
      <c r="F1468" s="3">
        <f t="shared" ca="1" si="641"/>
        <v>1</v>
      </c>
      <c r="G1468" s="34">
        <f>PTAinputs!AD1468</f>
        <v>-2.4200000000000004</v>
      </c>
      <c r="H1468" s="33">
        <f t="shared" si="642"/>
        <v>-1425</v>
      </c>
      <c r="I1468">
        <f t="shared" ca="1" si="643"/>
        <v>1</v>
      </c>
      <c r="J1468" s="33">
        <f t="shared" ca="1" si="644"/>
        <v>-1427.42</v>
      </c>
      <c r="K1468" s="3">
        <f t="shared" ca="1" si="645"/>
        <v>1</v>
      </c>
      <c r="L1468" s="6">
        <f t="shared" ca="1" si="646"/>
        <v>0</v>
      </c>
      <c r="M1468" s="33">
        <f>PTAinputs!AF1468</f>
        <v>288.19588071478307</v>
      </c>
      <c r="N1468" s="31">
        <f t="shared" ca="1" si="647"/>
        <v>1.0205372813857663</v>
      </c>
      <c r="O1468" s="2">
        <f t="shared" ca="1" si="648"/>
        <v>282.39622987946888</v>
      </c>
      <c r="P1468" s="3">
        <f t="shared" ca="1" si="649"/>
        <v>1</v>
      </c>
      <c r="Q1468">
        <f t="shared" ca="1" si="650"/>
        <v>0</v>
      </c>
      <c r="R1468" s="33">
        <f>PTAinputs!AF1468</f>
        <v>288.19588071478307</v>
      </c>
      <c r="S1468" s="31">
        <f t="shared" ca="1" si="651"/>
        <v>1.0715641454550546</v>
      </c>
      <c r="T1468" s="2">
        <f t="shared" ca="1" si="652"/>
        <v>268.94879036139895</v>
      </c>
      <c r="U1468" s="76">
        <f t="shared" ca="1" si="653"/>
        <v>1</v>
      </c>
      <c r="V1468" s="2">
        <f t="shared" ca="1" si="654"/>
        <v>0</v>
      </c>
      <c r="W1468" s="33">
        <f>PTAinputs!AF1468</f>
        <v>288.19588071478307</v>
      </c>
      <c r="X1468" s="31">
        <f t="shared" ca="1" si="655"/>
        <v>1.1251423527278075</v>
      </c>
      <c r="Y1468" s="2">
        <f t="shared" ca="1" si="656"/>
        <v>256.14170510609421</v>
      </c>
      <c r="Z1468" s="76">
        <f t="shared" ca="1" si="657"/>
        <v>5.2220888355334338E-3</v>
      </c>
      <c r="AA1468" s="2">
        <f t="shared" ca="1" si="658"/>
        <v>800.40072897964239</v>
      </c>
      <c r="AB1468" s="33">
        <f>PTAinputs!AF1468</f>
        <v>288.19588071478307</v>
      </c>
      <c r="AC1468" s="31">
        <f t="shared" ca="1" si="659"/>
        <v>1.1577479012339398</v>
      </c>
      <c r="AD1468" s="2">
        <f t="shared" ca="1" si="660"/>
        <v>801.70065315961574</v>
      </c>
      <c r="AE1468" s="33">
        <f t="shared" si="661"/>
        <v>9.4463999999999952</v>
      </c>
      <c r="AF1468" s="32">
        <f t="shared" si="662"/>
        <v>11.807999999999993</v>
      </c>
      <c r="AG1468" s="32">
        <f t="shared" si="663"/>
        <v>1241.808</v>
      </c>
      <c r="AH1468" s="33">
        <f t="shared" si="664"/>
        <v>374.04000000000013</v>
      </c>
      <c r="AI1468">
        <f t="shared" si="665"/>
        <v>14.400000000000091</v>
      </c>
      <c r="AJ1468">
        <f t="shared" si="666"/>
        <v>1514.4</v>
      </c>
      <c r="AK1468" s="2">
        <f>PTAinputs!AE1468</f>
        <v>30</v>
      </c>
      <c r="AL1468">
        <f>PTAinputs!Q1468</f>
        <v>0.36</v>
      </c>
    </row>
    <row r="1469" spans="1:38" ht="15" customHeight="1" x14ac:dyDescent="0.25">
      <c r="A1469" t="str">
        <f>PTAinputs!B1469</f>
        <v>029HO19186</v>
      </c>
      <c r="B1469" s="26">
        <f>PTAinputs!AC1469</f>
        <v>7</v>
      </c>
      <c r="C1469" s="51">
        <f t="shared" ca="1" si="638"/>
        <v>1010.0394815100144</v>
      </c>
      <c r="D1469" s="52">
        <f t="shared" ca="1" si="639"/>
        <v>376.11387863057536</v>
      </c>
      <c r="E1469" s="28">
        <f t="shared" ca="1" si="640"/>
        <v>2.9552220888355336</v>
      </c>
      <c r="F1469" s="3">
        <f t="shared" ca="1" si="641"/>
        <v>1</v>
      </c>
      <c r="G1469" s="34">
        <f>PTAinputs!AD1469</f>
        <v>1.1000000000000001</v>
      </c>
      <c r="H1469" s="33">
        <f t="shared" si="642"/>
        <v>-1425</v>
      </c>
      <c r="I1469">
        <f t="shared" ca="1" si="643"/>
        <v>1</v>
      </c>
      <c r="J1469" s="33">
        <f t="shared" ca="1" si="644"/>
        <v>-1423.9</v>
      </c>
      <c r="K1469" s="3">
        <f t="shared" ca="1" si="645"/>
        <v>1</v>
      </c>
      <c r="L1469" s="6">
        <f t="shared" ca="1" si="646"/>
        <v>0</v>
      </c>
      <c r="M1469" s="33">
        <f>PTAinputs!AF1469</f>
        <v>285.04818983522864</v>
      </c>
      <c r="N1469" s="31">
        <f t="shared" ca="1" si="647"/>
        <v>1.0205372813857663</v>
      </c>
      <c r="O1469" s="2">
        <f t="shared" ca="1" si="648"/>
        <v>279.31188309766367</v>
      </c>
      <c r="P1469" s="3">
        <f t="shared" ca="1" si="649"/>
        <v>1</v>
      </c>
      <c r="Q1469">
        <f t="shared" ca="1" si="650"/>
        <v>0</v>
      </c>
      <c r="R1469" s="33">
        <f>PTAinputs!AF1469</f>
        <v>285.04818983522864</v>
      </c>
      <c r="S1469" s="31">
        <f t="shared" ca="1" si="651"/>
        <v>1.0715641454550546</v>
      </c>
      <c r="T1469" s="2">
        <f t="shared" ca="1" si="652"/>
        <v>266.01131723587014</v>
      </c>
      <c r="U1469" s="76">
        <f t="shared" ca="1" si="653"/>
        <v>0.95522208883553361</v>
      </c>
      <c r="V1469" s="2">
        <f t="shared" ca="1" si="654"/>
        <v>804.43344131353592</v>
      </c>
      <c r="W1469" s="33">
        <f>PTAinputs!AF1469</f>
        <v>285.04818983522864</v>
      </c>
      <c r="X1469" s="31">
        <f t="shared" ca="1" si="655"/>
        <v>1.1241186009084192</v>
      </c>
      <c r="Y1469" s="2">
        <f t="shared" ca="1" si="656"/>
        <v>1046.6537258041201</v>
      </c>
      <c r="Z1469" s="76">
        <f t="shared" ca="1" si="657"/>
        <v>0</v>
      </c>
      <c r="AA1469" s="2">
        <f t="shared" ca="1" si="658"/>
        <v>0</v>
      </c>
      <c r="AB1469" s="33">
        <f>PTAinputs!AF1469</f>
        <v>285.04818983522864</v>
      </c>
      <c r="AC1469" s="31">
        <f t="shared" ca="1" si="659"/>
        <v>1.1565716926588925</v>
      </c>
      <c r="AD1469" s="2">
        <f t="shared" ca="1" si="660"/>
        <v>0</v>
      </c>
      <c r="AE1469" s="33">
        <f t="shared" si="661"/>
        <v>5.7727999999999158</v>
      </c>
      <c r="AF1469" s="32">
        <f t="shared" si="662"/>
        <v>7.2159999999998945</v>
      </c>
      <c r="AG1469" s="32">
        <f t="shared" si="663"/>
        <v>1237.2159999999999</v>
      </c>
      <c r="AH1469" s="33">
        <f t="shared" si="664"/>
        <v>397.53840000000002</v>
      </c>
      <c r="AI1469">
        <f t="shared" si="665"/>
        <v>8.7999999999999545</v>
      </c>
      <c r="AJ1469">
        <f t="shared" si="666"/>
        <v>1508.8</v>
      </c>
      <c r="AK1469" s="2">
        <f>PTAinputs!AE1469</f>
        <v>32.400000000000006</v>
      </c>
      <c r="AL1469">
        <f>PTAinputs!Q1469</f>
        <v>0.22</v>
      </c>
    </row>
    <row r="1470" spans="1:38" ht="15" customHeight="1" x14ac:dyDescent="0.25">
      <c r="A1470" t="str">
        <f>PTAinputs!B1470</f>
        <v>551HO03700</v>
      </c>
      <c r="B1470" s="26">
        <f>PTAinputs!AC1470</f>
        <v>6.4</v>
      </c>
      <c r="C1470" s="51">
        <f t="shared" ca="1" si="638"/>
        <v>826.1406261065913</v>
      </c>
      <c r="D1470" s="52">
        <f t="shared" ca="1" si="639"/>
        <v>313.56145131872705</v>
      </c>
      <c r="E1470" s="28">
        <f t="shared" ca="1" si="640"/>
        <v>2.8952220888355336</v>
      </c>
      <c r="F1470" s="3">
        <f t="shared" ca="1" si="641"/>
        <v>1</v>
      </c>
      <c r="G1470" s="34">
        <f>PTAinputs!AD1470</f>
        <v>6.16</v>
      </c>
      <c r="H1470" s="33">
        <f t="shared" si="642"/>
        <v>-1425</v>
      </c>
      <c r="I1470">
        <f t="shared" ca="1" si="643"/>
        <v>1</v>
      </c>
      <c r="J1470" s="33">
        <f t="shared" ca="1" si="644"/>
        <v>-1418.84</v>
      </c>
      <c r="K1470" s="3">
        <f t="shared" ca="1" si="645"/>
        <v>1</v>
      </c>
      <c r="L1470" s="6">
        <f t="shared" ca="1" si="646"/>
        <v>0</v>
      </c>
      <c r="M1470" s="33">
        <f>PTAinputs!AF1470</f>
        <v>223.55939893246691</v>
      </c>
      <c r="N1470" s="31">
        <f t="shared" ca="1" si="647"/>
        <v>1.0205372813857663</v>
      </c>
      <c r="O1470" s="2">
        <f t="shared" ca="1" si="648"/>
        <v>219.06049196840732</v>
      </c>
      <c r="P1470" s="3">
        <f t="shared" ca="1" si="649"/>
        <v>1</v>
      </c>
      <c r="Q1470">
        <f t="shared" ca="1" si="650"/>
        <v>0</v>
      </c>
      <c r="R1470" s="33">
        <f>PTAinputs!AF1470</f>
        <v>223.55939893246691</v>
      </c>
      <c r="S1470" s="31">
        <f t="shared" ca="1" si="651"/>
        <v>1.0715641454550546</v>
      </c>
      <c r="T1470" s="2">
        <f t="shared" ca="1" si="652"/>
        <v>208.62903996991173</v>
      </c>
      <c r="U1470" s="76">
        <f t="shared" ca="1" si="653"/>
        <v>0.89522208883553356</v>
      </c>
      <c r="V1470" s="2">
        <f t="shared" ca="1" si="654"/>
        <v>813.043305637103</v>
      </c>
      <c r="W1470" s="33">
        <f>PTAinputs!AF1470</f>
        <v>223.55939893246691</v>
      </c>
      <c r="X1470" s="31">
        <f t="shared" ca="1" si="655"/>
        <v>1.1227482885232871</v>
      </c>
      <c r="Y1470" s="2">
        <f t="shared" ca="1" si="656"/>
        <v>991.29814168265204</v>
      </c>
      <c r="Z1470" s="76">
        <f t="shared" ca="1" si="657"/>
        <v>0</v>
      </c>
      <c r="AA1470" s="2">
        <f t="shared" ca="1" si="658"/>
        <v>0</v>
      </c>
      <c r="AB1470" s="33">
        <f>PTAinputs!AF1470</f>
        <v>223.55939893246691</v>
      </c>
      <c r="AC1470" s="31">
        <f t="shared" ca="1" si="659"/>
        <v>1.1551618196139462</v>
      </c>
      <c r="AD1470" s="2">
        <f t="shared" ca="1" si="660"/>
        <v>0</v>
      </c>
      <c r="AE1470" s="33">
        <f t="shared" si="661"/>
        <v>-8.9216000000000353</v>
      </c>
      <c r="AF1470" s="32">
        <f t="shared" si="662"/>
        <v>-11.152000000000044</v>
      </c>
      <c r="AG1470" s="32">
        <f t="shared" si="663"/>
        <v>1218.848</v>
      </c>
      <c r="AH1470" s="33">
        <f t="shared" si="664"/>
        <v>460.96080000000006</v>
      </c>
      <c r="AI1470">
        <f t="shared" si="665"/>
        <v>-13.599999999999909</v>
      </c>
      <c r="AJ1470">
        <f t="shared" si="666"/>
        <v>1486.4</v>
      </c>
      <c r="AK1470" s="2">
        <f>PTAinputs!AE1470</f>
        <v>39.599999999999994</v>
      </c>
      <c r="AL1470">
        <f>PTAinputs!Q1470</f>
        <v>-0.34</v>
      </c>
    </row>
    <row r="1471" spans="1:38" ht="15" customHeight="1" x14ac:dyDescent="0.25">
      <c r="A1471" t="str">
        <f>PTAinputs!B1471</f>
        <v>011HO12336</v>
      </c>
      <c r="B1471" s="26">
        <f>PTAinputs!AC1471</f>
        <v>6.9</v>
      </c>
      <c r="C1471" s="51">
        <f t="shared" ca="1" si="638"/>
        <v>905.666231009287</v>
      </c>
      <c r="D1471" s="52">
        <f t="shared" ca="1" si="639"/>
        <v>338.31235111160322</v>
      </c>
      <c r="E1471" s="28">
        <f t="shared" ca="1" si="640"/>
        <v>2.9452220888355334</v>
      </c>
      <c r="F1471" s="3">
        <f t="shared" ca="1" si="641"/>
        <v>1</v>
      </c>
      <c r="G1471" s="34">
        <f>PTAinputs!AD1471</f>
        <v>0.22000000000000003</v>
      </c>
      <c r="H1471" s="33">
        <f t="shared" si="642"/>
        <v>-1425</v>
      </c>
      <c r="I1471">
        <f t="shared" ca="1" si="643"/>
        <v>1</v>
      </c>
      <c r="J1471" s="33">
        <f t="shared" ca="1" si="644"/>
        <v>-1424.78</v>
      </c>
      <c r="K1471" s="3">
        <f t="shared" ca="1" si="645"/>
        <v>1</v>
      </c>
      <c r="L1471" s="6">
        <f t="shared" ca="1" si="646"/>
        <v>0</v>
      </c>
      <c r="M1471" s="33">
        <f>PTAinputs!AF1471</f>
        <v>246.55471106985382</v>
      </c>
      <c r="N1471" s="31">
        <f t="shared" ca="1" si="647"/>
        <v>1.0205372813857663</v>
      </c>
      <c r="O1471" s="2">
        <f t="shared" ca="1" si="648"/>
        <v>241.59304668915411</v>
      </c>
      <c r="P1471" s="3">
        <f t="shared" ca="1" si="649"/>
        <v>1</v>
      </c>
      <c r="Q1471">
        <f t="shared" ca="1" si="650"/>
        <v>0</v>
      </c>
      <c r="R1471" s="33">
        <f>PTAinputs!AF1471</f>
        <v>246.55471106985382</v>
      </c>
      <c r="S1471" s="31">
        <f t="shared" ca="1" si="651"/>
        <v>1.0715641454550546</v>
      </c>
      <c r="T1471" s="2">
        <f t="shared" ca="1" si="652"/>
        <v>230.08861589443245</v>
      </c>
      <c r="U1471" s="76">
        <f t="shared" ca="1" si="653"/>
        <v>0.94522208883553338</v>
      </c>
      <c r="V1471" s="2">
        <f t="shared" ca="1" si="654"/>
        <v>812.10167642354452</v>
      </c>
      <c r="W1471" s="33">
        <f>PTAinputs!AF1471</f>
        <v>246.55471106985382</v>
      </c>
      <c r="X1471" s="31">
        <f t="shared" ca="1" si="655"/>
        <v>1.1238900994226573</v>
      </c>
      <c r="Y1471" s="2">
        <f t="shared" ca="1" si="656"/>
        <v>1019.4608827457694</v>
      </c>
      <c r="Z1471" s="76">
        <f t="shared" ca="1" si="657"/>
        <v>0</v>
      </c>
      <c r="AA1471" s="2">
        <f t="shared" ca="1" si="658"/>
        <v>0</v>
      </c>
      <c r="AB1471" s="33">
        <f>PTAinputs!AF1471</f>
        <v>246.55471106985382</v>
      </c>
      <c r="AC1471" s="31">
        <f t="shared" ca="1" si="659"/>
        <v>1.1563365943783828</v>
      </c>
      <c r="AD1471" s="2">
        <f t="shared" ca="1" si="660"/>
        <v>0</v>
      </c>
      <c r="AE1471" s="33">
        <f t="shared" si="661"/>
        <v>7.871999999999935</v>
      </c>
      <c r="AF1471" s="32">
        <f t="shared" si="662"/>
        <v>9.8399999999999181</v>
      </c>
      <c r="AG1471" s="32">
        <f t="shared" si="663"/>
        <v>1239.8399999999999</v>
      </c>
      <c r="AH1471" s="33">
        <f t="shared" si="664"/>
        <v>502.27199999999993</v>
      </c>
      <c r="AI1471">
        <f t="shared" si="665"/>
        <v>12</v>
      </c>
      <c r="AJ1471">
        <f t="shared" si="666"/>
        <v>1512</v>
      </c>
      <c r="AK1471" s="2">
        <f>PTAinputs!AE1471</f>
        <v>40.799999999999997</v>
      </c>
      <c r="AL1471">
        <f>PTAinputs!Q1471</f>
        <v>0.3</v>
      </c>
    </row>
    <row r="1472" spans="1:38" ht="15" customHeight="1" x14ac:dyDescent="0.25">
      <c r="A1472" t="str">
        <f>PTAinputs!B1472</f>
        <v>001HO14116</v>
      </c>
      <c r="B1472" s="26">
        <f>PTAinputs!AC1472</f>
        <v>6.9</v>
      </c>
      <c r="C1472" s="51">
        <f t="shared" ca="1" si="638"/>
        <v>928.99187552654109</v>
      </c>
      <c r="D1472" s="52">
        <f t="shared" ca="1" si="639"/>
        <v>347.02566443568668</v>
      </c>
      <c r="E1472" s="28">
        <f t="shared" ca="1" si="640"/>
        <v>2.9452220888355334</v>
      </c>
      <c r="F1472" s="3">
        <f t="shared" ca="1" si="641"/>
        <v>1</v>
      </c>
      <c r="G1472" s="34">
        <f>PTAinputs!AD1472</f>
        <v>4.620000000000001</v>
      </c>
      <c r="H1472" s="33">
        <f t="shared" si="642"/>
        <v>-1425</v>
      </c>
      <c r="I1472">
        <f t="shared" ca="1" si="643"/>
        <v>1</v>
      </c>
      <c r="J1472" s="33">
        <f t="shared" ca="1" si="644"/>
        <v>-1420.38</v>
      </c>
      <c r="K1472" s="3">
        <f t="shared" ca="1" si="645"/>
        <v>1</v>
      </c>
      <c r="L1472" s="6">
        <f t="shared" ca="1" si="646"/>
        <v>0</v>
      </c>
      <c r="M1472" s="33">
        <f>PTAinputs!AF1472</f>
        <v>250.40734509166862</v>
      </c>
      <c r="N1472" s="31">
        <f t="shared" ca="1" si="647"/>
        <v>1.0205372813857663</v>
      </c>
      <c r="O1472" s="2">
        <f t="shared" ca="1" si="648"/>
        <v>245.3681503449298</v>
      </c>
      <c r="P1472" s="3">
        <f t="shared" ca="1" si="649"/>
        <v>1</v>
      </c>
      <c r="Q1472">
        <f t="shared" ca="1" si="650"/>
        <v>0</v>
      </c>
      <c r="R1472" s="33">
        <f>PTAinputs!AF1472</f>
        <v>250.40734509166862</v>
      </c>
      <c r="S1472" s="31">
        <f t="shared" ca="1" si="651"/>
        <v>1.0715641454550546</v>
      </c>
      <c r="T1472" s="2">
        <f t="shared" ca="1" si="652"/>
        <v>233.68395270945695</v>
      </c>
      <c r="U1472" s="76">
        <f t="shared" ca="1" si="653"/>
        <v>0.94522208883553338</v>
      </c>
      <c r="V1472" s="2">
        <f t="shared" ca="1" si="654"/>
        <v>820.4167106531371</v>
      </c>
      <c r="W1472" s="33">
        <f>PTAinputs!AF1472</f>
        <v>250.40734509166862</v>
      </c>
      <c r="X1472" s="31">
        <f t="shared" ca="1" si="655"/>
        <v>1.1238900994226573</v>
      </c>
      <c r="Y1472" s="2">
        <f t="shared" ca="1" si="656"/>
        <v>1031.0160867922234</v>
      </c>
      <c r="Z1472" s="76">
        <f t="shared" ca="1" si="657"/>
        <v>0</v>
      </c>
      <c r="AA1472" s="2">
        <f t="shared" ca="1" si="658"/>
        <v>0</v>
      </c>
      <c r="AB1472" s="33">
        <f>PTAinputs!AF1472</f>
        <v>250.40734509166862</v>
      </c>
      <c r="AC1472" s="31">
        <f t="shared" ca="1" si="659"/>
        <v>1.1563365943783828</v>
      </c>
      <c r="AD1472" s="2">
        <f t="shared" ca="1" si="660"/>
        <v>0</v>
      </c>
      <c r="AE1472" s="33">
        <f t="shared" si="661"/>
        <v>-21.779200000000131</v>
      </c>
      <c r="AF1472" s="32">
        <f t="shared" si="662"/>
        <v>-27.22400000000016</v>
      </c>
      <c r="AG1472" s="32">
        <f t="shared" si="663"/>
        <v>1202.7759999999998</v>
      </c>
      <c r="AH1472" s="33">
        <f t="shared" si="664"/>
        <v>567.35040000000004</v>
      </c>
      <c r="AI1472">
        <f t="shared" si="665"/>
        <v>-33.200000000000045</v>
      </c>
      <c r="AJ1472">
        <f t="shared" si="666"/>
        <v>1466.8</v>
      </c>
      <c r="AK1472" s="2">
        <f>PTAinputs!AE1472</f>
        <v>50.400000000000006</v>
      </c>
      <c r="AL1472">
        <f>PTAinputs!Q1472</f>
        <v>-0.83</v>
      </c>
    </row>
    <row r="1473" spans="1:38" ht="15" customHeight="1" x14ac:dyDescent="0.25">
      <c r="A1473" t="str">
        <f>PTAinputs!B1473</f>
        <v>007HO14825</v>
      </c>
      <c r="B1473" s="26">
        <f>PTAinputs!AC1473</f>
        <v>8.1</v>
      </c>
      <c r="C1473" s="51">
        <f t="shared" ca="1" si="638"/>
        <v>884.25636758811311</v>
      </c>
      <c r="D1473" s="52">
        <f t="shared" ca="1" si="639"/>
        <v>318.29094016848057</v>
      </c>
      <c r="E1473" s="28">
        <f t="shared" ca="1" si="640"/>
        <v>3.0652220888355335</v>
      </c>
      <c r="F1473" s="3">
        <f t="shared" ca="1" si="641"/>
        <v>1</v>
      </c>
      <c r="G1473" s="34">
        <f>PTAinputs!AD1473</f>
        <v>7.48</v>
      </c>
      <c r="H1473" s="33">
        <f t="shared" si="642"/>
        <v>-1425</v>
      </c>
      <c r="I1473">
        <f t="shared" ca="1" si="643"/>
        <v>1</v>
      </c>
      <c r="J1473" s="33">
        <f t="shared" ca="1" si="644"/>
        <v>-1417.52</v>
      </c>
      <c r="K1473" s="3">
        <f t="shared" ca="1" si="645"/>
        <v>1</v>
      </c>
      <c r="L1473" s="6">
        <f t="shared" ca="1" si="646"/>
        <v>0</v>
      </c>
      <c r="M1473" s="33">
        <f>PTAinputs!AF1473</f>
        <v>222.09590392202369</v>
      </c>
      <c r="N1473" s="31">
        <f t="shared" ca="1" si="647"/>
        <v>1.0205372813857663</v>
      </c>
      <c r="O1473" s="2">
        <f t="shared" ca="1" si="648"/>
        <v>217.62644831597362</v>
      </c>
      <c r="P1473" s="3">
        <f t="shared" ca="1" si="649"/>
        <v>1</v>
      </c>
      <c r="Q1473">
        <f t="shared" ca="1" si="650"/>
        <v>0</v>
      </c>
      <c r="R1473" s="33">
        <f>PTAinputs!AF1473</f>
        <v>222.09590392202369</v>
      </c>
      <c r="S1473" s="31">
        <f t="shared" ca="1" si="651"/>
        <v>1.0715641454550546</v>
      </c>
      <c r="T1473" s="2">
        <f t="shared" ca="1" si="652"/>
        <v>207.26328411045105</v>
      </c>
      <c r="U1473" s="76">
        <f t="shared" ca="1" si="653"/>
        <v>1</v>
      </c>
      <c r="V1473" s="2">
        <f t="shared" ca="1" si="654"/>
        <v>0</v>
      </c>
      <c r="W1473" s="33">
        <f>PTAinputs!AF1473</f>
        <v>222.09590392202369</v>
      </c>
      <c r="X1473" s="31">
        <f t="shared" ca="1" si="655"/>
        <v>1.1251423527278075</v>
      </c>
      <c r="Y1473" s="2">
        <f t="shared" ca="1" si="656"/>
        <v>197.39360391471527</v>
      </c>
      <c r="Z1473" s="76">
        <f t="shared" ca="1" si="657"/>
        <v>6.5222088835533487E-2</v>
      </c>
      <c r="AA1473" s="2">
        <f t="shared" ca="1" si="658"/>
        <v>795.99443090560862</v>
      </c>
      <c r="AB1473" s="33">
        <f>PTAinputs!AF1473</f>
        <v>222.09590392202369</v>
      </c>
      <c r="AC1473" s="31">
        <f t="shared" ca="1" si="659"/>
        <v>1.1591609305871249</v>
      </c>
      <c r="AD1473" s="2">
        <f t="shared" ca="1" si="660"/>
        <v>808.49102080384932</v>
      </c>
      <c r="AE1473" s="33">
        <f t="shared" si="661"/>
        <v>17.580799999999908</v>
      </c>
      <c r="AF1473" s="32">
        <f t="shared" si="662"/>
        <v>21.975999999999885</v>
      </c>
      <c r="AG1473" s="32">
        <f t="shared" si="663"/>
        <v>1251.9759999999999</v>
      </c>
      <c r="AH1473" s="33">
        <f t="shared" si="664"/>
        <v>356.84759999999989</v>
      </c>
      <c r="AI1473">
        <f t="shared" si="665"/>
        <v>26.799999999999955</v>
      </c>
      <c r="AJ1473">
        <f t="shared" si="666"/>
        <v>1526.8</v>
      </c>
      <c r="AK1473" s="2">
        <f>PTAinputs!AE1473</f>
        <v>27.599999999999998</v>
      </c>
      <c r="AL1473">
        <f>PTAinputs!Q1473</f>
        <v>0.67</v>
      </c>
    </row>
    <row r="1474" spans="1:38" ht="15" customHeight="1" x14ac:dyDescent="0.25">
      <c r="A1474" t="str">
        <f>PTAinputs!B1474</f>
        <v>200HO11616</v>
      </c>
      <c r="B1474" s="26">
        <f>PTAinputs!AC1474</f>
        <v>7.2</v>
      </c>
      <c r="C1474" s="51">
        <f t="shared" ca="1" si="638"/>
        <v>945.68141005417908</v>
      </c>
      <c r="D1474" s="52">
        <f t="shared" ca="1" si="639"/>
        <v>349.9478913174089</v>
      </c>
      <c r="E1474" s="28">
        <f t="shared" ca="1" si="640"/>
        <v>2.9752220888355336</v>
      </c>
      <c r="F1474" s="3">
        <f t="shared" ca="1" si="641"/>
        <v>1</v>
      </c>
      <c r="G1474" s="34">
        <f>PTAinputs!AD1474</f>
        <v>6.38</v>
      </c>
      <c r="H1474" s="33">
        <f t="shared" si="642"/>
        <v>-1425</v>
      </c>
      <c r="I1474">
        <f t="shared" ca="1" si="643"/>
        <v>1</v>
      </c>
      <c r="J1474" s="33">
        <f t="shared" ca="1" si="644"/>
        <v>-1418.62</v>
      </c>
      <c r="K1474" s="3">
        <f t="shared" ca="1" si="645"/>
        <v>1</v>
      </c>
      <c r="L1474" s="6">
        <f t="shared" ca="1" si="646"/>
        <v>0</v>
      </c>
      <c r="M1474" s="33">
        <f>PTAinputs!AF1474</f>
        <v>262.18323276862384</v>
      </c>
      <c r="N1474" s="31">
        <f t="shared" ca="1" si="647"/>
        <v>1.0205372813857663</v>
      </c>
      <c r="O1474" s="2">
        <f t="shared" ca="1" si="648"/>
        <v>256.90706018364239</v>
      </c>
      <c r="P1474" s="3">
        <f t="shared" ca="1" si="649"/>
        <v>1</v>
      </c>
      <c r="Q1474">
        <f t="shared" ca="1" si="650"/>
        <v>0</v>
      </c>
      <c r="R1474" s="33">
        <f>PTAinputs!AF1474</f>
        <v>262.18323276862384</v>
      </c>
      <c r="S1474" s="31">
        <f t="shared" ca="1" si="651"/>
        <v>1.0715641454550546</v>
      </c>
      <c r="T1474" s="2">
        <f t="shared" ca="1" si="652"/>
        <v>244.67339065108797</v>
      </c>
      <c r="U1474" s="76">
        <f t="shared" ca="1" si="653"/>
        <v>0.97522208883553363</v>
      </c>
      <c r="V1474" s="2">
        <f t="shared" ca="1" si="654"/>
        <v>788.08096967845609</v>
      </c>
      <c r="W1474" s="33">
        <f>PTAinputs!AF1474</f>
        <v>262.18323276862384</v>
      </c>
      <c r="X1474" s="31">
        <f t="shared" ca="1" si="655"/>
        <v>1.1245757432613672</v>
      </c>
      <c r="Y1474" s="2">
        <f t="shared" ca="1" si="656"/>
        <v>1015.4439387362415</v>
      </c>
      <c r="Z1474" s="76">
        <f t="shared" ca="1" si="657"/>
        <v>0</v>
      </c>
      <c r="AA1474" s="2">
        <f t="shared" ca="1" si="658"/>
        <v>0</v>
      </c>
      <c r="AB1474" s="33">
        <f>PTAinputs!AF1474</f>
        <v>262.18323276862384</v>
      </c>
      <c r="AC1474" s="31">
        <f t="shared" ca="1" si="659"/>
        <v>1.1570420326252517</v>
      </c>
      <c r="AD1474" s="2">
        <f t="shared" ca="1" si="660"/>
        <v>0</v>
      </c>
      <c r="AE1474" s="33">
        <f t="shared" si="661"/>
        <v>-14.694400000000133</v>
      </c>
      <c r="AF1474" s="32">
        <f t="shared" si="662"/>
        <v>-18.368000000000166</v>
      </c>
      <c r="AG1474" s="32">
        <f t="shared" si="663"/>
        <v>1211.6319999999998</v>
      </c>
      <c r="AH1474" s="33">
        <f t="shared" si="664"/>
        <v>153.5807999999999</v>
      </c>
      <c r="AI1474">
        <f t="shared" si="665"/>
        <v>-22.400000000000091</v>
      </c>
      <c r="AJ1474">
        <f t="shared" si="666"/>
        <v>1477.6</v>
      </c>
      <c r="AK1474" s="2">
        <f>PTAinputs!AE1474</f>
        <v>14.399999999999999</v>
      </c>
      <c r="AL1474">
        <f>PTAinputs!Q1474</f>
        <v>-0.56000000000000005</v>
      </c>
    </row>
    <row r="1475" spans="1:38" ht="15" customHeight="1" x14ac:dyDescent="0.25">
      <c r="A1475" t="str">
        <f>PTAinputs!B1475</f>
        <v>014HO14827</v>
      </c>
      <c r="B1475" s="26">
        <f>PTAinputs!AC1475</f>
        <v>7</v>
      </c>
      <c r="C1475" s="51">
        <f t="shared" ca="1" si="638"/>
        <v>958.97525167523509</v>
      </c>
      <c r="D1475" s="52">
        <f t="shared" ca="1" si="639"/>
        <v>357.09881447315354</v>
      </c>
      <c r="E1475" s="28">
        <f t="shared" ca="1" si="640"/>
        <v>2.9552220888355336</v>
      </c>
      <c r="F1475" s="3">
        <f t="shared" ca="1" si="641"/>
        <v>1</v>
      </c>
      <c r="G1475" s="34">
        <f>PTAinputs!AD1475</f>
        <v>3.08</v>
      </c>
      <c r="H1475" s="33">
        <f t="shared" si="642"/>
        <v>-1425</v>
      </c>
      <c r="I1475">
        <f t="shared" ca="1" si="643"/>
        <v>1</v>
      </c>
      <c r="J1475" s="33">
        <f t="shared" ca="1" si="644"/>
        <v>-1421.92</v>
      </c>
      <c r="K1475" s="3">
        <f t="shared" ca="1" si="645"/>
        <v>1</v>
      </c>
      <c r="L1475" s="6">
        <f t="shared" ca="1" si="646"/>
        <v>0</v>
      </c>
      <c r="M1475" s="33">
        <f>PTAinputs!AF1475</f>
        <v>270.36123230447902</v>
      </c>
      <c r="N1475" s="31">
        <f t="shared" ca="1" si="647"/>
        <v>1.0205372813857663</v>
      </c>
      <c r="O1475" s="2">
        <f t="shared" ca="1" si="648"/>
        <v>264.92048574390259</v>
      </c>
      <c r="P1475" s="3">
        <f t="shared" ca="1" si="649"/>
        <v>1</v>
      </c>
      <c r="Q1475">
        <f t="shared" ca="1" si="650"/>
        <v>0</v>
      </c>
      <c r="R1475" s="33">
        <f>PTAinputs!AF1475</f>
        <v>270.36123230447902</v>
      </c>
      <c r="S1475" s="31">
        <f t="shared" ca="1" si="651"/>
        <v>1.0715641454550546</v>
      </c>
      <c r="T1475" s="2">
        <f t="shared" ca="1" si="652"/>
        <v>252.30522451800246</v>
      </c>
      <c r="U1475" s="76">
        <f t="shared" ca="1" si="653"/>
        <v>0.95522208883553361</v>
      </c>
      <c r="V1475" s="2">
        <f t="shared" ca="1" si="654"/>
        <v>791.96697386313247</v>
      </c>
      <c r="W1475" s="33">
        <f>PTAinputs!AF1475</f>
        <v>270.36123230447902</v>
      </c>
      <c r="X1475" s="31">
        <f t="shared" ca="1" si="655"/>
        <v>1.1241186009084192</v>
      </c>
      <c r="Y1475" s="2">
        <f t="shared" ca="1" si="656"/>
        <v>1021.7069860409695</v>
      </c>
      <c r="Z1475" s="76">
        <f t="shared" ca="1" si="657"/>
        <v>0</v>
      </c>
      <c r="AA1475" s="2">
        <f t="shared" ca="1" si="658"/>
        <v>0</v>
      </c>
      <c r="AB1475" s="33">
        <f>PTAinputs!AF1475</f>
        <v>270.36123230447902</v>
      </c>
      <c r="AC1475" s="31">
        <f t="shared" ca="1" si="659"/>
        <v>1.1565716926588925</v>
      </c>
      <c r="AD1475" s="2">
        <f t="shared" ca="1" si="660"/>
        <v>0</v>
      </c>
      <c r="AE1475" s="33">
        <f t="shared" si="661"/>
        <v>-2.0992000000000188</v>
      </c>
      <c r="AF1475" s="32">
        <f t="shared" si="662"/>
        <v>-2.6240000000000236</v>
      </c>
      <c r="AG1475" s="32">
        <f t="shared" si="663"/>
        <v>1227.376</v>
      </c>
      <c r="AH1475" s="33">
        <f t="shared" si="664"/>
        <v>213.16799999999995</v>
      </c>
      <c r="AI1475">
        <f t="shared" si="665"/>
        <v>-3.2000000000000455</v>
      </c>
      <c r="AJ1475">
        <f t="shared" si="666"/>
        <v>1496.8</v>
      </c>
      <c r="AK1475" s="2">
        <f>PTAinputs!AE1475</f>
        <v>18</v>
      </c>
      <c r="AL1475">
        <f>PTAinputs!Q1475</f>
        <v>-0.08</v>
      </c>
    </row>
    <row r="1476" spans="1:38" ht="15" customHeight="1" x14ac:dyDescent="0.25">
      <c r="A1476" t="str">
        <f>PTAinputs!B1476</f>
        <v>200HO11563</v>
      </c>
      <c r="B1476" s="26">
        <f>PTAinputs!AC1476</f>
        <v>7</v>
      </c>
      <c r="C1476" s="51">
        <f t="shared" ca="1" si="638"/>
        <v>916.45225787258391</v>
      </c>
      <c r="D1476" s="52">
        <f t="shared" ca="1" si="639"/>
        <v>341.264296691543</v>
      </c>
      <c r="E1476" s="28">
        <f t="shared" ca="1" si="640"/>
        <v>2.9552220888355336</v>
      </c>
      <c r="F1476" s="3">
        <f t="shared" ca="1" si="641"/>
        <v>1</v>
      </c>
      <c r="G1476" s="34">
        <f>PTAinputs!AD1476</f>
        <v>0.66</v>
      </c>
      <c r="H1476" s="33">
        <f t="shared" si="642"/>
        <v>-1425</v>
      </c>
      <c r="I1476">
        <f t="shared" ca="1" si="643"/>
        <v>1</v>
      </c>
      <c r="J1476" s="33">
        <f t="shared" ca="1" si="644"/>
        <v>-1424.34</v>
      </c>
      <c r="K1476" s="3">
        <f t="shared" ca="1" si="645"/>
        <v>1</v>
      </c>
      <c r="L1476" s="6">
        <f t="shared" ca="1" si="646"/>
        <v>0</v>
      </c>
      <c r="M1476" s="33">
        <f>PTAinputs!AF1476</f>
        <v>252.83799025295892</v>
      </c>
      <c r="N1476" s="31">
        <f t="shared" ca="1" si="647"/>
        <v>1.0205372813857663</v>
      </c>
      <c r="O1476" s="2">
        <f t="shared" ca="1" si="648"/>
        <v>247.7498812288714</v>
      </c>
      <c r="P1476" s="3">
        <f t="shared" ca="1" si="649"/>
        <v>1</v>
      </c>
      <c r="Q1476">
        <f t="shared" ca="1" si="650"/>
        <v>0</v>
      </c>
      <c r="R1476" s="33">
        <f>PTAinputs!AF1476</f>
        <v>252.83799025295892</v>
      </c>
      <c r="S1476" s="31">
        <f t="shared" ca="1" si="651"/>
        <v>1.0715641454550546</v>
      </c>
      <c r="T1476" s="2">
        <f t="shared" ca="1" si="652"/>
        <v>235.95226783702037</v>
      </c>
      <c r="U1476" s="76">
        <f t="shared" ca="1" si="653"/>
        <v>0.95522208883553361</v>
      </c>
      <c r="V1476" s="2">
        <f t="shared" ca="1" si="654"/>
        <v>800.27795216340144</v>
      </c>
      <c r="W1476" s="33">
        <f>PTAinputs!AF1476</f>
        <v>252.83799025295892</v>
      </c>
      <c r="X1476" s="31">
        <f t="shared" ca="1" si="655"/>
        <v>1.1241186009084192</v>
      </c>
      <c r="Y1476" s="2">
        <f t="shared" ca="1" si="656"/>
        <v>1015.1275534343315</v>
      </c>
      <c r="Z1476" s="76">
        <f t="shared" ca="1" si="657"/>
        <v>0</v>
      </c>
      <c r="AA1476" s="2">
        <f t="shared" ca="1" si="658"/>
        <v>0</v>
      </c>
      <c r="AB1476" s="33">
        <f>PTAinputs!AF1476</f>
        <v>252.83799025295892</v>
      </c>
      <c r="AC1476" s="31">
        <f t="shared" ca="1" si="659"/>
        <v>1.1565716926588925</v>
      </c>
      <c r="AD1476" s="2">
        <f t="shared" ca="1" si="660"/>
        <v>0</v>
      </c>
      <c r="AE1476" s="33">
        <f t="shared" si="661"/>
        <v>16.006400000000031</v>
      </c>
      <c r="AF1476" s="32">
        <f t="shared" si="662"/>
        <v>20.008000000000038</v>
      </c>
      <c r="AG1476" s="32">
        <f t="shared" si="663"/>
        <v>1250.008</v>
      </c>
      <c r="AH1476" s="33">
        <f t="shared" si="664"/>
        <v>354.55080000000009</v>
      </c>
      <c r="AI1476">
        <f t="shared" si="665"/>
        <v>24.400000000000091</v>
      </c>
      <c r="AJ1476">
        <f t="shared" si="666"/>
        <v>1524.4</v>
      </c>
      <c r="AK1476" s="2">
        <f>PTAinputs!AE1476</f>
        <v>27.599999999999998</v>
      </c>
      <c r="AL1476">
        <f>PTAinputs!Q1476</f>
        <v>0.61</v>
      </c>
    </row>
    <row r="1477" spans="1:38" ht="15" customHeight="1" x14ac:dyDescent="0.25">
      <c r="A1477" t="str">
        <f>PTAinputs!B1477</f>
        <v>007HO14823</v>
      </c>
      <c r="B1477" s="26">
        <f>PTAinputs!AC1477</f>
        <v>4.5</v>
      </c>
      <c r="C1477" s="51">
        <f t="shared" ca="1" si="638"/>
        <v>738.17739824457021</v>
      </c>
      <c r="D1477" s="52">
        <f t="shared" ca="1" si="639"/>
        <v>298.49786406561191</v>
      </c>
      <c r="E1477" s="28">
        <f t="shared" ca="1" si="640"/>
        <v>2.7052220888355336</v>
      </c>
      <c r="F1477" s="3">
        <f t="shared" ca="1" si="641"/>
        <v>1</v>
      </c>
      <c r="G1477" s="34">
        <f>PTAinputs!AD1477</f>
        <v>-1.32</v>
      </c>
      <c r="H1477" s="33">
        <f t="shared" si="642"/>
        <v>-1425</v>
      </c>
      <c r="I1477">
        <f t="shared" ca="1" si="643"/>
        <v>1</v>
      </c>
      <c r="J1477" s="33">
        <f t="shared" ca="1" si="644"/>
        <v>-1426.32</v>
      </c>
      <c r="K1477" s="3">
        <f t="shared" ca="1" si="645"/>
        <v>1</v>
      </c>
      <c r="L1477" s="6">
        <f t="shared" ca="1" si="646"/>
        <v>0</v>
      </c>
      <c r="M1477" s="33">
        <f>PTAinputs!AF1477</f>
        <v>241.77559758644699</v>
      </c>
      <c r="N1477" s="31">
        <f t="shared" ca="1" si="647"/>
        <v>1.0205372813857663</v>
      </c>
      <c r="O1477" s="2">
        <f t="shared" ca="1" si="648"/>
        <v>236.91010803460796</v>
      </c>
      <c r="P1477" s="3">
        <f t="shared" ca="1" si="649"/>
        <v>1</v>
      </c>
      <c r="Q1477">
        <f t="shared" ca="1" si="650"/>
        <v>0</v>
      </c>
      <c r="R1477" s="33">
        <f>PTAinputs!AF1477</f>
        <v>241.77559758644699</v>
      </c>
      <c r="S1477" s="31">
        <f t="shared" ca="1" si="651"/>
        <v>1.0715641454550546</v>
      </c>
      <c r="T1477" s="2">
        <f t="shared" ca="1" si="652"/>
        <v>225.62867431867423</v>
      </c>
      <c r="U1477" s="76">
        <f t="shared" ca="1" si="653"/>
        <v>0.70522208883553361</v>
      </c>
      <c r="V1477" s="2">
        <f t="shared" ca="1" si="654"/>
        <v>774.34401735994788</v>
      </c>
      <c r="W1477" s="33">
        <f>PTAinputs!AF1477</f>
        <v>241.77559758644699</v>
      </c>
      <c r="X1477" s="31">
        <f t="shared" ca="1" si="655"/>
        <v>1.1184199764379184</v>
      </c>
      <c r="Y1477" s="2">
        <f t="shared" ca="1" si="656"/>
        <v>926.79613333736495</v>
      </c>
      <c r="Z1477" s="76">
        <f t="shared" ca="1" si="657"/>
        <v>0</v>
      </c>
      <c r="AA1477" s="2">
        <f t="shared" ca="1" si="658"/>
        <v>0</v>
      </c>
      <c r="AB1477" s="33">
        <f>PTAinputs!AF1477</f>
        <v>241.77559758644699</v>
      </c>
      <c r="AC1477" s="31">
        <f t="shared" ca="1" si="659"/>
        <v>1.1507085499759511</v>
      </c>
      <c r="AD1477" s="2">
        <f t="shared" ca="1" si="660"/>
        <v>0</v>
      </c>
      <c r="AE1477" s="33">
        <f t="shared" si="661"/>
        <v>24.927999999999884</v>
      </c>
      <c r="AF1477" s="32">
        <f t="shared" si="662"/>
        <v>31.159999999999854</v>
      </c>
      <c r="AG1477" s="32">
        <f t="shared" si="663"/>
        <v>1261.1599999999999</v>
      </c>
      <c r="AH1477" s="33">
        <f t="shared" si="664"/>
        <v>-133.66200000000001</v>
      </c>
      <c r="AI1477">
        <f t="shared" si="665"/>
        <v>38</v>
      </c>
      <c r="AJ1477">
        <f t="shared" si="666"/>
        <v>1538</v>
      </c>
      <c r="AK1477" s="2">
        <f>PTAinputs!AE1477</f>
        <v>-13.200000000000001</v>
      </c>
      <c r="AL1477">
        <f>PTAinputs!Q1477</f>
        <v>0.95</v>
      </c>
    </row>
    <row r="1478" spans="1:38" ht="15" customHeight="1" x14ac:dyDescent="0.25">
      <c r="A1478" t="str">
        <f>PTAinputs!B1478</f>
        <v>001HO14104</v>
      </c>
      <c r="B1478" s="26">
        <f>PTAinputs!AC1478</f>
        <v>6.2</v>
      </c>
      <c r="C1478" s="51">
        <f t="shared" ca="1" si="638"/>
        <v>955.37297146648734</v>
      </c>
      <c r="D1478" s="52">
        <f t="shared" ca="1" si="639"/>
        <v>364.95994371139818</v>
      </c>
      <c r="E1478" s="28">
        <f t="shared" ca="1" si="640"/>
        <v>2.8752220888355335</v>
      </c>
      <c r="F1478" s="3">
        <f t="shared" ca="1" si="641"/>
        <v>1</v>
      </c>
      <c r="G1478" s="34">
        <f>PTAinputs!AD1478</f>
        <v>5.0599999999999996</v>
      </c>
      <c r="H1478" s="33">
        <f t="shared" si="642"/>
        <v>-1425</v>
      </c>
      <c r="I1478">
        <f t="shared" ca="1" si="643"/>
        <v>1</v>
      </c>
      <c r="J1478" s="33">
        <f t="shared" ca="1" si="644"/>
        <v>-1419.94</v>
      </c>
      <c r="K1478" s="3">
        <f t="shared" ca="1" si="645"/>
        <v>1</v>
      </c>
      <c r="L1478" s="6">
        <f t="shared" ca="1" si="646"/>
        <v>0</v>
      </c>
      <c r="M1478" s="33">
        <f>PTAinputs!AF1478</f>
        <v>273.54569505685777</v>
      </c>
      <c r="N1478" s="31">
        <f t="shared" ca="1" si="647"/>
        <v>1.0205372813857663</v>
      </c>
      <c r="O1478" s="2">
        <f t="shared" ca="1" si="648"/>
        <v>268.0408644017549</v>
      </c>
      <c r="P1478" s="3">
        <f t="shared" ca="1" si="649"/>
        <v>1</v>
      </c>
      <c r="Q1478">
        <f t="shared" ca="1" si="650"/>
        <v>0</v>
      </c>
      <c r="R1478" s="33">
        <f>PTAinputs!AF1478</f>
        <v>273.54569505685777</v>
      </c>
      <c r="S1478" s="31">
        <f t="shared" ca="1" si="651"/>
        <v>1.0715641454550546</v>
      </c>
      <c r="T1478" s="2">
        <f t="shared" ca="1" si="652"/>
        <v>255.27701371595705</v>
      </c>
      <c r="U1478" s="76">
        <f t="shared" ca="1" si="653"/>
        <v>0.87522208883553354</v>
      </c>
      <c r="V1478" s="2">
        <f t="shared" ca="1" si="654"/>
        <v>818.00880378267993</v>
      </c>
      <c r="W1478" s="33">
        <f>PTAinputs!AF1478</f>
        <v>273.54569505685777</v>
      </c>
      <c r="X1478" s="31">
        <f t="shared" ca="1" si="655"/>
        <v>1.1222918890344495</v>
      </c>
      <c r="Y1478" s="2">
        <f t="shared" ca="1" si="656"/>
        <v>1031.334086589105</v>
      </c>
      <c r="Z1478" s="76">
        <f t="shared" ca="1" si="657"/>
        <v>0</v>
      </c>
      <c r="AA1478" s="2">
        <f t="shared" ca="1" si="658"/>
        <v>0</v>
      </c>
      <c r="AB1478" s="33">
        <f>PTAinputs!AF1478</f>
        <v>273.54569505685777</v>
      </c>
      <c r="AC1478" s="31">
        <f t="shared" ca="1" si="659"/>
        <v>1.1546922439580438</v>
      </c>
      <c r="AD1478" s="2">
        <f t="shared" ca="1" si="660"/>
        <v>0</v>
      </c>
      <c r="AE1478" s="33">
        <f t="shared" si="661"/>
        <v>-42.246400000000179</v>
      </c>
      <c r="AF1478" s="32">
        <f t="shared" si="662"/>
        <v>-52.80800000000022</v>
      </c>
      <c r="AG1478" s="32">
        <f t="shared" si="663"/>
        <v>1177.1919999999998</v>
      </c>
      <c r="AH1478" s="33">
        <f t="shared" si="664"/>
        <v>463.05479999999989</v>
      </c>
      <c r="AI1478">
        <f t="shared" si="665"/>
        <v>-64.400000000000091</v>
      </c>
      <c r="AJ1478">
        <f t="shared" si="666"/>
        <v>1435.6</v>
      </c>
      <c r="AK1478" s="2">
        <f>PTAinputs!AE1478</f>
        <v>44.400000000000006</v>
      </c>
      <c r="AL1478">
        <f>PTAinputs!Q1478</f>
        <v>-1.61</v>
      </c>
    </row>
    <row r="1479" spans="1:38" ht="15" customHeight="1" x14ac:dyDescent="0.25">
      <c r="A1479" t="str">
        <f>PTAinputs!B1479</f>
        <v>551HO03826</v>
      </c>
      <c r="B1479" s="26">
        <f>PTAinputs!AC1479</f>
        <v>6.6</v>
      </c>
      <c r="C1479" s="51">
        <f t="shared" ca="1" si="638"/>
        <v>815.24715862244238</v>
      </c>
      <c r="D1479" s="52">
        <f t="shared" ca="1" si="639"/>
        <v>307.45043132484079</v>
      </c>
      <c r="E1479" s="28">
        <f t="shared" ca="1" si="640"/>
        <v>2.9152220888355336</v>
      </c>
      <c r="F1479" s="3">
        <f t="shared" ca="1" si="641"/>
        <v>1</v>
      </c>
      <c r="G1479" s="34">
        <f>PTAinputs!AD1479</f>
        <v>0.44000000000000006</v>
      </c>
      <c r="H1479" s="33">
        <f t="shared" si="642"/>
        <v>-1425</v>
      </c>
      <c r="I1479">
        <f t="shared" ca="1" si="643"/>
        <v>1</v>
      </c>
      <c r="J1479" s="33">
        <f t="shared" ca="1" si="644"/>
        <v>-1424.56</v>
      </c>
      <c r="K1479" s="3">
        <f t="shared" ca="1" si="645"/>
        <v>1</v>
      </c>
      <c r="L1479" s="6">
        <f t="shared" ca="1" si="646"/>
        <v>0</v>
      </c>
      <c r="M1479" s="33">
        <f>PTAinputs!AF1479</f>
        <v>222.38366210257598</v>
      </c>
      <c r="N1479" s="31">
        <f t="shared" ca="1" si="647"/>
        <v>1.0205372813857663</v>
      </c>
      <c r="O1479" s="2">
        <f t="shared" ca="1" si="648"/>
        <v>217.908415653964</v>
      </c>
      <c r="P1479" s="3">
        <f t="shared" ca="1" si="649"/>
        <v>1</v>
      </c>
      <c r="Q1479">
        <f t="shared" ca="1" si="650"/>
        <v>0</v>
      </c>
      <c r="R1479" s="33">
        <f>PTAinputs!AF1479</f>
        <v>222.38366210257598</v>
      </c>
      <c r="S1479" s="31">
        <f t="shared" ca="1" si="651"/>
        <v>1.0715641454550546</v>
      </c>
      <c r="T1479" s="2">
        <f t="shared" ca="1" si="652"/>
        <v>207.53182443234667</v>
      </c>
      <c r="U1479" s="76">
        <f t="shared" ca="1" si="653"/>
        <v>0.91522208883553358</v>
      </c>
      <c r="V1479" s="2">
        <f t="shared" ca="1" si="654"/>
        <v>801.84130489861877</v>
      </c>
      <c r="W1479" s="33">
        <f>PTAinputs!AF1479</f>
        <v>222.38366210257598</v>
      </c>
      <c r="X1479" s="31">
        <f t="shared" ca="1" si="655"/>
        <v>1.1232048736149038</v>
      </c>
      <c r="Y1479" s="2">
        <f t="shared" ca="1" si="656"/>
        <v>983.04639448959972</v>
      </c>
      <c r="Z1479" s="76">
        <f t="shared" ca="1" si="657"/>
        <v>0</v>
      </c>
      <c r="AA1479" s="2">
        <f t="shared" ca="1" si="658"/>
        <v>0</v>
      </c>
      <c r="AB1479" s="33">
        <f>PTAinputs!AF1479</f>
        <v>222.38366210257598</v>
      </c>
      <c r="AC1479" s="31">
        <f t="shared" ca="1" si="659"/>
        <v>1.1556315862309448</v>
      </c>
      <c r="AD1479" s="2">
        <f t="shared" ca="1" si="660"/>
        <v>0</v>
      </c>
      <c r="AE1479" s="33">
        <f t="shared" si="661"/>
        <v>0.26239999999997965</v>
      </c>
      <c r="AF1479" s="32">
        <f t="shared" si="662"/>
        <v>0.32799999999997453</v>
      </c>
      <c r="AG1479" s="32">
        <f t="shared" si="663"/>
        <v>1230.328</v>
      </c>
      <c r="AH1479" s="33">
        <f t="shared" si="664"/>
        <v>331.58280000000008</v>
      </c>
      <c r="AI1479">
        <f t="shared" si="665"/>
        <v>0.40000000000009095</v>
      </c>
      <c r="AJ1479">
        <f t="shared" si="666"/>
        <v>1500.4</v>
      </c>
      <c r="AK1479" s="2">
        <f>PTAinputs!AE1479</f>
        <v>27.599999999999998</v>
      </c>
      <c r="AL1479">
        <f>PTAinputs!Q1479</f>
        <v>0.01</v>
      </c>
    </row>
    <row r="1480" spans="1:38" ht="15" customHeight="1" x14ac:dyDescent="0.25">
      <c r="A1480" t="str">
        <f>PTAinputs!B1480</f>
        <v>014HO14769</v>
      </c>
      <c r="B1480" s="26">
        <f>PTAinputs!AC1480</f>
        <v>5.9</v>
      </c>
      <c r="C1480" s="51">
        <f t="shared" ca="1" si="638"/>
        <v>849.3753148248486</v>
      </c>
      <c r="D1480" s="52">
        <f t="shared" ca="1" si="639"/>
        <v>327.65489513988405</v>
      </c>
      <c r="E1480" s="28">
        <f t="shared" ca="1" si="640"/>
        <v>2.8452220888355337</v>
      </c>
      <c r="F1480" s="3">
        <f t="shared" ca="1" si="641"/>
        <v>1</v>
      </c>
      <c r="G1480" s="34">
        <f>PTAinputs!AD1480</f>
        <v>0.22000000000000003</v>
      </c>
      <c r="H1480" s="33">
        <f t="shared" si="642"/>
        <v>-1425</v>
      </c>
      <c r="I1480">
        <f t="shared" ca="1" si="643"/>
        <v>1</v>
      </c>
      <c r="J1480" s="33">
        <f t="shared" ca="1" si="644"/>
        <v>-1424.78</v>
      </c>
      <c r="K1480" s="3">
        <f t="shared" ca="1" si="645"/>
        <v>1</v>
      </c>
      <c r="L1480" s="6">
        <f t="shared" ca="1" si="646"/>
        <v>0</v>
      </c>
      <c r="M1480" s="33">
        <f>PTAinputs!AF1480</f>
        <v>248.30132281271759</v>
      </c>
      <c r="N1480" s="31">
        <f t="shared" ca="1" si="647"/>
        <v>1.0205372813857663</v>
      </c>
      <c r="O1480" s="2">
        <f t="shared" ca="1" si="648"/>
        <v>243.30450963589925</v>
      </c>
      <c r="P1480" s="3">
        <f t="shared" ca="1" si="649"/>
        <v>1</v>
      </c>
      <c r="Q1480">
        <f t="shared" ca="1" si="650"/>
        <v>0</v>
      </c>
      <c r="R1480" s="33">
        <f>PTAinputs!AF1480</f>
        <v>248.30132281271759</v>
      </c>
      <c r="S1480" s="31">
        <f t="shared" ca="1" si="651"/>
        <v>1.0715641454550546</v>
      </c>
      <c r="T1480" s="2">
        <f t="shared" ca="1" si="652"/>
        <v>231.71858060561831</v>
      </c>
      <c r="U1480" s="76">
        <f t="shared" ca="1" si="653"/>
        <v>0.84522208883553374</v>
      </c>
      <c r="V1480" s="2">
        <f t="shared" ca="1" si="654"/>
        <v>799.36221043758383</v>
      </c>
      <c r="W1480" s="33">
        <f>PTAinputs!AF1480</f>
        <v>248.30132281271759</v>
      </c>
      <c r="X1480" s="31">
        <f t="shared" ca="1" si="655"/>
        <v>1.1216076376413695</v>
      </c>
      <c r="Y1480" s="2">
        <f t="shared" ca="1" si="656"/>
        <v>986.47734382748013</v>
      </c>
      <c r="Z1480" s="76">
        <f t="shared" ca="1" si="657"/>
        <v>0</v>
      </c>
      <c r="AA1480" s="2">
        <f t="shared" ca="1" si="658"/>
        <v>0</v>
      </c>
      <c r="AB1480" s="33">
        <f>PTAinputs!AF1480</f>
        <v>248.30132281271759</v>
      </c>
      <c r="AC1480" s="31">
        <f t="shared" ca="1" si="659"/>
        <v>1.153988238356447</v>
      </c>
      <c r="AD1480" s="2">
        <f t="shared" ca="1" si="660"/>
        <v>0</v>
      </c>
      <c r="AE1480" s="33">
        <f t="shared" si="661"/>
        <v>-10.233599999999933</v>
      </c>
      <c r="AF1480" s="32">
        <f t="shared" si="662"/>
        <v>-12.791999999999916</v>
      </c>
      <c r="AG1480" s="32">
        <f t="shared" si="663"/>
        <v>1217.2080000000001</v>
      </c>
      <c r="AH1480" s="33">
        <f t="shared" si="664"/>
        <v>244.97280000000012</v>
      </c>
      <c r="AI1480">
        <f t="shared" si="665"/>
        <v>-15.599999999999909</v>
      </c>
      <c r="AJ1480">
        <f t="shared" si="666"/>
        <v>1484.4</v>
      </c>
      <c r="AK1480" s="2">
        <f>PTAinputs!AE1480</f>
        <v>21.6</v>
      </c>
      <c r="AL1480">
        <f>PTAinputs!Q1480</f>
        <v>-0.39</v>
      </c>
    </row>
    <row r="1481" spans="1:38" ht="15" customHeight="1" x14ac:dyDescent="0.25">
      <c r="A1481" t="str">
        <f>PTAinputs!B1481</f>
        <v>011HO12328</v>
      </c>
      <c r="B1481" s="26">
        <f>PTAinputs!AC1481</f>
        <v>5.8</v>
      </c>
      <c r="C1481" s="51">
        <f t="shared" ca="1" si="638"/>
        <v>898.45510689822129</v>
      </c>
      <c r="D1481" s="52">
        <f t="shared" ca="1" si="639"/>
        <v>347.72746525143953</v>
      </c>
      <c r="E1481" s="28">
        <f t="shared" ca="1" si="640"/>
        <v>2.8352220888355335</v>
      </c>
      <c r="F1481" s="3">
        <f t="shared" ca="1" si="641"/>
        <v>1</v>
      </c>
      <c r="G1481" s="34">
        <f>PTAinputs!AD1481</f>
        <v>-1.32</v>
      </c>
      <c r="H1481" s="33">
        <f t="shared" si="642"/>
        <v>-1425</v>
      </c>
      <c r="I1481">
        <f t="shared" ca="1" si="643"/>
        <v>1</v>
      </c>
      <c r="J1481" s="33">
        <f t="shared" ca="1" si="644"/>
        <v>-1426.32</v>
      </c>
      <c r="K1481" s="3">
        <f t="shared" ca="1" si="645"/>
        <v>1</v>
      </c>
      <c r="L1481" s="6">
        <f t="shared" ca="1" si="646"/>
        <v>0</v>
      </c>
      <c r="M1481" s="33">
        <f>PTAinputs!AF1481</f>
        <v>263.1258412624739</v>
      </c>
      <c r="N1481" s="31">
        <f t="shared" ca="1" si="647"/>
        <v>1.0205372813857663</v>
      </c>
      <c r="O1481" s="2">
        <f t="shared" ca="1" si="648"/>
        <v>257.8306996341974</v>
      </c>
      <c r="P1481" s="3">
        <f t="shared" ca="1" si="649"/>
        <v>1</v>
      </c>
      <c r="Q1481">
        <f t="shared" ca="1" si="650"/>
        <v>0</v>
      </c>
      <c r="R1481" s="33">
        <f>PTAinputs!AF1481</f>
        <v>263.1258412624739</v>
      </c>
      <c r="S1481" s="31">
        <f t="shared" ca="1" si="651"/>
        <v>1.0715641454550546</v>
      </c>
      <c r="T1481" s="2">
        <f t="shared" ca="1" si="652"/>
        <v>245.55304727066419</v>
      </c>
      <c r="U1481" s="76">
        <f t="shared" ca="1" si="653"/>
        <v>0.8352220888355335</v>
      </c>
      <c r="V1481" s="2">
        <f t="shared" ca="1" si="654"/>
        <v>815.4269038007759</v>
      </c>
      <c r="W1481" s="33">
        <f>PTAinputs!AF1481</f>
        <v>263.1258412624739</v>
      </c>
      <c r="X1481" s="31">
        <f t="shared" ca="1" si="655"/>
        <v>1.1213796465633499</v>
      </c>
      <c r="Y1481" s="2">
        <f t="shared" ca="1" si="656"/>
        <v>1011.4073778885363</v>
      </c>
      <c r="Z1481" s="76">
        <f t="shared" ca="1" si="657"/>
        <v>0</v>
      </c>
      <c r="AA1481" s="2">
        <f t="shared" ca="1" si="658"/>
        <v>0</v>
      </c>
      <c r="AB1481" s="33">
        <f>PTAinputs!AF1481</f>
        <v>263.1258412624739</v>
      </c>
      <c r="AC1481" s="31">
        <f t="shared" ca="1" si="659"/>
        <v>1.1537536652190545</v>
      </c>
      <c r="AD1481" s="2">
        <f t="shared" ca="1" si="660"/>
        <v>0</v>
      </c>
      <c r="AE1481" s="33">
        <f t="shared" si="661"/>
        <v>-4.9855999999999767</v>
      </c>
      <c r="AF1481" s="32">
        <f t="shared" si="662"/>
        <v>-6.2319999999999709</v>
      </c>
      <c r="AG1481" s="32">
        <f t="shared" si="663"/>
        <v>1223.768</v>
      </c>
      <c r="AH1481" s="33">
        <f t="shared" si="664"/>
        <v>467.24280000000005</v>
      </c>
      <c r="AI1481">
        <f t="shared" si="665"/>
        <v>-7.5999999999999091</v>
      </c>
      <c r="AJ1481">
        <f t="shared" si="666"/>
        <v>1492.4</v>
      </c>
      <c r="AK1481" s="2">
        <f>PTAinputs!AE1481</f>
        <v>39.599999999999994</v>
      </c>
      <c r="AL1481">
        <f>PTAinputs!Q1481</f>
        <v>-0.19</v>
      </c>
    </row>
    <row r="1482" spans="1:38" ht="15" customHeight="1" x14ac:dyDescent="0.25">
      <c r="A1482" t="str">
        <f>PTAinputs!B1482</f>
        <v>011HO12356</v>
      </c>
      <c r="B1482" s="26">
        <f>PTAinputs!AC1482</f>
        <v>7.1</v>
      </c>
      <c r="C1482" s="51">
        <f t="shared" ca="1" si="638"/>
        <v>994.34660055459335</v>
      </c>
      <c r="D1482" s="52">
        <f t="shared" ca="1" si="639"/>
        <v>369.10939281005648</v>
      </c>
      <c r="E1482" s="28">
        <f t="shared" ca="1" si="640"/>
        <v>2.9652220888355334</v>
      </c>
      <c r="F1482" s="3">
        <f t="shared" ca="1" si="641"/>
        <v>1</v>
      </c>
      <c r="G1482" s="34">
        <f>PTAinputs!AD1482</f>
        <v>5.0599999999999996</v>
      </c>
      <c r="H1482" s="33">
        <f t="shared" si="642"/>
        <v>-1425</v>
      </c>
      <c r="I1482">
        <f t="shared" ca="1" si="643"/>
        <v>1</v>
      </c>
      <c r="J1482" s="33">
        <f t="shared" ca="1" si="644"/>
        <v>-1419.94</v>
      </c>
      <c r="K1482" s="3">
        <f t="shared" ca="1" si="645"/>
        <v>1</v>
      </c>
      <c r="L1482" s="6">
        <f t="shared" ca="1" si="646"/>
        <v>0</v>
      </c>
      <c r="M1482" s="33">
        <f>PTAinputs!AF1482</f>
        <v>278.49085634718034</v>
      </c>
      <c r="N1482" s="31">
        <f t="shared" ca="1" si="647"/>
        <v>1.0205372813857663</v>
      </c>
      <c r="O1482" s="2">
        <f t="shared" ca="1" si="648"/>
        <v>272.88650931891817</v>
      </c>
      <c r="P1482" s="3">
        <f t="shared" ca="1" si="649"/>
        <v>1</v>
      </c>
      <c r="Q1482">
        <f t="shared" ca="1" si="650"/>
        <v>0</v>
      </c>
      <c r="R1482" s="33">
        <f>PTAinputs!AF1482</f>
        <v>278.49085634718034</v>
      </c>
      <c r="S1482" s="31">
        <f t="shared" ca="1" si="651"/>
        <v>1.0715641454550546</v>
      </c>
      <c r="T1482" s="2">
        <f t="shared" ca="1" si="652"/>
        <v>259.89191363706493</v>
      </c>
      <c r="U1482" s="76">
        <f t="shared" ca="1" si="653"/>
        <v>0.9652220888355334</v>
      </c>
      <c r="V1482" s="2">
        <f t="shared" ca="1" si="654"/>
        <v>797.81085938618833</v>
      </c>
      <c r="W1482" s="33">
        <f>PTAinputs!AF1482</f>
        <v>278.49085634718034</v>
      </c>
      <c r="X1482" s="31">
        <f t="shared" ca="1" si="655"/>
        <v>1.1243471488515073</v>
      </c>
      <c r="Y1482" s="2">
        <f t="shared" ca="1" si="656"/>
        <v>1036.887844069789</v>
      </c>
      <c r="Z1482" s="76">
        <f t="shared" ca="1" si="657"/>
        <v>0</v>
      </c>
      <c r="AA1482" s="2">
        <f t="shared" ca="1" si="658"/>
        <v>0</v>
      </c>
      <c r="AB1482" s="33">
        <f>PTAinputs!AF1482</f>
        <v>278.49085634718034</v>
      </c>
      <c r="AC1482" s="31">
        <f t="shared" ca="1" si="659"/>
        <v>1.1568068387379429</v>
      </c>
      <c r="AD1482" s="2">
        <f t="shared" ca="1" si="660"/>
        <v>0</v>
      </c>
      <c r="AE1482" s="33">
        <f t="shared" si="661"/>
        <v>20.992000000000008</v>
      </c>
      <c r="AF1482" s="32">
        <f t="shared" si="662"/>
        <v>26.240000000000009</v>
      </c>
      <c r="AG1482" s="32">
        <f t="shared" si="663"/>
        <v>1256.24</v>
      </c>
      <c r="AH1482" s="33">
        <f t="shared" si="664"/>
        <v>332.44800000000004</v>
      </c>
      <c r="AI1482">
        <f t="shared" si="665"/>
        <v>32</v>
      </c>
      <c r="AJ1482">
        <f t="shared" si="666"/>
        <v>1532</v>
      </c>
      <c r="AK1482" s="2">
        <f>PTAinputs!AE1482</f>
        <v>25.200000000000003</v>
      </c>
      <c r="AL1482">
        <f>PTAinputs!Q1482</f>
        <v>0.8</v>
      </c>
    </row>
    <row r="1483" spans="1:38" ht="15" customHeight="1" x14ac:dyDescent="0.25">
      <c r="A1483" t="str">
        <f>PTAinputs!B1483</f>
        <v>097HO42167</v>
      </c>
      <c r="B1483" s="26">
        <f>PTAinputs!AC1483</f>
        <v>5.9</v>
      </c>
      <c r="C1483" s="51">
        <f t="shared" ref="C1483:C1546" ca="1" si="667">SUM(J1483,(O1483+$M$6*K1483/N1483),(T1483+$M$6*P1483/S1483),(Y1483+$M$6*U1483/X1483),(AD1483+$M$6*Z1483/AC1483))</f>
        <v>851.90807050050785</v>
      </c>
      <c r="D1483" s="52">
        <f t="shared" ref="D1483:D1546" ca="1" si="668">-PMT(O$6,E1483,C1483)</f>
        <v>328.63193059269116</v>
      </c>
      <c r="E1483" s="28">
        <f t="shared" ref="E1483:E1546" ca="1" si="669">$E$7+0.1*(B1483-$B$9)</f>
        <v>2.8452220888355337</v>
      </c>
      <c r="F1483" s="3">
        <f t="shared" ref="F1483:F1546" ca="1" si="670">IF($E1483-H$9&gt;0,1,ABS(H$9-1-$E1483))</f>
        <v>1</v>
      </c>
      <c r="G1483" s="34">
        <f>PTAinputs!AD1483</f>
        <v>2.8600000000000003</v>
      </c>
      <c r="H1483" s="33">
        <f t="shared" ref="H1483:H1546" si="671">$K$6</f>
        <v>-1425</v>
      </c>
      <c r="I1483">
        <f t="shared" ref="I1483:I1546" ca="1" si="672">(1+$O$6)^IF(H$9-$E1483&gt;0,$E1483,H$9)</f>
        <v>1</v>
      </c>
      <c r="J1483" s="33">
        <f t="shared" ref="J1483:J1546" ca="1" si="673">(F1483*(G1483+H1483)/I1483)</f>
        <v>-1422.14</v>
      </c>
      <c r="K1483" s="3">
        <f t="shared" ref="K1483:K1546" ca="1" si="674">IF($E1483-L$9&gt;0,1,ABS(L$9-1-$E1483))</f>
        <v>1</v>
      </c>
      <c r="L1483" s="6">
        <f t="shared" ref="L1483:L1546" ca="1" si="675">IF($E1483&gt;L$9,0,IF($E1483&lt;=L$9,AK1483+$L$6,0))/(1+$O$6)^E1483</f>
        <v>0</v>
      </c>
      <c r="M1483" s="33">
        <f>PTAinputs!AF1483</f>
        <v>251.3944882803435</v>
      </c>
      <c r="N1483" s="31">
        <f t="shared" ref="N1483:N1546" ca="1" si="676">(1+$O$6)^IF(L$9-$E1483&gt;0,($E1483-$H$9)/12*10/2+$H$9,(L$9-$H$9)/12*10/2+$H$9)</f>
        <v>1.0205372813857663</v>
      </c>
      <c r="O1483" s="2">
        <f t="shared" ref="O1483:O1546" ca="1" si="677">(K1483*M1483/N1483)+L1483</f>
        <v>246.3354282745851</v>
      </c>
      <c r="P1483" s="3">
        <f t="shared" ref="P1483:P1546" ca="1" si="678">IF($E1483-Q$9&gt;0,1,ABS(Q$9-1-$E1483))</f>
        <v>1</v>
      </c>
      <c r="Q1483">
        <f t="shared" ref="Q1483:Q1546" ca="1" si="679">IF($E1483&gt;Q$9,0,IF(AND($E1483&lt;=Q$9,L1483&lt;=0),AK1483+$L$6,0))/(1+$O$6)^E1483</f>
        <v>0</v>
      </c>
      <c r="R1483" s="33">
        <f>PTAinputs!AF1483</f>
        <v>251.3944882803435</v>
      </c>
      <c r="S1483" s="31">
        <f t="shared" ref="S1483:S1546" ca="1" si="680">(1+$O$6)^IF(Q$9-$E1483&gt;=0,($E1483-$L$9)/2+$L$9,(Q$9-$L$9)/12*10/2+$L$9)</f>
        <v>1.0715641454550546</v>
      </c>
      <c r="T1483" s="2">
        <f t="shared" ref="T1483:T1546" ca="1" si="681">(P1483*R1483/S1483)+Q1483</f>
        <v>234.60516978531913</v>
      </c>
      <c r="U1483" s="76">
        <f t="shared" ref="U1483:U1546" ca="1" si="682">IF($E1483-V$9&gt;0,1,ABS(V$9-1-$E1483))</f>
        <v>0.84522208883553374</v>
      </c>
      <c r="V1483" s="2">
        <f t="shared" ref="V1483:V1546" ca="1" si="683">IF($E1483&gt;V$9,0,IF(AND($E1483&lt;=V$9,ABS(Q1483)&lt;=0),$L$6+AK1483,0))/(1+$O$6)^E1483</f>
        <v>791.00650788945575</v>
      </c>
      <c r="W1483" s="33">
        <f>PTAinputs!AF1483</f>
        <v>251.3944882803435</v>
      </c>
      <c r="X1483" s="31">
        <f t="shared" ref="X1483:X1546" ca="1" si="684">(1+$O$6)^IF(V$9-$E1483&gt;=0,($E1483-$Q$9)/12*10/2+$Q$9,(V$9-$Q$9)/12*10/2+$Q$9)</f>
        <v>1.1216076376413695</v>
      </c>
      <c r="Y1483" s="2">
        <f t="shared" ref="Y1483:Y1546" ca="1" si="685">(U1483*W1483/X1483)+V1483</f>
        <v>980.45259168475275</v>
      </c>
      <c r="Z1483" s="76">
        <f t="shared" ref="Z1483:Z1546" ca="1" si="686">IF($E1483-AA$9&gt;=0,1,IF($E1483-V$9&lt;=0,0,ABS(AA$9-1-$E1483)))</f>
        <v>0</v>
      </c>
      <c r="AA1483" s="2">
        <f t="shared" ref="AA1483:AA1546" ca="1" si="687">IF($E1483&gt;AA$9,0,IF(AND($E1483&lt;=AA$9,ABS(V1483)+ABS(Q1483)&lt;=0),$L$6+AK1483,0))/(1+$O$6)^E1483</f>
        <v>0</v>
      </c>
      <c r="AB1483" s="33">
        <f>PTAinputs!AF1483</f>
        <v>251.3944882803435</v>
      </c>
      <c r="AC1483" s="31">
        <f t="shared" ref="AC1483:AC1546" ca="1" si="688">(1+$O$6)^IF(AA$9-$E1483&gt;=0,(E1483-$V$9)/12*10/2+$V$9,(AA$9-$V$9)/12*10/2+$V$9)</f>
        <v>1.153988238356447</v>
      </c>
      <c r="AD1483" s="2">
        <f t="shared" ref="AD1483:AD1546" ca="1" si="689">(Z1483*AB1483/AC1483)+AA1483</f>
        <v>0</v>
      </c>
      <c r="AE1483" s="33">
        <f t="shared" ref="AE1483:AE1546" si="690">AF1483*$AJ$6</f>
        <v>22.041599999999928</v>
      </c>
      <c r="AF1483" s="32">
        <f t="shared" ref="AF1483:AF1546" si="691">AG1483-$AL$8</f>
        <v>27.551999999999907</v>
      </c>
      <c r="AG1483" s="32">
        <f t="shared" ref="AG1483:AG1546" si="692">AJ1483*$AL$6</f>
        <v>1257.5519999999999</v>
      </c>
      <c r="AH1483" s="33">
        <f t="shared" ref="AH1483:AH1546" si="693">(AI1483*$AI$6)+((AJ1483*$AI$6+$AI$8)/100*AK1483)</f>
        <v>172.22399999999993</v>
      </c>
      <c r="AI1483">
        <f t="shared" ref="AI1483:AI1546" si="694">AJ1483-$AJ$8</f>
        <v>33.599999999999909</v>
      </c>
      <c r="AJ1483">
        <f t="shared" ref="AJ1483:AJ1546" si="695">$AJ$8+AL1483*40</f>
        <v>1533.6</v>
      </c>
      <c r="AK1483" s="2">
        <f>PTAinputs!AE1483</f>
        <v>12</v>
      </c>
      <c r="AL1483">
        <f>PTAinputs!Q1483</f>
        <v>0.84</v>
      </c>
    </row>
    <row r="1484" spans="1:38" ht="15" customHeight="1" x14ac:dyDescent="0.25">
      <c r="A1484" t="str">
        <f>PTAinputs!B1484</f>
        <v>011HO12358</v>
      </c>
      <c r="B1484" s="26">
        <f>PTAinputs!AC1484</f>
        <v>8.1999999999999993</v>
      </c>
      <c r="C1484" s="51">
        <f t="shared" ca="1" si="667"/>
        <v>1037.4494414797091</v>
      </c>
      <c r="D1484" s="52">
        <f t="shared" ca="1" si="668"/>
        <v>372.30750073126154</v>
      </c>
      <c r="E1484" s="28">
        <f t="shared" ca="1" si="669"/>
        <v>3.0752220888355333</v>
      </c>
      <c r="F1484" s="3">
        <f t="shared" ca="1" si="670"/>
        <v>1</v>
      </c>
      <c r="G1484" s="34">
        <f>PTAinputs!AD1484</f>
        <v>5.9400000000000013</v>
      </c>
      <c r="H1484" s="33">
        <f t="shared" si="671"/>
        <v>-1425</v>
      </c>
      <c r="I1484">
        <f t="shared" ca="1" si="672"/>
        <v>1</v>
      </c>
      <c r="J1484" s="33">
        <f t="shared" ca="1" si="673"/>
        <v>-1419.06</v>
      </c>
      <c r="K1484" s="3">
        <f t="shared" ca="1" si="674"/>
        <v>1</v>
      </c>
      <c r="L1484" s="6">
        <f t="shared" ca="1" si="675"/>
        <v>0</v>
      </c>
      <c r="M1484" s="33">
        <f>PTAinputs!AF1484</f>
        <v>272.82210489672781</v>
      </c>
      <c r="N1484" s="31">
        <f t="shared" ca="1" si="676"/>
        <v>1.0205372813857663</v>
      </c>
      <c r="O1484" s="2">
        <f t="shared" ca="1" si="677"/>
        <v>267.33183576230391</v>
      </c>
      <c r="P1484" s="3">
        <f t="shared" ca="1" si="678"/>
        <v>1</v>
      </c>
      <c r="Q1484">
        <f t="shared" ca="1" si="679"/>
        <v>0</v>
      </c>
      <c r="R1484" s="33">
        <f>PTAinputs!AF1484</f>
        <v>272.82210489672781</v>
      </c>
      <c r="S1484" s="31">
        <f t="shared" ca="1" si="680"/>
        <v>1.0715641454550546</v>
      </c>
      <c r="T1484" s="2">
        <f t="shared" ca="1" si="681"/>
        <v>254.60174834505133</v>
      </c>
      <c r="U1484" s="76">
        <f t="shared" ca="1" si="682"/>
        <v>1</v>
      </c>
      <c r="V1484" s="2">
        <f t="shared" ca="1" si="683"/>
        <v>0</v>
      </c>
      <c r="W1484" s="33">
        <f>PTAinputs!AF1484</f>
        <v>272.82210489672781</v>
      </c>
      <c r="X1484" s="31">
        <f t="shared" ca="1" si="684"/>
        <v>1.1251423527278075</v>
      </c>
      <c r="Y1484" s="2">
        <f t="shared" ca="1" si="685"/>
        <v>242.47785556671553</v>
      </c>
      <c r="Z1484" s="76">
        <f t="shared" ca="1" si="686"/>
        <v>7.5222088835533274E-2</v>
      </c>
      <c r="AA1484" s="2">
        <f t="shared" ca="1" si="687"/>
        <v>800.77019688606117</v>
      </c>
      <c r="AB1484" s="33">
        <f>PTAinputs!AF1484</f>
        <v>272.82210489672781</v>
      </c>
      <c r="AC1484" s="31">
        <f t="shared" ca="1" si="688"/>
        <v>1.1593966030919474</v>
      </c>
      <c r="AD1484" s="2">
        <f t="shared" ca="1" si="689"/>
        <v>818.47099793732252</v>
      </c>
      <c r="AE1484" s="33">
        <f t="shared" si="690"/>
        <v>12.070399999999973</v>
      </c>
      <c r="AF1484" s="32">
        <f t="shared" si="691"/>
        <v>15.087999999999965</v>
      </c>
      <c r="AG1484" s="32">
        <f t="shared" si="692"/>
        <v>1245.088</v>
      </c>
      <c r="AH1484" s="33">
        <f t="shared" si="693"/>
        <v>421.63680000000005</v>
      </c>
      <c r="AI1484">
        <f t="shared" si="694"/>
        <v>18.400000000000091</v>
      </c>
      <c r="AJ1484">
        <f t="shared" si="695"/>
        <v>1518.4</v>
      </c>
      <c r="AK1484" s="2">
        <f>PTAinputs!AE1484</f>
        <v>33.599999999999994</v>
      </c>
      <c r="AL1484">
        <f>PTAinputs!Q1484</f>
        <v>0.46</v>
      </c>
    </row>
    <row r="1485" spans="1:38" ht="15" customHeight="1" x14ac:dyDescent="0.25">
      <c r="A1485" t="str">
        <f>PTAinputs!B1485</f>
        <v>011HO12361</v>
      </c>
      <c r="B1485" s="26">
        <f>PTAinputs!AC1485</f>
        <v>6.5</v>
      </c>
      <c r="C1485" s="51">
        <f t="shared" ca="1" si="667"/>
        <v>953.83378142443121</v>
      </c>
      <c r="D1485" s="52">
        <f t="shared" ca="1" si="668"/>
        <v>360.86717577498501</v>
      </c>
      <c r="E1485" s="28">
        <f t="shared" ca="1" si="669"/>
        <v>2.9052220888355333</v>
      </c>
      <c r="F1485" s="3">
        <f t="shared" ca="1" si="670"/>
        <v>1</v>
      </c>
      <c r="G1485" s="34">
        <f>PTAinputs!AD1485</f>
        <v>4.8400000000000007</v>
      </c>
      <c r="H1485" s="33">
        <f t="shared" si="671"/>
        <v>-1425</v>
      </c>
      <c r="I1485">
        <f t="shared" ca="1" si="672"/>
        <v>1</v>
      </c>
      <c r="J1485" s="33">
        <f t="shared" ca="1" si="673"/>
        <v>-1420.16</v>
      </c>
      <c r="K1485" s="3">
        <f t="shared" ca="1" si="674"/>
        <v>1</v>
      </c>
      <c r="L1485" s="6">
        <f t="shared" ca="1" si="675"/>
        <v>0</v>
      </c>
      <c r="M1485" s="33">
        <f>PTAinputs!AF1485</f>
        <v>274.04801578092361</v>
      </c>
      <c r="N1485" s="31">
        <f t="shared" ca="1" si="676"/>
        <v>1.0205372813857663</v>
      </c>
      <c r="O1485" s="2">
        <f t="shared" ca="1" si="677"/>
        <v>268.53307642891747</v>
      </c>
      <c r="P1485" s="3">
        <f t="shared" ca="1" si="678"/>
        <v>1</v>
      </c>
      <c r="Q1485">
        <f t="shared" ca="1" si="679"/>
        <v>0</v>
      </c>
      <c r="R1485" s="33">
        <f>PTAinputs!AF1485</f>
        <v>274.04801578092361</v>
      </c>
      <c r="S1485" s="31">
        <f t="shared" ca="1" si="680"/>
        <v>1.0715641454550546</v>
      </c>
      <c r="T1485" s="2">
        <f t="shared" ca="1" si="681"/>
        <v>255.74578707515946</v>
      </c>
      <c r="U1485" s="76">
        <f t="shared" ca="1" si="682"/>
        <v>0.90522208883553335</v>
      </c>
      <c r="V1485" s="2">
        <f t="shared" ca="1" si="683"/>
        <v>800.14980060396408</v>
      </c>
      <c r="W1485" s="33">
        <f>PTAinputs!AF1485</f>
        <v>274.04801578092361</v>
      </c>
      <c r="X1485" s="31">
        <f t="shared" ca="1" si="684"/>
        <v>1.1229765578640316</v>
      </c>
      <c r="Y1485" s="2">
        <f t="shared" ca="1" si="685"/>
        <v>1021.0576330508791</v>
      </c>
      <c r="Z1485" s="76">
        <f t="shared" ca="1" si="686"/>
        <v>0</v>
      </c>
      <c r="AA1485" s="2">
        <f t="shared" ca="1" si="687"/>
        <v>0</v>
      </c>
      <c r="AB1485" s="33">
        <f>PTAinputs!AF1485</f>
        <v>274.04801578092361</v>
      </c>
      <c r="AC1485" s="31">
        <f t="shared" ca="1" si="688"/>
        <v>1.1553966790474557</v>
      </c>
      <c r="AD1485" s="2">
        <f t="shared" ca="1" si="689"/>
        <v>0</v>
      </c>
      <c r="AE1485" s="33">
        <f t="shared" si="690"/>
        <v>28.601599999999962</v>
      </c>
      <c r="AF1485" s="32">
        <f t="shared" si="691"/>
        <v>35.751999999999953</v>
      </c>
      <c r="AG1485" s="32">
        <f t="shared" si="692"/>
        <v>1265.752</v>
      </c>
      <c r="AH1485" s="33">
        <f t="shared" si="693"/>
        <v>343.34039999999993</v>
      </c>
      <c r="AI1485">
        <f t="shared" si="694"/>
        <v>43.599999999999909</v>
      </c>
      <c r="AJ1485">
        <f t="shared" si="695"/>
        <v>1543.6</v>
      </c>
      <c r="AK1485" s="2">
        <f>PTAinputs!AE1485</f>
        <v>25.200000000000003</v>
      </c>
      <c r="AL1485">
        <f>PTAinputs!Q1485</f>
        <v>1.0900000000000001</v>
      </c>
    </row>
    <row r="1486" spans="1:38" ht="15" customHeight="1" x14ac:dyDescent="0.25">
      <c r="A1486" t="str">
        <f>PTAinputs!B1486</f>
        <v>011HO12365</v>
      </c>
      <c r="B1486" s="26">
        <f>PTAinputs!AC1486</f>
        <v>5</v>
      </c>
      <c r="C1486" s="51">
        <f t="shared" ca="1" si="667"/>
        <v>841.83455134655958</v>
      </c>
      <c r="D1486" s="52">
        <f t="shared" ca="1" si="668"/>
        <v>334.63512067102272</v>
      </c>
      <c r="E1486" s="28">
        <f t="shared" ca="1" si="669"/>
        <v>2.7552220888355334</v>
      </c>
      <c r="F1486" s="3">
        <f t="shared" ca="1" si="670"/>
        <v>1</v>
      </c>
      <c r="G1486" s="34">
        <f>PTAinputs!AD1486</f>
        <v>3.3000000000000003</v>
      </c>
      <c r="H1486" s="33">
        <f t="shared" si="671"/>
        <v>-1425</v>
      </c>
      <c r="I1486">
        <f t="shared" ca="1" si="672"/>
        <v>1</v>
      </c>
      <c r="J1486" s="33">
        <f t="shared" ca="1" si="673"/>
        <v>-1421.7</v>
      </c>
      <c r="K1486" s="3">
        <f t="shared" ca="1" si="674"/>
        <v>1</v>
      </c>
      <c r="L1486" s="6">
        <f t="shared" ca="1" si="675"/>
        <v>0</v>
      </c>
      <c r="M1486" s="33">
        <f>PTAinputs!AF1486</f>
        <v>264.58848920863312</v>
      </c>
      <c r="N1486" s="31">
        <f t="shared" ca="1" si="676"/>
        <v>1.0205372813857663</v>
      </c>
      <c r="O1486" s="2">
        <f t="shared" ca="1" si="677"/>
        <v>259.26391326865973</v>
      </c>
      <c r="P1486" s="3">
        <f t="shared" ca="1" si="678"/>
        <v>1</v>
      </c>
      <c r="Q1486">
        <f t="shared" ca="1" si="679"/>
        <v>0</v>
      </c>
      <c r="R1486" s="33">
        <f>PTAinputs!AF1486</f>
        <v>264.58848920863312</v>
      </c>
      <c r="S1486" s="31">
        <f t="shared" ca="1" si="680"/>
        <v>1.0715641454550546</v>
      </c>
      <c r="T1486" s="2">
        <f t="shared" ca="1" si="681"/>
        <v>246.91801263681882</v>
      </c>
      <c r="U1486" s="76">
        <f t="shared" ca="1" si="682"/>
        <v>0.75522208883553343</v>
      </c>
      <c r="V1486" s="2">
        <f t="shared" ca="1" si="683"/>
        <v>790.291308441973</v>
      </c>
      <c r="W1486" s="33">
        <f>PTAinputs!AF1486</f>
        <v>264.58848920863312</v>
      </c>
      <c r="X1486" s="31">
        <f t="shared" ca="1" si="684"/>
        <v>1.1195573855368444</v>
      </c>
      <c r="Y1486" s="2">
        <f t="shared" ca="1" si="685"/>
        <v>968.77530049403185</v>
      </c>
      <c r="Z1486" s="76">
        <f t="shared" ca="1" si="686"/>
        <v>0</v>
      </c>
      <c r="AA1486" s="2">
        <f t="shared" ca="1" si="687"/>
        <v>0</v>
      </c>
      <c r="AB1486" s="33">
        <f>PTAinputs!AF1486</f>
        <v>264.58848920863312</v>
      </c>
      <c r="AC1486" s="31">
        <f t="shared" ca="1" si="688"/>
        <v>1.1518787958607959</v>
      </c>
      <c r="AD1486" s="2">
        <f t="shared" ca="1" si="689"/>
        <v>0</v>
      </c>
      <c r="AE1486" s="33">
        <f t="shared" si="690"/>
        <v>10.233599999999933</v>
      </c>
      <c r="AF1486" s="32">
        <f t="shared" si="691"/>
        <v>12.791999999999916</v>
      </c>
      <c r="AG1486" s="32">
        <f t="shared" si="692"/>
        <v>1242.7919999999999</v>
      </c>
      <c r="AH1486" s="33">
        <f t="shared" si="693"/>
        <v>98.942399999999907</v>
      </c>
      <c r="AI1486">
        <f t="shared" si="694"/>
        <v>15.599999999999909</v>
      </c>
      <c r="AJ1486">
        <f t="shared" si="695"/>
        <v>1515.6</v>
      </c>
      <c r="AK1486" s="2">
        <f>PTAinputs!AE1486</f>
        <v>7.1999999999999993</v>
      </c>
      <c r="AL1486">
        <f>PTAinputs!Q1486</f>
        <v>0.39</v>
      </c>
    </row>
    <row r="1487" spans="1:38" ht="15" customHeight="1" x14ac:dyDescent="0.25">
      <c r="A1487" t="str">
        <f>PTAinputs!B1487</f>
        <v>011HO12366</v>
      </c>
      <c r="B1487" s="26">
        <f>PTAinputs!AC1487</f>
        <v>5.9</v>
      </c>
      <c r="C1487" s="51">
        <f t="shared" ca="1" si="667"/>
        <v>861.89679377923824</v>
      </c>
      <c r="D1487" s="52">
        <f t="shared" ca="1" si="668"/>
        <v>332.48517899931414</v>
      </c>
      <c r="E1487" s="28">
        <f t="shared" ca="1" si="669"/>
        <v>2.8452220888355337</v>
      </c>
      <c r="F1487" s="3">
        <f t="shared" ca="1" si="670"/>
        <v>1</v>
      </c>
      <c r="G1487" s="34">
        <f>PTAinputs!AD1487</f>
        <v>-0.44000000000000006</v>
      </c>
      <c r="H1487" s="33">
        <f t="shared" si="671"/>
        <v>-1425</v>
      </c>
      <c r="I1487">
        <f t="shared" ca="1" si="672"/>
        <v>1</v>
      </c>
      <c r="J1487" s="33">
        <f t="shared" ca="1" si="673"/>
        <v>-1425.44</v>
      </c>
      <c r="K1487" s="3">
        <f t="shared" ca="1" si="674"/>
        <v>1</v>
      </c>
      <c r="L1487" s="6">
        <f t="shared" ca="1" si="675"/>
        <v>0</v>
      </c>
      <c r="M1487" s="33">
        <f>PTAinputs!AF1487</f>
        <v>254.81105825017406</v>
      </c>
      <c r="N1487" s="31">
        <f t="shared" ca="1" si="676"/>
        <v>1.0205372813857663</v>
      </c>
      <c r="O1487" s="2">
        <f t="shared" ca="1" si="677"/>
        <v>249.68324322671626</v>
      </c>
      <c r="P1487" s="3">
        <f t="shared" ca="1" si="678"/>
        <v>1</v>
      </c>
      <c r="Q1487">
        <f t="shared" ca="1" si="679"/>
        <v>0</v>
      </c>
      <c r="R1487" s="33">
        <f>PTAinputs!AF1487</f>
        <v>254.81105825017406</v>
      </c>
      <c r="S1487" s="31">
        <f t="shared" ca="1" si="680"/>
        <v>1.0715641454550546</v>
      </c>
      <c r="T1487" s="2">
        <f t="shared" ca="1" si="681"/>
        <v>237.79356497782501</v>
      </c>
      <c r="U1487" s="76">
        <f t="shared" ca="1" si="682"/>
        <v>0.84522208883553374</v>
      </c>
      <c r="V1487" s="2">
        <f t="shared" ca="1" si="683"/>
        <v>795.18435916351973</v>
      </c>
      <c r="W1487" s="33">
        <f>PTAinputs!AF1487</f>
        <v>254.81105825017406</v>
      </c>
      <c r="X1487" s="31">
        <f t="shared" ca="1" si="684"/>
        <v>1.1216076376413695</v>
      </c>
      <c r="Y1487" s="2">
        <f t="shared" ca="1" si="685"/>
        <v>987.20510481884617</v>
      </c>
      <c r="Z1487" s="76">
        <f t="shared" ca="1" si="686"/>
        <v>0</v>
      </c>
      <c r="AA1487" s="2">
        <f t="shared" ca="1" si="687"/>
        <v>0</v>
      </c>
      <c r="AB1487" s="33">
        <f>PTAinputs!AF1487</f>
        <v>254.81105825017406</v>
      </c>
      <c r="AC1487" s="31">
        <f t="shared" ca="1" si="688"/>
        <v>1.153988238356447</v>
      </c>
      <c r="AD1487" s="2">
        <f t="shared" ca="1" si="689"/>
        <v>0</v>
      </c>
      <c r="AE1487" s="33">
        <f t="shared" si="690"/>
        <v>0.78719999999993895</v>
      </c>
      <c r="AF1487" s="32">
        <f t="shared" si="691"/>
        <v>0.9839999999999236</v>
      </c>
      <c r="AG1487" s="32">
        <f t="shared" si="692"/>
        <v>1230.9839999999999</v>
      </c>
      <c r="AH1487" s="33">
        <f t="shared" si="693"/>
        <v>202.65120000000002</v>
      </c>
      <c r="AI1487">
        <f t="shared" si="694"/>
        <v>1.2000000000000455</v>
      </c>
      <c r="AJ1487">
        <f t="shared" si="695"/>
        <v>1501.2</v>
      </c>
      <c r="AK1487" s="2">
        <f>PTAinputs!AE1487</f>
        <v>16.799999999999997</v>
      </c>
      <c r="AL1487">
        <f>PTAinputs!Q1487</f>
        <v>0.03</v>
      </c>
    </row>
    <row r="1488" spans="1:38" ht="15" customHeight="1" x14ac:dyDescent="0.25">
      <c r="A1488" t="str">
        <f>PTAinputs!B1488</f>
        <v>734HO00103</v>
      </c>
      <c r="B1488" s="26">
        <f>PTAinputs!AC1488</f>
        <v>4.9000000000000004</v>
      </c>
      <c r="C1488" s="51">
        <f t="shared" ca="1" si="667"/>
        <v>778.51676771223754</v>
      </c>
      <c r="D1488" s="52">
        <f t="shared" ca="1" si="668"/>
        <v>310.51908127749721</v>
      </c>
      <c r="E1488" s="28">
        <f t="shared" ca="1" si="669"/>
        <v>2.7452220888355336</v>
      </c>
      <c r="F1488" s="3">
        <f t="shared" ca="1" si="670"/>
        <v>1</v>
      </c>
      <c r="G1488" s="34">
        <f>PTAinputs!AD1488</f>
        <v>1.32</v>
      </c>
      <c r="H1488" s="33">
        <f t="shared" si="671"/>
        <v>-1425</v>
      </c>
      <c r="I1488">
        <f t="shared" ca="1" si="672"/>
        <v>1</v>
      </c>
      <c r="J1488" s="33">
        <f t="shared" ca="1" si="673"/>
        <v>-1423.68</v>
      </c>
      <c r="K1488" s="3">
        <f t="shared" ca="1" si="674"/>
        <v>1</v>
      </c>
      <c r="L1488" s="6">
        <f t="shared" ca="1" si="675"/>
        <v>0</v>
      </c>
      <c r="M1488" s="33">
        <f>PTAinputs!AF1488</f>
        <v>248.70104432582966</v>
      </c>
      <c r="N1488" s="31">
        <f t="shared" ca="1" si="676"/>
        <v>1.0205372813857663</v>
      </c>
      <c r="O1488" s="2">
        <f t="shared" ca="1" si="677"/>
        <v>243.69618715753697</v>
      </c>
      <c r="P1488" s="3">
        <f t="shared" ca="1" si="678"/>
        <v>1</v>
      </c>
      <c r="Q1488">
        <f t="shared" ca="1" si="679"/>
        <v>0</v>
      </c>
      <c r="R1488" s="33">
        <f>PTAinputs!AF1488</f>
        <v>248.70104432582966</v>
      </c>
      <c r="S1488" s="31">
        <f t="shared" ca="1" si="680"/>
        <v>1.0715641454550546</v>
      </c>
      <c r="T1488" s="2">
        <f t="shared" ca="1" si="681"/>
        <v>232.09160681670187</v>
      </c>
      <c r="U1488" s="76">
        <f t="shared" ca="1" si="682"/>
        <v>0.74522208883553365</v>
      </c>
      <c r="V1488" s="2">
        <f t="shared" ca="1" si="683"/>
        <v>774.93341862353554</v>
      </c>
      <c r="W1488" s="33">
        <f>PTAinputs!AF1488</f>
        <v>248.70104432582966</v>
      </c>
      <c r="X1488" s="31">
        <f t="shared" ca="1" si="684"/>
        <v>1.1193298112170313</v>
      </c>
      <c r="Y1488" s="2">
        <f t="shared" ca="1" si="685"/>
        <v>940.51241946025812</v>
      </c>
      <c r="Z1488" s="76">
        <f t="shared" ca="1" si="686"/>
        <v>0</v>
      </c>
      <c r="AA1488" s="2">
        <f t="shared" ca="1" si="687"/>
        <v>0</v>
      </c>
      <c r="AB1488" s="33">
        <f>PTAinputs!AF1488</f>
        <v>248.70104432582966</v>
      </c>
      <c r="AC1488" s="31">
        <f t="shared" ca="1" si="688"/>
        <v>1.1516446515133407</v>
      </c>
      <c r="AD1488" s="2">
        <f t="shared" ca="1" si="689"/>
        <v>0</v>
      </c>
      <c r="AE1488" s="33">
        <f t="shared" si="690"/>
        <v>4.1984000000000377</v>
      </c>
      <c r="AF1488" s="32">
        <f t="shared" si="691"/>
        <v>5.2480000000000473</v>
      </c>
      <c r="AG1488" s="32">
        <f t="shared" si="692"/>
        <v>1235.248</v>
      </c>
      <c r="AH1488" s="33">
        <f t="shared" si="693"/>
        <v>-125.31839999999997</v>
      </c>
      <c r="AI1488">
        <f t="shared" si="694"/>
        <v>6.4000000000000909</v>
      </c>
      <c r="AJ1488">
        <f t="shared" si="695"/>
        <v>1506.4</v>
      </c>
      <c r="AK1488" s="2">
        <f>PTAinputs!AE1488</f>
        <v>-10.8</v>
      </c>
      <c r="AL1488">
        <f>PTAinputs!Q1488</f>
        <v>0.16</v>
      </c>
    </row>
    <row r="1489" spans="1:38" ht="15" customHeight="1" x14ac:dyDescent="0.25">
      <c r="A1489" t="str">
        <f>PTAinputs!B1489</f>
        <v>011HO12370</v>
      </c>
      <c r="B1489" s="26">
        <f>PTAinputs!AC1489</f>
        <v>7.1</v>
      </c>
      <c r="C1489" s="51">
        <f t="shared" ca="1" si="667"/>
        <v>918.24855604674701</v>
      </c>
      <c r="D1489" s="52">
        <f t="shared" ca="1" si="668"/>
        <v>340.86119144178355</v>
      </c>
      <c r="E1489" s="28">
        <f t="shared" ca="1" si="669"/>
        <v>2.9652220888355334</v>
      </c>
      <c r="F1489" s="3">
        <f t="shared" ca="1" si="670"/>
        <v>1</v>
      </c>
      <c r="G1489" s="34">
        <f>PTAinputs!AD1489</f>
        <v>8.14</v>
      </c>
      <c r="H1489" s="33">
        <f t="shared" si="671"/>
        <v>-1425</v>
      </c>
      <c r="I1489">
        <f t="shared" ca="1" si="672"/>
        <v>1</v>
      </c>
      <c r="J1489" s="33">
        <f t="shared" ca="1" si="673"/>
        <v>-1416.86</v>
      </c>
      <c r="K1489" s="3">
        <f t="shared" ca="1" si="674"/>
        <v>1</v>
      </c>
      <c r="L1489" s="6">
        <f t="shared" ca="1" si="675"/>
        <v>0</v>
      </c>
      <c r="M1489" s="33">
        <f>PTAinputs!AF1489</f>
        <v>252.17075887676953</v>
      </c>
      <c r="N1489" s="31">
        <f t="shared" ca="1" si="676"/>
        <v>1.0205372813857663</v>
      </c>
      <c r="O1489" s="2">
        <f t="shared" ca="1" si="677"/>
        <v>247.09607720979298</v>
      </c>
      <c r="P1489" s="3">
        <f t="shared" ca="1" si="678"/>
        <v>1</v>
      </c>
      <c r="Q1489">
        <f t="shared" ca="1" si="679"/>
        <v>0</v>
      </c>
      <c r="R1489" s="33">
        <f>PTAinputs!AF1489</f>
        <v>252.17075887676953</v>
      </c>
      <c r="S1489" s="31">
        <f t="shared" ca="1" si="680"/>
        <v>1.0715641454550546</v>
      </c>
      <c r="T1489" s="2">
        <f t="shared" ca="1" si="681"/>
        <v>235.32959734265998</v>
      </c>
      <c r="U1489" s="76">
        <f t="shared" ca="1" si="682"/>
        <v>0.9652220888355334</v>
      </c>
      <c r="V1489" s="2">
        <f t="shared" ca="1" si="683"/>
        <v>791.58066612417042</v>
      </c>
      <c r="W1489" s="33">
        <f>PTAinputs!AF1489</f>
        <v>252.17075887676953</v>
      </c>
      <c r="X1489" s="31">
        <f t="shared" ca="1" si="684"/>
        <v>1.1243471488515073</v>
      </c>
      <c r="Y1489" s="2">
        <f t="shared" ca="1" si="685"/>
        <v>1008.0625479654727</v>
      </c>
      <c r="Z1489" s="76">
        <f t="shared" ca="1" si="686"/>
        <v>0</v>
      </c>
      <c r="AA1489" s="2">
        <f t="shared" ca="1" si="687"/>
        <v>0</v>
      </c>
      <c r="AB1489" s="33">
        <f>PTAinputs!AF1489</f>
        <v>252.17075887676953</v>
      </c>
      <c r="AC1489" s="31">
        <f t="shared" ca="1" si="688"/>
        <v>1.1568068387379429</v>
      </c>
      <c r="AD1489" s="2">
        <f t="shared" ca="1" si="689"/>
        <v>0</v>
      </c>
      <c r="AE1489" s="33">
        <f t="shared" si="690"/>
        <v>2.0992000000000188</v>
      </c>
      <c r="AF1489" s="32">
        <f t="shared" si="691"/>
        <v>2.6240000000000236</v>
      </c>
      <c r="AG1489" s="32">
        <f t="shared" si="692"/>
        <v>1232.624</v>
      </c>
      <c r="AH1489" s="33">
        <f t="shared" si="693"/>
        <v>218.83200000000005</v>
      </c>
      <c r="AI1489">
        <f t="shared" si="694"/>
        <v>3.2000000000000455</v>
      </c>
      <c r="AJ1489">
        <f t="shared" si="695"/>
        <v>1503.2</v>
      </c>
      <c r="AK1489" s="2">
        <f>PTAinputs!AE1489</f>
        <v>18</v>
      </c>
      <c r="AL1489">
        <f>PTAinputs!Q1489</f>
        <v>0.08</v>
      </c>
    </row>
    <row r="1490" spans="1:38" ht="15" customHeight="1" x14ac:dyDescent="0.25">
      <c r="A1490" t="str">
        <f>PTAinputs!B1490</f>
        <v>011HO12396</v>
      </c>
      <c r="B1490" s="26">
        <f>PTAinputs!AC1490</f>
        <v>5.0999999999999996</v>
      </c>
      <c r="C1490" s="51">
        <f t="shared" ca="1" si="667"/>
        <v>798.38895168257761</v>
      </c>
      <c r="D1490" s="52">
        <f t="shared" ca="1" si="668"/>
        <v>316.292908223312</v>
      </c>
      <c r="E1490" s="28">
        <f t="shared" ca="1" si="669"/>
        <v>2.7652220888355337</v>
      </c>
      <c r="F1490" s="3">
        <f t="shared" ca="1" si="670"/>
        <v>1</v>
      </c>
      <c r="G1490" s="34">
        <f>PTAinputs!AD1490</f>
        <v>5.28</v>
      </c>
      <c r="H1490" s="33">
        <f t="shared" si="671"/>
        <v>-1425</v>
      </c>
      <c r="I1490">
        <f t="shared" ca="1" si="672"/>
        <v>1</v>
      </c>
      <c r="J1490" s="33">
        <f t="shared" ca="1" si="673"/>
        <v>-1419.72</v>
      </c>
      <c r="K1490" s="3">
        <f t="shared" ca="1" si="674"/>
        <v>1</v>
      </c>
      <c r="L1490" s="6">
        <f t="shared" ca="1" si="675"/>
        <v>0</v>
      </c>
      <c r="M1490" s="33">
        <f>PTAinputs!AF1490</f>
        <v>248.54432582965887</v>
      </c>
      <c r="N1490" s="31">
        <f t="shared" ca="1" si="676"/>
        <v>1.0205372813857663</v>
      </c>
      <c r="O1490" s="2">
        <f t="shared" ca="1" si="677"/>
        <v>243.54262246271466</v>
      </c>
      <c r="P1490" s="3">
        <f t="shared" ca="1" si="678"/>
        <v>1</v>
      </c>
      <c r="Q1490">
        <f t="shared" ca="1" si="679"/>
        <v>0</v>
      </c>
      <c r="R1490" s="33">
        <f>PTAinputs!AF1490</f>
        <v>248.54432582965887</v>
      </c>
      <c r="S1490" s="31">
        <f t="shared" ca="1" si="680"/>
        <v>1.0715641454550546</v>
      </c>
      <c r="T1490" s="2">
        <f t="shared" ca="1" si="681"/>
        <v>231.9453547263949</v>
      </c>
      <c r="U1490" s="76">
        <f t="shared" ca="1" si="682"/>
        <v>0.76522208883553366</v>
      </c>
      <c r="V1490" s="2">
        <f t="shared" ca="1" si="683"/>
        <v>781.5174376946926</v>
      </c>
      <c r="W1490" s="33">
        <f>PTAinputs!AF1490</f>
        <v>248.54432582965887</v>
      </c>
      <c r="X1490" s="31">
        <f t="shared" ca="1" si="684"/>
        <v>1.1197850061254788</v>
      </c>
      <c r="Y1490" s="2">
        <f t="shared" ca="1" si="685"/>
        <v>951.36397711002655</v>
      </c>
      <c r="Z1490" s="76">
        <f t="shared" ca="1" si="686"/>
        <v>0</v>
      </c>
      <c r="AA1490" s="2">
        <f t="shared" ca="1" si="687"/>
        <v>0</v>
      </c>
      <c r="AB1490" s="33">
        <f>PTAinputs!AF1490</f>
        <v>248.54432582965887</v>
      </c>
      <c r="AC1490" s="31">
        <f t="shared" ca="1" si="688"/>
        <v>1.1521129878128444</v>
      </c>
      <c r="AD1490" s="2">
        <f t="shared" ca="1" si="689"/>
        <v>0</v>
      </c>
      <c r="AE1490" s="33">
        <f t="shared" si="690"/>
        <v>6.2975999999998749</v>
      </c>
      <c r="AF1490" s="32">
        <f t="shared" si="691"/>
        <v>7.8719999999998436</v>
      </c>
      <c r="AG1490" s="32">
        <f t="shared" si="692"/>
        <v>1237.8719999999998</v>
      </c>
      <c r="AH1490" s="33">
        <f t="shared" si="693"/>
        <v>-21.772800000000068</v>
      </c>
      <c r="AI1490">
        <f t="shared" si="694"/>
        <v>9.5999999999999091</v>
      </c>
      <c r="AJ1490">
        <f t="shared" si="695"/>
        <v>1509.6</v>
      </c>
      <c r="AK1490" s="2">
        <f>PTAinputs!AE1490</f>
        <v>-2.4000000000000004</v>
      </c>
      <c r="AL1490">
        <f>PTAinputs!Q1490</f>
        <v>0.24</v>
      </c>
    </row>
    <row r="1491" spans="1:38" ht="15" customHeight="1" x14ac:dyDescent="0.25">
      <c r="A1491" t="str">
        <f>PTAinputs!B1491</f>
        <v>014HO14863</v>
      </c>
      <c r="B1491" s="26">
        <f>PTAinputs!AC1491</f>
        <v>5.6</v>
      </c>
      <c r="C1491" s="51">
        <f t="shared" ca="1" si="667"/>
        <v>916.08312340714599</v>
      </c>
      <c r="D1491" s="52">
        <f t="shared" ca="1" si="668"/>
        <v>356.89863865321854</v>
      </c>
      <c r="E1491" s="28">
        <f t="shared" ca="1" si="669"/>
        <v>2.8152220888355335</v>
      </c>
      <c r="F1491" s="3">
        <f t="shared" ca="1" si="670"/>
        <v>1</v>
      </c>
      <c r="G1491" s="34">
        <f>PTAinputs!AD1491</f>
        <v>7.48</v>
      </c>
      <c r="H1491" s="33">
        <f t="shared" si="671"/>
        <v>-1425</v>
      </c>
      <c r="I1491">
        <f t="shared" ca="1" si="672"/>
        <v>1</v>
      </c>
      <c r="J1491" s="33">
        <f t="shared" ca="1" si="673"/>
        <v>-1417.52</v>
      </c>
      <c r="K1491" s="3">
        <f t="shared" ca="1" si="674"/>
        <v>1</v>
      </c>
      <c r="L1491" s="6">
        <f t="shared" ca="1" si="675"/>
        <v>0</v>
      </c>
      <c r="M1491" s="33">
        <f>PTAinputs!AF1491</f>
        <v>277.86317010907408</v>
      </c>
      <c r="N1491" s="31">
        <f t="shared" ca="1" si="676"/>
        <v>1.0205372813857663</v>
      </c>
      <c r="O1491" s="2">
        <f t="shared" ca="1" si="677"/>
        <v>272.27145463198508</v>
      </c>
      <c r="P1491" s="3">
        <f t="shared" ca="1" si="678"/>
        <v>1</v>
      </c>
      <c r="Q1491">
        <f t="shared" ca="1" si="679"/>
        <v>0</v>
      </c>
      <c r="R1491" s="33">
        <f>PTAinputs!AF1491</f>
        <v>277.86317010907408</v>
      </c>
      <c r="S1491" s="31">
        <f t="shared" ca="1" si="680"/>
        <v>1.0715641454550546</v>
      </c>
      <c r="T1491" s="2">
        <f t="shared" ca="1" si="681"/>
        <v>259.30614726855725</v>
      </c>
      <c r="U1491" s="76">
        <f t="shared" ca="1" si="682"/>
        <v>0.81522208883553349</v>
      </c>
      <c r="V1491" s="2">
        <f t="shared" ca="1" si="683"/>
        <v>795.30313393310246</v>
      </c>
      <c r="W1491" s="33">
        <f>PTAinputs!AF1491</f>
        <v>277.86317010907408</v>
      </c>
      <c r="X1491" s="31">
        <f t="shared" ca="1" si="684"/>
        <v>1.1209238034302844</v>
      </c>
      <c r="Y1491" s="2">
        <f t="shared" ca="1" si="685"/>
        <v>997.38662368823009</v>
      </c>
      <c r="Z1491" s="76">
        <f t="shared" ca="1" si="686"/>
        <v>0</v>
      </c>
      <c r="AA1491" s="2">
        <f t="shared" ca="1" si="687"/>
        <v>0</v>
      </c>
      <c r="AB1491" s="33">
        <f>PTAinputs!AF1491</f>
        <v>277.86317010907408</v>
      </c>
      <c r="AC1491" s="31">
        <f t="shared" ca="1" si="688"/>
        <v>1.1532846619808101</v>
      </c>
      <c r="AD1491" s="2">
        <f t="shared" ca="1" si="689"/>
        <v>0</v>
      </c>
      <c r="AE1491" s="33">
        <f t="shared" si="690"/>
        <v>23.091200000000029</v>
      </c>
      <c r="AF1491" s="32">
        <f t="shared" si="691"/>
        <v>28.864000000000033</v>
      </c>
      <c r="AG1491" s="32">
        <f t="shared" si="692"/>
        <v>1258.864</v>
      </c>
      <c r="AH1491" s="33">
        <f t="shared" si="693"/>
        <v>217.71840000000006</v>
      </c>
      <c r="AI1491">
        <f t="shared" si="694"/>
        <v>35.200000000000045</v>
      </c>
      <c r="AJ1491">
        <f t="shared" si="695"/>
        <v>1535.2</v>
      </c>
      <c r="AK1491" s="2">
        <f>PTAinputs!AE1491</f>
        <v>15.600000000000001</v>
      </c>
      <c r="AL1491">
        <f>PTAinputs!Q1491</f>
        <v>0.88</v>
      </c>
    </row>
    <row r="1492" spans="1:38" ht="15" customHeight="1" x14ac:dyDescent="0.25">
      <c r="A1492" t="str">
        <f>PTAinputs!B1492</f>
        <v>007HO14545</v>
      </c>
      <c r="B1492" s="26">
        <f>PTAinputs!AC1492</f>
        <v>4.5999999999999996</v>
      </c>
      <c r="C1492" s="51">
        <f t="shared" ca="1" si="667"/>
        <v>882.53235008098204</v>
      </c>
      <c r="D1492" s="52">
        <f t="shared" ca="1" si="668"/>
        <v>355.64138843141171</v>
      </c>
      <c r="E1492" s="28">
        <f t="shared" ca="1" si="669"/>
        <v>2.7152220888355334</v>
      </c>
      <c r="F1492" s="3">
        <f t="shared" ca="1" si="670"/>
        <v>1</v>
      </c>
      <c r="G1492" s="34">
        <f>PTAinputs!AD1492</f>
        <v>-3.74</v>
      </c>
      <c r="H1492" s="33">
        <f t="shared" si="671"/>
        <v>-1425</v>
      </c>
      <c r="I1492">
        <f t="shared" ca="1" si="672"/>
        <v>1</v>
      </c>
      <c r="J1492" s="33">
        <f t="shared" ca="1" si="673"/>
        <v>-1428.74</v>
      </c>
      <c r="K1492" s="3">
        <f t="shared" ca="1" si="674"/>
        <v>1</v>
      </c>
      <c r="L1492" s="6">
        <f t="shared" ca="1" si="675"/>
        <v>0</v>
      </c>
      <c r="M1492" s="33">
        <f>PTAinputs!AF1492</f>
        <v>284.36271756788125</v>
      </c>
      <c r="N1492" s="31">
        <f t="shared" ca="1" si="676"/>
        <v>1.0205372813857663</v>
      </c>
      <c r="O1492" s="2">
        <f t="shared" ca="1" si="677"/>
        <v>278.64020526692673</v>
      </c>
      <c r="P1492" s="3">
        <f t="shared" ca="1" si="678"/>
        <v>1</v>
      </c>
      <c r="Q1492">
        <f t="shared" ca="1" si="679"/>
        <v>0</v>
      </c>
      <c r="R1492" s="33">
        <f>PTAinputs!AF1492</f>
        <v>284.36271756788125</v>
      </c>
      <c r="S1492" s="31">
        <f t="shared" ca="1" si="680"/>
        <v>1.0715641454550546</v>
      </c>
      <c r="T1492" s="2">
        <f t="shared" ca="1" si="681"/>
        <v>265.37162406373972</v>
      </c>
      <c r="U1492" s="76">
        <f t="shared" ca="1" si="682"/>
        <v>0.7152220888355334</v>
      </c>
      <c r="V1492" s="2">
        <f t="shared" ca="1" si="683"/>
        <v>807.60178128260895</v>
      </c>
      <c r="W1492" s="33">
        <f>PTAinputs!AF1492</f>
        <v>284.36271756788125</v>
      </c>
      <c r="X1492" s="31">
        <f t="shared" ca="1" si="684"/>
        <v>1.1186473657764784</v>
      </c>
      <c r="Y1492" s="2">
        <f t="shared" ca="1" si="685"/>
        <v>989.41287123648056</v>
      </c>
      <c r="Z1492" s="76">
        <f t="shared" ca="1" si="686"/>
        <v>0</v>
      </c>
      <c r="AA1492" s="2">
        <f t="shared" ca="1" si="687"/>
        <v>0</v>
      </c>
      <c r="AB1492" s="33">
        <f>PTAinputs!AF1492</f>
        <v>284.36271756788125</v>
      </c>
      <c r="AC1492" s="31">
        <f t="shared" ca="1" si="688"/>
        <v>1.1509425040017793</v>
      </c>
      <c r="AD1492" s="2">
        <f t="shared" ca="1" si="689"/>
        <v>0</v>
      </c>
      <c r="AE1492" s="33">
        <f t="shared" si="690"/>
        <v>11.020799999999873</v>
      </c>
      <c r="AF1492" s="32">
        <f t="shared" si="691"/>
        <v>13.77599999999984</v>
      </c>
      <c r="AG1492" s="32">
        <f t="shared" si="692"/>
        <v>1243.7759999999998</v>
      </c>
      <c r="AH1492" s="33">
        <f t="shared" si="693"/>
        <v>318.17519999999996</v>
      </c>
      <c r="AI1492">
        <f t="shared" si="694"/>
        <v>16.799999999999955</v>
      </c>
      <c r="AJ1492">
        <f t="shared" si="695"/>
        <v>1516.8</v>
      </c>
      <c r="AK1492" s="2">
        <f>PTAinputs!AE1492</f>
        <v>25.200000000000003</v>
      </c>
      <c r="AL1492">
        <f>PTAinputs!Q1492</f>
        <v>0.42</v>
      </c>
    </row>
    <row r="1493" spans="1:38" ht="15" customHeight="1" x14ac:dyDescent="0.25">
      <c r="A1493" t="str">
        <f>PTAinputs!B1493</f>
        <v>014HO14546</v>
      </c>
      <c r="B1493" s="26">
        <f>PTAinputs!AC1493</f>
        <v>7.1</v>
      </c>
      <c r="C1493" s="51">
        <f t="shared" ca="1" si="667"/>
        <v>858.58708722970039</v>
      </c>
      <c r="D1493" s="52">
        <f t="shared" ca="1" si="668"/>
        <v>318.71437813047567</v>
      </c>
      <c r="E1493" s="28">
        <f t="shared" ca="1" si="669"/>
        <v>2.9652220888355334</v>
      </c>
      <c r="F1493" s="3">
        <f t="shared" ca="1" si="670"/>
        <v>1</v>
      </c>
      <c r="G1493" s="34">
        <f>PTAinputs!AD1493</f>
        <v>1.9800000000000002</v>
      </c>
      <c r="H1493" s="33">
        <f t="shared" si="671"/>
        <v>-1425</v>
      </c>
      <c r="I1493">
        <f t="shared" ca="1" si="672"/>
        <v>1</v>
      </c>
      <c r="J1493" s="33">
        <f t="shared" ca="1" si="673"/>
        <v>-1423.02</v>
      </c>
      <c r="K1493" s="3">
        <f t="shared" ca="1" si="674"/>
        <v>1</v>
      </c>
      <c r="L1493" s="6">
        <f t="shared" ca="1" si="675"/>
        <v>0</v>
      </c>
      <c r="M1493" s="33">
        <f>PTAinputs!AF1493</f>
        <v>228.37125783244366</v>
      </c>
      <c r="N1493" s="31">
        <f t="shared" ca="1" si="676"/>
        <v>1.0205372813857663</v>
      </c>
      <c r="O1493" s="2">
        <f t="shared" ca="1" si="677"/>
        <v>223.77551707110896</v>
      </c>
      <c r="P1493" s="3">
        <f t="shared" ca="1" si="678"/>
        <v>1</v>
      </c>
      <c r="Q1493">
        <f t="shared" ca="1" si="679"/>
        <v>0</v>
      </c>
      <c r="R1493" s="33">
        <f>PTAinputs!AF1493</f>
        <v>228.37125783244366</v>
      </c>
      <c r="S1493" s="31">
        <f t="shared" ca="1" si="680"/>
        <v>1.0715641454550546</v>
      </c>
      <c r="T1493" s="2">
        <f t="shared" ca="1" si="681"/>
        <v>213.1195400677228</v>
      </c>
      <c r="U1493" s="76">
        <f t="shared" ca="1" si="682"/>
        <v>0.9652220888355334</v>
      </c>
      <c r="V1493" s="2">
        <f t="shared" ca="1" si="683"/>
        <v>804.04105264820623</v>
      </c>
      <c r="W1493" s="33">
        <f>PTAinputs!AF1493</f>
        <v>228.37125783244366</v>
      </c>
      <c r="X1493" s="31">
        <f t="shared" ca="1" si="684"/>
        <v>1.1243471488515073</v>
      </c>
      <c r="Y1493" s="2">
        <f t="shared" ca="1" si="685"/>
        <v>1000.0916965620474</v>
      </c>
      <c r="Z1493" s="76">
        <f t="shared" ca="1" si="686"/>
        <v>0</v>
      </c>
      <c r="AA1493" s="2">
        <f t="shared" ca="1" si="687"/>
        <v>0</v>
      </c>
      <c r="AB1493" s="33">
        <f>PTAinputs!AF1493</f>
        <v>228.37125783244366</v>
      </c>
      <c r="AC1493" s="31">
        <f t="shared" ca="1" si="688"/>
        <v>1.1568068387379429</v>
      </c>
      <c r="AD1493" s="2">
        <f t="shared" ca="1" si="689"/>
        <v>0</v>
      </c>
      <c r="AE1493" s="33">
        <f t="shared" si="690"/>
        <v>-32.275200000000041</v>
      </c>
      <c r="AF1493" s="32">
        <f t="shared" si="691"/>
        <v>-40.344000000000051</v>
      </c>
      <c r="AG1493" s="32">
        <f t="shared" si="692"/>
        <v>1189.6559999999999</v>
      </c>
      <c r="AH1493" s="33">
        <f t="shared" si="693"/>
        <v>339.94439999999997</v>
      </c>
      <c r="AI1493">
        <f t="shared" si="694"/>
        <v>-49.200000000000045</v>
      </c>
      <c r="AJ1493">
        <f t="shared" si="695"/>
        <v>1450.8</v>
      </c>
      <c r="AK1493" s="2">
        <f>PTAinputs!AE1493</f>
        <v>32.400000000000006</v>
      </c>
      <c r="AL1493">
        <f>PTAinputs!Q1493</f>
        <v>-1.23</v>
      </c>
    </row>
    <row r="1494" spans="1:38" ht="15" customHeight="1" x14ac:dyDescent="0.25">
      <c r="A1494" t="str">
        <f>PTAinputs!B1494</f>
        <v>007HO14615</v>
      </c>
      <c r="B1494" s="26">
        <f>PTAinputs!AC1494</f>
        <v>7.6</v>
      </c>
      <c r="C1494" s="51">
        <f t="shared" ca="1" si="667"/>
        <v>955.60567459919844</v>
      </c>
      <c r="D1494" s="52">
        <f t="shared" ca="1" si="668"/>
        <v>349.26156892823894</v>
      </c>
      <c r="E1494" s="28">
        <f t="shared" ca="1" si="669"/>
        <v>3.0152220888355337</v>
      </c>
      <c r="F1494" s="3">
        <f t="shared" ca="1" si="670"/>
        <v>1</v>
      </c>
      <c r="G1494" s="34">
        <f>PTAinputs!AD1494</f>
        <v>7.26</v>
      </c>
      <c r="H1494" s="33">
        <f t="shared" si="671"/>
        <v>-1425</v>
      </c>
      <c r="I1494">
        <f t="shared" ca="1" si="672"/>
        <v>1</v>
      </c>
      <c r="J1494" s="33">
        <f t="shared" ca="1" si="673"/>
        <v>-1417.74</v>
      </c>
      <c r="K1494" s="3">
        <f t="shared" ca="1" si="674"/>
        <v>1</v>
      </c>
      <c r="L1494" s="6">
        <f t="shared" ca="1" si="675"/>
        <v>0</v>
      </c>
      <c r="M1494" s="33">
        <f>PTAinputs!AF1494</f>
        <v>249.38019262009749</v>
      </c>
      <c r="N1494" s="31">
        <f t="shared" ca="1" si="676"/>
        <v>1.0205372813857663</v>
      </c>
      <c r="O1494" s="2">
        <f t="shared" ca="1" si="677"/>
        <v>244.3616682787613</v>
      </c>
      <c r="P1494" s="3">
        <f t="shared" ca="1" si="678"/>
        <v>1</v>
      </c>
      <c r="Q1494">
        <f t="shared" ca="1" si="679"/>
        <v>0</v>
      </c>
      <c r="R1494" s="33">
        <f>PTAinputs!AF1494</f>
        <v>249.38019262009749</v>
      </c>
      <c r="S1494" s="31">
        <f t="shared" ca="1" si="680"/>
        <v>1.0715641454550546</v>
      </c>
      <c r="T1494" s="2">
        <f t="shared" ca="1" si="681"/>
        <v>232.72539836072502</v>
      </c>
      <c r="U1494" s="76">
        <f t="shared" ca="1" si="682"/>
        <v>1</v>
      </c>
      <c r="V1494" s="2">
        <f t="shared" ca="1" si="683"/>
        <v>0</v>
      </c>
      <c r="W1494" s="33">
        <f>PTAinputs!AF1494</f>
        <v>249.38019262009749</v>
      </c>
      <c r="X1494" s="31">
        <f t="shared" ca="1" si="684"/>
        <v>1.1251423527278075</v>
      </c>
      <c r="Y1494" s="2">
        <f t="shared" ca="1" si="685"/>
        <v>221.6432365340238</v>
      </c>
      <c r="Z1494" s="76">
        <f t="shared" ca="1" si="686"/>
        <v>1.5222088835533665E-2</v>
      </c>
      <c r="AA1494" s="2">
        <f t="shared" ca="1" si="687"/>
        <v>813.47616928684772</v>
      </c>
      <c r="AB1494" s="33">
        <f>PTAinputs!AF1494</f>
        <v>249.38019262009749</v>
      </c>
      <c r="AC1494" s="31">
        <f t="shared" ca="1" si="688"/>
        <v>1.1579832864515032</v>
      </c>
      <c r="AD1494" s="2">
        <f t="shared" ca="1" si="689"/>
        <v>816.75435774630148</v>
      </c>
      <c r="AE1494" s="33">
        <f t="shared" si="690"/>
        <v>18.368000000000031</v>
      </c>
      <c r="AF1494" s="32">
        <f t="shared" si="691"/>
        <v>22.960000000000036</v>
      </c>
      <c r="AG1494" s="32">
        <f t="shared" si="692"/>
        <v>1252.96</v>
      </c>
      <c r="AH1494" s="33">
        <f t="shared" si="693"/>
        <v>577.77599999999995</v>
      </c>
      <c r="AI1494">
        <f t="shared" si="694"/>
        <v>28</v>
      </c>
      <c r="AJ1494">
        <f t="shared" si="695"/>
        <v>1528</v>
      </c>
      <c r="AK1494" s="2">
        <f>PTAinputs!AE1494</f>
        <v>45.599999999999994</v>
      </c>
      <c r="AL1494">
        <f>PTAinputs!Q1494</f>
        <v>0.7</v>
      </c>
    </row>
    <row r="1495" spans="1:38" ht="15" customHeight="1" x14ac:dyDescent="0.25">
      <c r="A1495" t="str">
        <f>PTAinputs!B1495</f>
        <v>014HO14622</v>
      </c>
      <c r="B1495" s="26">
        <f>PTAinputs!AC1495</f>
        <v>6.8</v>
      </c>
      <c r="C1495" s="51">
        <f t="shared" ca="1" si="667"/>
        <v>799.11301289288303</v>
      </c>
      <c r="D1495" s="52">
        <f t="shared" ca="1" si="668"/>
        <v>299.45498630760432</v>
      </c>
      <c r="E1495" s="28">
        <f t="shared" ca="1" si="669"/>
        <v>2.9352220888355336</v>
      </c>
      <c r="F1495" s="3">
        <f t="shared" ca="1" si="670"/>
        <v>1</v>
      </c>
      <c r="G1495" s="34">
        <f>PTAinputs!AD1495</f>
        <v>0.66</v>
      </c>
      <c r="H1495" s="33">
        <f t="shared" si="671"/>
        <v>-1425</v>
      </c>
      <c r="I1495">
        <f t="shared" ca="1" si="672"/>
        <v>1</v>
      </c>
      <c r="J1495" s="33">
        <f t="shared" ca="1" si="673"/>
        <v>-1424.34</v>
      </c>
      <c r="K1495" s="3">
        <f t="shared" ca="1" si="674"/>
        <v>1</v>
      </c>
      <c r="L1495" s="6">
        <f t="shared" ca="1" si="675"/>
        <v>0</v>
      </c>
      <c r="M1495" s="33">
        <f>PTAinputs!AF1495</f>
        <v>214.49401253190996</v>
      </c>
      <c r="N1495" s="31">
        <f t="shared" ca="1" si="676"/>
        <v>1.0205372813857663</v>
      </c>
      <c r="O1495" s="2">
        <f t="shared" ca="1" si="677"/>
        <v>210.17753730726329</v>
      </c>
      <c r="P1495" s="3">
        <f t="shared" ca="1" si="678"/>
        <v>1</v>
      </c>
      <c r="Q1495">
        <f t="shared" ca="1" si="679"/>
        <v>0</v>
      </c>
      <c r="R1495" s="33">
        <f>PTAinputs!AF1495</f>
        <v>214.49401253190996</v>
      </c>
      <c r="S1495" s="31">
        <f t="shared" ca="1" si="680"/>
        <v>1.0715641454550546</v>
      </c>
      <c r="T1495" s="2">
        <f t="shared" ca="1" si="681"/>
        <v>200.16908314977456</v>
      </c>
      <c r="U1495" s="76">
        <f t="shared" ca="1" si="682"/>
        <v>0.93522208883553359</v>
      </c>
      <c r="V1495" s="2">
        <f t="shared" ca="1" si="683"/>
        <v>797.93958759799716</v>
      </c>
      <c r="W1495" s="33">
        <f>PTAinputs!AF1495</f>
        <v>214.49401253190996</v>
      </c>
      <c r="X1495" s="31">
        <f t="shared" ca="1" si="684"/>
        <v>1.1236616443847782</v>
      </c>
      <c r="Y1495" s="2">
        <f t="shared" ca="1" si="685"/>
        <v>976.46266831829644</v>
      </c>
      <c r="Z1495" s="76">
        <f t="shared" ca="1" si="686"/>
        <v>0</v>
      </c>
      <c r="AA1495" s="2">
        <f t="shared" ca="1" si="687"/>
        <v>0</v>
      </c>
      <c r="AB1495" s="33">
        <f>PTAinputs!AF1495</f>
        <v>214.49401253190996</v>
      </c>
      <c r="AC1495" s="31">
        <f t="shared" ca="1" si="688"/>
        <v>1.1561015438866971</v>
      </c>
      <c r="AD1495" s="2">
        <f t="shared" ca="1" si="689"/>
        <v>0</v>
      </c>
      <c r="AE1495" s="33">
        <f t="shared" si="690"/>
        <v>-35.948799999999942</v>
      </c>
      <c r="AF1495" s="32">
        <f t="shared" si="691"/>
        <v>-44.935999999999922</v>
      </c>
      <c r="AG1495" s="32">
        <f t="shared" si="692"/>
        <v>1185.0640000000001</v>
      </c>
      <c r="AH1495" s="33">
        <f t="shared" si="693"/>
        <v>237.03600000000006</v>
      </c>
      <c r="AI1495">
        <f t="shared" si="694"/>
        <v>-54.799999999999955</v>
      </c>
      <c r="AJ1495">
        <f t="shared" si="695"/>
        <v>1445.2</v>
      </c>
      <c r="AK1495" s="2">
        <f>PTAinputs!AE1495</f>
        <v>24</v>
      </c>
      <c r="AL1495">
        <f>PTAinputs!Q1495</f>
        <v>-1.37</v>
      </c>
    </row>
    <row r="1496" spans="1:38" ht="15" customHeight="1" x14ac:dyDescent="0.25">
      <c r="A1496" t="str">
        <f>PTAinputs!B1496</f>
        <v>014HO14623</v>
      </c>
      <c r="B1496" s="26">
        <f>PTAinputs!AC1496</f>
        <v>8.4</v>
      </c>
      <c r="C1496" s="51">
        <f t="shared" ca="1" si="667"/>
        <v>954.41427542721453</v>
      </c>
      <c r="D1496" s="52">
        <f t="shared" ca="1" si="668"/>
        <v>340.45758927686887</v>
      </c>
      <c r="E1496" s="28">
        <f t="shared" ca="1" si="669"/>
        <v>3.0952220888355337</v>
      </c>
      <c r="F1496" s="3">
        <f t="shared" ca="1" si="670"/>
        <v>1</v>
      </c>
      <c r="G1496" s="34">
        <f>PTAinputs!AD1496</f>
        <v>7.48</v>
      </c>
      <c r="H1496" s="33">
        <f t="shared" si="671"/>
        <v>-1425</v>
      </c>
      <c r="I1496">
        <f t="shared" ca="1" si="672"/>
        <v>1</v>
      </c>
      <c r="J1496" s="33">
        <f t="shared" ca="1" si="673"/>
        <v>-1417.52</v>
      </c>
      <c r="K1496" s="3">
        <f t="shared" ca="1" si="674"/>
        <v>1</v>
      </c>
      <c r="L1496" s="6">
        <f t="shared" ca="1" si="675"/>
        <v>0</v>
      </c>
      <c r="M1496" s="33">
        <f>PTAinputs!AF1496</f>
        <v>231.7323857043398</v>
      </c>
      <c r="N1496" s="31">
        <f t="shared" ca="1" si="676"/>
        <v>1.0205372813857663</v>
      </c>
      <c r="O1496" s="2">
        <f t="shared" ca="1" si="677"/>
        <v>227.0690056414943</v>
      </c>
      <c r="P1496" s="3">
        <f t="shared" ca="1" si="678"/>
        <v>1</v>
      </c>
      <c r="Q1496">
        <f t="shared" ca="1" si="679"/>
        <v>0</v>
      </c>
      <c r="R1496" s="33">
        <f>PTAinputs!AF1496</f>
        <v>231.7323857043398</v>
      </c>
      <c r="S1496" s="31">
        <f t="shared" ca="1" si="680"/>
        <v>1.0715641454550546</v>
      </c>
      <c r="T1496" s="2">
        <f t="shared" ca="1" si="681"/>
        <v>216.25619584904217</v>
      </c>
      <c r="U1496" s="76">
        <f t="shared" ca="1" si="682"/>
        <v>1</v>
      </c>
      <c r="V1496" s="2">
        <f t="shared" ca="1" si="683"/>
        <v>0</v>
      </c>
      <c r="W1496" s="33">
        <f>PTAinputs!AF1496</f>
        <v>231.7323857043398</v>
      </c>
      <c r="X1496" s="31">
        <f t="shared" ca="1" si="684"/>
        <v>1.1251423527278075</v>
      </c>
      <c r="Y1496" s="2">
        <f t="shared" ca="1" si="685"/>
        <v>205.95828176099252</v>
      </c>
      <c r="Z1496" s="76">
        <f t="shared" ca="1" si="686"/>
        <v>9.5222088835533736E-2</v>
      </c>
      <c r="AA1496" s="2">
        <f t="shared" ca="1" si="687"/>
        <v>824.75239157184751</v>
      </c>
      <c r="AB1496" s="33">
        <f>PTAinputs!AF1496</f>
        <v>231.7323857043398</v>
      </c>
      <c r="AC1496" s="31">
        <f t="shared" ca="1" si="688"/>
        <v>1.1598680918571977</v>
      </c>
      <c r="AD1496" s="2">
        <f t="shared" ca="1" si="689"/>
        <v>843.77700477788574</v>
      </c>
      <c r="AE1496" s="33">
        <f t="shared" si="690"/>
        <v>7.6095999999999551</v>
      </c>
      <c r="AF1496" s="32">
        <f t="shared" si="691"/>
        <v>9.5119999999999436</v>
      </c>
      <c r="AG1496" s="32">
        <f t="shared" si="692"/>
        <v>1239.5119999999999</v>
      </c>
      <c r="AH1496" s="33">
        <f t="shared" si="693"/>
        <v>762.92879999999991</v>
      </c>
      <c r="AI1496">
        <f t="shared" si="694"/>
        <v>11.599999999999909</v>
      </c>
      <c r="AJ1496">
        <f t="shared" si="695"/>
        <v>1511.6</v>
      </c>
      <c r="AK1496" s="2">
        <f>PTAinputs!AE1496</f>
        <v>62.400000000000006</v>
      </c>
      <c r="AL1496">
        <f>PTAinputs!Q1496</f>
        <v>0.28999999999999998</v>
      </c>
    </row>
    <row r="1497" spans="1:38" ht="15" customHeight="1" x14ac:dyDescent="0.25">
      <c r="A1497" t="str">
        <f>PTAinputs!B1497</f>
        <v>001HO13882</v>
      </c>
      <c r="B1497" s="26">
        <f>PTAinputs!AC1497</f>
        <v>6</v>
      </c>
      <c r="C1497" s="51">
        <f t="shared" ca="1" si="667"/>
        <v>990.18833411657852</v>
      </c>
      <c r="D1497" s="52">
        <f t="shared" ca="1" si="668"/>
        <v>380.72780906728269</v>
      </c>
      <c r="E1497" s="28">
        <f t="shared" ca="1" si="669"/>
        <v>2.8552220888355335</v>
      </c>
      <c r="F1497" s="3">
        <f t="shared" ca="1" si="670"/>
        <v>1</v>
      </c>
      <c r="G1497" s="34">
        <f>PTAinputs!AD1497</f>
        <v>0.44000000000000006</v>
      </c>
      <c r="H1497" s="33">
        <f t="shared" si="671"/>
        <v>-1425</v>
      </c>
      <c r="I1497">
        <f t="shared" ca="1" si="672"/>
        <v>1</v>
      </c>
      <c r="J1497" s="33">
        <f t="shared" ca="1" si="673"/>
        <v>-1424.56</v>
      </c>
      <c r="K1497" s="3">
        <f t="shared" ca="1" si="674"/>
        <v>1</v>
      </c>
      <c r="L1497" s="6">
        <f t="shared" ca="1" si="675"/>
        <v>0</v>
      </c>
      <c r="M1497" s="33">
        <f>PTAinputs!AF1497</f>
        <v>295.28373172429798</v>
      </c>
      <c r="N1497" s="31">
        <f t="shared" ca="1" si="676"/>
        <v>1.0205372813857663</v>
      </c>
      <c r="O1497" s="2">
        <f t="shared" ca="1" si="677"/>
        <v>289.34144505072697</v>
      </c>
      <c r="P1497" s="3">
        <f t="shared" ca="1" si="678"/>
        <v>1</v>
      </c>
      <c r="Q1497">
        <f t="shared" ca="1" si="679"/>
        <v>0</v>
      </c>
      <c r="R1497" s="33">
        <f>PTAinputs!AF1497</f>
        <v>295.28373172429798</v>
      </c>
      <c r="S1497" s="31">
        <f t="shared" ca="1" si="680"/>
        <v>1.0715641454550546</v>
      </c>
      <c r="T1497" s="2">
        <f t="shared" ca="1" si="681"/>
        <v>275.56328100069231</v>
      </c>
      <c r="U1497" s="76">
        <f t="shared" ca="1" si="682"/>
        <v>0.85522208883553352</v>
      </c>
      <c r="V1497" s="2">
        <f t="shared" ca="1" si="683"/>
        <v>809.41182890750486</v>
      </c>
      <c r="W1497" s="33">
        <f>PTAinputs!AF1497</f>
        <v>295.28373172429798</v>
      </c>
      <c r="X1497" s="31">
        <f t="shared" ca="1" si="684"/>
        <v>1.1218356750729428</v>
      </c>
      <c r="Y1497" s="2">
        <f t="shared" ca="1" si="685"/>
        <v>1034.5189238730713</v>
      </c>
      <c r="Z1497" s="76">
        <f t="shared" ca="1" si="686"/>
        <v>0</v>
      </c>
      <c r="AA1497" s="2">
        <f t="shared" ca="1" si="687"/>
        <v>0</v>
      </c>
      <c r="AB1497" s="33">
        <f>PTAinputs!AF1497</f>
        <v>295.28373172429798</v>
      </c>
      <c r="AC1497" s="31">
        <f t="shared" ca="1" si="688"/>
        <v>1.1542228591856114</v>
      </c>
      <c r="AD1497" s="2">
        <f t="shared" ca="1" si="689"/>
        <v>0</v>
      </c>
      <c r="AE1497" s="33">
        <f t="shared" si="690"/>
        <v>0.26239999999997965</v>
      </c>
      <c r="AF1497" s="32">
        <f t="shared" si="691"/>
        <v>0.32799999999997453</v>
      </c>
      <c r="AG1497" s="32">
        <f t="shared" si="692"/>
        <v>1230.328</v>
      </c>
      <c r="AH1497" s="33">
        <f t="shared" si="693"/>
        <v>403.60080000000005</v>
      </c>
      <c r="AI1497">
        <f t="shared" si="694"/>
        <v>0.40000000000009095</v>
      </c>
      <c r="AJ1497">
        <f t="shared" si="695"/>
        <v>1500.4</v>
      </c>
      <c r="AK1497" s="2">
        <f>PTAinputs!AE1497</f>
        <v>33.599999999999994</v>
      </c>
      <c r="AL1497">
        <f>PTAinputs!Q1497</f>
        <v>0.01</v>
      </c>
    </row>
    <row r="1498" spans="1:38" ht="15" customHeight="1" x14ac:dyDescent="0.25">
      <c r="A1498" t="str">
        <f>PTAinputs!B1498</f>
        <v>097HO42143</v>
      </c>
      <c r="B1498" s="26">
        <f>PTAinputs!AC1498</f>
        <v>4</v>
      </c>
      <c r="C1498" s="51">
        <f t="shared" ca="1" si="667"/>
        <v>824.1525174371809</v>
      </c>
      <c r="D1498" s="52">
        <f t="shared" ca="1" si="668"/>
        <v>339.13448694283392</v>
      </c>
      <c r="E1498" s="28">
        <f t="shared" ca="1" si="669"/>
        <v>2.6552220888355333</v>
      </c>
      <c r="F1498" s="3">
        <f t="shared" ca="1" si="670"/>
        <v>1</v>
      </c>
      <c r="G1498" s="34">
        <f>PTAinputs!AD1498</f>
        <v>-2.2000000000000002</v>
      </c>
      <c r="H1498" s="33">
        <f t="shared" si="671"/>
        <v>-1425</v>
      </c>
      <c r="I1498">
        <f t="shared" ca="1" si="672"/>
        <v>1</v>
      </c>
      <c r="J1498" s="33">
        <f t="shared" ca="1" si="673"/>
        <v>-1427.2</v>
      </c>
      <c r="K1498" s="3">
        <f t="shared" ca="1" si="674"/>
        <v>1</v>
      </c>
      <c r="L1498" s="6">
        <f t="shared" ca="1" si="675"/>
        <v>0</v>
      </c>
      <c r="M1498" s="33">
        <f>PTAinputs!AF1498</f>
        <v>279.92928753771179</v>
      </c>
      <c r="N1498" s="31">
        <f t="shared" ca="1" si="676"/>
        <v>1.0205372813857663</v>
      </c>
      <c r="O1498" s="2">
        <f t="shared" ca="1" si="677"/>
        <v>274.2959935354852</v>
      </c>
      <c r="P1498" s="3">
        <f t="shared" ca="1" si="678"/>
        <v>1</v>
      </c>
      <c r="Q1498">
        <f t="shared" ca="1" si="679"/>
        <v>0</v>
      </c>
      <c r="R1498" s="33">
        <f>PTAinputs!AF1498</f>
        <v>279.92928753771179</v>
      </c>
      <c r="S1498" s="31">
        <f t="shared" ca="1" si="680"/>
        <v>1.0715641454550546</v>
      </c>
      <c r="T1498" s="2">
        <f t="shared" ca="1" si="681"/>
        <v>261.23427955760496</v>
      </c>
      <c r="U1498" s="76">
        <f t="shared" ca="1" si="682"/>
        <v>0.65522208883553335</v>
      </c>
      <c r="V1498" s="2">
        <f t="shared" ca="1" si="683"/>
        <v>789.93981381839933</v>
      </c>
      <c r="W1498" s="33">
        <f>PTAinputs!AF1498</f>
        <v>279.92928753771179</v>
      </c>
      <c r="X1498" s="31">
        <f t="shared" ca="1" si="684"/>
        <v>1.1172837228844561</v>
      </c>
      <c r="Y1498" s="2">
        <f t="shared" ca="1" si="685"/>
        <v>954.1021020088898</v>
      </c>
      <c r="Z1498" s="76">
        <f t="shared" ca="1" si="686"/>
        <v>0</v>
      </c>
      <c r="AA1498" s="2">
        <f t="shared" ca="1" si="687"/>
        <v>0</v>
      </c>
      <c r="AB1498" s="33">
        <f>PTAinputs!AF1498</f>
        <v>279.92928753771179</v>
      </c>
      <c r="AC1498" s="31">
        <f t="shared" ca="1" si="688"/>
        <v>1.1495394929969496</v>
      </c>
      <c r="AD1498" s="2">
        <f t="shared" ca="1" si="689"/>
        <v>0</v>
      </c>
      <c r="AE1498" s="33">
        <f t="shared" si="690"/>
        <v>-3.6736000000000786</v>
      </c>
      <c r="AF1498" s="32">
        <f t="shared" si="691"/>
        <v>-4.5920000000000982</v>
      </c>
      <c r="AG1498" s="32">
        <f t="shared" si="692"/>
        <v>1225.4079999999999</v>
      </c>
      <c r="AH1498" s="33">
        <f t="shared" si="693"/>
        <v>24.499200000000076</v>
      </c>
      <c r="AI1498">
        <f t="shared" si="694"/>
        <v>-5.5999999999999091</v>
      </c>
      <c r="AJ1498">
        <f t="shared" si="695"/>
        <v>1494.4</v>
      </c>
      <c r="AK1498" s="2">
        <f>PTAinputs!AE1498</f>
        <v>2.4000000000000004</v>
      </c>
      <c r="AL1498">
        <f>PTAinputs!Q1498</f>
        <v>-0.14000000000000001</v>
      </c>
    </row>
    <row r="1499" spans="1:38" ht="15" customHeight="1" x14ac:dyDescent="0.25">
      <c r="A1499" t="str">
        <f>PTAinputs!B1499</f>
        <v>007HO14703</v>
      </c>
      <c r="B1499" s="26">
        <f>PTAinputs!AC1499</f>
        <v>9.1</v>
      </c>
      <c r="C1499" s="51">
        <f t="shared" ca="1" si="667"/>
        <v>1134.1130920220305</v>
      </c>
      <c r="D1499" s="52">
        <f t="shared" ca="1" si="668"/>
        <v>396.27150165768063</v>
      </c>
      <c r="E1499" s="28">
        <f t="shared" ca="1" si="669"/>
        <v>3.1652220888355336</v>
      </c>
      <c r="F1499" s="3">
        <f t="shared" ca="1" si="670"/>
        <v>1</v>
      </c>
      <c r="G1499" s="34">
        <f>PTAinputs!AD1499</f>
        <v>3.08</v>
      </c>
      <c r="H1499" s="33">
        <f t="shared" si="671"/>
        <v>-1425</v>
      </c>
      <c r="I1499">
        <f t="shared" ca="1" si="672"/>
        <v>1</v>
      </c>
      <c r="J1499" s="33">
        <f t="shared" ca="1" si="673"/>
        <v>-1421.92</v>
      </c>
      <c r="K1499" s="3">
        <f t="shared" ca="1" si="674"/>
        <v>1</v>
      </c>
      <c r="L1499" s="6">
        <f t="shared" ca="1" si="675"/>
        <v>0</v>
      </c>
      <c r="M1499" s="33">
        <f>PTAinputs!AF1499</f>
        <v>285.30605708981204</v>
      </c>
      <c r="N1499" s="31">
        <f t="shared" ca="1" si="676"/>
        <v>1.0205372813857663</v>
      </c>
      <c r="O1499" s="2">
        <f t="shared" ca="1" si="677"/>
        <v>279.56456103436113</v>
      </c>
      <c r="P1499" s="3">
        <f t="shared" ca="1" si="678"/>
        <v>1</v>
      </c>
      <c r="Q1499">
        <f t="shared" ca="1" si="679"/>
        <v>0</v>
      </c>
      <c r="R1499" s="33">
        <f>PTAinputs!AF1499</f>
        <v>285.30605708981204</v>
      </c>
      <c r="S1499" s="31">
        <f t="shared" ca="1" si="680"/>
        <v>1.0715641454550546</v>
      </c>
      <c r="T1499" s="2">
        <f t="shared" ca="1" si="681"/>
        <v>266.25196288986774</v>
      </c>
      <c r="U1499" s="76">
        <f t="shared" ca="1" si="682"/>
        <v>1</v>
      </c>
      <c r="V1499" s="2">
        <f t="shared" ca="1" si="683"/>
        <v>0</v>
      </c>
      <c r="W1499" s="33">
        <f>PTAinputs!AF1499</f>
        <v>285.30605708981204</v>
      </c>
      <c r="X1499" s="31">
        <f t="shared" ca="1" si="684"/>
        <v>1.1251423527278075</v>
      </c>
      <c r="Y1499" s="2">
        <f t="shared" ca="1" si="685"/>
        <v>253.5732979903502</v>
      </c>
      <c r="Z1499" s="76">
        <f t="shared" ca="1" si="686"/>
        <v>0.16522208883553358</v>
      </c>
      <c r="AA1499" s="2">
        <f t="shared" ca="1" si="687"/>
        <v>818.8555626379034</v>
      </c>
      <c r="AB1499" s="33">
        <f>PTAinputs!AF1499</f>
        <v>285.30605708981204</v>
      </c>
      <c r="AC1499" s="31">
        <f t="shared" ca="1" si="688"/>
        <v>1.1615198129927322</v>
      </c>
      <c r="AD1499" s="2">
        <f t="shared" ca="1" si="689"/>
        <v>859.43934104832272</v>
      </c>
      <c r="AE1499" s="33">
        <f t="shared" si="690"/>
        <v>-17.056000000000132</v>
      </c>
      <c r="AF1499" s="32">
        <f t="shared" si="691"/>
        <v>-21.320000000000164</v>
      </c>
      <c r="AG1499" s="32">
        <f t="shared" si="692"/>
        <v>1208.6799999999998</v>
      </c>
      <c r="AH1499" s="33">
        <f t="shared" si="693"/>
        <v>674.63400000000001</v>
      </c>
      <c r="AI1499">
        <f t="shared" si="694"/>
        <v>-26</v>
      </c>
      <c r="AJ1499">
        <f t="shared" si="695"/>
        <v>1474</v>
      </c>
      <c r="AK1499" s="2">
        <f>PTAinputs!AE1499</f>
        <v>58.800000000000004</v>
      </c>
      <c r="AL1499">
        <f>PTAinputs!Q1499</f>
        <v>-0.65</v>
      </c>
    </row>
    <row r="1500" spans="1:38" ht="15" customHeight="1" x14ac:dyDescent="0.25">
      <c r="A1500" t="str">
        <f>PTAinputs!B1500</f>
        <v>515HO00354</v>
      </c>
      <c r="B1500" s="26">
        <f>PTAinputs!AC1500</f>
        <v>5.4</v>
      </c>
      <c r="C1500" s="51">
        <f t="shared" ca="1" si="667"/>
        <v>890.61277141625101</v>
      </c>
      <c r="D1500" s="52">
        <f t="shared" ca="1" si="668"/>
        <v>349.29165381983182</v>
      </c>
      <c r="E1500" s="28">
        <f t="shared" ca="1" si="669"/>
        <v>2.7952220888355335</v>
      </c>
      <c r="F1500" s="3">
        <f t="shared" ca="1" si="670"/>
        <v>1</v>
      </c>
      <c r="G1500" s="34">
        <f>PTAinputs!AD1500</f>
        <v>-1.32</v>
      </c>
      <c r="H1500" s="33">
        <f t="shared" si="671"/>
        <v>-1425</v>
      </c>
      <c r="I1500">
        <f t="shared" ca="1" si="672"/>
        <v>1</v>
      </c>
      <c r="J1500" s="33">
        <f t="shared" ca="1" si="673"/>
        <v>-1426.32</v>
      </c>
      <c r="K1500" s="3">
        <f t="shared" ca="1" si="674"/>
        <v>1</v>
      </c>
      <c r="L1500" s="6">
        <f t="shared" ca="1" si="675"/>
        <v>0</v>
      </c>
      <c r="M1500" s="33">
        <f>PTAinputs!AF1500</f>
        <v>274.31211417962396</v>
      </c>
      <c r="N1500" s="31">
        <f t="shared" ca="1" si="676"/>
        <v>1.0205372813857663</v>
      </c>
      <c r="O1500" s="2">
        <f t="shared" ca="1" si="677"/>
        <v>268.79186011425401</v>
      </c>
      <c r="P1500" s="3">
        <f t="shared" ca="1" si="678"/>
        <v>1</v>
      </c>
      <c r="Q1500">
        <f t="shared" ca="1" si="679"/>
        <v>0</v>
      </c>
      <c r="R1500" s="33">
        <f>PTAinputs!AF1500</f>
        <v>274.31211417962396</v>
      </c>
      <c r="S1500" s="31">
        <f t="shared" ca="1" si="680"/>
        <v>1.0715641454550546</v>
      </c>
      <c r="T1500" s="2">
        <f t="shared" ca="1" si="681"/>
        <v>255.99224772786096</v>
      </c>
      <c r="U1500" s="76">
        <f t="shared" ca="1" si="682"/>
        <v>0.79522208883553347</v>
      </c>
      <c r="V1500" s="2">
        <f t="shared" ca="1" si="683"/>
        <v>798.17359991546869</v>
      </c>
      <c r="W1500" s="33">
        <f>PTAinputs!AF1500</f>
        <v>274.31211417962396</v>
      </c>
      <c r="X1500" s="31">
        <f t="shared" ca="1" si="684"/>
        <v>1.12046814559839</v>
      </c>
      <c r="Y1500" s="2">
        <f t="shared" ca="1" si="685"/>
        <v>992.85923492235588</v>
      </c>
      <c r="Z1500" s="76">
        <f t="shared" ca="1" si="686"/>
        <v>0</v>
      </c>
      <c r="AA1500" s="2">
        <f t="shared" ca="1" si="687"/>
        <v>0</v>
      </c>
      <c r="AB1500" s="33">
        <f>PTAinputs!AF1500</f>
        <v>274.31211417962396</v>
      </c>
      <c r="AC1500" s="31">
        <f t="shared" ca="1" si="688"/>
        <v>1.1528158493933471</v>
      </c>
      <c r="AD1500" s="2">
        <f t="shared" ca="1" si="689"/>
        <v>0</v>
      </c>
      <c r="AE1500" s="33">
        <f t="shared" si="690"/>
        <v>7.347199999999976</v>
      </c>
      <c r="AF1500" s="32">
        <f t="shared" si="691"/>
        <v>9.1839999999999691</v>
      </c>
      <c r="AG1500" s="32">
        <f t="shared" si="692"/>
        <v>1239.184</v>
      </c>
      <c r="AH1500" s="33">
        <f t="shared" si="693"/>
        <v>225.91200000000006</v>
      </c>
      <c r="AI1500">
        <f t="shared" si="694"/>
        <v>11.200000000000045</v>
      </c>
      <c r="AJ1500">
        <f t="shared" si="695"/>
        <v>1511.2</v>
      </c>
      <c r="AK1500" s="2">
        <f>PTAinputs!AE1500</f>
        <v>18</v>
      </c>
      <c r="AL1500">
        <f>PTAinputs!Q1500</f>
        <v>0.28000000000000003</v>
      </c>
    </row>
    <row r="1501" spans="1:38" ht="15" customHeight="1" x14ac:dyDescent="0.25">
      <c r="A1501" t="str">
        <f>PTAinputs!B1501</f>
        <v>200HO11690</v>
      </c>
      <c r="B1501" s="26">
        <f>PTAinputs!AC1501</f>
        <v>6.4</v>
      </c>
      <c r="C1501" s="51">
        <f t="shared" ca="1" si="667"/>
        <v>1063.0272548745502</v>
      </c>
      <c r="D1501" s="52">
        <f t="shared" ca="1" si="668"/>
        <v>403.47170723307312</v>
      </c>
      <c r="E1501" s="28">
        <f t="shared" ca="1" si="669"/>
        <v>2.8952220888355336</v>
      </c>
      <c r="F1501" s="3">
        <f t="shared" ca="1" si="670"/>
        <v>1</v>
      </c>
      <c r="G1501" s="34">
        <f>PTAinputs!AD1501</f>
        <v>6.38</v>
      </c>
      <c r="H1501" s="33">
        <f t="shared" si="671"/>
        <v>-1425</v>
      </c>
      <c r="I1501">
        <f t="shared" ca="1" si="672"/>
        <v>1</v>
      </c>
      <c r="J1501" s="33">
        <f t="shared" ca="1" si="673"/>
        <v>-1418.62</v>
      </c>
      <c r="K1501" s="3">
        <f t="shared" ca="1" si="674"/>
        <v>1</v>
      </c>
      <c r="L1501" s="6">
        <f t="shared" ca="1" si="675"/>
        <v>0</v>
      </c>
      <c r="M1501" s="33">
        <f>PTAinputs!AF1501</f>
        <v>316.64221397075892</v>
      </c>
      <c r="N1501" s="31">
        <f t="shared" ca="1" si="676"/>
        <v>1.0205372813857663</v>
      </c>
      <c r="O1501" s="2">
        <f t="shared" ca="1" si="677"/>
        <v>310.27010942784676</v>
      </c>
      <c r="P1501" s="3">
        <f t="shared" ca="1" si="678"/>
        <v>1</v>
      </c>
      <c r="Q1501">
        <f t="shared" ca="1" si="679"/>
        <v>0</v>
      </c>
      <c r="R1501" s="33">
        <f>PTAinputs!AF1501</f>
        <v>316.64221397075892</v>
      </c>
      <c r="S1501" s="31">
        <f t="shared" ca="1" si="680"/>
        <v>1.0715641454550546</v>
      </c>
      <c r="T1501" s="2">
        <f t="shared" ca="1" si="681"/>
        <v>295.49534231223498</v>
      </c>
      <c r="U1501" s="76">
        <f t="shared" ca="1" si="682"/>
        <v>0.89522208883553356</v>
      </c>
      <c r="V1501" s="2">
        <f t="shared" ca="1" si="683"/>
        <v>797.41453641298096</v>
      </c>
      <c r="W1501" s="33">
        <f>PTAinputs!AF1501</f>
        <v>316.64221397075892</v>
      </c>
      <c r="X1501" s="31">
        <f t="shared" ca="1" si="684"/>
        <v>1.1227482885232871</v>
      </c>
      <c r="Y1501" s="2">
        <f t="shared" ca="1" si="685"/>
        <v>1049.8888506488483</v>
      </c>
      <c r="Z1501" s="76">
        <f t="shared" ca="1" si="686"/>
        <v>0</v>
      </c>
      <c r="AA1501" s="2">
        <f t="shared" ca="1" si="687"/>
        <v>0</v>
      </c>
      <c r="AB1501" s="33">
        <f>PTAinputs!AF1501</f>
        <v>316.64221397075892</v>
      </c>
      <c r="AC1501" s="31">
        <f t="shared" ca="1" si="688"/>
        <v>1.1551618196139462</v>
      </c>
      <c r="AD1501" s="2">
        <f t="shared" ca="1" si="689"/>
        <v>0</v>
      </c>
      <c r="AE1501" s="33">
        <f t="shared" si="690"/>
        <v>-21.779200000000131</v>
      </c>
      <c r="AF1501" s="32">
        <f t="shared" si="691"/>
        <v>-27.22400000000016</v>
      </c>
      <c r="AG1501" s="32">
        <f t="shared" si="692"/>
        <v>1202.7759999999998</v>
      </c>
      <c r="AH1501" s="33">
        <f t="shared" si="693"/>
        <v>228.92159999999998</v>
      </c>
      <c r="AI1501">
        <f t="shared" si="694"/>
        <v>-33.200000000000045</v>
      </c>
      <c r="AJ1501">
        <f t="shared" si="695"/>
        <v>1466.8</v>
      </c>
      <c r="AK1501" s="2">
        <f>PTAinputs!AE1501</f>
        <v>21.6</v>
      </c>
      <c r="AL1501">
        <f>PTAinputs!Q1501</f>
        <v>-0.83</v>
      </c>
    </row>
    <row r="1502" spans="1:38" ht="15" customHeight="1" x14ac:dyDescent="0.25">
      <c r="A1502" t="str">
        <f>PTAinputs!B1502</f>
        <v>705HO10115</v>
      </c>
      <c r="B1502" s="26">
        <f>PTAinputs!AC1502</f>
        <v>7.5</v>
      </c>
      <c r="C1502" s="51">
        <f t="shared" ca="1" si="667"/>
        <v>809.46894366971515</v>
      </c>
      <c r="D1502" s="52">
        <f t="shared" ca="1" si="668"/>
        <v>296.76429734799029</v>
      </c>
      <c r="E1502" s="28">
        <f t="shared" ca="1" si="669"/>
        <v>3.0052220888355334</v>
      </c>
      <c r="F1502" s="3">
        <f t="shared" ca="1" si="670"/>
        <v>1</v>
      </c>
      <c r="G1502" s="34">
        <f>PTAinputs!AD1502</f>
        <v>4.18</v>
      </c>
      <c r="H1502" s="33">
        <f t="shared" si="671"/>
        <v>-1425</v>
      </c>
      <c r="I1502">
        <f t="shared" ca="1" si="672"/>
        <v>1</v>
      </c>
      <c r="J1502" s="33">
        <f t="shared" ca="1" si="673"/>
        <v>-1420.82</v>
      </c>
      <c r="K1502" s="3">
        <f t="shared" ca="1" si="674"/>
        <v>1</v>
      </c>
      <c r="L1502" s="6">
        <f t="shared" ca="1" si="675"/>
        <v>0</v>
      </c>
      <c r="M1502" s="33">
        <f>PTAinputs!AF1502</f>
        <v>202.18380134602</v>
      </c>
      <c r="N1502" s="31">
        <f t="shared" ca="1" si="676"/>
        <v>1.0205372813857663</v>
      </c>
      <c r="O1502" s="2">
        <f t="shared" ca="1" si="677"/>
        <v>198.11505668022127</v>
      </c>
      <c r="P1502" s="3">
        <f t="shared" ca="1" si="678"/>
        <v>1</v>
      </c>
      <c r="Q1502">
        <f t="shared" ca="1" si="679"/>
        <v>0</v>
      </c>
      <c r="R1502" s="33">
        <f>PTAinputs!AF1502</f>
        <v>202.18380134602</v>
      </c>
      <c r="S1502" s="31">
        <f t="shared" ca="1" si="680"/>
        <v>1.0715641454550546</v>
      </c>
      <c r="T1502" s="2">
        <f t="shared" ca="1" si="681"/>
        <v>188.68100636211548</v>
      </c>
      <c r="U1502" s="76">
        <f t="shared" ca="1" si="682"/>
        <v>1</v>
      </c>
      <c r="V1502" s="2">
        <f t="shared" ca="1" si="683"/>
        <v>0</v>
      </c>
      <c r="W1502" s="33">
        <f>PTAinputs!AF1502</f>
        <v>202.18380134602</v>
      </c>
      <c r="X1502" s="31">
        <f t="shared" ca="1" si="684"/>
        <v>1.1251423527278075</v>
      </c>
      <c r="Y1502" s="2">
        <f t="shared" ca="1" si="685"/>
        <v>179.69619653534807</v>
      </c>
      <c r="Z1502" s="76">
        <f t="shared" ca="1" si="686"/>
        <v>5.2220888355334338E-3</v>
      </c>
      <c r="AA1502" s="2">
        <f t="shared" ca="1" si="687"/>
        <v>807.65511625136128</v>
      </c>
      <c r="AB1502" s="33">
        <f>PTAinputs!AF1502</f>
        <v>202.18380134602</v>
      </c>
      <c r="AC1502" s="31">
        <f t="shared" ca="1" si="688"/>
        <v>1.1577479012339398</v>
      </c>
      <c r="AD1502" s="2">
        <f t="shared" ca="1" si="689"/>
        <v>808.56707797516094</v>
      </c>
      <c r="AE1502" s="33">
        <f t="shared" si="690"/>
        <v>30.176000000000023</v>
      </c>
      <c r="AF1502" s="32">
        <f t="shared" si="691"/>
        <v>37.720000000000027</v>
      </c>
      <c r="AG1502" s="32">
        <f t="shared" si="692"/>
        <v>1267.72</v>
      </c>
      <c r="AH1502" s="33">
        <f t="shared" si="693"/>
        <v>508.54800000000012</v>
      </c>
      <c r="AI1502">
        <f t="shared" si="694"/>
        <v>46</v>
      </c>
      <c r="AJ1502">
        <f t="shared" si="695"/>
        <v>1546</v>
      </c>
      <c r="AK1502" s="2">
        <f>PTAinputs!AE1502</f>
        <v>38.400000000000006</v>
      </c>
      <c r="AL1502">
        <f>PTAinputs!Q1502</f>
        <v>1.1499999999999999</v>
      </c>
    </row>
    <row r="1503" spans="1:38" x14ac:dyDescent="0.25">
      <c r="A1503" t="str">
        <f>PTAinputs!B1503</f>
        <v>001HO13895</v>
      </c>
      <c r="B1503" s="26">
        <f>PTAinputs!AC1503</f>
        <v>8.1999999999999993</v>
      </c>
      <c r="C1503" s="51">
        <f t="shared" ca="1" si="667"/>
        <v>1019.1383839523492</v>
      </c>
      <c r="D1503" s="52">
        <f t="shared" ca="1" si="668"/>
        <v>365.73624646943051</v>
      </c>
      <c r="E1503" s="28">
        <f t="shared" ca="1" si="669"/>
        <v>3.0752220888355333</v>
      </c>
      <c r="F1503" s="3">
        <f t="shared" ca="1" si="670"/>
        <v>1</v>
      </c>
      <c r="G1503" s="34">
        <f>PTAinputs!AD1503</f>
        <v>7.26</v>
      </c>
      <c r="H1503" s="33">
        <f t="shared" si="671"/>
        <v>-1425</v>
      </c>
      <c r="I1503">
        <f t="shared" ca="1" si="672"/>
        <v>1</v>
      </c>
      <c r="J1503" s="33">
        <f t="shared" ca="1" si="673"/>
        <v>-1417.74</v>
      </c>
      <c r="K1503" s="3">
        <f t="shared" ca="1" si="674"/>
        <v>1</v>
      </c>
      <c r="L1503" s="6">
        <f t="shared" ca="1" si="675"/>
        <v>0</v>
      </c>
      <c r="M1503" s="33">
        <f>PTAinputs!AF1503</f>
        <v>261.65099791134833</v>
      </c>
      <c r="N1503" s="31">
        <f t="shared" ca="1" si="676"/>
        <v>1.0205372813857663</v>
      </c>
      <c r="O1503" s="2">
        <f t="shared" ca="1" si="677"/>
        <v>256.38553601496841</v>
      </c>
      <c r="P1503" s="3">
        <f t="shared" ca="1" si="678"/>
        <v>1</v>
      </c>
      <c r="Q1503">
        <f t="shared" ca="1" si="679"/>
        <v>0</v>
      </c>
      <c r="R1503" s="33">
        <f>PTAinputs!AF1503</f>
        <v>261.65099791134833</v>
      </c>
      <c r="S1503" s="31">
        <f t="shared" ca="1" si="680"/>
        <v>1.0715641454550546</v>
      </c>
      <c r="T1503" s="2">
        <f t="shared" ca="1" si="681"/>
        <v>244.17670096663656</v>
      </c>
      <c r="U1503" s="76">
        <f t="shared" ca="1" si="682"/>
        <v>1</v>
      </c>
      <c r="V1503" s="2">
        <f t="shared" ca="1" si="683"/>
        <v>0</v>
      </c>
      <c r="W1503" s="33">
        <f>PTAinputs!AF1503</f>
        <v>261.65099791134833</v>
      </c>
      <c r="X1503" s="31">
        <f t="shared" ca="1" si="684"/>
        <v>1.1251423527278075</v>
      </c>
      <c r="Y1503" s="2">
        <f t="shared" ca="1" si="685"/>
        <v>232.54923901584434</v>
      </c>
      <c r="Z1503" s="76">
        <f t="shared" ca="1" si="686"/>
        <v>7.5222088835533274E-2</v>
      </c>
      <c r="AA1503" s="2">
        <f t="shared" ca="1" si="687"/>
        <v>813.16388866933642</v>
      </c>
      <c r="AB1503" s="33">
        <f>PTAinputs!AF1503</f>
        <v>261.65099791134833</v>
      </c>
      <c r="AC1503" s="31">
        <f t="shared" ca="1" si="688"/>
        <v>1.1593966030919474</v>
      </c>
      <c r="AD1503" s="2">
        <f t="shared" ca="1" si="689"/>
        <v>830.13990408658401</v>
      </c>
      <c r="AE1503" s="33">
        <f t="shared" si="690"/>
        <v>-25.190400000000047</v>
      </c>
      <c r="AF1503" s="32">
        <f t="shared" si="691"/>
        <v>-31.488000000000056</v>
      </c>
      <c r="AG1503" s="32">
        <f t="shared" si="692"/>
        <v>1198.5119999999999</v>
      </c>
      <c r="AH1503" s="33">
        <f t="shared" si="693"/>
        <v>533.37599999999986</v>
      </c>
      <c r="AI1503">
        <f t="shared" si="694"/>
        <v>-38.400000000000091</v>
      </c>
      <c r="AJ1503">
        <f t="shared" si="695"/>
        <v>1461.6</v>
      </c>
      <c r="AK1503" s="2">
        <f>PTAinputs!AE1503</f>
        <v>48</v>
      </c>
      <c r="AL1503">
        <f>PTAinputs!Q1503</f>
        <v>-0.96</v>
      </c>
    </row>
    <row r="1504" spans="1:38" x14ac:dyDescent="0.25">
      <c r="A1504" t="str">
        <f>PTAinputs!B1504</f>
        <v>001HO13896</v>
      </c>
      <c r="B1504" s="26">
        <f>PTAinputs!AC1504</f>
        <v>8.4</v>
      </c>
      <c r="C1504" s="51">
        <f t="shared" ca="1" si="667"/>
        <v>1035.6623424461416</v>
      </c>
      <c r="D1504" s="52">
        <f t="shared" ca="1" si="668"/>
        <v>369.44030856644309</v>
      </c>
      <c r="E1504" s="28">
        <f t="shared" ca="1" si="669"/>
        <v>3.0952220888355337</v>
      </c>
      <c r="F1504" s="3">
        <f t="shared" ca="1" si="670"/>
        <v>1</v>
      </c>
      <c r="G1504" s="34">
        <f>PTAinputs!AD1504</f>
        <v>6.16</v>
      </c>
      <c r="H1504" s="33">
        <f t="shared" si="671"/>
        <v>-1425</v>
      </c>
      <c r="I1504">
        <f t="shared" ca="1" si="672"/>
        <v>1</v>
      </c>
      <c r="J1504" s="33">
        <f t="shared" ca="1" si="673"/>
        <v>-1418.84</v>
      </c>
      <c r="K1504" s="3">
        <f t="shared" ca="1" si="674"/>
        <v>1</v>
      </c>
      <c r="L1504" s="6">
        <f t="shared" ca="1" si="675"/>
        <v>0</v>
      </c>
      <c r="M1504" s="33">
        <f>PTAinputs!AF1504</f>
        <v>264.29792295196103</v>
      </c>
      <c r="N1504" s="31">
        <f t="shared" ca="1" si="676"/>
        <v>1.0205372813857663</v>
      </c>
      <c r="O1504" s="2">
        <f t="shared" ca="1" si="677"/>
        <v>258.97919436424348</v>
      </c>
      <c r="P1504" s="3">
        <f t="shared" ca="1" si="678"/>
        <v>1</v>
      </c>
      <c r="Q1504">
        <f t="shared" ca="1" si="679"/>
        <v>0</v>
      </c>
      <c r="R1504" s="33">
        <f>PTAinputs!AF1504</f>
        <v>264.29792295196103</v>
      </c>
      <c r="S1504" s="31">
        <f t="shared" ca="1" si="680"/>
        <v>1.0715641454550546</v>
      </c>
      <c r="T1504" s="2">
        <f t="shared" ca="1" si="681"/>
        <v>246.64685177547</v>
      </c>
      <c r="U1504" s="76">
        <f t="shared" ca="1" si="682"/>
        <v>1</v>
      </c>
      <c r="V1504" s="2">
        <f t="shared" ca="1" si="683"/>
        <v>0</v>
      </c>
      <c r="W1504" s="33">
        <f>PTAinputs!AF1504</f>
        <v>264.29792295196103</v>
      </c>
      <c r="X1504" s="31">
        <f t="shared" ca="1" si="684"/>
        <v>1.1251423527278075</v>
      </c>
      <c r="Y1504" s="2">
        <f t="shared" ca="1" si="685"/>
        <v>234.90176359568568</v>
      </c>
      <c r="Z1504" s="76">
        <f t="shared" ca="1" si="686"/>
        <v>9.5222088835533736E-2</v>
      </c>
      <c r="AA1504" s="2">
        <f t="shared" ca="1" si="687"/>
        <v>813.40258801810648</v>
      </c>
      <c r="AB1504" s="33">
        <f>PTAinputs!AF1504</f>
        <v>264.29792295196103</v>
      </c>
      <c r="AC1504" s="31">
        <f t="shared" ca="1" si="688"/>
        <v>1.1598680918571977</v>
      </c>
      <c r="AD1504" s="2">
        <f t="shared" ca="1" si="689"/>
        <v>835.10074531294242</v>
      </c>
      <c r="AE1504" s="33">
        <f t="shared" si="690"/>
        <v>-41.984000000000016</v>
      </c>
      <c r="AF1504" s="32">
        <f t="shared" si="691"/>
        <v>-52.480000000000018</v>
      </c>
      <c r="AG1504" s="32">
        <f t="shared" si="692"/>
        <v>1177.52</v>
      </c>
      <c r="AH1504" s="33">
        <f t="shared" si="693"/>
        <v>518.78399999999988</v>
      </c>
      <c r="AI1504">
        <f t="shared" si="694"/>
        <v>-64</v>
      </c>
      <c r="AJ1504">
        <f t="shared" si="695"/>
        <v>1436</v>
      </c>
      <c r="AK1504" s="2">
        <f>PTAinputs!AE1504</f>
        <v>49.199999999999996</v>
      </c>
      <c r="AL1504">
        <f>PTAinputs!Q1504</f>
        <v>-1.6</v>
      </c>
    </row>
    <row r="1505" spans="1:38" ht="15" customHeight="1" x14ac:dyDescent="0.25">
      <c r="A1505" t="str">
        <f>PTAinputs!B1505</f>
        <v>566HO01309</v>
      </c>
      <c r="B1505" s="26">
        <f>PTAinputs!AC1505</f>
        <v>8.1999999999999993</v>
      </c>
      <c r="C1505" s="51">
        <f t="shared" ca="1" si="667"/>
        <v>975.64029840180081</v>
      </c>
      <c r="D1505" s="52">
        <f t="shared" ca="1" si="668"/>
        <v>350.12617153910821</v>
      </c>
      <c r="E1505" s="28">
        <f t="shared" ca="1" si="669"/>
        <v>3.0752220888355333</v>
      </c>
      <c r="F1505" s="3">
        <f t="shared" ca="1" si="670"/>
        <v>1</v>
      </c>
      <c r="G1505" s="34">
        <f>PTAinputs!AD1505</f>
        <v>4.620000000000001</v>
      </c>
      <c r="H1505" s="33">
        <f t="shared" si="671"/>
        <v>-1425</v>
      </c>
      <c r="I1505">
        <f t="shared" ca="1" si="672"/>
        <v>1</v>
      </c>
      <c r="J1505" s="33">
        <f t="shared" ca="1" si="673"/>
        <v>-1420.38</v>
      </c>
      <c r="K1505" s="3">
        <f t="shared" ca="1" si="674"/>
        <v>1</v>
      </c>
      <c r="L1505" s="6">
        <f t="shared" ca="1" si="675"/>
        <v>0</v>
      </c>
      <c r="M1505" s="33">
        <f>PTAinputs!AF1505</f>
        <v>247.75885356231151</v>
      </c>
      <c r="N1505" s="31">
        <f t="shared" ca="1" si="676"/>
        <v>1.0205372813857663</v>
      </c>
      <c r="O1505" s="2">
        <f t="shared" ca="1" si="677"/>
        <v>242.77295703091312</v>
      </c>
      <c r="P1505" s="3">
        <f t="shared" ca="1" si="678"/>
        <v>1</v>
      </c>
      <c r="Q1505">
        <f t="shared" ca="1" si="679"/>
        <v>0</v>
      </c>
      <c r="R1505" s="33">
        <f>PTAinputs!AF1505</f>
        <v>247.75885356231151</v>
      </c>
      <c r="S1505" s="31">
        <f t="shared" ca="1" si="680"/>
        <v>1.0715641454550546</v>
      </c>
      <c r="T1505" s="2">
        <f t="shared" ca="1" si="681"/>
        <v>231.21234002944104</v>
      </c>
      <c r="U1505" s="76">
        <f t="shared" ca="1" si="682"/>
        <v>1</v>
      </c>
      <c r="V1505" s="2">
        <f t="shared" ca="1" si="683"/>
        <v>0</v>
      </c>
      <c r="W1505" s="33">
        <f>PTAinputs!AF1505</f>
        <v>247.75885356231151</v>
      </c>
      <c r="X1505" s="31">
        <f t="shared" ca="1" si="684"/>
        <v>1.1251423527278075</v>
      </c>
      <c r="Y1505" s="2">
        <f t="shared" ca="1" si="685"/>
        <v>220.20222859946765</v>
      </c>
      <c r="Z1505" s="76">
        <f t="shared" ca="1" si="686"/>
        <v>7.5222088835533274E-2</v>
      </c>
      <c r="AA1505" s="2">
        <f t="shared" ca="1" si="687"/>
        <v>812.13108102073011</v>
      </c>
      <c r="AB1505" s="33">
        <f>PTAinputs!AF1505</f>
        <v>247.75885356231151</v>
      </c>
      <c r="AC1505" s="31">
        <f t="shared" ca="1" si="688"/>
        <v>1.1593966030919474</v>
      </c>
      <c r="AD1505" s="2">
        <f t="shared" ca="1" si="689"/>
        <v>828.20576887366326</v>
      </c>
      <c r="AE1505" s="33">
        <f t="shared" si="690"/>
        <v>-17.580800000000092</v>
      </c>
      <c r="AF1505" s="32">
        <f t="shared" si="691"/>
        <v>-21.976000000000113</v>
      </c>
      <c r="AG1505" s="32">
        <f t="shared" si="692"/>
        <v>1208.0239999999999</v>
      </c>
      <c r="AH1505" s="33">
        <f t="shared" si="693"/>
        <v>532.09320000000002</v>
      </c>
      <c r="AI1505">
        <f t="shared" si="694"/>
        <v>-26.799999999999955</v>
      </c>
      <c r="AJ1505">
        <f t="shared" si="695"/>
        <v>1473.2</v>
      </c>
      <c r="AK1505" s="2">
        <f>PTAinputs!AE1505</f>
        <v>46.8</v>
      </c>
      <c r="AL1505">
        <f>PTAinputs!Q1505</f>
        <v>-0.67</v>
      </c>
    </row>
    <row r="1506" spans="1:38" ht="15" customHeight="1" x14ac:dyDescent="0.25">
      <c r="A1506" t="str">
        <f>PTAinputs!B1506</f>
        <v>007HO14838</v>
      </c>
      <c r="B1506" s="26">
        <f>PTAinputs!AC1506</f>
        <v>3.1</v>
      </c>
      <c r="C1506" s="51">
        <f t="shared" ca="1" si="667"/>
        <v>574.7368836616447</v>
      </c>
      <c r="D1506" s="52">
        <f t="shared" ca="1" si="668"/>
        <v>244.2733180115211</v>
      </c>
      <c r="E1506" s="28">
        <f t="shared" ca="1" si="669"/>
        <v>2.5652220888355335</v>
      </c>
      <c r="F1506" s="3">
        <f t="shared" ca="1" si="670"/>
        <v>1</v>
      </c>
      <c r="G1506" s="34">
        <f>PTAinputs!AD1506</f>
        <v>6.8200000000000012</v>
      </c>
      <c r="H1506" s="33">
        <f t="shared" si="671"/>
        <v>-1425</v>
      </c>
      <c r="I1506">
        <f t="shared" ca="1" si="672"/>
        <v>1</v>
      </c>
      <c r="J1506" s="33">
        <f t="shared" ca="1" si="673"/>
        <v>-1418.18</v>
      </c>
      <c r="K1506" s="3">
        <f t="shared" ca="1" si="674"/>
        <v>1</v>
      </c>
      <c r="L1506" s="6">
        <f t="shared" ca="1" si="675"/>
        <v>0</v>
      </c>
      <c r="M1506" s="33">
        <f>PTAinputs!AF1506</f>
        <v>196.18611046646552</v>
      </c>
      <c r="N1506" s="31">
        <f t="shared" ca="1" si="676"/>
        <v>1.0205372813857663</v>
      </c>
      <c r="O1506" s="2">
        <f t="shared" ca="1" si="677"/>
        <v>192.23806326807434</v>
      </c>
      <c r="P1506" s="3">
        <f t="shared" ca="1" si="678"/>
        <v>1</v>
      </c>
      <c r="Q1506">
        <f t="shared" ca="1" si="679"/>
        <v>0</v>
      </c>
      <c r="R1506" s="33">
        <f>PTAinputs!AF1506</f>
        <v>196.18611046646552</v>
      </c>
      <c r="S1506" s="31">
        <f t="shared" ca="1" si="680"/>
        <v>1.0715641454550546</v>
      </c>
      <c r="T1506" s="2">
        <f t="shared" ca="1" si="681"/>
        <v>183.0838697791184</v>
      </c>
      <c r="U1506" s="76">
        <f t="shared" ca="1" si="682"/>
        <v>0.56522208883553349</v>
      </c>
      <c r="V1506" s="2">
        <f t="shared" ca="1" si="683"/>
        <v>780.71020443750672</v>
      </c>
      <c r="W1506" s="33">
        <f>PTAinputs!AF1506</f>
        <v>196.18611046646552</v>
      </c>
      <c r="X1506" s="31">
        <f t="shared" ca="1" si="684"/>
        <v>1.1152413747162389</v>
      </c>
      <c r="Y1506" s="2">
        <f t="shared" ca="1" si="685"/>
        <v>880.14044946996773</v>
      </c>
      <c r="Z1506" s="76">
        <f t="shared" ca="1" si="686"/>
        <v>0</v>
      </c>
      <c r="AA1506" s="2">
        <f t="shared" ca="1" si="687"/>
        <v>0</v>
      </c>
      <c r="AB1506" s="33">
        <f>PTAinputs!AF1506</f>
        <v>196.18611046646552</v>
      </c>
      <c r="AC1506" s="31">
        <f t="shared" ca="1" si="688"/>
        <v>1.1474381826227549</v>
      </c>
      <c r="AD1506" s="2">
        <f t="shared" ca="1" si="689"/>
        <v>0</v>
      </c>
      <c r="AE1506" s="33">
        <f t="shared" si="690"/>
        <v>9.7087999999999752</v>
      </c>
      <c r="AF1506" s="32">
        <f t="shared" si="691"/>
        <v>12.135999999999967</v>
      </c>
      <c r="AG1506" s="32">
        <f t="shared" si="692"/>
        <v>1242.136</v>
      </c>
      <c r="AH1506" s="33">
        <f t="shared" si="693"/>
        <v>-134.23200000000003</v>
      </c>
      <c r="AI1506">
        <f t="shared" si="694"/>
        <v>14.799999999999955</v>
      </c>
      <c r="AJ1506">
        <f t="shared" si="695"/>
        <v>1514.8</v>
      </c>
      <c r="AK1506" s="2">
        <f>PTAinputs!AE1506</f>
        <v>-12</v>
      </c>
      <c r="AL1506">
        <f>PTAinputs!Q1506</f>
        <v>0.37</v>
      </c>
    </row>
    <row r="1507" spans="1:38" ht="15" customHeight="1" x14ac:dyDescent="0.25">
      <c r="A1507" t="str">
        <f>PTAinputs!B1507</f>
        <v>097HO42142</v>
      </c>
      <c r="B1507" s="26">
        <f>PTAinputs!AC1507</f>
        <v>2.6</v>
      </c>
      <c r="C1507" s="51">
        <f t="shared" ca="1" si="667"/>
        <v>575.58182538187691</v>
      </c>
      <c r="D1507" s="52">
        <f t="shared" ca="1" si="668"/>
        <v>249.19761097578353</v>
      </c>
      <c r="E1507" s="28">
        <f t="shared" ca="1" si="669"/>
        <v>2.5152220888355337</v>
      </c>
      <c r="F1507" s="3">
        <f t="shared" ca="1" si="670"/>
        <v>1</v>
      </c>
      <c r="G1507" s="34">
        <f>PTAinputs!AD1507</f>
        <v>3.08</v>
      </c>
      <c r="H1507" s="33">
        <f t="shared" si="671"/>
        <v>-1425</v>
      </c>
      <c r="I1507">
        <f t="shared" ca="1" si="672"/>
        <v>1</v>
      </c>
      <c r="J1507" s="33">
        <f t="shared" ca="1" si="673"/>
        <v>-1421.92</v>
      </c>
      <c r="K1507" s="3">
        <f t="shared" ca="1" si="674"/>
        <v>1</v>
      </c>
      <c r="L1507" s="6">
        <f t="shared" ca="1" si="675"/>
        <v>0</v>
      </c>
      <c r="M1507" s="33">
        <f>PTAinputs!AF1507</f>
        <v>211.13649338593643</v>
      </c>
      <c r="N1507" s="31">
        <f t="shared" ca="1" si="676"/>
        <v>1.0205372813857663</v>
      </c>
      <c r="O1507" s="2">
        <f t="shared" ca="1" si="677"/>
        <v>206.88758484083854</v>
      </c>
      <c r="P1507" s="3">
        <f t="shared" ca="1" si="678"/>
        <v>1</v>
      </c>
      <c r="Q1507">
        <f t="shared" ca="1" si="679"/>
        <v>0</v>
      </c>
      <c r="R1507" s="33">
        <f>PTAinputs!AF1507</f>
        <v>211.13649338593643</v>
      </c>
      <c r="S1507" s="31">
        <f t="shared" ca="1" si="680"/>
        <v>1.0715641454550546</v>
      </c>
      <c r="T1507" s="2">
        <f t="shared" ca="1" si="681"/>
        <v>197.03579508651288</v>
      </c>
      <c r="U1507" s="76">
        <f t="shared" ca="1" si="682"/>
        <v>0.51522208883553366</v>
      </c>
      <c r="V1507" s="2">
        <f t="shared" ca="1" si="683"/>
        <v>772.00292268730436</v>
      </c>
      <c r="W1507" s="33">
        <f>PTAinputs!AF1507</f>
        <v>211.13649338593643</v>
      </c>
      <c r="X1507" s="31">
        <f t="shared" ca="1" si="684"/>
        <v>1.1141083504483555</v>
      </c>
      <c r="Y1507" s="2">
        <f t="shared" ca="1" si="685"/>
        <v>869.64350235617974</v>
      </c>
      <c r="Z1507" s="76">
        <f t="shared" ca="1" si="686"/>
        <v>0</v>
      </c>
      <c r="AA1507" s="2">
        <f t="shared" ca="1" si="687"/>
        <v>0</v>
      </c>
      <c r="AB1507" s="33">
        <f>PTAinputs!AF1507</f>
        <v>211.13649338593643</v>
      </c>
      <c r="AC1507" s="31">
        <f t="shared" ca="1" si="688"/>
        <v>1.1462724481581974</v>
      </c>
      <c r="AD1507" s="2">
        <f t="shared" ca="1" si="689"/>
        <v>0</v>
      </c>
      <c r="AE1507" s="33">
        <f t="shared" si="690"/>
        <v>22.828799999999866</v>
      </c>
      <c r="AF1507" s="32">
        <f t="shared" si="691"/>
        <v>28.535999999999831</v>
      </c>
      <c r="AG1507" s="32">
        <f t="shared" si="692"/>
        <v>1258.5359999999998</v>
      </c>
      <c r="AH1507" s="33">
        <f t="shared" si="693"/>
        <v>-268.16400000000004</v>
      </c>
      <c r="AI1507">
        <f t="shared" si="694"/>
        <v>34.799999999999955</v>
      </c>
      <c r="AJ1507">
        <f t="shared" si="695"/>
        <v>1534.8</v>
      </c>
      <c r="AK1507" s="2">
        <f>PTAinputs!AE1507</f>
        <v>-24</v>
      </c>
      <c r="AL1507">
        <f>PTAinputs!Q1507</f>
        <v>0.87</v>
      </c>
    </row>
    <row r="1508" spans="1:38" ht="15" customHeight="1" x14ac:dyDescent="0.25">
      <c r="A1508" t="str">
        <f>PTAinputs!B1508</f>
        <v>288HO00219</v>
      </c>
      <c r="B1508" s="26">
        <f>PTAinputs!AC1508</f>
        <v>2.1</v>
      </c>
      <c r="C1508" s="51">
        <f t="shared" ca="1" si="667"/>
        <v>495.88732753566666</v>
      </c>
      <c r="D1508" s="52">
        <f t="shared" ca="1" si="668"/>
        <v>218.78678779721005</v>
      </c>
      <c r="E1508" s="28">
        <f t="shared" ca="1" si="669"/>
        <v>2.4652220888355334</v>
      </c>
      <c r="F1508" s="3">
        <f t="shared" ca="1" si="670"/>
        <v>1</v>
      </c>
      <c r="G1508" s="34">
        <f>PTAinputs!AD1508</f>
        <v>3.08</v>
      </c>
      <c r="H1508" s="33">
        <f t="shared" si="671"/>
        <v>-1425</v>
      </c>
      <c r="I1508">
        <f t="shared" ca="1" si="672"/>
        <v>1</v>
      </c>
      <c r="J1508" s="33">
        <f t="shared" ca="1" si="673"/>
        <v>-1421.92</v>
      </c>
      <c r="K1508" s="3">
        <f t="shared" ca="1" si="674"/>
        <v>1</v>
      </c>
      <c r="L1508" s="6">
        <f t="shared" ca="1" si="675"/>
        <v>0</v>
      </c>
      <c r="M1508" s="33">
        <f>PTAinputs!AF1508</f>
        <v>185.97788349965194</v>
      </c>
      <c r="N1508" s="31">
        <f t="shared" ca="1" si="676"/>
        <v>1.0205372813857663</v>
      </c>
      <c r="O1508" s="2">
        <f t="shared" ca="1" si="677"/>
        <v>182.23526655206211</v>
      </c>
      <c r="P1508" s="3">
        <f t="shared" ca="1" si="678"/>
        <v>1</v>
      </c>
      <c r="Q1508">
        <f t="shared" ca="1" si="679"/>
        <v>0</v>
      </c>
      <c r="R1508" s="33">
        <f>PTAinputs!AF1508</f>
        <v>185.97788349965194</v>
      </c>
      <c r="S1508" s="31">
        <f t="shared" ca="1" si="680"/>
        <v>1.0715641454550546</v>
      </c>
      <c r="T1508" s="2">
        <f t="shared" ca="1" si="681"/>
        <v>173.55739671624963</v>
      </c>
      <c r="U1508" s="76">
        <f t="shared" ca="1" si="682"/>
        <v>0.4652220888355334</v>
      </c>
      <c r="V1508" s="2">
        <f t="shared" ca="1" si="683"/>
        <v>773.88852919530609</v>
      </c>
      <c r="W1508" s="33">
        <f>PTAinputs!AF1508</f>
        <v>185.97788349965194</v>
      </c>
      <c r="X1508" s="31">
        <f t="shared" ca="1" si="684"/>
        <v>1.1129764772711876</v>
      </c>
      <c r="Y1508" s="2">
        <f t="shared" ca="1" si="685"/>
        <v>851.62693715434318</v>
      </c>
      <c r="Z1508" s="76">
        <f t="shared" ca="1" si="686"/>
        <v>0</v>
      </c>
      <c r="AA1508" s="2">
        <f t="shared" ca="1" si="687"/>
        <v>0</v>
      </c>
      <c r="AB1508" s="33">
        <f>PTAinputs!AF1508</f>
        <v>185.97788349965194</v>
      </c>
      <c r="AC1508" s="31">
        <f t="shared" ca="1" si="688"/>
        <v>1.1451078980161264</v>
      </c>
      <c r="AD1508" s="2">
        <f t="shared" ca="1" si="689"/>
        <v>0</v>
      </c>
      <c r="AE1508" s="33">
        <f t="shared" si="690"/>
        <v>24.665599999999905</v>
      </c>
      <c r="AF1508" s="32">
        <f t="shared" si="691"/>
        <v>30.83199999999988</v>
      </c>
      <c r="AG1508" s="32">
        <f t="shared" si="692"/>
        <v>1260.8319999999999</v>
      </c>
      <c r="AH1508" s="33">
        <f t="shared" si="693"/>
        <v>-266.56800000000004</v>
      </c>
      <c r="AI1508">
        <f t="shared" si="694"/>
        <v>37.599999999999909</v>
      </c>
      <c r="AJ1508">
        <f t="shared" si="695"/>
        <v>1537.6</v>
      </c>
      <c r="AK1508" s="2">
        <f>PTAinputs!AE1508</f>
        <v>-24</v>
      </c>
      <c r="AL1508">
        <f>PTAinputs!Q1508</f>
        <v>0.94</v>
      </c>
    </row>
    <row r="1509" spans="1:38" ht="16.5" customHeight="1" x14ac:dyDescent="0.25">
      <c r="A1509" t="str">
        <f>PTAinputs!B1509</f>
        <v>007HO14592</v>
      </c>
      <c r="B1509" s="26">
        <f>PTAinputs!AC1509</f>
        <v>7.7</v>
      </c>
      <c r="C1509" s="51">
        <f t="shared" ca="1" si="667"/>
        <v>1019.402762468288</v>
      </c>
      <c r="D1509" s="52">
        <f t="shared" ca="1" si="668"/>
        <v>371.43538559455169</v>
      </c>
      <c r="E1509" s="28">
        <f t="shared" ca="1" si="669"/>
        <v>3.0252220888355335</v>
      </c>
      <c r="F1509" s="3">
        <f t="shared" ca="1" si="670"/>
        <v>1</v>
      </c>
      <c r="G1509" s="34">
        <f>PTAinputs!AD1509</f>
        <v>1.9800000000000002</v>
      </c>
      <c r="H1509" s="33">
        <f t="shared" si="671"/>
        <v>-1425</v>
      </c>
      <c r="I1509">
        <f t="shared" ca="1" si="672"/>
        <v>1</v>
      </c>
      <c r="J1509" s="33">
        <f t="shared" ca="1" si="673"/>
        <v>-1423.02</v>
      </c>
      <c r="K1509" s="3">
        <f t="shared" ca="1" si="674"/>
        <v>1</v>
      </c>
      <c r="L1509" s="6">
        <f t="shared" ca="1" si="675"/>
        <v>0</v>
      </c>
      <c r="M1509" s="33">
        <f>PTAinputs!AF1509</f>
        <v>269.35736829890919</v>
      </c>
      <c r="N1509" s="31">
        <f t="shared" ca="1" si="676"/>
        <v>1.0205372813857663</v>
      </c>
      <c r="O1509" s="2">
        <f t="shared" ca="1" si="677"/>
        <v>263.93682348689356</v>
      </c>
      <c r="P1509" s="3">
        <f t="shared" ca="1" si="678"/>
        <v>1</v>
      </c>
      <c r="Q1509">
        <f t="shared" ca="1" si="679"/>
        <v>0</v>
      </c>
      <c r="R1509" s="33">
        <f>PTAinputs!AF1509</f>
        <v>269.35736829890919</v>
      </c>
      <c r="S1509" s="31">
        <f t="shared" ca="1" si="680"/>
        <v>1.0715641454550546</v>
      </c>
      <c r="T1509" s="2">
        <f t="shared" ca="1" si="681"/>
        <v>251.36840332085097</v>
      </c>
      <c r="U1509" s="76">
        <f t="shared" ca="1" si="682"/>
        <v>1</v>
      </c>
      <c r="V1509" s="2">
        <f t="shared" ca="1" si="683"/>
        <v>0</v>
      </c>
      <c r="W1509" s="33">
        <f>PTAinputs!AF1509</f>
        <v>269.35736829890919</v>
      </c>
      <c r="X1509" s="31">
        <f t="shared" ca="1" si="684"/>
        <v>1.1251423527278075</v>
      </c>
      <c r="Y1509" s="2">
        <f t="shared" ca="1" si="685"/>
        <v>239.39847935319139</v>
      </c>
      <c r="Z1509" s="76">
        <f t="shared" ca="1" si="686"/>
        <v>2.5222088835533452E-2</v>
      </c>
      <c r="AA1509" s="2">
        <f t="shared" ca="1" si="687"/>
        <v>821.36201187234906</v>
      </c>
      <c r="AB1509" s="33">
        <f>PTAinputs!AF1509</f>
        <v>269.35736829890919</v>
      </c>
      <c r="AC1509" s="31">
        <f t="shared" ca="1" si="688"/>
        <v>1.1582187195259448</v>
      </c>
      <c r="AD1509" s="2">
        <f t="shared" ca="1" si="689"/>
        <v>827.22770490355936</v>
      </c>
      <c r="AE1509" s="33">
        <f t="shared" si="690"/>
        <v>1.8367999999998574</v>
      </c>
      <c r="AF1509" s="32">
        <f t="shared" si="691"/>
        <v>2.2959999999998217</v>
      </c>
      <c r="AG1509" s="32">
        <f t="shared" si="692"/>
        <v>1232.2959999999998</v>
      </c>
      <c r="AH1509" s="33">
        <f t="shared" si="693"/>
        <v>665.65919999999983</v>
      </c>
      <c r="AI1509">
        <f t="shared" si="694"/>
        <v>2.7999999999999545</v>
      </c>
      <c r="AJ1509">
        <f t="shared" si="695"/>
        <v>1502.8</v>
      </c>
      <c r="AK1509" s="2">
        <f>PTAinputs!AE1509</f>
        <v>55.199999999999996</v>
      </c>
      <c r="AL1509">
        <f>PTAinputs!Q1509</f>
        <v>7.0000000000000007E-2</v>
      </c>
    </row>
    <row r="1510" spans="1:38" ht="16.5" customHeight="1" x14ac:dyDescent="0.25">
      <c r="A1510" t="str">
        <f>PTAinputs!B1510</f>
        <v>515HO00352</v>
      </c>
      <c r="B1510" s="26">
        <f>PTAinputs!AC1510</f>
        <v>6.1</v>
      </c>
      <c r="C1510" s="51">
        <f t="shared" ca="1" si="667"/>
        <v>869.02055376355634</v>
      </c>
      <c r="D1510" s="52">
        <f t="shared" ca="1" si="668"/>
        <v>333.05191101545188</v>
      </c>
      <c r="E1510" s="28">
        <f t="shared" ca="1" si="669"/>
        <v>2.8652220888355333</v>
      </c>
      <c r="F1510" s="3">
        <f t="shared" ca="1" si="670"/>
        <v>1</v>
      </c>
      <c r="G1510" s="34">
        <f>PTAinputs!AD1510</f>
        <v>1.54</v>
      </c>
      <c r="H1510" s="33">
        <f t="shared" si="671"/>
        <v>-1425</v>
      </c>
      <c r="I1510">
        <f t="shared" ca="1" si="672"/>
        <v>1</v>
      </c>
      <c r="J1510" s="33">
        <f t="shared" ca="1" si="673"/>
        <v>-1423.46</v>
      </c>
      <c r="K1510" s="3">
        <f t="shared" ca="1" si="674"/>
        <v>1</v>
      </c>
      <c r="L1510" s="6">
        <f t="shared" ca="1" si="675"/>
        <v>0</v>
      </c>
      <c r="M1510" s="33">
        <f>PTAinputs!AF1510</f>
        <v>252.5869807379903</v>
      </c>
      <c r="N1510" s="31">
        <f t="shared" ca="1" si="676"/>
        <v>1.0205372813857663</v>
      </c>
      <c r="O1510" s="2">
        <f t="shared" ca="1" si="677"/>
        <v>247.50392302670974</v>
      </c>
      <c r="P1510" s="3">
        <f t="shared" ca="1" si="678"/>
        <v>1</v>
      </c>
      <c r="Q1510">
        <f t="shared" ca="1" si="679"/>
        <v>0</v>
      </c>
      <c r="R1510" s="33">
        <f>PTAinputs!AF1510</f>
        <v>252.5869807379903</v>
      </c>
      <c r="S1510" s="31">
        <f t="shared" ca="1" si="680"/>
        <v>1.0715641454550546</v>
      </c>
      <c r="T1510" s="2">
        <f t="shared" ca="1" si="681"/>
        <v>235.71802193019974</v>
      </c>
      <c r="U1510" s="76">
        <f t="shared" ca="1" si="682"/>
        <v>0.86522208883553331</v>
      </c>
      <c r="V1510" s="2">
        <f t="shared" ca="1" si="683"/>
        <v>796.49568236669177</v>
      </c>
      <c r="W1510" s="33">
        <f>PTAinputs!AF1510</f>
        <v>252.5869807379903</v>
      </c>
      <c r="X1510" s="31">
        <f t="shared" ca="1" si="684"/>
        <v>1.122063758867494</v>
      </c>
      <c r="Y1510" s="2">
        <f t="shared" ca="1" si="685"/>
        <v>991.26521605821949</v>
      </c>
      <c r="Z1510" s="76">
        <f t="shared" ca="1" si="686"/>
        <v>0</v>
      </c>
      <c r="AA1510" s="2">
        <f t="shared" ca="1" si="687"/>
        <v>0</v>
      </c>
      <c r="AB1510" s="33">
        <f>PTAinputs!AF1510</f>
        <v>252.5869807379903</v>
      </c>
      <c r="AC1510" s="31">
        <f t="shared" ca="1" si="688"/>
        <v>1.1544575277162441</v>
      </c>
      <c r="AD1510" s="2">
        <f t="shared" ca="1" si="689"/>
        <v>0</v>
      </c>
      <c r="AE1510" s="33">
        <f t="shared" si="690"/>
        <v>12.595199999999933</v>
      </c>
      <c r="AF1510" s="32">
        <f t="shared" si="691"/>
        <v>15.743999999999915</v>
      </c>
      <c r="AG1510" s="32">
        <f t="shared" si="692"/>
        <v>1245.7439999999999</v>
      </c>
      <c r="AH1510" s="33">
        <f t="shared" si="693"/>
        <v>247.56480000000008</v>
      </c>
      <c r="AI1510">
        <f t="shared" si="694"/>
        <v>19.200000000000045</v>
      </c>
      <c r="AJ1510">
        <f t="shared" si="695"/>
        <v>1519.2</v>
      </c>
      <c r="AK1510" s="2">
        <f>PTAinputs!AE1510</f>
        <v>19.200000000000003</v>
      </c>
      <c r="AL1510">
        <f>PTAinputs!Q1510</f>
        <v>0.48</v>
      </c>
    </row>
    <row r="1511" spans="1:38" x14ac:dyDescent="0.25">
      <c r="A1511" t="str">
        <f>PTAinputs!B1511</f>
        <v>551HO03769</v>
      </c>
      <c r="B1511" s="26">
        <f>PTAinputs!AC1511</f>
        <v>4.7</v>
      </c>
      <c r="C1511" s="51">
        <f t="shared" ca="1" si="667"/>
        <v>708.59622945679007</v>
      </c>
      <c r="D1511" s="52">
        <f t="shared" ca="1" si="668"/>
        <v>284.5689828847984</v>
      </c>
      <c r="E1511" s="28">
        <f t="shared" ca="1" si="669"/>
        <v>2.7252220888355336</v>
      </c>
      <c r="F1511" s="3">
        <f t="shared" ca="1" si="670"/>
        <v>1</v>
      </c>
      <c r="G1511" s="34">
        <f>PTAinputs!AD1511</f>
        <v>5.5</v>
      </c>
      <c r="H1511" s="33">
        <f t="shared" si="671"/>
        <v>-1425</v>
      </c>
      <c r="I1511">
        <f t="shared" ca="1" si="672"/>
        <v>1</v>
      </c>
      <c r="J1511" s="33">
        <f t="shared" ca="1" si="673"/>
        <v>-1419.5</v>
      </c>
      <c r="K1511" s="3">
        <f t="shared" ca="1" si="674"/>
        <v>1</v>
      </c>
      <c r="L1511" s="6">
        <f t="shared" ca="1" si="675"/>
        <v>0</v>
      </c>
      <c r="M1511" s="33">
        <f>PTAinputs!AF1511</f>
        <v>216.715421211418</v>
      </c>
      <c r="N1511" s="31">
        <f t="shared" ca="1" si="676"/>
        <v>1.0205372813857663</v>
      </c>
      <c r="O1511" s="2">
        <f t="shared" ca="1" si="677"/>
        <v>212.3542423821545</v>
      </c>
      <c r="P1511" s="3">
        <f t="shared" ca="1" si="678"/>
        <v>1</v>
      </c>
      <c r="Q1511">
        <f t="shared" ca="1" si="679"/>
        <v>0</v>
      </c>
      <c r="R1511" s="33">
        <f>PTAinputs!AF1511</f>
        <v>216.715421211418</v>
      </c>
      <c r="S1511" s="31">
        <f t="shared" ca="1" si="680"/>
        <v>1.0715641454550546</v>
      </c>
      <c r="T1511" s="2">
        <f t="shared" ca="1" si="681"/>
        <v>202.24213560205189</v>
      </c>
      <c r="U1511" s="76">
        <f t="shared" ca="1" si="682"/>
        <v>0.72522208883553363</v>
      </c>
      <c r="V1511" s="2">
        <f t="shared" ca="1" si="683"/>
        <v>792.4995046048374</v>
      </c>
      <c r="W1511" s="33">
        <f>PTAinputs!AF1511</f>
        <v>216.715421211418</v>
      </c>
      <c r="X1511" s="31">
        <f t="shared" ca="1" si="684"/>
        <v>1.1188748013462506</v>
      </c>
      <c r="Y1511" s="2">
        <f t="shared" ca="1" si="685"/>
        <v>932.9681345755107</v>
      </c>
      <c r="Z1511" s="76">
        <f t="shared" ca="1" si="686"/>
        <v>0</v>
      </c>
      <c r="AA1511" s="2">
        <f t="shared" ca="1" si="687"/>
        <v>0</v>
      </c>
      <c r="AB1511" s="33">
        <f>PTAinputs!AF1511</f>
        <v>216.715421211418</v>
      </c>
      <c r="AC1511" s="31">
        <f t="shared" ca="1" si="688"/>
        <v>1.1511765055935061</v>
      </c>
      <c r="AD1511" s="2">
        <f t="shared" ca="1" si="689"/>
        <v>0</v>
      </c>
      <c r="AE1511" s="33">
        <f t="shared" si="690"/>
        <v>-11.283200000000035</v>
      </c>
      <c r="AF1511" s="32">
        <f t="shared" si="691"/>
        <v>-14.104000000000042</v>
      </c>
      <c r="AG1511" s="32">
        <f t="shared" si="692"/>
        <v>1215.896</v>
      </c>
      <c r="AH1511" s="33">
        <f t="shared" si="693"/>
        <v>86.816399999999945</v>
      </c>
      <c r="AI1511">
        <f t="shared" si="694"/>
        <v>-17.200000000000045</v>
      </c>
      <c r="AJ1511">
        <f t="shared" si="695"/>
        <v>1482.8</v>
      </c>
      <c r="AK1511" s="2">
        <f>PTAinputs!AE1511</f>
        <v>8.3999999999999986</v>
      </c>
      <c r="AL1511">
        <f>PTAinputs!Q1511</f>
        <v>-0.43</v>
      </c>
    </row>
    <row r="1512" spans="1:38" x14ac:dyDescent="0.25">
      <c r="A1512" t="str">
        <f>PTAinputs!B1512</f>
        <v>705HO10106</v>
      </c>
      <c r="B1512" s="26">
        <f>PTAinputs!AC1512</f>
        <v>5.8</v>
      </c>
      <c r="C1512" s="51">
        <f t="shared" ca="1" si="667"/>
        <v>886.66900518204386</v>
      </c>
      <c r="D1512" s="52">
        <f t="shared" ca="1" si="668"/>
        <v>343.16591148709961</v>
      </c>
      <c r="E1512" s="28">
        <f t="shared" ca="1" si="669"/>
        <v>2.8352220888355335</v>
      </c>
      <c r="F1512" s="3">
        <f t="shared" ca="1" si="670"/>
        <v>1</v>
      </c>
      <c r="G1512" s="34">
        <f>PTAinputs!AD1512</f>
        <v>9.4600000000000009</v>
      </c>
      <c r="H1512" s="33">
        <f t="shared" si="671"/>
        <v>-1425</v>
      </c>
      <c r="I1512">
        <f t="shared" ca="1" si="672"/>
        <v>1</v>
      </c>
      <c r="J1512" s="33">
        <f t="shared" ca="1" si="673"/>
        <v>-1415.54</v>
      </c>
      <c r="K1512" s="3">
        <f t="shared" ca="1" si="674"/>
        <v>1</v>
      </c>
      <c r="L1512" s="6">
        <f t="shared" ca="1" si="675"/>
        <v>0</v>
      </c>
      <c r="M1512" s="33">
        <f>PTAinputs!AF1512</f>
        <v>259.35353910420054</v>
      </c>
      <c r="N1512" s="31">
        <f t="shared" ca="1" si="676"/>
        <v>1.0205372813857663</v>
      </c>
      <c r="O1512" s="2">
        <f t="shared" ca="1" si="677"/>
        <v>254.13431124439646</v>
      </c>
      <c r="P1512" s="3">
        <f t="shared" ca="1" si="678"/>
        <v>1</v>
      </c>
      <c r="Q1512">
        <f t="shared" ca="1" si="679"/>
        <v>0</v>
      </c>
      <c r="R1512" s="33">
        <f>PTAinputs!AF1512</f>
        <v>259.35353910420054</v>
      </c>
      <c r="S1512" s="31">
        <f t="shared" ca="1" si="680"/>
        <v>1.0715641454550546</v>
      </c>
      <c r="T1512" s="2">
        <f t="shared" ca="1" si="681"/>
        <v>242.03267737561566</v>
      </c>
      <c r="U1512" s="76">
        <f t="shared" ca="1" si="682"/>
        <v>0.8352220888355335</v>
      </c>
      <c r="V1512" s="2">
        <f t="shared" ca="1" si="683"/>
        <v>802.8872333450613</v>
      </c>
      <c r="W1512" s="33">
        <f>PTAinputs!AF1512</f>
        <v>259.35353910420054</v>
      </c>
      <c r="X1512" s="31">
        <f t="shared" ca="1" si="684"/>
        <v>1.1213796465633499</v>
      </c>
      <c r="Y1512" s="2">
        <f t="shared" ca="1" si="685"/>
        <v>996.05803445720835</v>
      </c>
      <c r="Z1512" s="76">
        <f t="shared" ca="1" si="686"/>
        <v>0</v>
      </c>
      <c r="AA1512" s="2">
        <f t="shared" ca="1" si="687"/>
        <v>0</v>
      </c>
      <c r="AB1512" s="33">
        <f>PTAinputs!AF1512</f>
        <v>259.35353910420054</v>
      </c>
      <c r="AC1512" s="31">
        <f t="shared" ca="1" si="688"/>
        <v>1.1537536652190545</v>
      </c>
      <c r="AD1512" s="2">
        <f t="shared" ca="1" si="689"/>
        <v>0</v>
      </c>
      <c r="AE1512" s="33">
        <f t="shared" si="690"/>
        <v>0</v>
      </c>
      <c r="AF1512" s="32">
        <f t="shared" si="691"/>
        <v>0</v>
      </c>
      <c r="AG1512" s="32">
        <f t="shared" si="692"/>
        <v>1230</v>
      </c>
      <c r="AH1512" s="33">
        <f t="shared" si="693"/>
        <v>302.40000000000003</v>
      </c>
      <c r="AI1512">
        <f t="shared" si="694"/>
        <v>0</v>
      </c>
      <c r="AJ1512">
        <f t="shared" si="695"/>
        <v>1500</v>
      </c>
      <c r="AK1512" s="2">
        <f>PTAinputs!AE1512</f>
        <v>25.200000000000003</v>
      </c>
    </row>
    <row r="1513" spans="1:38" x14ac:dyDescent="0.25">
      <c r="A1513" t="str">
        <f>PTAinputs!B1513</f>
        <v>706HO00114</v>
      </c>
      <c r="B1513" s="26">
        <f>PTAinputs!AC1513</f>
        <v>7.6</v>
      </c>
      <c r="C1513" s="51">
        <f t="shared" ca="1" si="667"/>
        <v>917.24793351781932</v>
      </c>
      <c r="D1513" s="52">
        <f t="shared" ca="1" si="668"/>
        <v>335.24230848773914</v>
      </c>
      <c r="E1513" s="28">
        <f t="shared" ca="1" si="669"/>
        <v>3.0152220888355337</v>
      </c>
      <c r="F1513" s="3">
        <f t="shared" ca="1" si="670"/>
        <v>1</v>
      </c>
      <c r="G1513" s="34">
        <f>PTAinputs!AD1513</f>
        <v>3.3000000000000003</v>
      </c>
      <c r="H1513" s="33">
        <f t="shared" si="671"/>
        <v>-1425</v>
      </c>
      <c r="I1513">
        <f t="shared" ca="1" si="672"/>
        <v>1</v>
      </c>
      <c r="J1513" s="33">
        <f t="shared" ca="1" si="673"/>
        <v>-1421.7</v>
      </c>
      <c r="K1513" s="3">
        <f t="shared" ca="1" si="674"/>
        <v>1</v>
      </c>
      <c r="L1513" s="6">
        <f t="shared" ca="1" si="675"/>
        <v>0</v>
      </c>
      <c r="M1513" s="33">
        <f>PTAinputs!AF1513</f>
        <v>237.16080297052685</v>
      </c>
      <c r="N1513" s="31">
        <f t="shared" ca="1" si="676"/>
        <v>1.0205372813857663</v>
      </c>
      <c r="O1513" s="2">
        <f t="shared" ca="1" si="677"/>
        <v>232.38818149640858</v>
      </c>
      <c r="P1513" s="3">
        <f t="shared" ca="1" si="678"/>
        <v>1</v>
      </c>
      <c r="Q1513">
        <f t="shared" ca="1" si="679"/>
        <v>0</v>
      </c>
      <c r="R1513" s="33">
        <f>PTAinputs!AF1513</f>
        <v>237.16080297052685</v>
      </c>
      <c r="S1513" s="31">
        <f t="shared" ca="1" si="680"/>
        <v>1.0715641454550546</v>
      </c>
      <c r="T1513" s="2">
        <f t="shared" ca="1" si="681"/>
        <v>221.32207761562722</v>
      </c>
      <c r="U1513" s="76">
        <f t="shared" ca="1" si="682"/>
        <v>1</v>
      </c>
      <c r="V1513" s="2">
        <f t="shared" ca="1" si="683"/>
        <v>0</v>
      </c>
      <c r="W1513" s="33">
        <f>PTAinputs!AF1513</f>
        <v>237.16080297052685</v>
      </c>
      <c r="X1513" s="31">
        <f t="shared" ca="1" si="684"/>
        <v>1.1251423527278075</v>
      </c>
      <c r="Y1513" s="2">
        <f t="shared" ca="1" si="685"/>
        <v>210.78293106250209</v>
      </c>
      <c r="Z1513" s="76">
        <f t="shared" ca="1" si="686"/>
        <v>1.5222088835533665E-2</v>
      </c>
      <c r="AA1513" s="2">
        <f t="shared" ca="1" si="687"/>
        <v>813.47616928684772</v>
      </c>
      <c r="AB1513" s="33">
        <f>PTAinputs!AF1513</f>
        <v>237.16080297052685</v>
      </c>
      <c r="AC1513" s="31">
        <f t="shared" ca="1" si="688"/>
        <v>1.1579832864515032</v>
      </c>
      <c r="AD1513" s="2">
        <f t="shared" ca="1" si="689"/>
        <v>816.59372966389469</v>
      </c>
      <c r="AE1513" s="33">
        <f t="shared" si="690"/>
        <v>0</v>
      </c>
      <c r="AF1513" s="32">
        <f t="shared" si="691"/>
        <v>0</v>
      </c>
      <c r="AG1513" s="32">
        <f t="shared" si="692"/>
        <v>1230</v>
      </c>
      <c r="AH1513" s="33">
        <f t="shared" si="693"/>
        <v>547.19999999999993</v>
      </c>
      <c r="AI1513">
        <f t="shared" si="694"/>
        <v>0</v>
      </c>
      <c r="AJ1513">
        <f t="shared" si="695"/>
        <v>1500</v>
      </c>
      <c r="AK1513" s="2">
        <f>PTAinputs!AE1513</f>
        <v>45.599999999999994</v>
      </c>
    </row>
    <row r="1514" spans="1:38" x14ac:dyDescent="0.25">
      <c r="A1514" t="str">
        <f>PTAinputs!B1514</f>
        <v>200HO11533</v>
      </c>
      <c r="B1514" s="26">
        <f>PTAinputs!AC1514</f>
        <v>7.5</v>
      </c>
      <c r="C1514" s="51">
        <f t="shared" ca="1" si="667"/>
        <v>963.12095799478095</v>
      </c>
      <c r="D1514" s="52">
        <f t="shared" ca="1" si="668"/>
        <v>353.09559013429748</v>
      </c>
      <c r="E1514" s="28">
        <f t="shared" ca="1" si="669"/>
        <v>3.0052220888355334</v>
      </c>
      <c r="F1514" s="3">
        <f t="shared" ca="1" si="670"/>
        <v>1</v>
      </c>
      <c r="G1514" s="34">
        <f>PTAinputs!AD1514</f>
        <v>5.5</v>
      </c>
      <c r="H1514" s="33">
        <f t="shared" si="671"/>
        <v>-1425</v>
      </c>
      <c r="I1514">
        <f t="shared" ca="1" si="672"/>
        <v>1</v>
      </c>
      <c r="J1514" s="33">
        <f t="shared" ca="1" si="673"/>
        <v>-1419.5</v>
      </c>
      <c r="K1514" s="3">
        <f t="shared" ca="1" si="674"/>
        <v>1</v>
      </c>
      <c r="L1514" s="6">
        <f t="shared" ca="1" si="675"/>
        <v>0</v>
      </c>
      <c r="M1514" s="33">
        <f>PTAinputs!AF1514</f>
        <v>260.89581109306107</v>
      </c>
      <c r="N1514" s="31">
        <f t="shared" ca="1" si="676"/>
        <v>1.0205372813857663</v>
      </c>
      <c r="O1514" s="2">
        <f t="shared" ca="1" si="677"/>
        <v>255.64554656817251</v>
      </c>
      <c r="P1514" s="3">
        <f t="shared" ca="1" si="678"/>
        <v>1</v>
      </c>
      <c r="Q1514">
        <f t="shared" ca="1" si="679"/>
        <v>0</v>
      </c>
      <c r="R1514" s="33">
        <f>PTAinputs!AF1514</f>
        <v>260.89581109306107</v>
      </c>
      <c r="S1514" s="31">
        <f t="shared" ca="1" si="680"/>
        <v>1.0715641454550546</v>
      </c>
      <c r="T1514" s="2">
        <f t="shared" ca="1" si="681"/>
        <v>243.47194911254522</v>
      </c>
      <c r="U1514" s="76">
        <f t="shared" ca="1" si="682"/>
        <v>1</v>
      </c>
      <c r="V1514" s="2">
        <f t="shared" ca="1" si="683"/>
        <v>0</v>
      </c>
      <c r="W1514" s="33">
        <f>PTAinputs!AF1514</f>
        <v>260.89581109306107</v>
      </c>
      <c r="X1514" s="31">
        <f t="shared" ca="1" si="684"/>
        <v>1.1251423527278075</v>
      </c>
      <c r="Y1514" s="2">
        <f t="shared" ca="1" si="685"/>
        <v>231.87804677385256</v>
      </c>
      <c r="Z1514" s="76">
        <f t="shared" ca="1" si="686"/>
        <v>5.2220888355334338E-3</v>
      </c>
      <c r="AA1514" s="2">
        <f t="shared" ca="1" si="687"/>
        <v>795.21902378555751</v>
      </c>
      <c r="AB1514" s="33">
        <f>PTAinputs!AF1514</f>
        <v>260.89581109306107</v>
      </c>
      <c r="AC1514" s="31">
        <f t="shared" ca="1" si="688"/>
        <v>1.1577479012339398</v>
      </c>
      <c r="AD1514" s="2">
        <f t="shared" ca="1" si="689"/>
        <v>796.39580942334135</v>
      </c>
      <c r="AE1514" s="33">
        <f t="shared" si="690"/>
        <v>0</v>
      </c>
      <c r="AF1514" s="32">
        <f t="shared" si="691"/>
        <v>0</v>
      </c>
      <c r="AG1514" s="32">
        <f t="shared" si="692"/>
        <v>1230</v>
      </c>
      <c r="AH1514" s="33">
        <f t="shared" si="693"/>
        <v>288</v>
      </c>
      <c r="AI1514">
        <f t="shared" si="694"/>
        <v>0</v>
      </c>
      <c r="AJ1514">
        <f t="shared" si="695"/>
        <v>1500</v>
      </c>
      <c r="AK1514" s="2">
        <f>PTAinputs!AE1514</f>
        <v>24</v>
      </c>
    </row>
    <row r="1515" spans="1:38" x14ac:dyDescent="0.25">
      <c r="A1515" t="str">
        <f>PTAinputs!B1515</f>
        <v>094HO19084</v>
      </c>
      <c r="B1515" s="26">
        <f>PTAinputs!AC1515</f>
        <v>4</v>
      </c>
      <c r="C1515" s="51">
        <f t="shared" ca="1" si="667"/>
        <v>654.45392360518042</v>
      </c>
      <c r="D1515" s="52">
        <f t="shared" ca="1" si="668"/>
        <v>269.30439562296783</v>
      </c>
      <c r="E1515" s="28">
        <f t="shared" ca="1" si="669"/>
        <v>2.6552220888355333</v>
      </c>
      <c r="F1515" s="3">
        <f t="shared" ca="1" si="670"/>
        <v>1</v>
      </c>
      <c r="G1515" s="34">
        <f>PTAinputs!AD1515</f>
        <v>1.54</v>
      </c>
      <c r="H1515" s="33">
        <f t="shared" si="671"/>
        <v>-1425</v>
      </c>
      <c r="I1515">
        <f t="shared" ca="1" si="672"/>
        <v>1</v>
      </c>
      <c r="J1515" s="33">
        <f t="shared" ca="1" si="673"/>
        <v>-1423.46</v>
      </c>
      <c r="K1515" s="3">
        <f t="shared" ca="1" si="674"/>
        <v>1</v>
      </c>
      <c r="L1515" s="6">
        <f t="shared" ca="1" si="675"/>
        <v>0</v>
      </c>
      <c r="M1515" s="33">
        <f>PTAinputs!AF1515</f>
        <v>211.38440473427713</v>
      </c>
      <c r="N1515" s="31">
        <f t="shared" ca="1" si="676"/>
        <v>1.0205372813857663</v>
      </c>
      <c r="O1515" s="2">
        <f t="shared" ca="1" si="677"/>
        <v>207.13050722384455</v>
      </c>
      <c r="P1515" s="3">
        <f t="shared" ca="1" si="678"/>
        <v>1</v>
      </c>
      <c r="Q1515">
        <f t="shared" ca="1" si="679"/>
        <v>0</v>
      </c>
      <c r="R1515" s="33">
        <f>PTAinputs!AF1515</f>
        <v>211.38440473427713</v>
      </c>
      <c r="S1515" s="31">
        <f t="shared" ca="1" si="680"/>
        <v>1.0715641454550546</v>
      </c>
      <c r="T1515" s="2">
        <f t="shared" ca="1" si="681"/>
        <v>197.26714973699478</v>
      </c>
      <c r="U1515" s="76">
        <f t="shared" ca="1" si="682"/>
        <v>0.65522208883553335</v>
      </c>
      <c r="V1515" s="2">
        <f t="shared" ca="1" si="683"/>
        <v>787.83143353240712</v>
      </c>
      <c r="W1515" s="33">
        <f>PTAinputs!AF1515</f>
        <v>211.38440473427713</v>
      </c>
      <c r="X1515" s="31">
        <f t="shared" ca="1" si="684"/>
        <v>1.1172837228844561</v>
      </c>
      <c r="Y1515" s="2">
        <f t="shared" ca="1" si="685"/>
        <v>911.79612430914028</v>
      </c>
      <c r="Z1515" s="76">
        <f t="shared" ca="1" si="686"/>
        <v>0</v>
      </c>
      <c r="AA1515" s="2">
        <f t="shared" ca="1" si="687"/>
        <v>0</v>
      </c>
      <c r="AB1515" s="33">
        <f>PTAinputs!AF1515</f>
        <v>211.38440473427713</v>
      </c>
      <c r="AC1515" s="31">
        <f t="shared" ca="1" si="688"/>
        <v>1.1495394929969496</v>
      </c>
      <c r="AD1515" s="2">
        <f t="shared" ca="1" si="689"/>
        <v>0</v>
      </c>
      <c r="AE1515" s="33">
        <f t="shared" si="690"/>
        <v>0</v>
      </c>
      <c r="AF1515" s="32">
        <f t="shared" si="691"/>
        <v>0</v>
      </c>
      <c r="AG1515" s="32">
        <f t="shared" si="692"/>
        <v>1230</v>
      </c>
      <c r="AH1515" s="33">
        <f t="shared" si="693"/>
        <v>0</v>
      </c>
      <c r="AI1515">
        <f t="shared" si="694"/>
        <v>0</v>
      </c>
      <c r="AJ1515">
        <f t="shared" si="695"/>
        <v>1500</v>
      </c>
      <c r="AK1515" s="2">
        <f>PTAinputs!AE1515</f>
        <v>0</v>
      </c>
    </row>
    <row r="1516" spans="1:38" x14ac:dyDescent="0.25">
      <c r="A1516" t="str">
        <f>PTAinputs!B1516</f>
        <v>200HO11618</v>
      </c>
      <c r="B1516" s="26">
        <f>PTAinputs!AC1516</f>
        <v>6.1</v>
      </c>
      <c r="C1516" s="51">
        <f t="shared" ca="1" si="667"/>
        <v>805.32504194321473</v>
      </c>
      <c r="D1516" s="52">
        <f t="shared" ca="1" si="668"/>
        <v>308.64062195790444</v>
      </c>
      <c r="E1516" s="28">
        <f t="shared" ca="1" si="669"/>
        <v>2.8652220888355333</v>
      </c>
      <c r="F1516" s="3">
        <f t="shared" ca="1" si="670"/>
        <v>1</v>
      </c>
      <c r="G1516" s="34">
        <f>PTAinputs!AD1516</f>
        <v>-0.88000000000000012</v>
      </c>
      <c r="H1516" s="33">
        <f t="shared" si="671"/>
        <v>-1425</v>
      </c>
      <c r="I1516">
        <f t="shared" ca="1" si="672"/>
        <v>1</v>
      </c>
      <c r="J1516" s="33">
        <f t="shared" ca="1" si="673"/>
        <v>-1425.88</v>
      </c>
      <c r="K1516" s="3">
        <f t="shared" ca="1" si="674"/>
        <v>1</v>
      </c>
      <c r="L1516" s="6">
        <f t="shared" ca="1" si="675"/>
        <v>0</v>
      </c>
      <c r="M1516" s="33">
        <f>PTAinputs!AF1516</f>
        <v>230.1474123926665</v>
      </c>
      <c r="N1516" s="31">
        <f t="shared" ca="1" si="676"/>
        <v>1.0205372813857663</v>
      </c>
      <c r="O1516" s="2">
        <f t="shared" ca="1" si="677"/>
        <v>225.51592831587115</v>
      </c>
      <c r="P1516" s="3">
        <f t="shared" ca="1" si="678"/>
        <v>1</v>
      </c>
      <c r="Q1516">
        <f t="shared" ca="1" si="679"/>
        <v>0</v>
      </c>
      <c r="R1516" s="33">
        <f>PTAinputs!AF1516</f>
        <v>230.1474123926665</v>
      </c>
      <c r="S1516" s="31">
        <f t="shared" ca="1" si="680"/>
        <v>1.0715641454550546</v>
      </c>
      <c r="T1516" s="2">
        <f t="shared" ca="1" si="681"/>
        <v>214.77707458654396</v>
      </c>
      <c r="U1516" s="76">
        <f t="shared" ca="1" si="682"/>
        <v>0.86522208883553331</v>
      </c>
      <c r="V1516" s="2">
        <f t="shared" ca="1" si="683"/>
        <v>795.45223824132052</v>
      </c>
      <c r="W1516" s="33">
        <f>PTAinputs!AF1516</f>
        <v>230.1474123926665</v>
      </c>
      <c r="X1516" s="31">
        <f t="shared" ca="1" si="684"/>
        <v>1.122063758867494</v>
      </c>
      <c r="Y1516" s="2">
        <f t="shared" ca="1" si="685"/>
        <v>972.91864629237239</v>
      </c>
      <c r="Z1516" s="76">
        <f t="shared" ca="1" si="686"/>
        <v>0</v>
      </c>
      <c r="AA1516" s="2">
        <f t="shared" ca="1" si="687"/>
        <v>0</v>
      </c>
      <c r="AB1516" s="33">
        <f>PTAinputs!AF1516</f>
        <v>230.1474123926665</v>
      </c>
      <c r="AC1516" s="31">
        <f t="shared" ca="1" si="688"/>
        <v>1.1544575277162441</v>
      </c>
      <c r="AD1516" s="2">
        <f t="shared" ca="1" si="689"/>
        <v>0</v>
      </c>
      <c r="AE1516" s="33">
        <f t="shared" si="690"/>
        <v>0</v>
      </c>
      <c r="AF1516" s="32">
        <f t="shared" si="691"/>
        <v>0</v>
      </c>
      <c r="AG1516" s="32">
        <f t="shared" si="692"/>
        <v>1230</v>
      </c>
      <c r="AH1516" s="33">
        <f t="shared" si="693"/>
        <v>216</v>
      </c>
      <c r="AI1516">
        <f t="shared" si="694"/>
        <v>0</v>
      </c>
      <c r="AJ1516">
        <f t="shared" si="695"/>
        <v>1500</v>
      </c>
      <c r="AK1516" s="2">
        <f>PTAinputs!AE1516</f>
        <v>18</v>
      </c>
    </row>
    <row r="1517" spans="1:38" x14ac:dyDescent="0.25">
      <c r="A1517" t="str">
        <f>PTAinputs!B1517</f>
        <v>202HO01768</v>
      </c>
      <c r="B1517" s="26">
        <f>PTAinputs!AC1517</f>
        <v>6.1</v>
      </c>
      <c r="C1517" s="51">
        <f t="shared" ca="1" si="667"/>
        <v>850.79853195129306</v>
      </c>
      <c r="D1517" s="52">
        <f t="shared" ca="1" si="668"/>
        <v>326.06832568958538</v>
      </c>
      <c r="E1517" s="28">
        <f t="shared" ca="1" si="669"/>
        <v>2.8652220888355333</v>
      </c>
      <c r="F1517" s="3">
        <f t="shared" ca="1" si="670"/>
        <v>1</v>
      </c>
      <c r="G1517" s="34">
        <f>PTAinputs!AD1517</f>
        <v>-2.8600000000000003</v>
      </c>
      <c r="H1517" s="33">
        <f t="shared" si="671"/>
        <v>-1425</v>
      </c>
      <c r="I1517">
        <f t="shared" ca="1" si="672"/>
        <v>1</v>
      </c>
      <c r="J1517" s="33">
        <f t="shared" ca="1" si="673"/>
        <v>-1427.86</v>
      </c>
      <c r="K1517" s="3">
        <f t="shared" ca="1" si="674"/>
        <v>1</v>
      </c>
      <c r="L1517" s="6">
        <f t="shared" ca="1" si="675"/>
        <v>0</v>
      </c>
      <c r="M1517" s="33">
        <f>PTAinputs!AF1517</f>
        <v>247.43756091900673</v>
      </c>
      <c r="N1517" s="31">
        <f t="shared" ca="1" si="676"/>
        <v>1.0205372813857663</v>
      </c>
      <c r="O1517" s="2">
        <f t="shared" ca="1" si="677"/>
        <v>242.45813007734165</v>
      </c>
      <c r="P1517" s="3">
        <f t="shared" ca="1" si="678"/>
        <v>1</v>
      </c>
      <c r="Q1517">
        <f t="shared" ca="1" si="679"/>
        <v>0</v>
      </c>
      <c r="R1517" s="33">
        <f>PTAinputs!AF1517</f>
        <v>247.43756091900673</v>
      </c>
      <c r="S1517" s="31">
        <f t="shared" ca="1" si="680"/>
        <v>1.0715641454550546</v>
      </c>
      <c r="T1517" s="2">
        <f t="shared" ca="1" si="681"/>
        <v>230.91250483556345</v>
      </c>
      <c r="U1517" s="76">
        <f t="shared" ca="1" si="682"/>
        <v>0.86522208883553331</v>
      </c>
      <c r="V1517" s="2">
        <f t="shared" ca="1" si="683"/>
        <v>796.49568236669177</v>
      </c>
      <c r="W1517" s="33">
        <f>PTAinputs!AF1517</f>
        <v>247.43756091900673</v>
      </c>
      <c r="X1517" s="31">
        <f t="shared" ca="1" si="684"/>
        <v>1.122063758867494</v>
      </c>
      <c r="Y1517" s="2">
        <f t="shared" ca="1" si="685"/>
        <v>987.29450428996051</v>
      </c>
      <c r="Z1517" s="76">
        <f t="shared" ca="1" si="686"/>
        <v>0</v>
      </c>
      <c r="AA1517" s="2">
        <f t="shared" ca="1" si="687"/>
        <v>0</v>
      </c>
      <c r="AB1517" s="33">
        <f>PTAinputs!AF1517</f>
        <v>247.43756091900673</v>
      </c>
      <c r="AC1517" s="31">
        <f t="shared" ca="1" si="688"/>
        <v>1.1544575277162441</v>
      </c>
      <c r="AD1517" s="2">
        <f t="shared" ca="1" si="689"/>
        <v>0</v>
      </c>
      <c r="AE1517" s="33">
        <f t="shared" si="690"/>
        <v>0</v>
      </c>
      <c r="AF1517" s="32">
        <f t="shared" si="691"/>
        <v>0</v>
      </c>
      <c r="AG1517" s="32">
        <f t="shared" si="692"/>
        <v>1230</v>
      </c>
      <c r="AH1517" s="33">
        <f t="shared" si="693"/>
        <v>230.40000000000003</v>
      </c>
      <c r="AI1517">
        <f t="shared" si="694"/>
        <v>0</v>
      </c>
      <c r="AJ1517">
        <f t="shared" si="695"/>
        <v>1500</v>
      </c>
      <c r="AK1517" s="2">
        <f>PTAinputs!AE1517</f>
        <v>19.200000000000003</v>
      </c>
    </row>
    <row r="1518" spans="1:38" x14ac:dyDescent="0.25">
      <c r="A1518" t="str">
        <f>PTAinputs!B1518</f>
        <v>007HO14913</v>
      </c>
      <c r="B1518" s="26">
        <f>PTAinputs!AC1518</f>
        <v>5</v>
      </c>
      <c r="C1518" s="51">
        <f t="shared" ca="1" si="667"/>
        <v>785.69115277799062</v>
      </c>
      <c r="D1518" s="52">
        <f t="shared" ca="1" si="668"/>
        <v>312.31772715845818</v>
      </c>
      <c r="E1518" s="28">
        <f t="shared" ca="1" si="669"/>
        <v>2.7552220888355334</v>
      </c>
      <c r="F1518" s="3">
        <f t="shared" ca="1" si="670"/>
        <v>1</v>
      </c>
      <c r="G1518" s="34">
        <f>PTAinputs!AD1518</f>
        <v>9.4600000000000009</v>
      </c>
      <c r="H1518" s="33">
        <f t="shared" si="671"/>
        <v>-1425</v>
      </c>
      <c r="I1518">
        <f t="shared" ca="1" si="672"/>
        <v>1</v>
      </c>
      <c r="J1518" s="33">
        <f t="shared" ca="1" si="673"/>
        <v>-1415.54</v>
      </c>
      <c r="K1518" s="3">
        <f t="shared" ca="1" si="674"/>
        <v>1</v>
      </c>
      <c r="L1518" s="6">
        <f t="shared" ca="1" si="675"/>
        <v>0</v>
      </c>
      <c r="M1518" s="33">
        <f>PTAinputs!AF1518</f>
        <v>244.16007194244605</v>
      </c>
      <c r="N1518" s="31">
        <f t="shared" ca="1" si="676"/>
        <v>1.0205372813857663</v>
      </c>
      <c r="O1518" s="2">
        <f t="shared" ca="1" si="677"/>
        <v>239.24659725405249</v>
      </c>
      <c r="P1518" s="3">
        <f t="shared" ca="1" si="678"/>
        <v>1</v>
      </c>
      <c r="Q1518">
        <f t="shared" ca="1" si="679"/>
        <v>0</v>
      </c>
      <c r="R1518" s="33">
        <f>PTAinputs!AF1518</f>
        <v>244.16007194244605</v>
      </c>
      <c r="S1518" s="31">
        <f t="shared" ca="1" si="680"/>
        <v>1.0715641454550546</v>
      </c>
      <c r="T1518" s="2">
        <f t="shared" ca="1" si="681"/>
        <v>227.85390214671665</v>
      </c>
      <c r="U1518" s="76">
        <f t="shared" ca="1" si="682"/>
        <v>0.75522208883553343</v>
      </c>
      <c r="V1518" s="2">
        <f t="shared" ca="1" si="683"/>
        <v>780.84977511102909</v>
      </c>
      <c r="W1518" s="33">
        <f>PTAinputs!AF1518</f>
        <v>244.16007194244605</v>
      </c>
      <c r="X1518" s="31">
        <f t="shared" ca="1" si="684"/>
        <v>1.1195573855368444</v>
      </c>
      <c r="Y1518" s="2">
        <f t="shared" ca="1" si="685"/>
        <v>945.55332843017231</v>
      </c>
      <c r="Z1518" s="76">
        <f t="shared" ca="1" si="686"/>
        <v>0</v>
      </c>
      <c r="AA1518" s="2">
        <f t="shared" ca="1" si="687"/>
        <v>0</v>
      </c>
      <c r="AB1518" s="33">
        <f>PTAinputs!AF1518</f>
        <v>244.16007194244605</v>
      </c>
      <c r="AC1518" s="31">
        <f t="shared" ca="1" si="688"/>
        <v>1.1518787958607959</v>
      </c>
      <c r="AD1518" s="2">
        <f t="shared" ca="1" si="689"/>
        <v>0</v>
      </c>
      <c r="AE1518" s="33">
        <f t="shared" si="690"/>
        <v>0</v>
      </c>
      <c r="AF1518" s="32">
        <f t="shared" si="691"/>
        <v>0</v>
      </c>
      <c r="AG1518" s="32">
        <f t="shared" si="692"/>
        <v>1230</v>
      </c>
      <c r="AH1518" s="33">
        <f t="shared" si="693"/>
        <v>-43.199999999999996</v>
      </c>
      <c r="AI1518">
        <f t="shared" si="694"/>
        <v>0</v>
      </c>
      <c r="AJ1518">
        <f t="shared" si="695"/>
        <v>1500</v>
      </c>
      <c r="AK1518" s="2">
        <f>PTAinputs!AE1518</f>
        <v>-3.5999999999999996</v>
      </c>
    </row>
    <row r="1519" spans="1:38" x14ac:dyDescent="0.25">
      <c r="A1519" t="str">
        <f>PTAinputs!B1519</f>
        <v>029HO19156</v>
      </c>
      <c r="B1519" s="26">
        <f>PTAinputs!AC1519</f>
        <v>7.6</v>
      </c>
      <c r="C1519" s="51">
        <f t="shared" ca="1" si="667"/>
        <v>1072.3319753366395</v>
      </c>
      <c r="D1519" s="52">
        <f t="shared" ca="1" si="668"/>
        <v>391.9235287872018</v>
      </c>
      <c r="E1519" s="28">
        <f t="shared" ca="1" si="669"/>
        <v>3.0152220888355337</v>
      </c>
      <c r="F1519" s="3">
        <f t="shared" ca="1" si="670"/>
        <v>1</v>
      </c>
      <c r="G1519" s="34">
        <f>PTAinputs!AD1519</f>
        <v>7.7000000000000011</v>
      </c>
      <c r="H1519" s="33">
        <f t="shared" si="671"/>
        <v>-1425</v>
      </c>
      <c r="I1519">
        <f t="shared" ca="1" si="672"/>
        <v>1</v>
      </c>
      <c r="J1519" s="33">
        <f t="shared" ca="1" si="673"/>
        <v>-1417.3</v>
      </c>
      <c r="K1519" s="3">
        <f t="shared" ca="1" si="674"/>
        <v>1</v>
      </c>
      <c r="L1519" s="6">
        <f t="shared" ca="1" si="675"/>
        <v>0</v>
      </c>
      <c r="M1519" s="33">
        <f>PTAinputs!AF1519</f>
        <v>289.95358551868185</v>
      </c>
      <c r="N1519" s="31">
        <f t="shared" ca="1" si="676"/>
        <v>1.0205372813857663</v>
      </c>
      <c r="O1519" s="2">
        <f t="shared" ca="1" si="677"/>
        <v>284.11856265060686</v>
      </c>
      <c r="P1519" s="3">
        <f t="shared" ca="1" si="678"/>
        <v>1</v>
      </c>
      <c r="Q1519">
        <f t="shared" ca="1" si="679"/>
        <v>0</v>
      </c>
      <c r="R1519" s="33">
        <f>PTAinputs!AF1519</f>
        <v>289.95358551868185</v>
      </c>
      <c r="S1519" s="31">
        <f t="shared" ca="1" si="680"/>
        <v>1.0715641454550546</v>
      </c>
      <c r="T1519" s="2">
        <f t="shared" ca="1" si="681"/>
        <v>270.58910728629223</v>
      </c>
      <c r="U1519" s="76">
        <f t="shared" ca="1" si="682"/>
        <v>1</v>
      </c>
      <c r="V1519" s="2">
        <f t="shared" ca="1" si="683"/>
        <v>0</v>
      </c>
      <c r="W1519" s="33">
        <f>PTAinputs!AF1519</f>
        <v>289.95358551868185</v>
      </c>
      <c r="X1519" s="31">
        <f t="shared" ca="1" si="684"/>
        <v>1.1251423527278075</v>
      </c>
      <c r="Y1519" s="2">
        <f t="shared" ca="1" si="685"/>
        <v>257.70391170123071</v>
      </c>
      <c r="Z1519" s="76">
        <f t="shared" ca="1" si="686"/>
        <v>1.5222088835533665E-2</v>
      </c>
      <c r="AA1519" s="2">
        <f t="shared" ca="1" si="687"/>
        <v>815.54784034615204</v>
      </c>
      <c r="AB1519" s="33">
        <f>PTAinputs!AF1519</f>
        <v>289.95358551868185</v>
      </c>
      <c r="AC1519" s="31">
        <f t="shared" ca="1" si="688"/>
        <v>1.1579832864515032</v>
      </c>
      <c r="AD1519" s="2">
        <f t="shared" ca="1" si="689"/>
        <v>819.35938001912268</v>
      </c>
      <c r="AE1519" s="33">
        <f t="shared" si="690"/>
        <v>0</v>
      </c>
      <c r="AF1519" s="32">
        <f t="shared" si="691"/>
        <v>0</v>
      </c>
      <c r="AG1519" s="32">
        <f t="shared" si="692"/>
        <v>1230</v>
      </c>
      <c r="AH1519" s="33">
        <f t="shared" si="693"/>
        <v>576</v>
      </c>
      <c r="AI1519">
        <f t="shared" si="694"/>
        <v>0</v>
      </c>
      <c r="AJ1519">
        <f t="shared" si="695"/>
        <v>1500</v>
      </c>
      <c r="AK1519" s="2">
        <f>PTAinputs!AE1519</f>
        <v>48</v>
      </c>
    </row>
    <row r="1520" spans="1:38" x14ac:dyDescent="0.25">
      <c r="A1520" t="str">
        <f>PTAinputs!B1520</f>
        <v>250HO14914</v>
      </c>
      <c r="B1520" s="26">
        <f>PTAinputs!AC1520</f>
        <v>6.9</v>
      </c>
      <c r="C1520" s="51">
        <f t="shared" ca="1" si="667"/>
        <v>895.15467813911982</v>
      </c>
      <c r="D1520" s="52">
        <f t="shared" ca="1" si="668"/>
        <v>334.38575205824429</v>
      </c>
      <c r="E1520" s="28">
        <f t="shared" ca="1" si="669"/>
        <v>2.9452220888355334</v>
      </c>
      <c r="F1520" s="3">
        <f t="shared" ca="1" si="670"/>
        <v>1</v>
      </c>
      <c r="G1520" s="34">
        <f>PTAinputs!AD1520</f>
        <v>-1.7600000000000002</v>
      </c>
      <c r="H1520" s="33">
        <f t="shared" si="671"/>
        <v>-1425</v>
      </c>
      <c r="I1520">
        <f t="shared" ca="1" si="672"/>
        <v>1</v>
      </c>
      <c r="J1520" s="33">
        <f t="shared" ca="1" si="673"/>
        <v>-1426.76</v>
      </c>
      <c r="K1520" s="3">
        <f t="shared" ca="1" si="674"/>
        <v>1</v>
      </c>
      <c r="L1520" s="6">
        <f t="shared" ca="1" si="675"/>
        <v>0</v>
      </c>
      <c r="M1520" s="33">
        <f>PTAinputs!AF1520</f>
        <v>243.83435831979585</v>
      </c>
      <c r="N1520" s="31">
        <f t="shared" ca="1" si="676"/>
        <v>1.0205372813857663</v>
      </c>
      <c r="O1520" s="2">
        <f t="shared" ca="1" si="677"/>
        <v>238.92743828887689</v>
      </c>
      <c r="P1520" s="3">
        <f t="shared" ca="1" si="678"/>
        <v>1</v>
      </c>
      <c r="Q1520">
        <f t="shared" ca="1" si="679"/>
        <v>0</v>
      </c>
      <c r="R1520" s="33">
        <f>PTAinputs!AF1520</f>
        <v>243.83435831979585</v>
      </c>
      <c r="S1520" s="31">
        <f t="shared" ca="1" si="680"/>
        <v>1.0715641454550546</v>
      </c>
      <c r="T1520" s="2">
        <f t="shared" ca="1" si="681"/>
        <v>227.54994122750179</v>
      </c>
      <c r="U1520" s="76">
        <f t="shared" ca="1" si="682"/>
        <v>0.94522208883553338</v>
      </c>
      <c r="V1520" s="2">
        <f t="shared" ca="1" si="683"/>
        <v>811.0622971448455</v>
      </c>
      <c r="W1520" s="33">
        <f>PTAinputs!AF1520</f>
        <v>243.83435831979585</v>
      </c>
      <c r="X1520" s="31">
        <f t="shared" ca="1" si="684"/>
        <v>1.1238900994226573</v>
      </c>
      <c r="Y1520" s="2">
        <f t="shared" ca="1" si="685"/>
        <v>1016.1336129428099</v>
      </c>
      <c r="Z1520" s="76">
        <f t="shared" ca="1" si="686"/>
        <v>0</v>
      </c>
      <c r="AA1520" s="2">
        <f t="shared" ca="1" si="687"/>
        <v>0</v>
      </c>
      <c r="AB1520" s="33">
        <f>PTAinputs!AF1520</f>
        <v>243.83435831979585</v>
      </c>
      <c r="AC1520" s="31">
        <f t="shared" ca="1" si="688"/>
        <v>1.1563365943783828</v>
      </c>
      <c r="AD1520" s="2">
        <f t="shared" ca="1" si="689"/>
        <v>0</v>
      </c>
      <c r="AE1520" s="33">
        <f t="shared" si="690"/>
        <v>0</v>
      </c>
      <c r="AF1520" s="32">
        <f t="shared" si="691"/>
        <v>0</v>
      </c>
      <c r="AG1520" s="32">
        <f t="shared" si="692"/>
        <v>1230</v>
      </c>
      <c r="AH1520" s="33">
        <f t="shared" si="693"/>
        <v>475.19999999999993</v>
      </c>
      <c r="AI1520">
        <f t="shared" si="694"/>
        <v>0</v>
      </c>
      <c r="AJ1520">
        <f t="shared" si="695"/>
        <v>1500</v>
      </c>
      <c r="AK1520" s="2">
        <f>PTAinputs!AE1520</f>
        <v>39.599999999999994</v>
      </c>
    </row>
    <row r="1521" spans="1:37" x14ac:dyDescent="0.25">
      <c r="A1521" t="str">
        <f>PTAinputs!B1521</f>
        <v>001HO14115</v>
      </c>
      <c r="B1521" s="26">
        <f>PTAinputs!AC1521</f>
        <v>8.4</v>
      </c>
      <c r="C1521" s="51">
        <f t="shared" ca="1" si="667"/>
        <v>1046.6074077280473</v>
      </c>
      <c r="D1521" s="52">
        <f t="shared" ca="1" si="668"/>
        <v>373.34461997113954</v>
      </c>
      <c r="E1521" s="28">
        <f t="shared" ca="1" si="669"/>
        <v>3.0952220888355337</v>
      </c>
      <c r="F1521" s="3">
        <f t="shared" ca="1" si="670"/>
        <v>1</v>
      </c>
      <c r="G1521" s="34">
        <f>PTAinputs!AD1521</f>
        <v>3.3000000000000003</v>
      </c>
      <c r="H1521" s="33">
        <f t="shared" si="671"/>
        <v>-1425</v>
      </c>
      <c r="I1521">
        <f t="shared" ca="1" si="672"/>
        <v>1</v>
      </c>
      <c r="J1521" s="33">
        <f t="shared" ca="1" si="673"/>
        <v>-1421.7</v>
      </c>
      <c r="K1521" s="3">
        <f t="shared" ca="1" si="674"/>
        <v>1</v>
      </c>
      <c r="L1521" s="6">
        <f t="shared" ca="1" si="675"/>
        <v>0</v>
      </c>
      <c r="M1521" s="33">
        <f>PTAinputs!AF1521</f>
        <v>266.93812949640289</v>
      </c>
      <c r="N1521" s="31">
        <f t="shared" ca="1" si="676"/>
        <v>1.0205372813857663</v>
      </c>
      <c r="O1521" s="2">
        <f t="shared" ca="1" si="677"/>
        <v>261.56626942029317</v>
      </c>
      <c r="P1521" s="3">
        <f t="shared" ca="1" si="678"/>
        <v>1</v>
      </c>
      <c r="Q1521">
        <f t="shared" ca="1" si="679"/>
        <v>0</v>
      </c>
      <c r="R1521" s="33">
        <f>PTAinputs!AF1521</f>
        <v>266.93812949640289</v>
      </c>
      <c r="S1521" s="31">
        <f t="shared" ca="1" si="680"/>
        <v>1.0715641454550546</v>
      </c>
      <c r="T1521" s="2">
        <f t="shared" ca="1" si="681"/>
        <v>249.1107327812316</v>
      </c>
      <c r="U1521" s="76">
        <f t="shared" ca="1" si="682"/>
        <v>1</v>
      </c>
      <c r="V1521" s="2">
        <f t="shared" ca="1" si="683"/>
        <v>0</v>
      </c>
      <c r="W1521" s="33">
        <f>PTAinputs!AF1521</f>
        <v>266.93812949640289</v>
      </c>
      <c r="X1521" s="31">
        <f t="shared" ca="1" si="684"/>
        <v>1.1251423527278075</v>
      </c>
      <c r="Y1521" s="2">
        <f t="shared" ca="1" si="685"/>
        <v>237.24831693450625</v>
      </c>
      <c r="Z1521" s="76">
        <f t="shared" ca="1" si="686"/>
        <v>9.5222088835533736E-2</v>
      </c>
      <c r="AA1521" s="2">
        <f t="shared" ca="1" si="687"/>
        <v>819.59338995651069</v>
      </c>
      <c r="AB1521" s="33">
        <f>PTAinputs!AF1521</f>
        <v>266.93812949640289</v>
      </c>
      <c r="AC1521" s="31">
        <f t="shared" ca="1" si="688"/>
        <v>1.1598680918571977</v>
      </c>
      <c r="AD1521" s="2">
        <f t="shared" ca="1" si="689"/>
        <v>841.50830119421653</v>
      </c>
      <c r="AE1521" s="33">
        <f t="shared" si="690"/>
        <v>0</v>
      </c>
      <c r="AF1521" s="32">
        <f t="shared" si="691"/>
        <v>0</v>
      </c>
      <c r="AG1521" s="32">
        <f t="shared" si="692"/>
        <v>1230</v>
      </c>
      <c r="AH1521" s="33">
        <f t="shared" si="693"/>
        <v>676.80000000000007</v>
      </c>
      <c r="AI1521">
        <f t="shared" si="694"/>
        <v>0</v>
      </c>
      <c r="AJ1521">
        <f t="shared" si="695"/>
        <v>1500</v>
      </c>
      <c r="AK1521" s="2">
        <f>PTAinputs!AE1521</f>
        <v>56.400000000000006</v>
      </c>
    </row>
    <row r="1522" spans="1:37" x14ac:dyDescent="0.25">
      <c r="A1522" t="str">
        <f>PTAinputs!B1522</f>
        <v>200HO11766</v>
      </c>
      <c r="B1522" s="26">
        <f>PTAinputs!AC1522</f>
        <v>7.2</v>
      </c>
      <c r="C1522" s="51">
        <f t="shared" ca="1" si="667"/>
        <v>978.11378849426762</v>
      </c>
      <c r="D1522" s="52">
        <f t="shared" ca="1" si="668"/>
        <v>361.94944101993184</v>
      </c>
      <c r="E1522" s="28">
        <f t="shared" ca="1" si="669"/>
        <v>2.9752220888355336</v>
      </c>
      <c r="F1522" s="3">
        <f t="shared" ca="1" si="670"/>
        <v>1</v>
      </c>
      <c r="G1522" s="34">
        <f>PTAinputs!AD1522</f>
        <v>4.620000000000001</v>
      </c>
      <c r="H1522" s="33">
        <f t="shared" si="671"/>
        <v>-1425</v>
      </c>
      <c r="I1522">
        <f t="shared" ca="1" si="672"/>
        <v>1</v>
      </c>
      <c r="J1522" s="33">
        <f t="shared" ca="1" si="673"/>
        <v>-1420.38</v>
      </c>
      <c r="K1522" s="3">
        <f t="shared" ca="1" si="674"/>
        <v>1</v>
      </c>
      <c r="L1522" s="6">
        <f t="shared" ca="1" si="675"/>
        <v>0</v>
      </c>
      <c r="M1522" s="33">
        <f>PTAinputs!AF1522</f>
        <v>269.25530285449065</v>
      </c>
      <c r="N1522" s="31">
        <f t="shared" ca="1" si="676"/>
        <v>1.0205372813857663</v>
      </c>
      <c r="O1522" s="2">
        <f t="shared" ca="1" si="677"/>
        <v>263.83681200639188</v>
      </c>
      <c r="P1522" s="3">
        <f t="shared" ca="1" si="678"/>
        <v>1</v>
      </c>
      <c r="Q1522">
        <f t="shared" ca="1" si="679"/>
        <v>0</v>
      </c>
      <c r="R1522" s="33">
        <f>PTAinputs!AF1522</f>
        <v>269.25530285449065</v>
      </c>
      <c r="S1522" s="31">
        <f t="shared" ca="1" si="680"/>
        <v>1.0715641454550546</v>
      </c>
      <c r="T1522" s="2">
        <f t="shared" ca="1" si="681"/>
        <v>251.27315429180177</v>
      </c>
      <c r="U1522" s="76">
        <f t="shared" ca="1" si="682"/>
        <v>0.97522208883553363</v>
      </c>
      <c r="V1522" s="2">
        <f t="shared" ca="1" si="683"/>
        <v>802.61099633626793</v>
      </c>
      <c r="W1522" s="33">
        <f>PTAinputs!AF1522</f>
        <v>269.25530285449065</v>
      </c>
      <c r="X1522" s="31">
        <f t="shared" ca="1" si="684"/>
        <v>1.1245757432613672</v>
      </c>
      <c r="Y1522" s="2">
        <f t="shared" ca="1" si="685"/>
        <v>1036.1068017128671</v>
      </c>
      <c r="Z1522" s="76">
        <f t="shared" ca="1" si="686"/>
        <v>0</v>
      </c>
      <c r="AA1522" s="2">
        <f t="shared" ca="1" si="687"/>
        <v>0</v>
      </c>
      <c r="AB1522" s="33">
        <f>PTAinputs!AF1522</f>
        <v>269.25530285449065</v>
      </c>
      <c r="AC1522" s="31">
        <f t="shared" ca="1" si="688"/>
        <v>1.1570420326252517</v>
      </c>
      <c r="AD1522" s="2">
        <f t="shared" ca="1" si="689"/>
        <v>0</v>
      </c>
      <c r="AE1522" s="33">
        <f t="shared" si="690"/>
        <v>0</v>
      </c>
      <c r="AF1522" s="32">
        <f t="shared" si="691"/>
        <v>0</v>
      </c>
      <c r="AG1522" s="32">
        <f t="shared" si="692"/>
        <v>1230</v>
      </c>
      <c r="AH1522" s="33">
        <f t="shared" si="693"/>
        <v>374.40000000000003</v>
      </c>
      <c r="AI1522">
        <f t="shared" si="694"/>
        <v>0</v>
      </c>
      <c r="AJ1522">
        <f t="shared" si="695"/>
        <v>1500</v>
      </c>
      <c r="AK1522" s="2">
        <f>PTAinputs!AE1522</f>
        <v>31.200000000000003</v>
      </c>
    </row>
    <row r="1523" spans="1:37" x14ac:dyDescent="0.25">
      <c r="A1523" t="str">
        <f>PTAinputs!B1523</f>
        <v>007HO15094</v>
      </c>
      <c r="B1523" s="26">
        <f>PTAinputs!AC1523</f>
        <v>8.1999999999999993</v>
      </c>
      <c r="C1523" s="51">
        <f t="shared" ca="1" si="667"/>
        <v>1064.7445645475145</v>
      </c>
      <c r="D1523" s="52">
        <f t="shared" ca="1" si="668"/>
        <v>382.10284944438297</v>
      </c>
      <c r="E1523" s="28">
        <f t="shared" ca="1" si="669"/>
        <v>3.0752220888355333</v>
      </c>
      <c r="F1523" s="3">
        <f t="shared" ca="1" si="670"/>
        <v>1</v>
      </c>
      <c r="G1523" s="34">
        <f>PTAinputs!AD1523</f>
        <v>3.3000000000000003</v>
      </c>
      <c r="H1523" s="33">
        <f t="shared" si="671"/>
        <v>-1425</v>
      </c>
      <c r="I1523">
        <f t="shared" ca="1" si="672"/>
        <v>1</v>
      </c>
      <c r="J1523" s="33">
        <f t="shared" ca="1" si="673"/>
        <v>-1421.7</v>
      </c>
      <c r="K1523" s="3">
        <f t="shared" ca="1" si="674"/>
        <v>1</v>
      </c>
      <c r="L1523" s="6">
        <f t="shared" ca="1" si="675"/>
        <v>0</v>
      </c>
      <c r="M1523" s="33">
        <f>PTAinputs!AF1523</f>
        <v>280.02184961708053</v>
      </c>
      <c r="N1523" s="31">
        <f t="shared" ca="1" si="676"/>
        <v>1.0205372813857663</v>
      </c>
      <c r="O1523" s="2">
        <f t="shared" ca="1" si="677"/>
        <v>274.38669289655417</v>
      </c>
      <c r="P1523" s="3">
        <f t="shared" ca="1" si="678"/>
        <v>1</v>
      </c>
      <c r="Q1523">
        <f t="shared" ca="1" si="679"/>
        <v>0</v>
      </c>
      <c r="R1523" s="33">
        <f>PTAinputs!AF1523</f>
        <v>280.02184961708053</v>
      </c>
      <c r="S1523" s="31">
        <f t="shared" ca="1" si="680"/>
        <v>1.0715641454550546</v>
      </c>
      <c r="T1523" s="2">
        <f t="shared" ca="1" si="681"/>
        <v>261.32065990148016</v>
      </c>
      <c r="U1523" s="76">
        <f t="shared" ca="1" si="682"/>
        <v>1</v>
      </c>
      <c r="V1523" s="2">
        <f t="shared" ca="1" si="683"/>
        <v>0</v>
      </c>
      <c r="W1523" s="33">
        <f>PTAinputs!AF1523</f>
        <v>280.02184961708053</v>
      </c>
      <c r="X1523" s="31">
        <f t="shared" ca="1" si="684"/>
        <v>1.1251423527278075</v>
      </c>
      <c r="Y1523" s="2">
        <f t="shared" ca="1" si="685"/>
        <v>248.87681895379058</v>
      </c>
      <c r="Z1523" s="76">
        <f t="shared" ca="1" si="686"/>
        <v>7.5222088835533274E-2</v>
      </c>
      <c r="AA1523" s="2">
        <f t="shared" ca="1" si="687"/>
        <v>810.0654657235176</v>
      </c>
      <c r="AB1523" s="33">
        <f>PTAinputs!AF1523</f>
        <v>280.02184961708053</v>
      </c>
      <c r="AC1523" s="31">
        <f t="shared" ca="1" si="688"/>
        <v>1.1593966030919474</v>
      </c>
      <c r="AD1523" s="2">
        <f t="shared" ca="1" si="689"/>
        <v>828.23338892737388</v>
      </c>
      <c r="AE1523" s="33">
        <f t="shared" si="690"/>
        <v>0</v>
      </c>
      <c r="AF1523" s="32">
        <f t="shared" si="691"/>
        <v>0</v>
      </c>
      <c r="AG1523" s="32">
        <f t="shared" si="692"/>
        <v>1230</v>
      </c>
      <c r="AH1523" s="33">
        <f t="shared" si="693"/>
        <v>532.80000000000007</v>
      </c>
      <c r="AI1523">
        <f t="shared" si="694"/>
        <v>0</v>
      </c>
      <c r="AJ1523">
        <f t="shared" si="695"/>
        <v>1500</v>
      </c>
      <c r="AK1523" s="2">
        <f>PTAinputs!AE1523</f>
        <v>44.400000000000006</v>
      </c>
    </row>
    <row r="1524" spans="1:37" x14ac:dyDescent="0.25">
      <c r="A1524" t="str">
        <f>PTAinputs!B1524</f>
        <v>250HO15095</v>
      </c>
      <c r="B1524" s="26">
        <f>PTAinputs!AC1524</f>
        <v>7.8</v>
      </c>
      <c r="C1524" s="51">
        <f t="shared" ca="1" si="667"/>
        <v>1049.0059756196699</v>
      </c>
      <c r="D1524" s="52">
        <f t="shared" ca="1" si="668"/>
        <v>381.05315064589729</v>
      </c>
      <c r="E1524" s="28">
        <f t="shared" ca="1" si="669"/>
        <v>3.0352220888355337</v>
      </c>
      <c r="F1524" s="3">
        <f t="shared" ca="1" si="670"/>
        <v>1</v>
      </c>
      <c r="G1524" s="34">
        <f>PTAinputs!AD1524</f>
        <v>5.9400000000000013</v>
      </c>
      <c r="H1524" s="33">
        <f t="shared" si="671"/>
        <v>-1425</v>
      </c>
      <c r="I1524">
        <f t="shared" ca="1" si="672"/>
        <v>1</v>
      </c>
      <c r="J1524" s="33">
        <f t="shared" ca="1" si="673"/>
        <v>-1419.06</v>
      </c>
      <c r="K1524" s="3">
        <f t="shared" ca="1" si="674"/>
        <v>1</v>
      </c>
      <c r="L1524" s="6">
        <f t="shared" ca="1" si="675"/>
        <v>0</v>
      </c>
      <c r="M1524" s="33">
        <f>PTAinputs!AF1524</f>
        <v>281.55371315850545</v>
      </c>
      <c r="N1524" s="31">
        <f t="shared" ca="1" si="676"/>
        <v>1.0205372813857663</v>
      </c>
      <c r="O1524" s="2">
        <f t="shared" ca="1" si="677"/>
        <v>275.88772923237997</v>
      </c>
      <c r="P1524" s="3">
        <f t="shared" ca="1" si="678"/>
        <v>1</v>
      </c>
      <c r="Q1524">
        <f t="shared" ca="1" si="679"/>
        <v>0</v>
      </c>
      <c r="R1524" s="33">
        <f>PTAinputs!AF1524</f>
        <v>281.55371315850545</v>
      </c>
      <c r="S1524" s="31">
        <f t="shared" ca="1" si="680"/>
        <v>1.0715641454550546</v>
      </c>
      <c r="T1524" s="2">
        <f t="shared" ca="1" si="681"/>
        <v>262.75021831655232</v>
      </c>
      <c r="U1524" s="76">
        <f t="shared" ca="1" si="682"/>
        <v>1</v>
      </c>
      <c r="V1524" s="2">
        <f t="shared" ca="1" si="683"/>
        <v>0</v>
      </c>
      <c r="W1524" s="33">
        <f>PTAinputs!AF1524</f>
        <v>281.55371315850545</v>
      </c>
      <c r="X1524" s="31">
        <f t="shared" ca="1" si="684"/>
        <v>1.1251423527278075</v>
      </c>
      <c r="Y1524" s="2">
        <f t="shared" ca="1" si="685"/>
        <v>250.23830315862125</v>
      </c>
      <c r="Z1524" s="76">
        <f t="shared" ca="1" si="686"/>
        <v>3.5222088835533683E-2</v>
      </c>
      <c r="AA1524" s="2">
        <f t="shared" ca="1" si="687"/>
        <v>807.5086374820354</v>
      </c>
      <c r="AB1524" s="33">
        <f>PTAinputs!AF1524</f>
        <v>281.55371315850545</v>
      </c>
      <c r="AC1524" s="31">
        <f t="shared" ca="1" si="688"/>
        <v>1.1584542004669949</v>
      </c>
      <c r="AD1524" s="2">
        <f t="shared" ca="1" si="689"/>
        <v>816.06910529582171</v>
      </c>
      <c r="AE1524" s="33">
        <f t="shared" si="690"/>
        <v>0</v>
      </c>
      <c r="AF1524" s="32">
        <f t="shared" si="691"/>
        <v>0</v>
      </c>
      <c r="AG1524" s="32">
        <f t="shared" si="692"/>
        <v>1230</v>
      </c>
      <c r="AH1524" s="33">
        <f t="shared" si="693"/>
        <v>475.19999999999993</v>
      </c>
      <c r="AI1524">
        <f t="shared" si="694"/>
        <v>0</v>
      </c>
      <c r="AJ1524">
        <f t="shared" si="695"/>
        <v>1500</v>
      </c>
      <c r="AK1524" s="2">
        <f>PTAinputs!AE1524</f>
        <v>39.599999999999994</v>
      </c>
    </row>
    <row r="1525" spans="1:37" x14ac:dyDescent="0.25">
      <c r="A1525" t="str">
        <f>PTAinputs!B1525</f>
        <v>716HO12004</v>
      </c>
      <c r="B1525" s="26">
        <f>PTAinputs!AC1525</f>
        <v>7.8</v>
      </c>
      <c r="C1525" s="51">
        <f t="shared" ca="1" si="667"/>
        <v>1029.2717159519734</v>
      </c>
      <c r="D1525" s="52">
        <f t="shared" ca="1" si="668"/>
        <v>373.88464827621544</v>
      </c>
      <c r="E1525" s="28">
        <f t="shared" ca="1" si="669"/>
        <v>3.0352220888355337</v>
      </c>
      <c r="F1525" s="3">
        <f t="shared" ca="1" si="670"/>
        <v>1</v>
      </c>
      <c r="G1525" s="34">
        <f>PTAinputs!AD1525</f>
        <v>3.08</v>
      </c>
      <c r="H1525" s="33">
        <f t="shared" si="671"/>
        <v>-1425</v>
      </c>
      <c r="I1525">
        <f t="shared" ca="1" si="672"/>
        <v>1</v>
      </c>
      <c r="J1525" s="33">
        <f t="shared" ca="1" si="673"/>
        <v>-1421.92</v>
      </c>
      <c r="K1525" s="3">
        <f t="shared" ca="1" si="674"/>
        <v>1</v>
      </c>
      <c r="L1525" s="6">
        <f t="shared" ca="1" si="675"/>
        <v>0</v>
      </c>
      <c r="M1525" s="33">
        <f>PTAinputs!AF1525</f>
        <v>271.94216755627764</v>
      </c>
      <c r="N1525" s="31">
        <f t="shared" ca="1" si="676"/>
        <v>1.0205372813857663</v>
      </c>
      <c r="O1525" s="2">
        <f t="shared" ca="1" si="677"/>
        <v>266.46960627152498</v>
      </c>
      <c r="P1525" s="3">
        <f t="shared" ca="1" si="678"/>
        <v>1</v>
      </c>
      <c r="Q1525">
        <f t="shared" ca="1" si="679"/>
        <v>0</v>
      </c>
      <c r="R1525" s="33">
        <f>PTAinputs!AF1525</f>
        <v>271.94216755627764</v>
      </c>
      <c r="S1525" s="31">
        <f t="shared" ca="1" si="680"/>
        <v>1.0715641454550546</v>
      </c>
      <c r="T1525" s="2">
        <f t="shared" ca="1" si="681"/>
        <v>253.78057740145235</v>
      </c>
      <c r="U1525" s="76">
        <f t="shared" ca="1" si="682"/>
        <v>1</v>
      </c>
      <c r="V1525" s="2">
        <f t="shared" ca="1" si="683"/>
        <v>0</v>
      </c>
      <c r="W1525" s="33">
        <f>PTAinputs!AF1525</f>
        <v>271.94216755627764</v>
      </c>
      <c r="X1525" s="31">
        <f t="shared" ca="1" si="684"/>
        <v>1.1251423527278075</v>
      </c>
      <c r="Y1525" s="2">
        <f t="shared" ca="1" si="685"/>
        <v>241.69578800138316</v>
      </c>
      <c r="Z1525" s="76">
        <f t="shared" ca="1" si="686"/>
        <v>3.5222088835533683E-2</v>
      </c>
      <c r="AA1525" s="2">
        <f t="shared" ca="1" si="687"/>
        <v>817.85688999141644</v>
      </c>
      <c r="AB1525" s="33">
        <f>PTAinputs!AF1525</f>
        <v>271.94216755627764</v>
      </c>
      <c r="AC1525" s="31">
        <f t="shared" ca="1" si="688"/>
        <v>1.1584542004669949</v>
      </c>
      <c r="AD1525" s="2">
        <f t="shared" ca="1" si="689"/>
        <v>826.12512466131841</v>
      </c>
      <c r="AE1525" s="33">
        <f t="shared" si="690"/>
        <v>0</v>
      </c>
      <c r="AF1525" s="32">
        <f t="shared" si="691"/>
        <v>0</v>
      </c>
      <c r="AG1525" s="32">
        <f t="shared" si="692"/>
        <v>1230</v>
      </c>
      <c r="AH1525" s="33">
        <f t="shared" si="693"/>
        <v>619.19999999999993</v>
      </c>
      <c r="AI1525">
        <f t="shared" si="694"/>
        <v>0</v>
      </c>
      <c r="AJ1525">
        <f t="shared" si="695"/>
        <v>1500</v>
      </c>
      <c r="AK1525" s="2">
        <f>PTAinputs!AE1525</f>
        <v>51.599999999999994</v>
      </c>
    </row>
    <row r="1526" spans="1:37" x14ac:dyDescent="0.25">
      <c r="A1526" t="str">
        <f>PTAinputs!B1526</f>
        <v>716HO12003</v>
      </c>
      <c r="B1526" s="26">
        <f>PTAinputs!AC1526</f>
        <v>7.6</v>
      </c>
      <c r="C1526" s="51">
        <f t="shared" ca="1" si="667"/>
        <v>1012.6301355443644</v>
      </c>
      <c r="D1526" s="52">
        <f t="shared" ca="1" si="668"/>
        <v>370.10327511143959</v>
      </c>
      <c r="E1526" s="28">
        <f t="shared" ca="1" si="669"/>
        <v>3.0152220888355337</v>
      </c>
      <c r="F1526" s="3">
        <f t="shared" ca="1" si="670"/>
        <v>1</v>
      </c>
      <c r="G1526" s="34">
        <f>PTAinputs!AD1526</f>
        <v>2.2000000000000002</v>
      </c>
      <c r="H1526" s="33">
        <f t="shared" si="671"/>
        <v>-1425</v>
      </c>
      <c r="I1526">
        <f t="shared" ca="1" si="672"/>
        <v>1</v>
      </c>
      <c r="J1526" s="33">
        <f t="shared" ca="1" si="673"/>
        <v>-1422.8</v>
      </c>
      <c r="K1526" s="3">
        <f t="shared" ca="1" si="674"/>
        <v>1</v>
      </c>
      <c r="L1526" s="6">
        <f t="shared" ca="1" si="675"/>
        <v>0</v>
      </c>
      <c r="M1526" s="33">
        <f>PTAinputs!AF1526</f>
        <v>273.64277094453467</v>
      </c>
      <c r="N1526" s="31">
        <f t="shared" ca="1" si="676"/>
        <v>1.0205372813857663</v>
      </c>
      <c r="O1526" s="2">
        <f t="shared" ca="1" si="677"/>
        <v>268.13598673530169</v>
      </c>
      <c r="P1526" s="3">
        <f t="shared" ca="1" si="678"/>
        <v>1</v>
      </c>
      <c r="Q1526">
        <f t="shared" ca="1" si="679"/>
        <v>0</v>
      </c>
      <c r="R1526" s="33">
        <f>PTAinputs!AF1526</f>
        <v>273.64277094453467</v>
      </c>
      <c r="S1526" s="31">
        <f t="shared" ca="1" si="680"/>
        <v>1.0715641454550546</v>
      </c>
      <c r="T1526" s="2">
        <f t="shared" ca="1" si="681"/>
        <v>255.36760641457303</v>
      </c>
      <c r="U1526" s="76">
        <f t="shared" ca="1" si="682"/>
        <v>1</v>
      </c>
      <c r="V1526" s="2">
        <f t="shared" ca="1" si="683"/>
        <v>0</v>
      </c>
      <c r="W1526" s="33">
        <f>PTAinputs!AF1526</f>
        <v>273.64277094453467</v>
      </c>
      <c r="X1526" s="31">
        <f t="shared" ca="1" si="684"/>
        <v>1.1251423527278075</v>
      </c>
      <c r="Y1526" s="2">
        <f t="shared" ca="1" si="685"/>
        <v>243.20724420435525</v>
      </c>
      <c r="Z1526" s="76">
        <f t="shared" ca="1" si="686"/>
        <v>1.5222088835533665E-2</v>
      </c>
      <c r="AA1526" s="2">
        <f t="shared" ca="1" si="687"/>
        <v>807.26115610893464</v>
      </c>
      <c r="AB1526" s="33">
        <f>PTAinputs!AF1526</f>
        <v>273.64277094453467</v>
      </c>
      <c r="AC1526" s="31">
        <f t="shared" ca="1" si="688"/>
        <v>1.1579832864515032</v>
      </c>
      <c r="AD1526" s="2">
        <f t="shared" ca="1" si="689"/>
        <v>810.85828451074747</v>
      </c>
      <c r="AE1526" s="33">
        <f t="shared" si="690"/>
        <v>0</v>
      </c>
      <c r="AF1526" s="32">
        <f t="shared" si="691"/>
        <v>0</v>
      </c>
      <c r="AG1526" s="32">
        <f t="shared" si="692"/>
        <v>1230</v>
      </c>
      <c r="AH1526" s="33">
        <f t="shared" si="693"/>
        <v>460.80000000000007</v>
      </c>
      <c r="AI1526">
        <f t="shared" si="694"/>
        <v>0</v>
      </c>
      <c r="AJ1526">
        <f t="shared" si="695"/>
        <v>1500</v>
      </c>
      <c r="AK1526" s="2">
        <f>PTAinputs!AE1526</f>
        <v>38.400000000000006</v>
      </c>
    </row>
    <row r="1527" spans="1:37" x14ac:dyDescent="0.25">
      <c r="A1527" t="str">
        <f>PTAinputs!B1527</f>
        <v>716HO12007</v>
      </c>
      <c r="B1527" s="26">
        <f>PTAinputs!AC1527</f>
        <v>7.3</v>
      </c>
      <c r="C1527" s="51">
        <f t="shared" ca="1" si="667"/>
        <v>1041.1445699866399</v>
      </c>
      <c r="D1527" s="52">
        <f t="shared" ca="1" si="668"/>
        <v>384.07469164348186</v>
      </c>
      <c r="E1527" s="28">
        <f t="shared" ca="1" si="669"/>
        <v>2.9852220888355334</v>
      </c>
      <c r="F1527" s="3">
        <f t="shared" ca="1" si="670"/>
        <v>1</v>
      </c>
      <c r="G1527" s="34">
        <f>PTAinputs!AD1527</f>
        <v>1.54</v>
      </c>
      <c r="H1527" s="33">
        <f t="shared" si="671"/>
        <v>-1425</v>
      </c>
      <c r="I1527">
        <f t="shared" ca="1" si="672"/>
        <v>1</v>
      </c>
      <c r="J1527" s="33">
        <f t="shared" ca="1" si="673"/>
        <v>-1423.46</v>
      </c>
      <c r="K1527" s="3">
        <f t="shared" ca="1" si="674"/>
        <v>1</v>
      </c>
      <c r="L1527" s="6">
        <f t="shared" ca="1" si="675"/>
        <v>0</v>
      </c>
      <c r="M1527" s="33">
        <f>PTAinputs!AF1527</f>
        <v>289.44664655372475</v>
      </c>
      <c r="N1527" s="31">
        <f t="shared" ca="1" si="676"/>
        <v>1.0205372813857663</v>
      </c>
      <c r="O1527" s="2">
        <f t="shared" ca="1" si="677"/>
        <v>283.6218253199836</v>
      </c>
      <c r="P1527" s="3">
        <f t="shared" ca="1" si="678"/>
        <v>1</v>
      </c>
      <c r="Q1527">
        <f t="shared" ca="1" si="679"/>
        <v>0</v>
      </c>
      <c r="R1527" s="33">
        <f>PTAinputs!AF1527</f>
        <v>289.44664655372475</v>
      </c>
      <c r="S1527" s="31">
        <f t="shared" ca="1" si="680"/>
        <v>1.0715641454550546</v>
      </c>
      <c r="T1527" s="2">
        <f t="shared" ca="1" si="681"/>
        <v>270.11602411427009</v>
      </c>
      <c r="U1527" s="76">
        <f t="shared" ca="1" si="682"/>
        <v>0.98522208883553342</v>
      </c>
      <c r="V1527" s="2">
        <f t="shared" ca="1" si="683"/>
        <v>807.40626061477383</v>
      </c>
      <c r="W1527" s="33">
        <f>PTAinputs!AF1527</f>
        <v>289.44664655372475</v>
      </c>
      <c r="X1527" s="31">
        <f t="shared" ca="1" si="684"/>
        <v>1.1248043841474458</v>
      </c>
      <c r="Y1527" s="2">
        <f t="shared" ca="1" si="685"/>
        <v>1060.9341039830651</v>
      </c>
      <c r="Z1527" s="76">
        <f t="shared" ca="1" si="686"/>
        <v>0</v>
      </c>
      <c r="AA1527" s="2">
        <f t="shared" ca="1" si="687"/>
        <v>0</v>
      </c>
      <c r="AB1527" s="33">
        <f>PTAinputs!AF1527</f>
        <v>289.44664655372475</v>
      </c>
      <c r="AC1527" s="31">
        <f t="shared" ca="1" si="688"/>
        <v>1.1572772743305393</v>
      </c>
      <c r="AD1527" s="2">
        <f t="shared" ca="1" si="689"/>
        <v>0</v>
      </c>
      <c r="AE1527" s="33">
        <f t="shared" si="690"/>
        <v>0</v>
      </c>
      <c r="AF1527" s="32">
        <f t="shared" si="691"/>
        <v>0</v>
      </c>
      <c r="AG1527" s="32">
        <f t="shared" si="692"/>
        <v>1230</v>
      </c>
      <c r="AH1527" s="33">
        <f t="shared" si="693"/>
        <v>446.40000000000003</v>
      </c>
      <c r="AI1527">
        <f t="shared" si="694"/>
        <v>0</v>
      </c>
      <c r="AJ1527">
        <f t="shared" si="695"/>
        <v>1500</v>
      </c>
      <c r="AK1527" s="2">
        <f>PTAinputs!AE1527</f>
        <v>37.200000000000003</v>
      </c>
    </row>
    <row r="1528" spans="1:37" x14ac:dyDescent="0.25">
      <c r="A1528" t="str">
        <f>PTAinputs!B1528</f>
        <v>099HO10774</v>
      </c>
      <c r="B1528" s="26">
        <f>PTAinputs!AC1528</f>
        <v>6.6</v>
      </c>
      <c r="C1528" s="51">
        <f t="shared" ca="1" si="667"/>
        <v>574.18934226103806</v>
      </c>
      <c r="D1528" s="52">
        <f t="shared" ca="1" si="668"/>
        <v>216.54139983582527</v>
      </c>
      <c r="E1528" s="28">
        <f t="shared" ca="1" si="669"/>
        <v>2.9152220888355336</v>
      </c>
      <c r="F1528" s="3">
        <f t="shared" ca="1" si="670"/>
        <v>1</v>
      </c>
      <c r="G1528" s="34">
        <f>PTAinputs!AD1528</f>
        <v>3.5200000000000005</v>
      </c>
      <c r="H1528" s="33">
        <f t="shared" si="671"/>
        <v>-1425</v>
      </c>
      <c r="I1528">
        <f t="shared" ca="1" si="672"/>
        <v>1</v>
      </c>
      <c r="J1528" s="33">
        <f t="shared" ca="1" si="673"/>
        <v>-1421.48</v>
      </c>
      <c r="K1528" s="3">
        <f t="shared" ca="1" si="674"/>
        <v>1</v>
      </c>
      <c r="L1528" s="6">
        <f t="shared" ca="1" si="675"/>
        <v>0</v>
      </c>
      <c r="M1528" s="33">
        <f>PTAinputs!AF1528</f>
        <v>126.40103272220934</v>
      </c>
      <c r="N1528" s="31">
        <f t="shared" ca="1" si="676"/>
        <v>1.0205372813857663</v>
      </c>
      <c r="O1528" s="2">
        <f t="shared" ca="1" si="677"/>
        <v>123.85733968539789</v>
      </c>
      <c r="P1528" s="3">
        <f t="shared" ca="1" si="678"/>
        <v>1</v>
      </c>
      <c r="Q1528">
        <f t="shared" ca="1" si="679"/>
        <v>0</v>
      </c>
      <c r="R1528" s="33">
        <f>PTAinputs!AF1528</f>
        <v>126.40103272220934</v>
      </c>
      <c r="S1528" s="31">
        <f t="shared" ca="1" si="680"/>
        <v>1.0715641454550546</v>
      </c>
      <c r="T1528" s="2">
        <f t="shared" ca="1" si="681"/>
        <v>117.95937112895037</v>
      </c>
      <c r="U1528" s="76">
        <f t="shared" ca="1" si="682"/>
        <v>0.91522208883553358</v>
      </c>
      <c r="V1528" s="2">
        <f t="shared" ca="1" si="683"/>
        <v>819.53663443121479</v>
      </c>
      <c r="W1528" s="33">
        <f>PTAinputs!AF1528</f>
        <v>126.40103272220934</v>
      </c>
      <c r="X1528" s="31">
        <f t="shared" ca="1" si="684"/>
        <v>1.1232048736149038</v>
      </c>
      <c r="Y1528" s="2">
        <f t="shared" ca="1" si="685"/>
        <v>922.532107400158</v>
      </c>
      <c r="Z1528" s="76">
        <f t="shared" ca="1" si="686"/>
        <v>0</v>
      </c>
      <c r="AA1528" s="2">
        <f t="shared" ca="1" si="687"/>
        <v>0</v>
      </c>
      <c r="AB1528" s="33">
        <f>PTAinputs!AF1528</f>
        <v>126.40103272220934</v>
      </c>
      <c r="AC1528" s="31">
        <f t="shared" ca="1" si="688"/>
        <v>1.1556315862309448</v>
      </c>
      <c r="AD1528" s="2">
        <f t="shared" ca="1" si="689"/>
        <v>0</v>
      </c>
      <c r="AE1528" s="33">
        <f t="shared" si="690"/>
        <v>0</v>
      </c>
      <c r="AF1528" s="32">
        <f t="shared" si="691"/>
        <v>0</v>
      </c>
      <c r="AG1528" s="32">
        <f t="shared" si="692"/>
        <v>1230</v>
      </c>
      <c r="AH1528" s="33">
        <f t="shared" si="693"/>
        <v>576</v>
      </c>
      <c r="AI1528">
        <f t="shared" si="694"/>
        <v>0</v>
      </c>
      <c r="AJ1528">
        <f t="shared" si="695"/>
        <v>1500</v>
      </c>
      <c r="AK1528" s="2">
        <f>PTAinputs!AE1528</f>
        <v>48</v>
      </c>
    </row>
    <row r="1529" spans="1:37" x14ac:dyDescent="0.25">
      <c r="A1529" t="str">
        <f>PTAinputs!B1529</f>
        <v>100HO12073</v>
      </c>
      <c r="B1529" s="26">
        <f>PTAinputs!AC1529</f>
        <v>5.9</v>
      </c>
      <c r="C1529" s="51">
        <f t="shared" ca="1" si="667"/>
        <v>891.28770449374395</v>
      </c>
      <c r="D1529" s="52">
        <f t="shared" ca="1" si="668"/>
        <v>343.82301234594593</v>
      </c>
      <c r="E1529" s="28">
        <f t="shared" ca="1" si="669"/>
        <v>2.8452220888355337</v>
      </c>
      <c r="F1529" s="3">
        <f t="shared" ca="1" si="670"/>
        <v>1</v>
      </c>
      <c r="G1529" s="34">
        <f>PTAinputs!AD1529</f>
        <v>-1.9800000000000002</v>
      </c>
      <c r="H1529" s="33">
        <f t="shared" si="671"/>
        <v>-1425</v>
      </c>
      <c r="I1529">
        <f t="shared" ca="1" si="672"/>
        <v>1</v>
      </c>
      <c r="J1529" s="33">
        <f t="shared" ca="1" si="673"/>
        <v>-1426.98</v>
      </c>
      <c r="K1529" s="3">
        <f t="shared" ca="1" si="674"/>
        <v>1</v>
      </c>
      <c r="L1529" s="6">
        <f t="shared" ca="1" si="675"/>
        <v>0</v>
      </c>
      <c r="M1529" s="33">
        <f>PTAinputs!AF1529</f>
        <v>261.31838013460197</v>
      </c>
      <c r="N1529" s="31">
        <f t="shared" ca="1" si="676"/>
        <v>1.0205372813857663</v>
      </c>
      <c r="O1529" s="2">
        <f t="shared" ca="1" si="677"/>
        <v>256.0596118348202</v>
      </c>
      <c r="P1529" s="3">
        <f t="shared" ca="1" si="678"/>
        <v>1</v>
      </c>
      <c r="Q1529">
        <f t="shared" ca="1" si="679"/>
        <v>0</v>
      </c>
      <c r="R1529" s="33">
        <f>PTAinputs!AF1529</f>
        <v>261.31838013460197</v>
      </c>
      <c r="S1529" s="31">
        <f t="shared" ca="1" si="680"/>
        <v>1.0715641454550546</v>
      </c>
      <c r="T1529" s="2">
        <f t="shared" ca="1" si="681"/>
        <v>243.86629698554302</v>
      </c>
      <c r="U1529" s="76">
        <f t="shared" ca="1" si="682"/>
        <v>0.84522208883553374</v>
      </c>
      <c r="V1529" s="2">
        <f t="shared" ca="1" si="683"/>
        <v>808.76237580422787</v>
      </c>
      <c r="W1529" s="33">
        <f>PTAinputs!AF1529</f>
        <v>261.31838013460197</v>
      </c>
      <c r="X1529" s="31">
        <f t="shared" ca="1" si="684"/>
        <v>1.1216076376413695</v>
      </c>
      <c r="Y1529" s="2">
        <f t="shared" ca="1" si="685"/>
        <v>1005.68691491753</v>
      </c>
      <c r="Z1529" s="76">
        <f t="shared" ca="1" si="686"/>
        <v>0</v>
      </c>
      <c r="AA1529" s="2">
        <f t="shared" ca="1" si="687"/>
        <v>0</v>
      </c>
      <c r="AB1529" s="33">
        <f>PTAinputs!AF1529</f>
        <v>261.31838013460197</v>
      </c>
      <c r="AC1529" s="31">
        <f t="shared" ca="1" si="688"/>
        <v>1.153988238356447</v>
      </c>
      <c r="AD1529" s="2">
        <f t="shared" ca="1" si="689"/>
        <v>0</v>
      </c>
      <c r="AE1529" s="33">
        <f t="shared" si="690"/>
        <v>0</v>
      </c>
      <c r="AF1529" s="32">
        <f t="shared" si="691"/>
        <v>0</v>
      </c>
      <c r="AG1529" s="32">
        <f t="shared" si="692"/>
        <v>1230</v>
      </c>
      <c r="AH1529" s="33">
        <f t="shared" si="693"/>
        <v>388.80000000000007</v>
      </c>
      <c r="AI1529">
        <f t="shared" si="694"/>
        <v>0</v>
      </c>
      <c r="AJ1529">
        <f t="shared" si="695"/>
        <v>1500</v>
      </c>
      <c r="AK1529" s="2">
        <f>PTAinputs!AE1529</f>
        <v>32.400000000000006</v>
      </c>
    </row>
    <row r="1530" spans="1:37" x14ac:dyDescent="0.25">
      <c r="A1530" t="str">
        <f>PTAinputs!B1530</f>
        <v>200HO11624</v>
      </c>
      <c r="B1530" s="26">
        <f>PTAinputs!AC1530</f>
        <v>6.6</v>
      </c>
      <c r="C1530" s="51">
        <f t="shared" ca="1" si="667"/>
        <v>921.02561796001123</v>
      </c>
      <c r="D1530" s="52">
        <f t="shared" ca="1" si="668"/>
        <v>347.34217777773961</v>
      </c>
      <c r="E1530" s="28">
        <f t="shared" ca="1" si="669"/>
        <v>2.9152220888355336</v>
      </c>
      <c r="F1530" s="3">
        <f t="shared" ca="1" si="670"/>
        <v>1</v>
      </c>
      <c r="G1530" s="34">
        <f>PTAinputs!AD1530</f>
        <v>3.9600000000000004</v>
      </c>
      <c r="H1530" s="33">
        <f t="shared" si="671"/>
        <v>-1425</v>
      </c>
      <c r="I1530">
        <f t="shared" ca="1" si="672"/>
        <v>1</v>
      </c>
      <c r="J1530" s="33">
        <f t="shared" ca="1" si="673"/>
        <v>-1421.04</v>
      </c>
      <c r="K1530" s="3">
        <f t="shared" ca="1" si="674"/>
        <v>1</v>
      </c>
      <c r="L1530" s="6">
        <f t="shared" ca="1" si="675"/>
        <v>0</v>
      </c>
      <c r="M1530" s="33">
        <f>PTAinputs!AF1530</f>
        <v>257.58006498027379</v>
      </c>
      <c r="N1530" s="31">
        <f t="shared" ca="1" si="676"/>
        <v>1.0205372813857663</v>
      </c>
      <c r="O1530" s="2">
        <f t="shared" ca="1" si="677"/>
        <v>252.39652649485888</v>
      </c>
      <c r="P1530" s="3">
        <f t="shared" ca="1" si="678"/>
        <v>1</v>
      </c>
      <c r="Q1530">
        <f t="shared" ca="1" si="679"/>
        <v>0</v>
      </c>
      <c r="R1530" s="33">
        <f>PTAinputs!AF1530</f>
        <v>257.58006498027379</v>
      </c>
      <c r="S1530" s="31">
        <f t="shared" ca="1" si="680"/>
        <v>1.0715641454550546</v>
      </c>
      <c r="T1530" s="2">
        <f t="shared" ca="1" si="681"/>
        <v>240.37764428081795</v>
      </c>
      <c r="U1530" s="76">
        <f t="shared" ca="1" si="682"/>
        <v>0.91522208883553358</v>
      </c>
      <c r="V1530" s="2">
        <f t="shared" ca="1" si="683"/>
        <v>808.08671532188794</v>
      </c>
      <c r="W1530" s="33">
        <f>PTAinputs!AF1530</f>
        <v>257.58006498027379</v>
      </c>
      <c r="X1530" s="31">
        <f t="shared" ca="1" si="684"/>
        <v>1.1232048736149038</v>
      </c>
      <c r="Y1530" s="2">
        <f t="shared" ca="1" si="685"/>
        <v>1017.9709231378026</v>
      </c>
      <c r="Z1530" s="76">
        <f t="shared" ca="1" si="686"/>
        <v>0</v>
      </c>
      <c r="AA1530" s="2">
        <f t="shared" ca="1" si="687"/>
        <v>0</v>
      </c>
      <c r="AB1530" s="33">
        <f>PTAinputs!AF1530</f>
        <v>257.58006498027379</v>
      </c>
      <c r="AC1530" s="31">
        <f t="shared" ca="1" si="688"/>
        <v>1.1556315862309448</v>
      </c>
      <c r="AD1530" s="2">
        <f t="shared" ca="1" si="689"/>
        <v>0</v>
      </c>
      <c r="AE1530" s="33">
        <f t="shared" si="690"/>
        <v>0</v>
      </c>
      <c r="AF1530" s="32">
        <f t="shared" si="691"/>
        <v>0</v>
      </c>
      <c r="AG1530" s="32">
        <f t="shared" si="692"/>
        <v>1230</v>
      </c>
      <c r="AH1530" s="33">
        <f t="shared" si="693"/>
        <v>417.59999999999997</v>
      </c>
      <c r="AI1530">
        <f t="shared" si="694"/>
        <v>0</v>
      </c>
      <c r="AJ1530">
        <f t="shared" si="695"/>
        <v>1500</v>
      </c>
      <c r="AK1530" s="2">
        <f>PTAinputs!AE1530</f>
        <v>34.799999999999997</v>
      </c>
    </row>
    <row r="1531" spans="1:37" x14ac:dyDescent="0.25">
      <c r="A1531" t="str">
        <f>PTAinputs!B1531</f>
        <v>007HO14771</v>
      </c>
      <c r="B1531" s="26">
        <f>PTAinputs!AC1531</f>
        <v>8.1999999999999993</v>
      </c>
      <c r="C1531" s="51">
        <f t="shared" ca="1" si="667"/>
        <v>1007.5756697790655</v>
      </c>
      <c r="D1531" s="52">
        <f t="shared" ca="1" si="668"/>
        <v>361.58675730551988</v>
      </c>
      <c r="E1531" s="28">
        <f t="shared" ca="1" si="669"/>
        <v>3.0752220888355333</v>
      </c>
      <c r="F1531" s="3">
        <f t="shared" ca="1" si="670"/>
        <v>1</v>
      </c>
      <c r="G1531" s="34">
        <f>PTAinputs!AD1531</f>
        <v>0.66</v>
      </c>
      <c r="H1531" s="33">
        <f t="shared" si="671"/>
        <v>-1425</v>
      </c>
      <c r="I1531">
        <f t="shared" ca="1" si="672"/>
        <v>1</v>
      </c>
      <c r="J1531" s="33">
        <f t="shared" ca="1" si="673"/>
        <v>-1424.34</v>
      </c>
      <c r="K1531" s="3">
        <f t="shared" ca="1" si="674"/>
        <v>1</v>
      </c>
      <c r="L1531" s="6">
        <f t="shared" ca="1" si="675"/>
        <v>0</v>
      </c>
      <c r="M1531" s="33">
        <f>PTAinputs!AF1531</f>
        <v>259.55959619401256</v>
      </c>
      <c r="N1531" s="31">
        <f t="shared" ca="1" si="676"/>
        <v>1.0205372813857663</v>
      </c>
      <c r="O1531" s="2">
        <f t="shared" ca="1" si="677"/>
        <v>254.33622164352684</v>
      </c>
      <c r="P1531" s="3">
        <f t="shared" ca="1" si="678"/>
        <v>1</v>
      </c>
      <c r="Q1531">
        <f t="shared" ca="1" si="679"/>
        <v>0</v>
      </c>
      <c r="R1531" s="33">
        <f>PTAinputs!AF1531</f>
        <v>259.55959619401256</v>
      </c>
      <c r="S1531" s="31">
        <f t="shared" ca="1" si="680"/>
        <v>1.0715641454550546</v>
      </c>
      <c r="T1531" s="2">
        <f t="shared" ca="1" si="681"/>
        <v>242.22497299383505</v>
      </c>
      <c r="U1531" s="76">
        <f t="shared" ca="1" si="682"/>
        <v>1</v>
      </c>
      <c r="V1531" s="2">
        <f t="shared" ca="1" si="683"/>
        <v>0</v>
      </c>
      <c r="W1531" s="33">
        <f>PTAinputs!AF1531</f>
        <v>259.55959619401256</v>
      </c>
      <c r="X1531" s="31">
        <f t="shared" ca="1" si="684"/>
        <v>1.1251423527278075</v>
      </c>
      <c r="Y1531" s="2">
        <f t="shared" ca="1" si="685"/>
        <v>230.69045047031909</v>
      </c>
      <c r="Z1531" s="76">
        <f t="shared" ca="1" si="686"/>
        <v>7.5222088835533274E-2</v>
      </c>
      <c r="AA1531" s="2">
        <f t="shared" ca="1" si="687"/>
        <v>814.19669631794272</v>
      </c>
      <c r="AB1531" s="33">
        <f>PTAinputs!AF1531</f>
        <v>259.55959619401256</v>
      </c>
      <c r="AC1531" s="31">
        <f t="shared" ca="1" si="688"/>
        <v>1.1593966030919474</v>
      </c>
      <c r="AD1531" s="2">
        <f t="shared" ca="1" si="689"/>
        <v>831.03702080306869</v>
      </c>
      <c r="AE1531" s="33">
        <f t="shared" si="690"/>
        <v>0</v>
      </c>
      <c r="AF1531" s="32">
        <f t="shared" si="691"/>
        <v>0</v>
      </c>
      <c r="AG1531" s="32">
        <f t="shared" si="692"/>
        <v>1230</v>
      </c>
      <c r="AH1531" s="33">
        <f t="shared" si="693"/>
        <v>590.4</v>
      </c>
      <c r="AI1531">
        <f t="shared" si="694"/>
        <v>0</v>
      </c>
      <c r="AJ1531">
        <f t="shared" si="695"/>
        <v>1500</v>
      </c>
      <c r="AK1531" s="2">
        <f>PTAinputs!AE1531</f>
        <v>49.199999999999996</v>
      </c>
    </row>
    <row r="1532" spans="1:37" x14ac:dyDescent="0.25">
      <c r="A1532" t="str">
        <f>PTAinputs!B1532</f>
        <v>200HO11619</v>
      </c>
      <c r="B1532" s="26">
        <f>PTAinputs!AC1532</f>
        <v>6.7</v>
      </c>
      <c r="C1532" s="51">
        <f t="shared" ca="1" si="667"/>
        <v>780.02312582240302</v>
      </c>
      <c r="D1532" s="52">
        <f t="shared" ca="1" si="668"/>
        <v>293.23075919068424</v>
      </c>
      <c r="E1532" s="28">
        <f t="shared" ca="1" si="669"/>
        <v>2.9252220888355334</v>
      </c>
      <c r="F1532" s="3">
        <f t="shared" ca="1" si="670"/>
        <v>1</v>
      </c>
      <c r="G1532" s="34">
        <f>PTAinputs!AD1532</f>
        <v>-0.88000000000000012</v>
      </c>
      <c r="H1532" s="33">
        <f t="shared" si="671"/>
        <v>-1425</v>
      </c>
      <c r="I1532">
        <f t="shared" ca="1" si="672"/>
        <v>1</v>
      </c>
      <c r="J1532" s="33">
        <f t="shared" ca="1" si="673"/>
        <v>-1425.88</v>
      </c>
      <c r="K1532" s="3">
        <f t="shared" ca="1" si="674"/>
        <v>1</v>
      </c>
      <c r="L1532" s="6">
        <f t="shared" ca="1" si="675"/>
        <v>0</v>
      </c>
      <c r="M1532" s="33">
        <f>PTAinputs!AF1532</f>
        <v>204.65339986075654</v>
      </c>
      <c r="N1532" s="31">
        <f t="shared" ca="1" si="676"/>
        <v>1.0205372813857663</v>
      </c>
      <c r="O1532" s="2">
        <f t="shared" ca="1" si="677"/>
        <v>200.53495702073909</v>
      </c>
      <c r="P1532" s="3">
        <f t="shared" ca="1" si="678"/>
        <v>1</v>
      </c>
      <c r="Q1532">
        <f t="shared" ca="1" si="679"/>
        <v>0</v>
      </c>
      <c r="R1532" s="33">
        <f>PTAinputs!AF1532</f>
        <v>204.65339986075654</v>
      </c>
      <c r="S1532" s="31">
        <f t="shared" ca="1" si="680"/>
        <v>1.0715641454550546</v>
      </c>
      <c r="T1532" s="2">
        <f t="shared" ca="1" si="681"/>
        <v>190.98567335308482</v>
      </c>
      <c r="U1532" s="76">
        <f t="shared" ca="1" si="682"/>
        <v>0.92522208883553336</v>
      </c>
      <c r="V1532" s="2">
        <f t="shared" ca="1" si="683"/>
        <v>811.85412066659774</v>
      </c>
      <c r="W1532" s="33">
        <f>PTAinputs!AF1532</f>
        <v>204.65339986075654</v>
      </c>
      <c r="X1532" s="31">
        <f t="shared" ca="1" si="684"/>
        <v>1.1234332357853403</v>
      </c>
      <c r="Y1532" s="2">
        <f t="shared" ca="1" si="685"/>
        <v>980.39982509744186</v>
      </c>
      <c r="Z1532" s="76">
        <f t="shared" ca="1" si="686"/>
        <v>0</v>
      </c>
      <c r="AA1532" s="2">
        <f t="shared" ca="1" si="687"/>
        <v>0</v>
      </c>
      <c r="AB1532" s="33">
        <f>PTAinputs!AF1532</f>
        <v>204.65339986075654</v>
      </c>
      <c r="AC1532" s="31">
        <f t="shared" ca="1" si="688"/>
        <v>1.1558665411741218</v>
      </c>
      <c r="AD1532" s="2">
        <f t="shared" ca="1" si="689"/>
        <v>0</v>
      </c>
      <c r="AE1532" s="33">
        <f t="shared" si="690"/>
        <v>0</v>
      </c>
      <c r="AF1532" s="32">
        <f t="shared" si="691"/>
        <v>0</v>
      </c>
      <c r="AG1532" s="32">
        <f t="shared" si="692"/>
        <v>1230</v>
      </c>
      <c r="AH1532" s="33">
        <f t="shared" si="693"/>
        <v>475.19999999999993</v>
      </c>
      <c r="AI1532">
        <f t="shared" si="694"/>
        <v>0</v>
      </c>
      <c r="AJ1532">
        <f t="shared" si="695"/>
        <v>1500</v>
      </c>
      <c r="AK1532" s="2">
        <f>PTAinputs!AE1532</f>
        <v>39.599999999999994</v>
      </c>
    </row>
    <row r="1533" spans="1:37" x14ac:dyDescent="0.25">
      <c r="A1533" t="str">
        <f>PTAinputs!B1533</f>
        <v>200HO11691</v>
      </c>
      <c r="B1533" s="26">
        <f>PTAinputs!AC1533</f>
        <v>6.9</v>
      </c>
      <c r="C1533" s="51">
        <f t="shared" ca="1" si="667"/>
        <v>951.51132196625019</v>
      </c>
      <c r="D1533" s="52">
        <f t="shared" ca="1" si="668"/>
        <v>355.43782181761708</v>
      </c>
      <c r="E1533" s="28">
        <f t="shared" ca="1" si="669"/>
        <v>2.9452220888355334</v>
      </c>
      <c r="F1533" s="3">
        <f t="shared" ca="1" si="670"/>
        <v>1</v>
      </c>
      <c r="G1533" s="34">
        <f>PTAinputs!AD1533</f>
        <v>4.8400000000000007</v>
      </c>
      <c r="H1533" s="33">
        <f t="shared" si="671"/>
        <v>-1425</v>
      </c>
      <c r="I1533">
        <f t="shared" ca="1" si="672"/>
        <v>1</v>
      </c>
      <c r="J1533" s="33">
        <f t="shared" ca="1" si="673"/>
        <v>-1420.16</v>
      </c>
      <c r="K1533" s="3">
        <f t="shared" ca="1" si="674"/>
        <v>1</v>
      </c>
      <c r="L1533" s="6">
        <f t="shared" ca="1" si="675"/>
        <v>0</v>
      </c>
      <c r="M1533" s="33">
        <f>PTAinputs!AF1533</f>
        <v>265.297145509399</v>
      </c>
      <c r="N1533" s="31">
        <f t="shared" ca="1" si="676"/>
        <v>1.0205372813857663</v>
      </c>
      <c r="O1533" s="2">
        <f t="shared" ca="1" si="677"/>
        <v>259.95830857757352</v>
      </c>
      <c r="P1533" s="3">
        <f t="shared" ca="1" si="678"/>
        <v>1</v>
      </c>
      <c r="Q1533">
        <f t="shared" ca="1" si="679"/>
        <v>0</v>
      </c>
      <c r="R1533" s="33">
        <f>PTAinputs!AF1533</f>
        <v>265.297145509399</v>
      </c>
      <c r="S1533" s="31">
        <f t="shared" ca="1" si="680"/>
        <v>1.0715641454550546</v>
      </c>
      <c r="T1533" s="2">
        <f t="shared" ca="1" si="681"/>
        <v>247.57934150245094</v>
      </c>
      <c r="U1533" s="76">
        <f t="shared" ca="1" si="682"/>
        <v>0.94522208883553338</v>
      </c>
      <c r="V1533" s="2">
        <f t="shared" ca="1" si="683"/>
        <v>801.70788363655379</v>
      </c>
      <c r="W1533" s="33">
        <f>PTAinputs!AF1533</f>
        <v>265.297145509399</v>
      </c>
      <c r="X1533" s="31">
        <f t="shared" ca="1" si="684"/>
        <v>1.1238900994226573</v>
      </c>
      <c r="Y1533" s="2">
        <f t="shared" ca="1" si="685"/>
        <v>1024.8299862062947</v>
      </c>
      <c r="Z1533" s="76">
        <f t="shared" ca="1" si="686"/>
        <v>0</v>
      </c>
      <c r="AA1533" s="2">
        <f t="shared" ca="1" si="687"/>
        <v>0</v>
      </c>
      <c r="AB1533" s="33">
        <f>PTAinputs!AF1533</f>
        <v>265.297145509399</v>
      </c>
      <c r="AC1533" s="31">
        <f t="shared" ca="1" si="688"/>
        <v>1.1563365943783828</v>
      </c>
      <c r="AD1533" s="2">
        <f t="shared" ca="1" si="689"/>
        <v>0</v>
      </c>
      <c r="AE1533" s="33">
        <f t="shared" si="690"/>
        <v>0</v>
      </c>
      <c r="AF1533" s="32">
        <f t="shared" si="691"/>
        <v>0</v>
      </c>
      <c r="AG1533" s="32">
        <f t="shared" si="692"/>
        <v>1230</v>
      </c>
      <c r="AH1533" s="33">
        <f t="shared" si="693"/>
        <v>345.59999999999997</v>
      </c>
      <c r="AI1533">
        <f t="shared" si="694"/>
        <v>0</v>
      </c>
      <c r="AJ1533">
        <f t="shared" si="695"/>
        <v>1500</v>
      </c>
      <c r="AK1533" s="2">
        <f>PTAinputs!AE1533</f>
        <v>28.799999999999997</v>
      </c>
    </row>
    <row r="1534" spans="1:37" x14ac:dyDescent="0.25">
      <c r="A1534" t="str">
        <f>PTAinputs!B1534</f>
        <v>200HO09610</v>
      </c>
      <c r="B1534" s="26">
        <f>PTAinputs!AC1534</f>
        <v>7.8</v>
      </c>
      <c r="C1534" s="51">
        <f t="shared" ca="1" si="667"/>
        <v>928.06092874564217</v>
      </c>
      <c r="D1534" s="52">
        <f t="shared" ca="1" si="668"/>
        <v>337.11966290848022</v>
      </c>
      <c r="E1534" s="28">
        <f t="shared" ca="1" si="669"/>
        <v>3.0352220888355337</v>
      </c>
      <c r="F1534" s="3">
        <f t="shared" ca="1" si="670"/>
        <v>1</v>
      </c>
      <c r="G1534" s="34">
        <f>PTAinputs!AD1534</f>
        <v>3.3000000000000003</v>
      </c>
      <c r="H1534" s="33">
        <f t="shared" si="671"/>
        <v>-1425</v>
      </c>
      <c r="I1534">
        <f t="shared" ca="1" si="672"/>
        <v>1</v>
      </c>
      <c r="J1534" s="33">
        <f t="shared" ca="1" si="673"/>
        <v>-1421.7</v>
      </c>
      <c r="K1534" s="3">
        <f t="shared" ca="1" si="674"/>
        <v>1</v>
      </c>
      <c r="L1534" s="6">
        <f t="shared" ca="1" si="675"/>
        <v>0</v>
      </c>
      <c r="M1534" s="33">
        <f>PTAinputs!AF1534</f>
        <v>237.22576003713158</v>
      </c>
      <c r="N1534" s="31">
        <f t="shared" ca="1" si="676"/>
        <v>1.0205372813857663</v>
      </c>
      <c r="O1534" s="2">
        <f t="shared" ca="1" si="677"/>
        <v>232.45183136769651</v>
      </c>
      <c r="P1534" s="3">
        <f t="shared" ca="1" si="678"/>
        <v>1</v>
      </c>
      <c r="Q1534">
        <f t="shared" ca="1" si="679"/>
        <v>0</v>
      </c>
      <c r="R1534" s="33">
        <f>PTAinputs!AF1534</f>
        <v>237.22576003713158</v>
      </c>
      <c r="S1534" s="31">
        <f t="shared" ca="1" si="680"/>
        <v>1.0715641454550546</v>
      </c>
      <c r="T1534" s="2">
        <f t="shared" ca="1" si="681"/>
        <v>221.38269654066332</v>
      </c>
      <c r="U1534" s="76">
        <f t="shared" ca="1" si="682"/>
        <v>1</v>
      </c>
      <c r="V1534" s="2">
        <f t="shared" ca="1" si="683"/>
        <v>0</v>
      </c>
      <c r="W1534" s="33">
        <f>PTAinputs!AF1534</f>
        <v>237.22576003713158</v>
      </c>
      <c r="X1534" s="31">
        <f t="shared" ca="1" si="684"/>
        <v>1.1251423527278075</v>
      </c>
      <c r="Y1534" s="2">
        <f t="shared" ca="1" si="685"/>
        <v>210.84066337206028</v>
      </c>
      <c r="Z1534" s="76">
        <f t="shared" ca="1" si="686"/>
        <v>3.5222088835533683E-2</v>
      </c>
      <c r="AA1534" s="2">
        <f t="shared" ca="1" si="687"/>
        <v>814.75241423860211</v>
      </c>
      <c r="AB1534" s="33">
        <f>PTAinputs!AF1534</f>
        <v>237.22576003713158</v>
      </c>
      <c r="AC1534" s="31">
        <f t="shared" ca="1" si="688"/>
        <v>1.1584542004669949</v>
      </c>
      <c r="AD1534" s="2">
        <f t="shared" ca="1" si="689"/>
        <v>821.96511784892743</v>
      </c>
      <c r="AE1534" s="33">
        <f t="shared" si="690"/>
        <v>0</v>
      </c>
      <c r="AF1534" s="32">
        <f t="shared" si="691"/>
        <v>0</v>
      </c>
      <c r="AG1534" s="32">
        <f t="shared" si="692"/>
        <v>1230</v>
      </c>
      <c r="AH1534" s="33">
        <f t="shared" si="693"/>
        <v>576</v>
      </c>
      <c r="AI1534">
        <f t="shared" si="694"/>
        <v>0</v>
      </c>
      <c r="AJ1534">
        <f t="shared" si="695"/>
        <v>1500</v>
      </c>
      <c r="AK1534" s="2">
        <f>PTAinputs!AE1534</f>
        <v>48</v>
      </c>
    </row>
    <row r="1535" spans="1:37" x14ac:dyDescent="0.25">
      <c r="A1535" t="str">
        <f>PTAinputs!B1535</f>
        <v>200HO11542</v>
      </c>
      <c r="B1535" s="26">
        <f>PTAinputs!AC1535</f>
        <v>7.2</v>
      </c>
      <c r="C1535" s="51">
        <f t="shared" ca="1" si="667"/>
        <v>996.46437940950341</v>
      </c>
      <c r="D1535" s="52">
        <f t="shared" ca="1" si="668"/>
        <v>368.74004780033505</v>
      </c>
      <c r="E1535" s="28">
        <f t="shared" ca="1" si="669"/>
        <v>2.9752220888355336</v>
      </c>
      <c r="F1535" s="3">
        <f t="shared" ca="1" si="670"/>
        <v>1</v>
      </c>
      <c r="G1535" s="34">
        <f>PTAinputs!AD1535</f>
        <v>3.5200000000000005</v>
      </c>
      <c r="H1535" s="33">
        <f t="shared" si="671"/>
        <v>-1425</v>
      </c>
      <c r="I1535">
        <f t="shared" ca="1" si="672"/>
        <v>1</v>
      </c>
      <c r="J1535" s="33">
        <f t="shared" ca="1" si="673"/>
        <v>-1421.48</v>
      </c>
      <c r="K1535" s="3">
        <f t="shared" ca="1" si="674"/>
        <v>1</v>
      </c>
      <c r="L1535" s="6">
        <f t="shared" ca="1" si="675"/>
        <v>0</v>
      </c>
      <c r="M1535" s="33">
        <f>PTAinputs!AF1535</f>
        <v>271.02511023439314</v>
      </c>
      <c r="N1535" s="31">
        <f t="shared" ca="1" si="676"/>
        <v>1.0205372813857663</v>
      </c>
      <c r="O1535" s="2">
        <f t="shared" ca="1" si="677"/>
        <v>265.57100380142293</v>
      </c>
      <c r="P1535" s="3">
        <f t="shared" ca="1" si="678"/>
        <v>1</v>
      </c>
      <c r="Q1535">
        <f t="shared" ca="1" si="679"/>
        <v>0</v>
      </c>
      <c r="R1535" s="33">
        <f>PTAinputs!AF1535</f>
        <v>271.02511023439314</v>
      </c>
      <c r="S1535" s="31">
        <f t="shared" ca="1" si="680"/>
        <v>1.0715641454550546</v>
      </c>
      <c r="T1535" s="2">
        <f t="shared" ca="1" si="681"/>
        <v>252.92476552516467</v>
      </c>
      <c r="U1535" s="76">
        <f t="shared" ca="1" si="682"/>
        <v>0.97522208883553363</v>
      </c>
      <c r="V1535" s="2">
        <f t="shared" ca="1" si="683"/>
        <v>817.14102299407966</v>
      </c>
      <c r="W1535" s="33">
        <f>PTAinputs!AF1535</f>
        <v>271.02511023439314</v>
      </c>
      <c r="X1535" s="31">
        <f t="shared" ca="1" si="684"/>
        <v>1.1245757432613672</v>
      </c>
      <c r="Y1535" s="2">
        <f t="shared" ca="1" si="685"/>
        <v>1052.1715895997088</v>
      </c>
      <c r="Z1535" s="76">
        <f t="shared" ca="1" si="686"/>
        <v>0</v>
      </c>
      <c r="AA1535" s="2">
        <f t="shared" ca="1" si="687"/>
        <v>0</v>
      </c>
      <c r="AB1535" s="33">
        <f>PTAinputs!AF1535</f>
        <v>271.02511023439314</v>
      </c>
      <c r="AC1535" s="31">
        <f t="shared" ca="1" si="688"/>
        <v>1.1570420326252517</v>
      </c>
      <c r="AD1535" s="2">
        <f t="shared" ca="1" si="689"/>
        <v>0</v>
      </c>
      <c r="AE1535" s="33">
        <f t="shared" si="690"/>
        <v>0</v>
      </c>
      <c r="AF1535" s="32">
        <f t="shared" si="691"/>
        <v>0</v>
      </c>
      <c r="AG1535" s="32">
        <f t="shared" si="692"/>
        <v>1230</v>
      </c>
      <c r="AH1535" s="33">
        <f t="shared" si="693"/>
        <v>576</v>
      </c>
      <c r="AI1535">
        <f t="shared" si="694"/>
        <v>0</v>
      </c>
      <c r="AJ1535">
        <f t="shared" si="695"/>
        <v>1500</v>
      </c>
      <c r="AK1535" s="2">
        <f>PTAinputs!AE1535</f>
        <v>48</v>
      </c>
    </row>
    <row r="1536" spans="1:37" x14ac:dyDescent="0.25">
      <c r="A1536" t="str">
        <f>PTAinputs!B1536</f>
        <v>007HO14918</v>
      </c>
      <c r="B1536" s="26">
        <f>PTAinputs!AC1536</f>
        <v>7</v>
      </c>
      <c r="C1536" s="51">
        <f t="shared" ca="1" si="667"/>
        <v>850.73629156481411</v>
      </c>
      <c r="D1536" s="52">
        <f t="shared" ca="1" si="668"/>
        <v>316.79328597518963</v>
      </c>
      <c r="E1536" s="28">
        <f t="shared" ca="1" si="669"/>
        <v>2.9552220888355336</v>
      </c>
      <c r="F1536" s="3">
        <f t="shared" ca="1" si="670"/>
        <v>1</v>
      </c>
      <c r="G1536" s="34">
        <f>PTAinputs!AD1536</f>
        <v>2.2000000000000002</v>
      </c>
      <c r="H1536" s="33">
        <f t="shared" si="671"/>
        <v>-1425</v>
      </c>
      <c r="I1536">
        <f t="shared" ca="1" si="672"/>
        <v>1</v>
      </c>
      <c r="J1536" s="33">
        <f t="shared" ca="1" si="673"/>
        <v>-1422.8</v>
      </c>
      <c r="K1536" s="3">
        <f t="shared" ca="1" si="674"/>
        <v>1</v>
      </c>
      <c r="L1536" s="6">
        <f t="shared" ca="1" si="675"/>
        <v>0</v>
      </c>
      <c r="M1536" s="33">
        <f>PTAinputs!AF1536</f>
        <v>228.11894871199814</v>
      </c>
      <c r="N1536" s="31">
        <f t="shared" ca="1" si="676"/>
        <v>1.0205372813857663</v>
      </c>
      <c r="O1536" s="2">
        <f t="shared" ca="1" si="677"/>
        <v>223.52828541671715</v>
      </c>
      <c r="P1536" s="3">
        <f t="shared" ca="1" si="678"/>
        <v>1</v>
      </c>
      <c r="Q1536">
        <f t="shared" ca="1" si="679"/>
        <v>0</v>
      </c>
      <c r="R1536" s="33">
        <f>PTAinputs!AF1536</f>
        <v>228.11894871199814</v>
      </c>
      <c r="S1536" s="31">
        <f t="shared" ca="1" si="680"/>
        <v>1.0715641454550546</v>
      </c>
      <c r="T1536" s="2">
        <f t="shared" ca="1" si="681"/>
        <v>212.88408134925442</v>
      </c>
      <c r="U1536" s="76">
        <f t="shared" ca="1" si="682"/>
        <v>0.95522208883553361</v>
      </c>
      <c r="V1536" s="2">
        <f t="shared" ca="1" si="683"/>
        <v>801.31682445093509</v>
      </c>
      <c r="W1536" s="33">
        <f>PTAinputs!AF1536</f>
        <v>228.11894871199814</v>
      </c>
      <c r="X1536" s="31">
        <f t="shared" ca="1" si="684"/>
        <v>1.1241186009084192</v>
      </c>
      <c r="Y1536" s="2">
        <f t="shared" ca="1" si="685"/>
        <v>995.16136942648188</v>
      </c>
      <c r="Z1536" s="76">
        <f t="shared" ca="1" si="686"/>
        <v>0</v>
      </c>
      <c r="AA1536" s="2">
        <f t="shared" ca="1" si="687"/>
        <v>0</v>
      </c>
      <c r="AB1536" s="33">
        <f>PTAinputs!AF1536</f>
        <v>228.11894871199814</v>
      </c>
      <c r="AC1536" s="31">
        <f t="shared" ca="1" si="688"/>
        <v>1.1565716926588925</v>
      </c>
      <c r="AD1536" s="2">
        <f t="shared" ca="1" si="689"/>
        <v>0</v>
      </c>
      <c r="AE1536" s="33">
        <f t="shared" si="690"/>
        <v>0</v>
      </c>
      <c r="AF1536" s="32">
        <f t="shared" si="691"/>
        <v>0</v>
      </c>
      <c r="AG1536" s="32">
        <f t="shared" si="692"/>
        <v>1230</v>
      </c>
      <c r="AH1536" s="33">
        <f t="shared" si="693"/>
        <v>345.59999999999997</v>
      </c>
      <c r="AI1536">
        <f t="shared" si="694"/>
        <v>0</v>
      </c>
      <c r="AJ1536">
        <f t="shared" si="695"/>
        <v>1500</v>
      </c>
      <c r="AK1536" s="2">
        <f>PTAinputs!AE1536</f>
        <v>28.799999999999997</v>
      </c>
    </row>
    <row r="1537" spans="1:37" x14ac:dyDescent="0.25">
      <c r="A1537" t="str">
        <f>PTAinputs!B1537</f>
        <v>011HO12407</v>
      </c>
      <c r="B1537" s="26">
        <f>PTAinputs!AC1537</f>
        <v>6.9</v>
      </c>
      <c r="C1537" s="51">
        <f t="shared" ca="1" si="667"/>
        <v>1019.7948276228285</v>
      </c>
      <c r="D1537" s="52">
        <f t="shared" ca="1" si="668"/>
        <v>380.94518043368822</v>
      </c>
      <c r="E1537" s="28">
        <f t="shared" ca="1" si="669"/>
        <v>2.9452220888355334</v>
      </c>
      <c r="F1537" s="3">
        <f t="shared" ca="1" si="670"/>
        <v>1</v>
      </c>
      <c r="G1537" s="34">
        <f>PTAinputs!AD1537</f>
        <v>4.18</v>
      </c>
      <c r="H1537" s="33">
        <f t="shared" si="671"/>
        <v>-1425</v>
      </c>
      <c r="I1537">
        <f t="shared" ca="1" si="672"/>
        <v>1</v>
      </c>
      <c r="J1537" s="33">
        <f t="shared" ca="1" si="673"/>
        <v>-1420.82</v>
      </c>
      <c r="K1537" s="3">
        <f t="shared" ca="1" si="674"/>
        <v>1</v>
      </c>
      <c r="L1537" s="6">
        <f t="shared" ca="1" si="675"/>
        <v>0</v>
      </c>
      <c r="M1537" s="33">
        <f>PTAinputs!AF1537</f>
        <v>280.51785797168719</v>
      </c>
      <c r="N1537" s="31">
        <f t="shared" ca="1" si="676"/>
        <v>1.0205372813857663</v>
      </c>
      <c r="O1537" s="2">
        <f t="shared" ca="1" si="677"/>
        <v>274.8727195843133</v>
      </c>
      <c r="P1537" s="3">
        <f t="shared" ca="1" si="678"/>
        <v>1</v>
      </c>
      <c r="Q1537">
        <f t="shared" ca="1" si="679"/>
        <v>0</v>
      </c>
      <c r="R1537" s="33">
        <f>PTAinputs!AF1537</f>
        <v>280.51785797168719</v>
      </c>
      <c r="S1537" s="31">
        <f t="shared" ca="1" si="680"/>
        <v>1.0715641454550546</v>
      </c>
      <c r="T1537" s="2">
        <f t="shared" ca="1" si="681"/>
        <v>261.78354246125076</v>
      </c>
      <c r="U1537" s="76">
        <f t="shared" ca="1" si="682"/>
        <v>0.94522208883553338</v>
      </c>
      <c r="V1537" s="2">
        <f t="shared" ca="1" si="683"/>
        <v>828.7317448827298</v>
      </c>
      <c r="W1537" s="33">
        <f>PTAinputs!AF1537</f>
        <v>280.51785797168719</v>
      </c>
      <c r="X1537" s="31">
        <f t="shared" ca="1" si="684"/>
        <v>1.1238900994226573</v>
      </c>
      <c r="Y1537" s="2">
        <f t="shared" ca="1" si="685"/>
        <v>1064.6548798973331</v>
      </c>
      <c r="Z1537" s="76">
        <f t="shared" ca="1" si="686"/>
        <v>0</v>
      </c>
      <c r="AA1537" s="2">
        <f t="shared" ca="1" si="687"/>
        <v>0</v>
      </c>
      <c r="AB1537" s="33">
        <f>PTAinputs!AF1537</f>
        <v>280.51785797168719</v>
      </c>
      <c r="AC1537" s="31">
        <f t="shared" ca="1" si="688"/>
        <v>1.1563365943783828</v>
      </c>
      <c r="AD1537" s="2">
        <f t="shared" ca="1" si="689"/>
        <v>0</v>
      </c>
      <c r="AE1537" s="33">
        <f t="shared" si="690"/>
        <v>0</v>
      </c>
      <c r="AF1537" s="32">
        <f t="shared" si="691"/>
        <v>0</v>
      </c>
      <c r="AG1537" s="32">
        <f t="shared" si="692"/>
        <v>1230</v>
      </c>
      <c r="AH1537" s="33">
        <f t="shared" si="693"/>
        <v>720</v>
      </c>
      <c r="AI1537">
        <f t="shared" si="694"/>
        <v>0</v>
      </c>
      <c r="AJ1537">
        <f t="shared" si="695"/>
        <v>1500</v>
      </c>
      <c r="AK1537" s="2">
        <f>PTAinputs!AE1537</f>
        <v>60</v>
      </c>
    </row>
    <row r="1538" spans="1:37" x14ac:dyDescent="0.25">
      <c r="A1538" t="str">
        <f>PTAinputs!B1538</f>
        <v>566HO01313</v>
      </c>
      <c r="B1538" s="26">
        <f>PTAinputs!AC1538</f>
        <v>7.7</v>
      </c>
      <c r="C1538" s="51">
        <f t="shared" ca="1" si="667"/>
        <v>1013.2171674399352</v>
      </c>
      <c r="D1538" s="52">
        <f t="shared" ca="1" si="668"/>
        <v>369.18156702638839</v>
      </c>
      <c r="E1538" s="28">
        <f t="shared" ca="1" si="669"/>
        <v>3.0252220888355335</v>
      </c>
      <c r="F1538" s="3">
        <f t="shared" ca="1" si="670"/>
        <v>1</v>
      </c>
      <c r="G1538" s="34">
        <f>PTAinputs!AD1538</f>
        <v>1.9800000000000002</v>
      </c>
      <c r="H1538" s="33">
        <f t="shared" si="671"/>
        <v>-1425</v>
      </c>
      <c r="I1538">
        <f t="shared" ca="1" si="672"/>
        <v>1</v>
      </c>
      <c r="J1538" s="33">
        <f t="shared" ca="1" si="673"/>
        <v>-1423.02</v>
      </c>
      <c r="K1538" s="3">
        <f t="shared" ca="1" si="674"/>
        <v>1</v>
      </c>
      <c r="L1538" s="6">
        <f t="shared" ca="1" si="675"/>
        <v>0</v>
      </c>
      <c r="M1538" s="33">
        <f>PTAinputs!AF1538</f>
        <v>273.40002320724062</v>
      </c>
      <c r="N1538" s="31">
        <f t="shared" ca="1" si="676"/>
        <v>1.0205372813857663</v>
      </c>
      <c r="O1538" s="2">
        <f t="shared" ca="1" si="677"/>
        <v>267.89812405088861</v>
      </c>
      <c r="P1538" s="3">
        <f t="shared" ca="1" si="678"/>
        <v>1</v>
      </c>
      <c r="Q1538">
        <f t="shared" ca="1" si="679"/>
        <v>0</v>
      </c>
      <c r="R1538" s="33">
        <f>PTAinputs!AF1538</f>
        <v>273.40002320724062</v>
      </c>
      <c r="S1538" s="31">
        <f t="shared" ca="1" si="680"/>
        <v>1.0715641454550546</v>
      </c>
      <c r="T1538" s="2">
        <f t="shared" ca="1" si="681"/>
        <v>255.14107052465582</v>
      </c>
      <c r="U1538" s="76">
        <f t="shared" ca="1" si="682"/>
        <v>1</v>
      </c>
      <c r="V1538" s="2">
        <f t="shared" ca="1" si="683"/>
        <v>0</v>
      </c>
      <c r="W1538" s="33">
        <f>PTAinputs!AF1538</f>
        <v>273.40002320724062</v>
      </c>
      <c r="X1538" s="31">
        <f t="shared" ca="1" si="684"/>
        <v>1.1251423527278075</v>
      </c>
      <c r="Y1538" s="2">
        <f t="shared" ca="1" si="685"/>
        <v>242.99149573776739</v>
      </c>
      <c r="Z1538" s="76">
        <f t="shared" ca="1" si="686"/>
        <v>2.5222088835533452E-2</v>
      </c>
      <c r="AA1538" s="2">
        <f t="shared" ca="1" si="687"/>
        <v>803.76139733222726</v>
      </c>
      <c r="AB1538" s="33">
        <f>PTAinputs!AF1538</f>
        <v>273.40002320724062</v>
      </c>
      <c r="AC1538" s="31">
        <f t="shared" ca="1" si="688"/>
        <v>1.1582187195259448</v>
      </c>
      <c r="AD1538" s="2">
        <f t="shared" ca="1" si="689"/>
        <v>809.71512572283063</v>
      </c>
      <c r="AE1538" s="33">
        <f t="shared" si="690"/>
        <v>0</v>
      </c>
      <c r="AF1538" s="32">
        <f t="shared" si="691"/>
        <v>0</v>
      </c>
      <c r="AG1538" s="32">
        <f t="shared" si="692"/>
        <v>1230</v>
      </c>
      <c r="AH1538" s="33">
        <f t="shared" si="693"/>
        <v>417.59999999999997</v>
      </c>
      <c r="AI1538">
        <f t="shared" si="694"/>
        <v>0</v>
      </c>
      <c r="AJ1538">
        <f t="shared" si="695"/>
        <v>1500</v>
      </c>
      <c r="AK1538" s="2">
        <f>PTAinputs!AE1538</f>
        <v>34.799999999999997</v>
      </c>
    </row>
    <row r="1539" spans="1:37" x14ac:dyDescent="0.25">
      <c r="A1539" t="str">
        <f>PTAinputs!B1539</f>
        <v>551HO03982</v>
      </c>
      <c r="B1539" s="26">
        <f>PTAinputs!AC1539</f>
        <v>6.2</v>
      </c>
      <c r="C1539" s="51">
        <f t="shared" ca="1" si="667"/>
        <v>926.4044915874465</v>
      </c>
      <c r="D1539" s="52">
        <f t="shared" ca="1" si="668"/>
        <v>353.89375793702868</v>
      </c>
      <c r="E1539" s="28">
        <f t="shared" ca="1" si="669"/>
        <v>2.8752220888355335</v>
      </c>
      <c r="F1539" s="3">
        <f t="shared" ca="1" si="670"/>
        <v>1</v>
      </c>
      <c r="G1539" s="34">
        <f>PTAinputs!AD1539</f>
        <v>3.74</v>
      </c>
      <c r="H1539" s="33">
        <f t="shared" si="671"/>
        <v>-1425</v>
      </c>
      <c r="I1539">
        <f t="shared" ca="1" si="672"/>
        <v>1</v>
      </c>
      <c r="J1539" s="33">
        <f t="shared" ca="1" si="673"/>
        <v>-1421.26</v>
      </c>
      <c r="K1539" s="3">
        <f t="shared" ca="1" si="674"/>
        <v>1</v>
      </c>
      <c r="L1539" s="6">
        <f t="shared" ca="1" si="675"/>
        <v>0</v>
      </c>
      <c r="M1539" s="33">
        <f>PTAinputs!AF1539</f>
        <v>269.86252030633557</v>
      </c>
      <c r="N1539" s="31">
        <f t="shared" ca="1" si="676"/>
        <v>1.0205372813857663</v>
      </c>
      <c r="O1539" s="2">
        <f t="shared" ca="1" si="677"/>
        <v>264.43180982070044</v>
      </c>
      <c r="P1539" s="3">
        <f t="shared" ca="1" si="678"/>
        <v>1</v>
      </c>
      <c r="Q1539">
        <f t="shared" ca="1" si="679"/>
        <v>0</v>
      </c>
      <c r="R1539" s="33">
        <f>PTAinputs!AF1539</f>
        <v>269.86252030633557</v>
      </c>
      <c r="S1539" s="31">
        <f t="shared" ca="1" si="680"/>
        <v>1.0715641454550546</v>
      </c>
      <c r="T1539" s="2">
        <f t="shared" ca="1" si="681"/>
        <v>251.83981887685752</v>
      </c>
      <c r="U1539" s="76">
        <f t="shared" ca="1" si="682"/>
        <v>0.87522208883553354</v>
      </c>
      <c r="V1539" s="2">
        <f t="shared" ca="1" si="683"/>
        <v>800.2789062081298</v>
      </c>
      <c r="W1539" s="33">
        <f>PTAinputs!AF1539</f>
        <v>269.86252030633557</v>
      </c>
      <c r="X1539" s="31">
        <f t="shared" ca="1" si="684"/>
        <v>1.1222918890344495</v>
      </c>
      <c r="Y1539" s="2">
        <f t="shared" ca="1" si="685"/>
        <v>1010.7318561302178</v>
      </c>
      <c r="Z1539" s="76">
        <f t="shared" ca="1" si="686"/>
        <v>0</v>
      </c>
      <c r="AA1539" s="2">
        <f t="shared" ca="1" si="687"/>
        <v>0</v>
      </c>
      <c r="AB1539" s="33">
        <f>PTAinputs!AF1539</f>
        <v>269.86252030633557</v>
      </c>
      <c r="AC1539" s="31">
        <f t="shared" ca="1" si="688"/>
        <v>1.1546922439580438</v>
      </c>
      <c r="AD1539" s="2">
        <f t="shared" ca="1" si="689"/>
        <v>0</v>
      </c>
      <c r="AE1539" s="33">
        <f t="shared" si="690"/>
        <v>0</v>
      </c>
      <c r="AF1539" s="32">
        <f t="shared" si="691"/>
        <v>0</v>
      </c>
      <c r="AG1539" s="32">
        <f t="shared" si="692"/>
        <v>1230</v>
      </c>
      <c r="AH1539" s="33">
        <f t="shared" si="693"/>
        <v>288</v>
      </c>
      <c r="AI1539">
        <f t="shared" si="694"/>
        <v>0</v>
      </c>
      <c r="AJ1539">
        <f t="shared" si="695"/>
        <v>1500</v>
      </c>
      <c r="AK1539" s="2">
        <f>PTAinputs!AE1539</f>
        <v>24</v>
      </c>
    </row>
    <row r="1540" spans="1:37" x14ac:dyDescent="0.25">
      <c r="A1540" t="str">
        <f>PTAinputs!B1540</f>
        <v>551HO03985</v>
      </c>
      <c r="B1540" s="26">
        <f>PTAinputs!AC1540</f>
        <v>7.6</v>
      </c>
      <c r="C1540" s="51">
        <f t="shared" ca="1" si="667"/>
        <v>1008.9086308694372</v>
      </c>
      <c r="D1540" s="52">
        <f t="shared" ca="1" si="668"/>
        <v>368.74311307380412</v>
      </c>
      <c r="E1540" s="28">
        <f t="shared" ca="1" si="669"/>
        <v>3.0152220888355337</v>
      </c>
      <c r="F1540" s="3">
        <f t="shared" ca="1" si="670"/>
        <v>1</v>
      </c>
      <c r="G1540" s="34">
        <f>PTAinputs!AD1540</f>
        <v>4.4000000000000004</v>
      </c>
      <c r="H1540" s="33">
        <f t="shared" si="671"/>
        <v>-1425</v>
      </c>
      <c r="I1540">
        <f t="shared" ca="1" si="672"/>
        <v>1</v>
      </c>
      <c r="J1540" s="33">
        <f t="shared" ca="1" si="673"/>
        <v>-1420.6</v>
      </c>
      <c r="K1540" s="3">
        <f t="shared" ca="1" si="674"/>
        <v>1</v>
      </c>
      <c r="L1540" s="6">
        <f t="shared" ca="1" si="675"/>
        <v>0</v>
      </c>
      <c r="M1540" s="33">
        <f>PTAinputs!AF1540</f>
        <v>268.96344859596195</v>
      </c>
      <c r="N1540" s="31">
        <f t="shared" ca="1" si="676"/>
        <v>1.0205372813857663</v>
      </c>
      <c r="O1540" s="2">
        <f t="shared" ca="1" si="677"/>
        <v>263.55083101985468</v>
      </c>
      <c r="P1540" s="3">
        <f t="shared" ca="1" si="678"/>
        <v>1</v>
      </c>
      <c r="Q1540">
        <f t="shared" ca="1" si="679"/>
        <v>0</v>
      </c>
      <c r="R1540" s="33">
        <f>PTAinputs!AF1540</f>
        <v>268.96344859596195</v>
      </c>
      <c r="S1540" s="31">
        <f t="shared" ca="1" si="680"/>
        <v>1.0715641454550546</v>
      </c>
      <c r="T1540" s="2">
        <f t="shared" ca="1" si="681"/>
        <v>251.00079144748062</v>
      </c>
      <c r="U1540" s="76">
        <f t="shared" ca="1" si="682"/>
        <v>1</v>
      </c>
      <c r="V1540" s="2">
        <f t="shared" ca="1" si="683"/>
        <v>0</v>
      </c>
      <c r="W1540" s="33">
        <f>PTAinputs!AF1540</f>
        <v>268.96344859596195</v>
      </c>
      <c r="X1540" s="31">
        <f t="shared" ca="1" si="684"/>
        <v>1.1251423527278075</v>
      </c>
      <c r="Y1540" s="2">
        <f t="shared" ca="1" si="685"/>
        <v>239.04837280712437</v>
      </c>
      <c r="Z1540" s="76">
        <f t="shared" ca="1" si="686"/>
        <v>1.5222088835533665E-2</v>
      </c>
      <c r="AA1540" s="2">
        <f t="shared" ca="1" si="687"/>
        <v>814.51200481649983</v>
      </c>
      <c r="AB1540" s="33">
        <f>PTAinputs!AF1540</f>
        <v>268.96344859596195</v>
      </c>
      <c r="AC1540" s="31">
        <f t="shared" ca="1" si="688"/>
        <v>1.1579832864515032</v>
      </c>
      <c r="AD1540" s="2">
        <f t="shared" ca="1" si="689"/>
        <v>818.04762191559053</v>
      </c>
      <c r="AE1540" s="33">
        <f t="shared" si="690"/>
        <v>0</v>
      </c>
      <c r="AF1540" s="32">
        <f t="shared" si="691"/>
        <v>0</v>
      </c>
      <c r="AG1540" s="32">
        <f t="shared" si="692"/>
        <v>1230</v>
      </c>
      <c r="AH1540" s="33">
        <f t="shared" si="693"/>
        <v>561.59999999999991</v>
      </c>
      <c r="AI1540">
        <f t="shared" si="694"/>
        <v>0</v>
      </c>
      <c r="AJ1540">
        <f t="shared" si="695"/>
        <v>1500</v>
      </c>
      <c r="AK1540" s="2">
        <f>PTAinputs!AE1540</f>
        <v>46.8</v>
      </c>
    </row>
    <row r="1541" spans="1:37" x14ac:dyDescent="0.25">
      <c r="A1541" t="str">
        <f>PTAinputs!B1541</f>
        <v>551HO03972</v>
      </c>
      <c r="B1541" s="26">
        <f>PTAinputs!AC1541</f>
        <v>8.5</v>
      </c>
      <c r="C1541" s="51">
        <f t="shared" ca="1" si="667"/>
        <v>1084.5377689630395</v>
      </c>
      <c r="D1541" s="52">
        <f t="shared" ca="1" si="668"/>
        <v>385.72092518041774</v>
      </c>
      <c r="E1541" s="28">
        <f t="shared" ca="1" si="669"/>
        <v>3.1052220888355335</v>
      </c>
      <c r="F1541" s="3">
        <f t="shared" ca="1" si="670"/>
        <v>1</v>
      </c>
      <c r="G1541" s="34">
        <f>PTAinputs!AD1541</f>
        <v>7.9200000000000008</v>
      </c>
      <c r="H1541" s="33">
        <f t="shared" si="671"/>
        <v>-1425</v>
      </c>
      <c r="I1541">
        <f t="shared" ca="1" si="672"/>
        <v>1</v>
      </c>
      <c r="J1541" s="33">
        <f t="shared" ca="1" si="673"/>
        <v>-1417.08</v>
      </c>
      <c r="K1541" s="3">
        <f t="shared" ca="1" si="674"/>
        <v>1</v>
      </c>
      <c r="L1541" s="6">
        <f t="shared" ca="1" si="675"/>
        <v>0</v>
      </c>
      <c r="M1541" s="33">
        <f>PTAinputs!AF1541</f>
        <v>277.96145277326531</v>
      </c>
      <c r="N1541" s="31">
        <f t="shared" ca="1" si="676"/>
        <v>1.0205372813857663</v>
      </c>
      <c r="O1541" s="2">
        <f t="shared" ca="1" si="677"/>
        <v>272.36775945688851</v>
      </c>
      <c r="P1541" s="3">
        <f t="shared" ca="1" si="678"/>
        <v>1</v>
      </c>
      <c r="Q1541">
        <f t="shared" ca="1" si="679"/>
        <v>0</v>
      </c>
      <c r="R1541" s="33">
        <f>PTAinputs!AF1541</f>
        <v>277.96145277326531</v>
      </c>
      <c r="S1541" s="31">
        <f t="shared" ca="1" si="680"/>
        <v>1.0715641454550546</v>
      </c>
      <c r="T1541" s="2">
        <f t="shared" ca="1" si="681"/>
        <v>259.39786614941761</v>
      </c>
      <c r="U1541" s="76">
        <f t="shared" ca="1" si="682"/>
        <v>1</v>
      </c>
      <c r="V1541" s="2">
        <f t="shared" ca="1" si="683"/>
        <v>0</v>
      </c>
      <c r="W1541" s="33">
        <f>PTAinputs!AF1541</f>
        <v>277.96145277326531</v>
      </c>
      <c r="X1541" s="31">
        <f t="shared" ca="1" si="684"/>
        <v>1.1251423527278075</v>
      </c>
      <c r="Y1541" s="2">
        <f t="shared" ca="1" si="685"/>
        <v>247.04558680896912</v>
      </c>
      <c r="Z1541" s="76">
        <f t="shared" ca="1" si="686"/>
        <v>0.10522208883553352</v>
      </c>
      <c r="AA1541" s="2">
        <f t="shared" ca="1" si="687"/>
        <v>816.09971544509983</v>
      </c>
      <c r="AB1541" s="33">
        <f>PTAinputs!AF1541</f>
        <v>277.96145277326531</v>
      </c>
      <c r="AC1541" s="31">
        <f t="shared" ca="1" si="688"/>
        <v>1.1601039081371112</v>
      </c>
      <c r="AD1541" s="2">
        <f t="shared" ca="1" si="689"/>
        <v>841.31097839440599</v>
      </c>
      <c r="AE1541" s="33">
        <f t="shared" si="690"/>
        <v>0</v>
      </c>
      <c r="AF1541" s="32">
        <f t="shared" si="691"/>
        <v>0</v>
      </c>
      <c r="AG1541" s="32">
        <f t="shared" si="692"/>
        <v>1230</v>
      </c>
      <c r="AH1541" s="33">
        <f t="shared" si="693"/>
        <v>633.6</v>
      </c>
      <c r="AI1541">
        <f t="shared" si="694"/>
        <v>0</v>
      </c>
      <c r="AJ1541">
        <f t="shared" si="695"/>
        <v>1500</v>
      </c>
      <c r="AK1541" s="2">
        <f>PTAinputs!AE1541</f>
        <v>52.800000000000004</v>
      </c>
    </row>
    <row r="1542" spans="1:37" x14ac:dyDescent="0.25">
      <c r="A1542" t="str">
        <f>PTAinputs!B1542</f>
        <v>011HO12401</v>
      </c>
      <c r="B1542" s="26">
        <f>PTAinputs!AC1542</f>
        <v>7.4</v>
      </c>
      <c r="C1542" s="51">
        <f t="shared" ca="1" si="667"/>
        <v>874.45933083035288</v>
      </c>
      <c r="D1542" s="52">
        <f t="shared" ca="1" si="668"/>
        <v>321.58460967491771</v>
      </c>
      <c r="E1542" s="28">
        <f t="shared" ca="1" si="669"/>
        <v>2.9952220888355336</v>
      </c>
      <c r="F1542" s="3">
        <f t="shared" ca="1" si="670"/>
        <v>1</v>
      </c>
      <c r="G1542" s="34">
        <f>PTAinputs!AD1542</f>
        <v>0</v>
      </c>
      <c r="H1542" s="33">
        <f t="shared" si="671"/>
        <v>-1425</v>
      </c>
      <c r="I1542">
        <f t="shared" ca="1" si="672"/>
        <v>1</v>
      </c>
      <c r="J1542" s="33">
        <f t="shared" ca="1" si="673"/>
        <v>-1425</v>
      </c>
      <c r="K1542" s="3">
        <f t="shared" ca="1" si="674"/>
        <v>1</v>
      </c>
      <c r="L1542" s="6">
        <f t="shared" ca="1" si="675"/>
        <v>0</v>
      </c>
      <c r="M1542" s="33">
        <f>PTAinputs!AF1542</f>
        <v>229.82045718264098</v>
      </c>
      <c r="N1542" s="31">
        <f t="shared" ca="1" si="676"/>
        <v>1.0205372813857663</v>
      </c>
      <c r="O1542" s="2">
        <f t="shared" ca="1" si="677"/>
        <v>225.19555274901137</v>
      </c>
      <c r="P1542" s="3">
        <f t="shared" ca="1" si="678"/>
        <v>1</v>
      </c>
      <c r="Q1542">
        <f t="shared" ca="1" si="679"/>
        <v>0</v>
      </c>
      <c r="R1542" s="33">
        <f>PTAinputs!AF1542</f>
        <v>229.82045718264098</v>
      </c>
      <c r="S1542" s="31">
        <f t="shared" ca="1" si="680"/>
        <v>1.0715641454550546</v>
      </c>
      <c r="T1542" s="2">
        <f t="shared" ca="1" si="681"/>
        <v>214.47195499905843</v>
      </c>
      <c r="U1542" s="76">
        <f t="shared" ca="1" si="682"/>
        <v>0.99522208883553365</v>
      </c>
      <c r="V1542" s="2">
        <f t="shared" ca="1" si="683"/>
        <v>803.90188147576362</v>
      </c>
      <c r="W1542" s="33">
        <f>PTAinputs!AF1542</f>
        <v>229.82045718264098</v>
      </c>
      <c r="X1542" s="31">
        <f t="shared" ca="1" si="684"/>
        <v>1.1250330715191927</v>
      </c>
      <c r="Y1542" s="2">
        <f t="shared" ca="1" si="685"/>
        <v>1007.204700961407</v>
      </c>
      <c r="Z1542" s="76">
        <f t="shared" ca="1" si="686"/>
        <v>0</v>
      </c>
      <c r="AA1542" s="2">
        <f t="shared" ca="1" si="687"/>
        <v>0</v>
      </c>
      <c r="AB1542" s="33">
        <f>PTAinputs!AF1542</f>
        <v>229.82045718264098</v>
      </c>
      <c r="AC1542" s="31">
        <f t="shared" ca="1" si="688"/>
        <v>1.1575125638635273</v>
      </c>
      <c r="AD1542" s="2">
        <f t="shared" ca="1" si="689"/>
        <v>0</v>
      </c>
      <c r="AE1542" s="33">
        <f t="shared" si="690"/>
        <v>0</v>
      </c>
      <c r="AF1542" s="32">
        <f t="shared" si="691"/>
        <v>0</v>
      </c>
      <c r="AG1542" s="32">
        <f t="shared" si="692"/>
        <v>1230</v>
      </c>
      <c r="AH1542" s="33">
        <f t="shared" si="693"/>
        <v>403.19999999999993</v>
      </c>
      <c r="AI1542">
        <f t="shared" si="694"/>
        <v>0</v>
      </c>
      <c r="AJ1542">
        <f t="shared" si="695"/>
        <v>1500</v>
      </c>
      <c r="AK1542" s="2">
        <f>PTAinputs!AE1542</f>
        <v>33.599999999999994</v>
      </c>
    </row>
    <row r="1543" spans="1:37" x14ac:dyDescent="0.25">
      <c r="A1543" t="str">
        <f>PTAinputs!B1543</f>
        <v>014HO14776</v>
      </c>
      <c r="B1543" s="26">
        <f>PTAinputs!AC1543</f>
        <v>6.4</v>
      </c>
      <c r="C1543" s="51">
        <f t="shared" ca="1" si="667"/>
        <v>989.59756214385823</v>
      </c>
      <c r="D1543" s="52">
        <f t="shared" ca="1" si="668"/>
        <v>375.60148720644867</v>
      </c>
      <c r="E1543" s="28">
        <f t="shared" ca="1" si="669"/>
        <v>2.8952220888355336</v>
      </c>
      <c r="F1543" s="3">
        <f t="shared" ca="1" si="670"/>
        <v>1</v>
      </c>
      <c r="G1543" s="34">
        <f>PTAinputs!AD1543</f>
        <v>-0.44000000000000006</v>
      </c>
      <c r="H1543" s="33">
        <f t="shared" si="671"/>
        <v>-1425</v>
      </c>
      <c r="I1543">
        <f t="shared" ca="1" si="672"/>
        <v>1</v>
      </c>
      <c r="J1543" s="33">
        <f t="shared" ca="1" si="673"/>
        <v>-1425.44</v>
      </c>
      <c r="K1543" s="3">
        <f t="shared" ca="1" si="674"/>
        <v>1</v>
      </c>
      <c r="L1543" s="6">
        <f t="shared" ca="1" si="675"/>
        <v>0</v>
      </c>
      <c r="M1543" s="33">
        <f>PTAinputs!AF1543</f>
        <v>284.37880018565789</v>
      </c>
      <c r="N1543" s="31">
        <f t="shared" ca="1" si="676"/>
        <v>1.0205372813857663</v>
      </c>
      <c r="O1543" s="2">
        <f t="shared" ca="1" si="677"/>
        <v>278.65596423827441</v>
      </c>
      <c r="P1543" s="3">
        <f t="shared" ca="1" si="678"/>
        <v>1</v>
      </c>
      <c r="Q1543">
        <f t="shared" ca="1" si="679"/>
        <v>0</v>
      </c>
      <c r="R1543" s="33">
        <f>PTAinputs!AF1543</f>
        <v>284.37880018565789</v>
      </c>
      <c r="S1543" s="31">
        <f t="shared" ca="1" si="680"/>
        <v>1.0715641454550546</v>
      </c>
      <c r="T1543" s="2">
        <f t="shared" ca="1" si="681"/>
        <v>265.38663260788041</v>
      </c>
      <c r="U1543" s="76">
        <f t="shared" ca="1" si="682"/>
        <v>0.89522208883553356</v>
      </c>
      <c r="V1543" s="2">
        <f t="shared" ca="1" si="683"/>
        <v>818.25289537847698</v>
      </c>
      <c r="W1543" s="33">
        <f>PTAinputs!AF1543</f>
        <v>284.37880018565789</v>
      </c>
      <c r="X1543" s="31">
        <f t="shared" ca="1" si="684"/>
        <v>1.1227482885232871</v>
      </c>
      <c r="Y1543" s="2">
        <f t="shared" ca="1" si="685"/>
        <v>1045.0020128120834</v>
      </c>
      <c r="Z1543" s="76">
        <f t="shared" ca="1" si="686"/>
        <v>0</v>
      </c>
      <c r="AA1543" s="2">
        <f t="shared" ca="1" si="687"/>
        <v>0</v>
      </c>
      <c r="AB1543" s="33">
        <f>PTAinputs!AF1543</f>
        <v>284.37880018565789</v>
      </c>
      <c r="AC1543" s="31">
        <f t="shared" ca="1" si="688"/>
        <v>1.1551618196139462</v>
      </c>
      <c r="AD1543" s="2">
        <f t="shared" ca="1" si="689"/>
        <v>0</v>
      </c>
      <c r="AE1543" s="33">
        <f t="shared" si="690"/>
        <v>0</v>
      </c>
      <c r="AF1543" s="32">
        <f t="shared" si="691"/>
        <v>0</v>
      </c>
      <c r="AG1543" s="32">
        <f t="shared" si="692"/>
        <v>1230</v>
      </c>
      <c r="AH1543" s="33">
        <f t="shared" si="693"/>
        <v>547.19999999999993</v>
      </c>
      <c r="AI1543">
        <f t="shared" si="694"/>
        <v>0</v>
      </c>
      <c r="AJ1543">
        <f t="shared" si="695"/>
        <v>1500</v>
      </c>
      <c r="AK1543" s="2">
        <f>PTAinputs!AE1543</f>
        <v>45.599999999999994</v>
      </c>
    </row>
    <row r="1544" spans="1:37" x14ac:dyDescent="0.25">
      <c r="A1544" t="str">
        <f>PTAinputs!B1544</f>
        <v>200HO11620</v>
      </c>
      <c r="B1544" s="26">
        <f>PTAinputs!AC1544</f>
        <v>8.3000000000000007</v>
      </c>
      <c r="C1544" s="51">
        <f t="shared" ca="1" si="667"/>
        <v>939.92885162136997</v>
      </c>
      <c r="D1544" s="52">
        <f t="shared" ca="1" si="668"/>
        <v>336.29713895245158</v>
      </c>
      <c r="E1544" s="28">
        <f t="shared" ca="1" si="669"/>
        <v>3.0852220888355335</v>
      </c>
      <c r="F1544" s="3">
        <f t="shared" ca="1" si="670"/>
        <v>1</v>
      </c>
      <c r="G1544" s="34">
        <f>PTAinputs!AD1544</f>
        <v>1.9800000000000002</v>
      </c>
      <c r="H1544" s="33">
        <f t="shared" si="671"/>
        <v>-1425</v>
      </c>
      <c r="I1544">
        <f t="shared" ca="1" si="672"/>
        <v>1</v>
      </c>
      <c r="J1544" s="33">
        <f t="shared" ca="1" si="673"/>
        <v>-1423.02</v>
      </c>
      <c r="K1544" s="3">
        <f t="shared" ca="1" si="674"/>
        <v>1</v>
      </c>
      <c r="L1544" s="6">
        <f t="shared" ca="1" si="675"/>
        <v>0</v>
      </c>
      <c r="M1544" s="33">
        <f>PTAinputs!AF1544</f>
        <v>236.176549083314</v>
      </c>
      <c r="N1544" s="31">
        <f t="shared" ca="1" si="676"/>
        <v>1.0205372813857663</v>
      </c>
      <c r="O1544" s="2">
        <f t="shared" ca="1" si="677"/>
        <v>231.42373472394345</v>
      </c>
      <c r="P1544" s="3">
        <f t="shared" ca="1" si="678"/>
        <v>1</v>
      </c>
      <c r="Q1544">
        <f t="shared" ca="1" si="679"/>
        <v>0</v>
      </c>
      <c r="R1544" s="33">
        <f>PTAinputs!AF1544</f>
        <v>236.176549083314</v>
      </c>
      <c r="S1544" s="31">
        <f t="shared" ca="1" si="680"/>
        <v>1.0715641454550546</v>
      </c>
      <c r="T1544" s="2">
        <f t="shared" ca="1" si="681"/>
        <v>220.40355687994614</v>
      </c>
      <c r="U1544" s="76">
        <f t="shared" ca="1" si="682"/>
        <v>1</v>
      </c>
      <c r="V1544" s="2">
        <f t="shared" ca="1" si="683"/>
        <v>0</v>
      </c>
      <c r="W1544" s="33">
        <f>PTAinputs!AF1544</f>
        <v>236.176549083314</v>
      </c>
      <c r="X1544" s="31">
        <f t="shared" ca="1" si="684"/>
        <v>1.1251423527278075</v>
      </c>
      <c r="Y1544" s="2">
        <f t="shared" ca="1" si="685"/>
        <v>209.90814940947249</v>
      </c>
      <c r="Z1544" s="76">
        <f t="shared" ca="1" si="686"/>
        <v>8.5222088835533505E-2</v>
      </c>
      <c r="AA1544" s="2">
        <f t="shared" ca="1" si="687"/>
        <v>807.60572212853356</v>
      </c>
      <c r="AB1544" s="33">
        <f>PTAinputs!AF1544</f>
        <v>236.176549083314</v>
      </c>
      <c r="AC1544" s="31">
        <f t="shared" ca="1" si="688"/>
        <v>1.1596323235120578</v>
      </c>
      <c r="AD1544" s="2">
        <f t="shared" ca="1" si="689"/>
        <v>824.96248119669235</v>
      </c>
      <c r="AE1544" s="33">
        <f t="shared" si="690"/>
        <v>0</v>
      </c>
      <c r="AF1544" s="32">
        <f t="shared" si="691"/>
        <v>0</v>
      </c>
      <c r="AG1544" s="32">
        <f t="shared" si="692"/>
        <v>1230</v>
      </c>
      <c r="AH1544" s="33">
        <f t="shared" si="693"/>
        <v>504</v>
      </c>
      <c r="AI1544">
        <f t="shared" si="694"/>
        <v>0</v>
      </c>
      <c r="AJ1544">
        <f t="shared" si="695"/>
        <v>1500</v>
      </c>
      <c r="AK1544" s="2">
        <f>PTAinputs!AE1544</f>
        <v>42</v>
      </c>
    </row>
    <row r="1545" spans="1:37" x14ac:dyDescent="0.25">
      <c r="A1545" t="str">
        <f>PTAinputs!B1545</f>
        <v>200HO11621</v>
      </c>
      <c r="B1545" s="26">
        <f>PTAinputs!AC1545</f>
        <v>7.6</v>
      </c>
      <c r="C1545" s="51">
        <f t="shared" ca="1" si="667"/>
        <v>1013.2708970351902</v>
      </c>
      <c r="D1545" s="52">
        <f t="shared" ca="1" si="668"/>
        <v>370.33746518538243</v>
      </c>
      <c r="E1545" s="28">
        <f t="shared" ca="1" si="669"/>
        <v>3.0152220888355337</v>
      </c>
      <c r="F1545" s="3">
        <f t="shared" ca="1" si="670"/>
        <v>1</v>
      </c>
      <c r="G1545" s="34">
        <f>PTAinputs!AD1545</f>
        <v>4.18</v>
      </c>
      <c r="H1545" s="33">
        <f t="shared" si="671"/>
        <v>-1425</v>
      </c>
      <c r="I1545">
        <f t="shared" ca="1" si="672"/>
        <v>1</v>
      </c>
      <c r="J1545" s="33">
        <f t="shared" ca="1" si="673"/>
        <v>-1420.82</v>
      </c>
      <c r="K1545" s="3">
        <f t="shared" ca="1" si="674"/>
        <v>1</v>
      </c>
      <c r="L1545" s="6">
        <f t="shared" ca="1" si="675"/>
        <v>0</v>
      </c>
      <c r="M1545" s="33">
        <f>PTAinputs!AF1545</f>
        <v>273.90295892318403</v>
      </c>
      <c r="N1545" s="31">
        <f t="shared" ca="1" si="676"/>
        <v>1.0205372813857663</v>
      </c>
      <c r="O1545" s="2">
        <f t="shared" ca="1" si="677"/>
        <v>268.39093869383873</v>
      </c>
      <c r="P1545" s="3">
        <f t="shared" ca="1" si="678"/>
        <v>1</v>
      </c>
      <c r="Q1545">
        <f t="shared" ca="1" si="679"/>
        <v>0</v>
      </c>
      <c r="R1545" s="33">
        <f>PTAinputs!AF1545</f>
        <v>273.90295892318403</v>
      </c>
      <c r="S1545" s="31">
        <f t="shared" ca="1" si="680"/>
        <v>1.0715641454550546</v>
      </c>
      <c r="T1545" s="2">
        <f t="shared" ca="1" si="681"/>
        <v>255.61041780365591</v>
      </c>
      <c r="U1545" s="76">
        <f t="shared" ca="1" si="682"/>
        <v>1</v>
      </c>
      <c r="V1545" s="2">
        <f t="shared" ca="1" si="683"/>
        <v>0</v>
      </c>
      <c r="W1545" s="33">
        <f>PTAinputs!AF1545</f>
        <v>273.90295892318403</v>
      </c>
      <c r="X1545" s="31">
        <f t="shared" ca="1" si="684"/>
        <v>1.1251423527278075</v>
      </c>
      <c r="Y1545" s="2">
        <f t="shared" ca="1" si="685"/>
        <v>243.43849314633894</v>
      </c>
      <c r="Z1545" s="76">
        <f t="shared" ca="1" si="686"/>
        <v>1.5222088835533665E-2</v>
      </c>
      <c r="AA1545" s="2">
        <f t="shared" ca="1" si="687"/>
        <v>805.18948504963032</v>
      </c>
      <c r="AB1545" s="33">
        <f>PTAinputs!AF1545</f>
        <v>273.90295892318403</v>
      </c>
      <c r="AC1545" s="31">
        <f t="shared" ca="1" si="688"/>
        <v>1.1579832864515032</v>
      </c>
      <c r="AD1545" s="2">
        <f t="shared" ca="1" si="689"/>
        <v>808.79003371196961</v>
      </c>
      <c r="AE1545" s="33">
        <f t="shared" si="690"/>
        <v>0</v>
      </c>
      <c r="AF1545" s="32">
        <f t="shared" si="691"/>
        <v>0</v>
      </c>
      <c r="AG1545" s="32">
        <f t="shared" si="692"/>
        <v>1230</v>
      </c>
      <c r="AH1545" s="33">
        <f t="shared" si="693"/>
        <v>432</v>
      </c>
      <c r="AI1545">
        <f t="shared" si="694"/>
        <v>0</v>
      </c>
      <c r="AJ1545">
        <f t="shared" si="695"/>
        <v>1500</v>
      </c>
      <c r="AK1545" s="2">
        <f>PTAinputs!AE1545</f>
        <v>36</v>
      </c>
    </row>
    <row r="1546" spans="1:37" x14ac:dyDescent="0.25">
      <c r="A1546" t="str">
        <f>PTAinputs!B1546</f>
        <v>014HO14777</v>
      </c>
      <c r="B1546" s="26">
        <f>PTAinputs!AC1546</f>
        <v>6.5</v>
      </c>
      <c r="C1546" s="51">
        <f t="shared" ca="1" si="667"/>
        <v>962.20931532743896</v>
      </c>
      <c r="D1546" s="52">
        <f t="shared" ca="1" si="668"/>
        <v>364.03591997764096</v>
      </c>
      <c r="E1546" s="28">
        <f t="shared" ca="1" si="669"/>
        <v>2.9052220888355333</v>
      </c>
      <c r="F1546" s="3">
        <f t="shared" ca="1" si="670"/>
        <v>1</v>
      </c>
      <c r="G1546" s="34">
        <f>PTAinputs!AD1546</f>
        <v>1.54</v>
      </c>
      <c r="H1546" s="33">
        <f t="shared" si="671"/>
        <v>-1425</v>
      </c>
      <c r="I1546">
        <f t="shared" ca="1" si="672"/>
        <v>1</v>
      </c>
      <c r="J1546" s="33">
        <f t="shared" ca="1" si="673"/>
        <v>-1423.46</v>
      </c>
      <c r="K1546" s="3">
        <f t="shared" ca="1" si="674"/>
        <v>1</v>
      </c>
      <c r="L1546" s="6">
        <f t="shared" ca="1" si="675"/>
        <v>0</v>
      </c>
      <c r="M1546" s="33">
        <f>PTAinputs!AF1546</f>
        <v>281.02268507774426</v>
      </c>
      <c r="N1546" s="31">
        <f t="shared" ca="1" si="676"/>
        <v>1.0205372813857663</v>
      </c>
      <c r="O1546" s="2">
        <f t="shared" ca="1" si="677"/>
        <v>275.36738755506258</v>
      </c>
      <c r="P1546" s="3">
        <f t="shared" ca="1" si="678"/>
        <v>1</v>
      </c>
      <c r="Q1546">
        <f t="shared" ca="1" si="679"/>
        <v>0</v>
      </c>
      <c r="R1546" s="33">
        <f>PTAinputs!AF1546</f>
        <v>281.02268507774426</v>
      </c>
      <c r="S1546" s="31">
        <f t="shared" ca="1" si="680"/>
        <v>1.0715641454550546</v>
      </c>
      <c r="T1546" s="2">
        <f t="shared" ca="1" si="681"/>
        <v>262.25465481434532</v>
      </c>
      <c r="U1546" s="76">
        <f t="shared" ca="1" si="682"/>
        <v>0.90522208883553335</v>
      </c>
      <c r="V1546" s="2">
        <f t="shared" ca="1" si="683"/>
        <v>792.85993257243115</v>
      </c>
      <c r="W1546" s="33">
        <f>PTAinputs!AF1546</f>
        <v>281.02268507774426</v>
      </c>
      <c r="X1546" s="31">
        <f t="shared" ca="1" si="684"/>
        <v>1.1229765578640316</v>
      </c>
      <c r="Y1546" s="2">
        <f t="shared" ca="1" si="685"/>
        <v>1019.389988088556</v>
      </c>
      <c r="Z1546" s="76">
        <f t="shared" ca="1" si="686"/>
        <v>0</v>
      </c>
      <c r="AA1546" s="2">
        <f t="shared" ca="1" si="687"/>
        <v>0</v>
      </c>
      <c r="AB1546" s="33">
        <f>PTAinputs!AF1546</f>
        <v>281.02268507774426</v>
      </c>
      <c r="AC1546" s="31">
        <f t="shared" ca="1" si="688"/>
        <v>1.1553966790474557</v>
      </c>
      <c r="AD1546" s="2">
        <f t="shared" ca="1" si="689"/>
        <v>0</v>
      </c>
      <c r="AE1546" s="33">
        <f t="shared" si="690"/>
        <v>0</v>
      </c>
      <c r="AF1546" s="32">
        <f t="shared" si="691"/>
        <v>0</v>
      </c>
      <c r="AG1546" s="32">
        <f t="shared" si="692"/>
        <v>1230</v>
      </c>
      <c r="AH1546" s="33">
        <f t="shared" si="693"/>
        <v>201.59999999999997</v>
      </c>
      <c r="AI1546">
        <f t="shared" si="694"/>
        <v>0</v>
      </c>
      <c r="AJ1546">
        <f t="shared" si="695"/>
        <v>1500</v>
      </c>
      <c r="AK1546" s="2">
        <f>PTAinputs!AE1546</f>
        <v>16.799999999999997</v>
      </c>
    </row>
    <row r="1547" spans="1:37" x14ac:dyDescent="0.25">
      <c r="A1547" t="str">
        <f>PTAinputs!B1547</f>
        <v>200HO11506</v>
      </c>
      <c r="B1547" s="26">
        <f>PTAinputs!AC1547</f>
        <v>8.1999999999999993</v>
      </c>
      <c r="C1547" s="51">
        <f t="shared" ref="C1547:C1610" ca="1" si="696">SUM(J1547,(O1547+$M$6*K1547/N1547),(T1547+$M$6*P1547/S1547),(Y1547+$M$6*U1547/X1547),(AD1547+$M$6*Z1547/AC1547))</f>
        <v>921.78810856028815</v>
      </c>
      <c r="D1547" s="52">
        <f t="shared" ref="D1547:D1610" ca="1" si="697">-PMT(O$6,E1547,C1547)</f>
        <v>330.80033896629158</v>
      </c>
      <c r="E1547" s="28">
        <f t="shared" ref="E1547:E1610" ca="1" si="698">$E$7+0.1*(B1547-$B$9)</f>
        <v>3.0752220888355333</v>
      </c>
      <c r="F1547" s="3">
        <f t="shared" ref="F1547:F1610" ca="1" si="699">IF($E1547-H$9&gt;0,1,ABS(H$9-1-$E1547))</f>
        <v>1</v>
      </c>
      <c r="G1547" s="34">
        <f>PTAinputs!AD1547</f>
        <v>-1.7600000000000002</v>
      </c>
      <c r="H1547" s="33">
        <f t="shared" ref="H1547:H1610" si="700">$K$6</f>
        <v>-1425</v>
      </c>
      <c r="I1547">
        <f t="shared" ref="I1547:I1610" ca="1" si="701">(1+$O$6)^IF(H$9-$E1547&gt;0,$E1547,H$9)</f>
        <v>1</v>
      </c>
      <c r="J1547" s="33">
        <f t="shared" ref="J1547:J1610" ca="1" si="702">(F1547*(G1547+H1547)/I1547)</f>
        <v>-1426.76</v>
      </c>
      <c r="K1547" s="3">
        <f t="shared" ref="K1547:K1610" ca="1" si="703">IF($E1547-L$9&gt;0,1,ABS(L$9-1-$E1547))</f>
        <v>1</v>
      </c>
      <c r="L1547" s="6">
        <f t="shared" ref="L1547:L1610" ca="1" si="704">IF($E1547&gt;L$9,0,IF($E1547&lt;=L$9,AK1547+$L$6,0))/(1+$O$6)^E1547</f>
        <v>0</v>
      </c>
      <c r="M1547" s="33">
        <f>PTAinputs!AF1547</f>
        <v>234.80197261545601</v>
      </c>
      <c r="N1547" s="31">
        <f t="shared" ref="N1547:N1610" ca="1" si="705">(1+$O$6)^IF(L$9-$E1547&gt;0,($E1547-$H$9)/12*10/2+$H$9,(L$9-$H$9)/12*10/2+$H$9)</f>
        <v>1.0205372813857663</v>
      </c>
      <c r="O1547" s="2">
        <f t="shared" ref="O1547:O1610" ca="1" si="706">(K1547*M1547/N1547)+L1547</f>
        <v>230.07682021829061</v>
      </c>
      <c r="P1547" s="3">
        <f t="shared" ref="P1547:P1610" ca="1" si="707">IF($E1547-Q$9&gt;0,1,ABS(Q$9-1-$E1547))</f>
        <v>1</v>
      </c>
      <c r="Q1547">
        <f t="shared" ref="Q1547:Q1610" ca="1" si="708">IF($E1547&gt;Q$9,0,IF(AND($E1547&lt;=Q$9,L1547&lt;=0),AK1547+$L$6,0))/(1+$O$6)^E1547</f>
        <v>0</v>
      </c>
      <c r="R1547" s="33">
        <f>PTAinputs!AF1547</f>
        <v>234.80197261545601</v>
      </c>
      <c r="S1547" s="31">
        <f t="shared" ref="S1547:S1610" ca="1" si="709">(1+$O$6)^IF(Q$9-$E1547&gt;=0,($E1547-$L$9)/2+$L$9,(Q$9-$L$9)/12*10/2+$L$9)</f>
        <v>1.0715641454550546</v>
      </c>
      <c r="T1547" s="2">
        <f t="shared" ref="T1547:T1610" ca="1" si="710">(P1547*R1547/S1547)+Q1547</f>
        <v>219.12078116027678</v>
      </c>
      <c r="U1547" s="76">
        <f t="shared" ref="U1547:U1610" ca="1" si="711">IF($E1547-V$9&gt;0,1,ABS(V$9-1-$E1547))</f>
        <v>1</v>
      </c>
      <c r="V1547" s="2">
        <f t="shared" ref="V1547:V1610" ca="1" si="712">IF($E1547&gt;V$9,0,IF(AND($E1547&lt;=V$9,ABS(Q1547)&lt;=0),$L$6+AK1547,0))/(1+$O$6)^E1547</f>
        <v>0</v>
      </c>
      <c r="W1547" s="33">
        <f>PTAinputs!AF1547</f>
        <v>234.80197261545601</v>
      </c>
      <c r="X1547" s="31">
        <f t="shared" ref="X1547:X1610" ca="1" si="713">(1+$O$6)^IF(V$9-$E1547&gt;=0,($E1547-$Q$9)/12*10/2+$Q$9,(V$9-$Q$9)/12*10/2+$Q$9)</f>
        <v>1.1251423527278075</v>
      </c>
      <c r="Y1547" s="2">
        <f t="shared" ref="Y1547:Y1610" ca="1" si="714">(U1547*W1547/X1547)+V1547</f>
        <v>208.6864582478826</v>
      </c>
      <c r="Z1547" s="76">
        <f t="shared" ref="Z1547:Z1610" ca="1" si="715">IF($E1547-AA$9&gt;=0,1,IF($E1547-V$9&lt;=0,0,ABS(AA$9-1-$E1547)))</f>
        <v>7.5222088835533274E-2</v>
      </c>
      <c r="AA1547" s="2">
        <f t="shared" ref="AA1547:AA1610" ca="1" si="716">IF($E1547&gt;AA$9,0,IF(AND($E1547&lt;=AA$9,ABS(V1547)+ABS(Q1547)&lt;=0),$L$6+AK1547,0))/(1+$O$6)^E1547</f>
        <v>801.80300453466737</v>
      </c>
      <c r="AB1547" s="33">
        <f>PTAinputs!AF1547</f>
        <v>234.80197261545601</v>
      </c>
      <c r="AC1547" s="31">
        <f t="shared" ref="AC1547:AC1610" ca="1" si="717">(1+$O$6)^IF(AA$9-$E1547&gt;=0,(E1547-$V$9)/12*10/2+$V$9,(AA$9-$V$9)/12*10/2+$V$9)</f>
        <v>1.1593966030919474</v>
      </c>
      <c r="AD1547" s="2">
        <f t="shared" ref="AD1547:AD1610" ca="1" si="718">(Z1547*AB1547/AC1547)+AA1547</f>
        <v>817.03704506552231</v>
      </c>
      <c r="AE1547" s="33">
        <f t="shared" ref="AE1547:AE1610" si="719">AF1547*$AJ$6</f>
        <v>0</v>
      </c>
      <c r="AF1547" s="32">
        <f t="shared" ref="AF1547:AF1610" si="720">AG1547-$AL$8</f>
        <v>0</v>
      </c>
      <c r="AG1547" s="32">
        <f t="shared" ref="AG1547:AG1610" si="721">AJ1547*$AL$6</f>
        <v>1230</v>
      </c>
      <c r="AH1547" s="33">
        <f t="shared" ref="AH1547:AH1610" si="722">(AI1547*$AI$6)+((AJ1547*$AI$6+$AI$8)/100*AK1547)</f>
        <v>417.59999999999997</v>
      </c>
      <c r="AI1547">
        <f t="shared" ref="AI1547:AI1610" si="723">AJ1547-$AJ$8</f>
        <v>0</v>
      </c>
      <c r="AJ1547">
        <f t="shared" ref="AJ1547:AJ1610" si="724">$AJ$8+AL1547*40</f>
        <v>1500</v>
      </c>
      <c r="AK1547" s="2">
        <f>PTAinputs!AE1547</f>
        <v>34.799999999999997</v>
      </c>
    </row>
    <row r="1548" spans="1:37" x14ac:dyDescent="0.25">
      <c r="A1548" t="str">
        <f>PTAinputs!B1548</f>
        <v>100HO12084</v>
      </c>
      <c r="B1548" s="26">
        <f>PTAinputs!AC1548</f>
        <v>5.9</v>
      </c>
      <c r="C1548" s="51">
        <f t="shared" ca="1" si="696"/>
        <v>871.18282910326047</v>
      </c>
      <c r="D1548" s="52">
        <f t="shared" ca="1" si="697"/>
        <v>336.06735860502255</v>
      </c>
      <c r="E1548" s="28">
        <f t="shared" ca="1" si="698"/>
        <v>2.8452220888355337</v>
      </c>
      <c r="F1548" s="3">
        <f t="shared" ca="1" si="699"/>
        <v>1</v>
      </c>
      <c r="G1548" s="34">
        <f>PTAinputs!AD1548</f>
        <v>1.32</v>
      </c>
      <c r="H1548" s="33">
        <f t="shared" si="700"/>
        <v>-1425</v>
      </c>
      <c r="I1548">
        <f t="shared" ca="1" si="701"/>
        <v>1</v>
      </c>
      <c r="J1548" s="33">
        <f t="shared" ca="1" si="702"/>
        <v>-1423.68</v>
      </c>
      <c r="K1548" s="3">
        <f t="shared" ca="1" si="703"/>
        <v>1</v>
      </c>
      <c r="L1548" s="6">
        <f t="shared" ca="1" si="704"/>
        <v>0</v>
      </c>
      <c r="M1548" s="33">
        <f>PTAinputs!AF1548</f>
        <v>255.28327918310521</v>
      </c>
      <c r="N1548" s="31">
        <f t="shared" ca="1" si="705"/>
        <v>1.0205372813857663</v>
      </c>
      <c r="O1548" s="2">
        <f t="shared" ca="1" si="706"/>
        <v>250.14596119062045</v>
      </c>
      <c r="P1548" s="3">
        <f t="shared" ca="1" si="707"/>
        <v>1</v>
      </c>
      <c r="Q1548">
        <f t="shared" ca="1" si="708"/>
        <v>0</v>
      </c>
      <c r="R1548" s="33">
        <f>PTAinputs!AF1548</f>
        <v>255.28327918310521</v>
      </c>
      <c r="S1548" s="31">
        <f t="shared" ca="1" si="709"/>
        <v>1.0715641454550546</v>
      </c>
      <c r="T1548" s="2">
        <f t="shared" ca="1" si="710"/>
        <v>238.23424875297187</v>
      </c>
      <c r="U1548" s="76">
        <f t="shared" ca="1" si="711"/>
        <v>0.84522208883553374</v>
      </c>
      <c r="V1548" s="2">
        <f t="shared" ca="1" si="712"/>
        <v>801.45113607461587</v>
      </c>
      <c r="W1548" s="33">
        <f>PTAinputs!AF1548</f>
        <v>255.28327918310521</v>
      </c>
      <c r="X1548" s="31">
        <f t="shared" ca="1" si="713"/>
        <v>1.1216076376413695</v>
      </c>
      <c r="Y1548" s="2">
        <f t="shared" ca="1" si="714"/>
        <v>993.82773840381742</v>
      </c>
      <c r="Z1548" s="76">
        <f t="shared" ca="1" si="715"/>
        <v>0</v>
      </c>
      <c r="AA1548" s="2">
        <f t="shared" ca="1" si="716"/>
        <v>0</v>
      </c>
      <c r="AB1548" s="33">
        <f>PTAinputs!AF1548</f>
        <v>255.28327918310521</v>
      </c>
      <c r="AC1548" s="31">
        <f t="shared" ca="1" si="717"/>
        <v>1.153988238356447</v>
      </c>
      <c r="AD1548" s="2">
        <f t="shared" ca="1" si="718"/>
        <v>0</v>
      </c>
      <c r="AE1548" s="33">
        <f t="shared" si="719"/>
        <v>0</v>
      </c>
      <c r="AF1548" s="32">
        <f t="shared" si="720"/>
        <v>0</v>
      </c>
      <c r="AG1548" s="32">
        <f t="shared" si="721"/>
        <v>1230</v>
      </c>
      <c r="AH1548" s="33">
        <f t="shared" si="722"/>
        <v>288</v>
      </c>
      <c r="AI1548">
        <f t="shared" si="723"/>
        <v>0</v>
      </c>
      <c r="AJ1548">
        <f t="shared" si="724"/>
        <v>1500</v>
      </c>
      <c r="AK1548" s="2">
        <f>PTAinputs!AE1548</f>
        <v>24</v>
      </c>
    </row>
    <row r="1549" spans="1:37" x14ac:dyDescent="0.25">
      <c r="A1549" t="str">
        <f>PTAinputs!B1549</f>
        <v>100HO12082</v>
      </c>
      <c r="B1549" s="26">
        <f>PTAinputs!AC1549</f>
        <v>3.8</v>
      </c>
      <c r="C1549" s="51">
        <f t="shared" ca="1" si="696"/>
        <v>805.77479724833529</v>
      </c>
      <c r="D1549" s="52">
        <f t="shared" ca="1" si="697"/>
        <v>333.92915586903734</v>
      </c>
      <c r="E1549" s="28">
        <f t="shared" ca="1" si="698"/>
        <v>2.6352220888355333</v>
      </c>
      <c r="F1549" s="3">
        <f t="shared" ca="1" si="699"/>
        <v>1</v>
      </c>
      <c r="G1549" s="34">
        <f>PTAinputs!AD1549</f>
        <v>2.2000000000000002</v>
      </c>
      <c r="H1549" s="33">
        <f t="shared" si="700"/>
        <v>-1425</v>
      </c>
      <c r="I1549">
        <f t="shared" ca="1" si="701"/>
        <v>1</v>
      </c>
      <c r="J1549" s="33">
        <f t="shared" ca="1" si="702"/>
        <v>-1422.8</v>
      </c>
      <c r="K1549" s="3">
        <f t="shared" ca="1" si="703"/>
        <v>1</v>
      </c>
      <c r="L1549" s="6">
        <f t="shared" ca="1" si="704"/>
        <v>0</v>
      </c>
      <c r="M1549" s="33">
        <f>PTAinputs!AF1549</f>
        <v>276.3040960779764</v>
      </c>
      <c r="N1549" s="31">
        <f t="shared" ca="1" si="705"/>
        <v>1.0205372813857663</v>
      </c>
      <c r="O1549" s="2">
        <f t="shared" ca="1" si="706"/>
        <v>270.743755390091</v>
      </c>
      <c r="P1549" s="3">
        <f t="shared" ca="1" si="707"/>
        <v>1</v>
      </c>
      <c r="Q1549">
        <f t="shared" ca="1" si="708"/>
        <v>0</v>
      </c>
      <c r="R1549" s="33">
        <f>PTAinputs!AF1549</f>
        <v>276.3040960779764</v>
      </c>
      <c r="S1549" s="31">
        <f t="shared" ca="1" si="709"/>
        <v>1.0715641454550546</v>
      </c>
      <c r="T1549" s="2">
        <f t="shared" ca="1" si="710"/>
        <v>257.8511956096105</v>
      </c>
      <c r="U1549" s="76">
        <f t="shared" ca="1" si="711"/>
        <v>0.63522208883553333</v>
      </c>
      <c r="V1549" s="2">
        <f t="shared" ca="1" si="712"/>
        <v>786.49013858293426</v>
      </c>
      <c r="W1549" s="33">
        <f>PTAinputs!AF1549</f>
        <v>276.3040960779764</v>
      </c>
      <c r="X1549" s="31">
        <f t="shared" ca="1" si="713"/>
        <v>1.1168295447527914</v>
      </c>
      <c r="Y1549" s="2">
        <f t="shared" ca="1" si="714"/>
        <v>943.64434881052625</v>
      </c>
      <c r="Z1549" s="76">
        <f t="shared" ca="1" si="715"/>
        <v>0</v>
      </c>
      <c r="AA1549" s="2">
        <f t="shared" ca="1" si="716"/>
        <v>0</v>
      </c>
      <c r="AB1549" s="33">
        <f>PTAinputs!AF1549</f>
        <v>276.3040960779764</v>
      </c>
      <c r="AC1549" s="31">
        <f t="shared" ca="1" si="717"/>
        <v>1.1490722028283822</v>
      </c>
      <c r="AD1549" s="2">
        <f t="shared" ca="1" si="718"/>
        <v>0</v>
      </c>
      <c r="AE1549" s="33">
        <f t="shared" si="719"/>
        <v>0</v>
      </c>
      <c r="AF1549" s="32">
        <f t="shared" si="720"/>
        <v>0</v>
      </c>
      <c r="AG1549" s="32">
        <f t="shared" si="721"/>
        <v>1230</v>
      </c>
      <c r="AH1549" s="33">
        <f t="shared" si="722"/>
        <v>-28.800000000000004</v>
      </c>
      <c r="AI1549">
        <f t="shared" si="723"/>
        <v>0</v>
      </c>
      <c r="AJ1549">
        <f t="shared" si="724"/>
        <v>1500</v>
      </c>
      <c r="AK1549" s="2">
        <f>PTAinputs!AE1549</f>
        <v>-2.4000000000000004</v>
      </c>
    </row>
    <row r="1550" spans="1:37" x14ac:dyDescent="0.25">
      <c r="A1550" t="str">
        <f>PTAinputs!B1550</f>
        <v>200HO11758</v>
      </c>
      <c r="B1550" s="26">
        <f>PTAinputs!AC1550</f>
        <v>6.4</v>
      </c>
      <c r="C1550" s="51">
        <f t="shared" ca="1" si="696"/>
        <v>983.27912095731222</v>
      </c>
      <c r="D1550" s="52">
        <f t="shared" ca="1" si="697"/>
        <v>373.20332456207854</v>
      </c>
      <c r="E1550" s="28">
        <f t="shared" ca="1" si="698"/>
        <v>2.8952220888355336</v>
      </c>
      <c r="F1550" s="3">
        <f t="shared" ca="1" si="699"/>
        <v>1</v>
      </c>
      <c r="G1550" s="34">
        <f>PTAinputs!AD1550</f>
        <v>0</v>
      </c>
      <c r="H1550" s="33">
        <f t="shared" si="700"/>
        <v>-1425</v>
      </c>
      <c r="I1550">
        <f t="shared" ca="1" si="701"/>
        <v>1</v>
      </c>
      <c r="J1550" s="33">
        <f t="shared" ca="1" si="702"/>
        <v>-1425</v>
      </c>
      <c r="K1550" s="3">
        <f t="shared" ca="1" si="703"/>
        <v>1</v>
      </c>
      <c r="L1550" s="6">
        <f t="shared" ca="1" si="704"/>
        <v>0</v>
      </c>
      <c r="M1550" s="33">
        <f>PTAinputs!AF1550</f>
        <v>283.42295196101185</v>
      </c>
      <c r="N1550" s="31">
        <f t="shared" ca="1" si="705"/>
        <v>1.0205372813857663</v>
      </c>
      <c r="O1550" s="2">
        <f t="shared" ca="1" si="706"/>
        <v>277.71935149312503</v>
      </c>
      <c r="P1550" s="3">
        <f t="shared" ca="1" si="707"/>
        <v>1</v>
      </c>
      <c r="Q1550">
        <f t="shared" ca="1" si="708"/>
        <v>0</v>
      </c>
      <c r="R1550" s="33">
        <f>PTAinputs!AF1550</f>
        <v>283.42295196101185</v>
      </c>
      <c r="S1550" s="31">
        <f t="shared" ca="1" si="709"/>
        <v>1.0715641454550546</v>
      </c>
      <c r="T1550" s="2">
        <f t="shared" ca="1" si="710"/>
        <v>264.49462046964288</v>
      </c>
      <c r="U1550" s="76">
        <f t="shared" ca="1" si="711"/>
        <v>0.89522208883553356</v>
      </c>
      <c r="V1550" s="2">
        <f t="shared" ca="1" si="712"/>
        <v>814.08522358537778</v>
      </c>
      <c r="W1550" s="33">
        <f>PTAinputs!AF1550</f>
        <v>283.42295196101185</v>
      </c>
      <c r="X1550" s="31">
        <f t="shared" ca="1" si="713"/>
        <v>1.1227482885232871</v>
      </c>
      <c r="Y1550" s="2">
        <f t="shared" ca="1" si="714"/>
        <v>1040.0721965089242</v>
      </c>
      <c r="Z1550" s="76">
        <f t="shared" ca="1" si="715"/>
        <v>0</v>
      </c>
      <c r="AA1550" s="2">
        <f t="shared" ca="1" si="716"/>
        <v>0</v>
      </c>
      <c r="AB1550" s="33">
        <f>PTAinputs!AF1550</f>
        <v>283.42295196101185</v>
      </c>
      <c r="AC1550" s="31">
        <f t="shared" ca="1" si="717"/>
        <v>1.1551618196139462</v>
      </c>
      <c r="AD1550" s="2">
        <f t="shared" ca="1" si="718"/>
        <v>0</v>
      </c>
      <c r="AE1550" s="33">
        <f t="shared" si="719"/>
        <v>0</v>
      </c>
      <c r="AF1550" s="32">
        <f t="shared" si="720"/>
        <v>0</v>
      </c>
      <c r="AG1550" s="32">
        <f t="shared" si="721"/>
        <v>1230</v>
      </c>
      <c r="AH1550" s="33">
        <f t="shared" si="722"/>
        <v>489.59999999999997</v>
      </c>
      <c r="AI1550">
        <f t="shared" si="723"/>
        <v>0</v>
      </c>
      <c r="AJ1550">
        <f t="shared" si="724"/>
        <v>1500</v>
      </c>
      <c r="AK1550" s="2">
        <f>PTAinputs!AE1550</f>
        <v>40.799999999999997</v>
      </c>
    </row>
    <row r="1551" spans="1:37" x14ac:dyDescent="0.25">
      <c r="A1551" t="str">
        <f>PTAinputs!B1551</f>
        <v>200HO09613</v>
      </c>
      <c r="B1551" s="26">
        <f>PTAinputs!AC1551</f>
        <v>7.4</v>
      </c>
      <c r="C1551" s="51">
        <f t="shared" ca="1" si="696"/>
        <v>992.13900886485908</v>
      </c>
      <c r="D1551" s="52">
        <f t="shared" ca="1" si="697"/>
        <v>364.86160609219132</v>
      </c>
      <c r="E1551" s="28">
        <f t="shared" ca="1" si="698"/>
        <v>2.9952220888355336</v>
      </c>
      <c r="F1551" s="3">
        <f t="shared" ca="1" si="699"/>
        <v>1</v>
      </c>
      <c r="G1551" s="34">
        <f>PTAinputs!AD1551</f>
        <v>3.74</v>
      </c>
      <c r="H1551" s="33">
        <f t="shared" si="700"/>
        <v>-1425</v>
      </c>
      <c r="I1551">
        <f t="shared" ca="1" si="701"/>
        <v>1</v>
      </c>
      <c r="J1551" s="33">
        <f t="shared" ca="1" si="702"/>
        <v>-1421.26</v>
      </c>
      <c r="K1551" s="3">
        <f t="shared" ca="1" si="703"/>
        <v>1</v>
      </c>
      <c r="L1551" s="6">
        <f t="shared" ca="1" si="704"/>
        <v>0</v>
      </c>
      <c r="M1551" s="33">
        <f>PTAinputs!AF1551</f>
        <v>269.8053376653516</v>
      </c>
      <c r="N1551" s="31">
        <f t="shared" ca="1" si="705"/>
        <v>1.0205372813857663</v>
      </c>
      <c r="O1551" s="2">
        <f t="shared" ca="1" si="706"/>
        <v>264.37577792257485</v>
      </c>
      <c r="P1551" s="3">
        <f t="shared" ca="1" si="707"/>
        <v>1</v>
      </c>
      <c r="Q1551">
        <f t="shared" ca="1" si="708"/>
        <v>0</v>
      </c>
      <c r="R1551" s="33">
        <f>PTAinputs!AF1551</f>
        <v>269.8053376653516</v>
      </c>
      <c r="S1551" s="31">
        <f t="shared" ca="1" si="709"/>
        <v>1.0715641454550546</v>
      </c>
      <c r="T1551" s="2">
        <f t="shared" ca="1" si="710"/>
        <v>251.78645516435697</v>
      </c>
      <c r="U1551" s="76">
        <f t="shared" ca="1" si="711"/>
        <v>0.99522208883553365</v>
      </c>
      <c r="V1551" s="2">
        <f t="shared" ca="1" si="712"/>
        <v>805.97557506512499</v>
      </c>
      <c r="W1551" s="33">
        <f>PTAinputs!AF1551</f>
        <v>269.8053376653516</v>
      </c>
      <c r="X1551" s="31">
        <f t="shared" ca="1" si="713"/>
        <v>1.1250330715191927</v>
      </c>
      <c r="Y1551" s="2">
        <f t="shared" ca="1" si="714"/>
        <v>1044.649653657051</v>
      </c>
      <c r="Z1551" s="76">
        <f t="shared" ca="1" si="715"/>
        <v>0</v>
      </c>
      <c r="AA1551" s="2">
        <f t="shared" ca="1" si="716"/>
        <v>0</v>
      </c>
      <c r="AB1551" s="33">
        <f>PTAinputs!AF1551</f>
        <v>269.8053376653516</v>
      </c>
      <c r="AC1551" s="31">
        <f t="shared" ca="1" si="717"/>
        <v>1.1575125638635273</v>
      </c>
      <c r="AD1551" s="2">
        <f t="shared" ca="1" si="718"/>
        <v>0</v>
      </c>
      <c r="AE1551" s="33">
        <f t="shared" si="719"/>
        <v>0</v>
      </c>
      <c r="AF1551" s="32">
        <f t="shared" si="720"/>
        <v>0</v>
      </c>
      <c r="AG1551" s="32">
        <f t="shared" si="721"/>
        <v>1230</v>
      </c>
      <c r="AH1551" s="33">
        <f t="shared" si="722"/>
        <v>432</v>
      </c>
      <c r="AI1551">
        <f t="shared" si="723"/>
        <v>0</v>
      </c>
      <c r="AJ1551">
        <f t="shared" si="724"/>
        <v>1500</v>
      </c>
      <c r="AK1551" s="2">
        <f>PTAinputs!AE1551</f>
        <v>36</v>
      </c>
    </row>
    <row r="1552" spans="1:37" x14ac:dyDescent="0.25">
      <c r="A1552" t="str">
        <f>PTAinputs!B1552</f>
        <v>200HO11760</v>
      </c>
      <c r="B1552" s="26">
        <f>PTAinputs!AC1552</f>
        <v>7.8</v>
      </c>
      <c r="C1552" s="51">
        <f t="shared" ca="1" si="696"/>
        <v>1029.9794793328483</v>
      </c>
      <c r="D1552" s="52">
        <f t="shared" ca="1" si="697"/>
        <v>374.14174449154905</v>
      </c>
      <c r="E1552" s="28">
        <f t="shared" ca="1" si="698"/>
        <v>3.0352220888355337</v>
      </c>
      <c r="F1552" s="3">
        <f t="shared" ca="1" si="699"/>
        <v>1</v>
      </c>
      <c r="G1552" s="34">
        <f>PTAinputs!AD1552</f>
        <v>3.9600000000000004</v>
      </c>
      <c r="H1552" s="33">
        <f t="shared" si="700"/>
        <v>-1425</v>
      </c>
      <c r="I1552">
        <f t="shared" ca="1" si="701"/>
        <v>1</v>
      </c>
      <c r="J1552" s="33">
        <f t="shared" ca="1" si="702"/>
        <v>-1421.04</v>
      </c>
      <c r="K1552" s="3">
        <f t="shared" ca="1" si="703"/>
        <v>1</v>
      </c>
      <c r="L1552" s="6">
        <f t="shared" ca="1" si="704"/>
        <v>0</v>
      </c>
      <c r="M1552" s="33">
        <f>PTAinputs!AF1552</f>
        <v>268.95840102111862</v>
      </c>
      <c r="N1552" s="31">
        <f t="shared" ca="1" si="705"/>
        <v>1.0205372813857663</v>
      </c>
      <c r="O1552" s="2">
        <f t="shared" ca="1" si="706"/>
        <v>263.54588502235373</v>
      </c>
      <c r="P1552" s="3">
        <f t="shared" ca="1" si="707"/>
        <v>1</v>
      </c>
      <c r="Q1552">
        <f t="shared" ca="1" si="708"/>
        <v>0</v>
      </c>
      <c r="R1552" s="33">
        <f>PTAinputs!AF1552</f>
        <v>268.95840102111862</v>
      </c>
      <c r="S1552" s="31">
        <f t="shared" ca="1" si="709"/>
        <v>1.0715641454550546</v>
      </c>
      <c r="T1552" s="2">
        <f t="shared" ca="1" si="710"/>
        <v>250.99608097367022</v>
      </c>
      <c r="U1552" s="76">
        <f t="shared" ca="1" si="711"/>
        <v>1</v>
      </c>
      <c r="V1552" s="2">
        <f t="shared" ca="1" si="712"/>
        <v>0</v>
      </c>
      <c r="W1552" s="33">
        <f>PTAinputs!AF1552</f>
        <v>268.95840102111862</v>
      </c>
      <c r="X1552" s="31">
        <f t="shared" ca="1" si="713"/>
        <v>1.1251423527278075</v>
      </c>
      <c r="Y1552" s="2">
        <f t="shared" ca="1" si="714"/>
        <v>239.04388664159066</v>
      </c>
      <c r="Z1552" s="76">
        <f t="shared" ca="1" si="715"/>
        <v>3.5222088835533683E-2</v>
      </c>
      <c r="AA1552" s="2">
        <f t="shared" ca="1" si="716"/>
        <v>826.13549199892134</v>
      </c>
      <c r="AB1552" s="33">
        <f>PTAinputs!AF1552</f>
        <v>268.95840102111862</v>
      </c>
      <c r="AC1552" s="31">
        <f t="shared" ca="1" si="717"/>
        <v>1.1584542004669949</v>
      </c>
      <c r="AD1552" s="2">
        <f t="shared" ca="1" si="718"/>
        <v>834.31300707893922</v>
      </c>
      <c r="AE1552" s="33">
        <f t="shared" si="719"/>
        <v>0</v>
      </c>
      <c r="AF1552" s="32">
        <f t="shared" si="720"/>
        <v>0</v>
      </c>
      <c r="AG1552" s="32">
        <f t="shared" si="721"/>
        <v>1230</v>
      </c>
      <c r="AH1552" s="33">
        <f t="shared" si="722"/>
        <v>734.4</v>
      </c>
      <c r="AI1552">
        <f t="shared" si="723"/>
        <v>0</v>
      </c>
      <c r="AJ1552">
        <f t="shared" si="724"/>
        <v>1500</v>
      </c>
      <c r="AK1552" s="2">
        <f>PTAinputs!AE1552</f>
        <v>61.199999999999996</v>
      </c>
    </row>
    <row r="1553" spans="1:37" x14ac:dyDescent="0.25">
      <c r="A1553" t="str">
        <f>PTAinputs!B1553</f>
        <v>200HO11692</v>
      </c>
      <c r="B1553" s="26">
        <f>PTAinputs!AC1553</f>
        <v>7.7</v>
      </c>
      <c r="C1553" s="51">
        <f t="shared" ca="1" si="696"/>
        <v>1064.1320307349627</v>
      </c>
      <c r="D1553" s="52">
        <f t="shared" ca="1" si="697"/>
        <v>387.73319605542071</v>
      </c>
      <c r="E1553" s="28">
        <f t="shared" ca="1" si="698"/>
        <v>3.0252220888355335</v>
      </c>
      <c r="F1553" s="3">
        <f t="shared" ca="1" si="699"/>
        <v>1</v>
      </c>
      <c r="G1553" s="34">
        <f>PTAinputs!AD1553</f>
        <v>-1.7600000000000002</v>
      </c>
      <c r="H1553" s="33">
        <f t="shared" si="700"/>
        <v>-1425</v>
      </c>
      <c r="I1553">
        <f t="shared" ca="1" si="701"/>
        <v>1</v>
      </c>
      <c r="J1553" s="33">
        <f t="shared" ca="1" si="702"/>
        <v>-1426.76</v>
      </c>
      <c r="K1553" s="3">
        <f t="shared" ca="1" si="703"/>
        <v>1</v>
      </c>
      <c r="L1553" s="6">
        <f t="shared" ca="1" si="704"/>
        <v>0</v>
      </c>
      <c r="M1553" s="33">
        <f>PTAinputs!AF1553</f>
        <v>286.88953353446283</v>
      </c>
      <c r="N1553" s="31">
        <f t="shared" ca="1" si="705"/>
        <v>1.0205372813857663</v>
      </c>
      <c r="O1553" s="2">
        <f t="shared" ca="1" si="706"/>
        <v>281.11617161589777</v>
      </c>
      <c r="P1553" s="3">
        <f t="shared" ca="1" si="707"/>
        <v>1</v>
      </c>
      <c r="Q1553">
        <f t="shared" ca="1" si="708"/>
        <v>0</v>
      </c>
      <c r="R1553" s="33">
        <f>PTAinputs!AF1553</f>
        <v>286.88953353446283</v>
      </c>
      <c r="S1553" s="31">
        <f t="shared" ca="1" si="709"/>
        <v>1.0715641454550546</v>
      </c>
      <c r="T1553" s="2">
        <f t="shared" ca="1" si="710"/>
        <v>267.72968725323597</v>
      </c>
      <c r="U1553" s="76">
        <f t="shared" ca="1" si="711"/>
        <v>1</v>
      </c>
      <c r="V1553" s="2">
        <f t="shared" ca="1" si="712"/>
        <v>0</v>
      </c>
      <c r="W1553" s="33">
        <f>PTAinputs!AF1553</f>
        <v>286.88953353446283</v>
      </c>
      <c r="X1553" s="31">
        <f t="shared" ca="1" si="713"/>
        <v>1.1251423527278075</v>
      </c>
      <c r="Y1553" s="2">
        <f t="shared" ca="1" si="714"/>
        <v>254.98065452689136</v>
      </c>
      <c r="Z1553" s="76">
        <f t="shared" ca="1" si="715"/>
        <v>2.5222088835533452E-2</v>
      </c>
      <c r="AA1553" s="2">
        <f t="shared" ca="1" si="716"/>
        <v>820.32668160528306</v>
      </c>
      <c r="AB1553" s="33">
        <f>PTAinputs!AF1553</f>
        <v>286.88953353446283</v>
      </c>
      <c r="AC1553" s="31">
        <f t="shared" ca="1" si="717"/>
        <v>1.1582187195259448</v>
      </c>
      <c r="AD1553" s="2">
        <f t="shared" ca="1" si="718"/>
        <v>826.57416593514483</v>
      </c>
      <c r="AE1553" s="33">
        <f t="shared" si="719"/>
        <v>0</v>
      </c>
      <c r="AF1553" s="32">
        <f t="shared" si="720"/>
        <v>0</v>
      </c>
      <c r="AG1553" s="32">
        <f t="shared" si="721"/>
        <v>1230</v>
      </c>
      <c r="AH1553" s="33">
        <f t="shared" si="722"/>
        <v>648</v>
      </c>
      <c r="AI1553">
        <f t="shared" si="723"/>
        <v>0</v>
      </c>
      <c r="AJ1553">
        <f t="shared" si="724"/>
        <v>1500</v>
      </c>
      <c r="AK1553" s="2">
        <f>PTAinputs!AE1553</f>
        <v>54</v>
      </c>
    </row>
    <row r="1554" spans="1:37" x14ac:dyDescent="0.25">
      <c r="A1554" t="str">
        <f>PTAinputs!B1554</f>
        <v>200HO11806</v>
      </c>
      <c r="B1554" s="26">
        <f>PTAinputs!AC1554</f>
        <v>7.4</v>
      </c>
      <c r="C1554" s="51">
        <f t="shared" ca="1" si="696"/>
        <v>1014.5566182443538</v>
      </c>
      <c r="D1554" s="52">
        <f t="shared" ca="1" si="697"/>
        <v>373.10573810380134</v>
      </c>
      <c r="E1554" s="28">
        <f t="shared" ca="1" si="698"/>
        <v>2.9952220888355336</v>
      </c>
      <c r="F1554" s="3">
        <f t="shared" ca="1" si="699"/>
        <v>1</v>
      </c>
      <c r="G1554" s="34">
        <f>PTAinputs!AD1554</f>
        <v>1.54</v>
      </c>
      <c r="H1554" s="33">
        <f t="shared" si="700"/>
        <v>-1425</v>
      </c>
      <c r="I1554">
        <f t="shared" ca="1" si="701"/>
        <v>1</v>
      </c>
      <c r="J1554" s="33">
        <f t="shared" ca="1" si="702"/>
        <v>-1423.46</v>
      </c>
      <c r="K1554" s="3">
        <f t="shared" ca="1" si="703"/>
        <v>1</v>
      </c>
      <c r="L1554" s="6">
        <f t="shared" ca="1" si="704"/>
        <v>0</v>
      </c>
      <c r="M1554" s="33">
        <f>PTAinputs!AF1554</f>
        <v>282.31060570898126</v>
      </c>
      <c r="N1554" s="31">
        <f t="shared" ca="1" si="705"/>
        <v>1.0205372813857663</v>
      </c>
      <c r="O1554" s="2">
        <f t="shared" ca="1" si="706"/>
        <v>276.62939008522801</v>
      </c>
      <c r="P1554" s="3">
        <f t="shared" ca="1" si="707"/>
        <v>1</v>
      </c>
      <c r="Q1554">
        <f t="shared" ca="1" si="708"/>
        <v>0</v>
      </c>
      <c r="R1554" s="33">
        <f>PTAinputs!AF1554</f>
        <v>282.31060570898126</v>
      </c>
      <c r="S1554" s="31">
        <f t="shared" ca="1" si="709"/>
        <v>1.0715641454550546</v>
      </c>
      <c r="T1554" s="2">
        <f t="shared" ca="1" si="710"/>
        <v>263.45656198593144</v>
      </c>
      <c r="U1554" s="76">
        <f t="shared" ca="1" si="711"/>
        <v>0.99522208883553365</v>
      </c>
      <c r="V1554" s="2">
        <f t="shared" ca="1" si="712"/>
        <v>795.60710711831814</v>
      </c>
      <c r="W1554" s="33">
        <f>PTAinputs!AF1554</f>
        <v>282.31060570898126</v>
      </c>
      <c r="X1554" s="31">
        <f t="shared" ca="1" si="713"/>
        <v>1.1250330715191927</v>
      </c>
      <c r="Y1554" s="2">
        <f t="shared" ca="1" si="714"/>
        <v>1045.3435440523181</v>
      </c>
      <c r="Z1554" s="76">
        <f t="shared" ca="1" si="715"/>
        <v>0</v>
      </c>
      <c r="AA1554" s="2">
        <f t="shared" ca="1" si="716"/>
        <v>0</v>
      </c>
      <c r="AB1554" s="33">
        <f>PTAinputs!AF1554</f>
        <v>282.31060570898126</v>
      </c>
      <c r="AC1554" s="31">
        <f t="shared" ca="1" si="717"/>
        <v>1.1575125638635273</v>
      </c>
      <c r="AD1554" s="2">
        <f t="shared" ca="1" si="718"/>
        <v>0</v>
      </c>
      <c r="AE1554" s="33">
        <f t="shared" si="719"/>
        <v>0</v>
      </c>
      <c r="AF1554" s="32">
        <f t="shared" si="720"/>
        <v>0</v>
      </c>
      <c r="AG1554" s="32">
        <f t="shared" si="721"/>
        <v>1230</v>
      </c>
      <c r="AH1554" s="33">
        <f t="shared" si="722"/>
        <v>288</v>
      </c>
      <c r="AI1554">
        <f t="shared" si="723"/>
        <v>0</v>
      </c>
      <c r="AJ1554">
        <f t="shared" si="724"/>
        <v>1500</v>
      </c>
      <c r="AK1554" s="2">
        <f>PTAinputs!AE1554</f>
        <v>24</v>
      </c>
    </row>
    <row r="1555" spans="1:37" x14ac:dyDescent="0.25">
      <c r="A1555" t="str">
        <f>PTAinputs!B1555</f>
        <v>202HO01803</v>
      </c>
      <c r="B1555" s="26">
        <f>PTAinputs!AC1555</f>
        <v>6.9</v>
      </c>
      <c r="C1555" s="51">
        <f t="shared" ca="1" si="696"/>
        <v>971.39300246370999</v>
      </c>
      <c r="D1555" s="52">
        <f t="shared" ca="1" si="697"/>
        <v>362.86463960417569</v>
      </c>
      <c r="E1555" s="28">
        <f t="shared" ca="1" si="698"/>
        <v>2.9452220888355334</v>
      </c>
      <c r="F1555" s="3">
        <f t="shared" ca="1" si="699"/>
        <v>1</v>
      </c>
      <c r="G1555" s="34">
        <f>PTAinputs!AD1555</f>
        <v>1.9800000000000002</v>
      </c>
      <c r="H1555" s="33">
        <f t="shared" si="700"/>
        <v>-1425</v>
      </c>
      <c r="I1555">
        <f t="shared" ca="1" si="701"/>
        <v>1</v>
      </c>
      <c r="J1555" s="33">
        <f t="shared" ca="1" si="702"/>
        <v>-1423.02</v>
      </c>
      <c r="K1555" s="3">
        <f t="shared" ca="1" si="703"/>
        <v>1</v>
      </c>
      <c r="L1555" s="6">
        <f t="shared" ca="1" si="704"/>
        <v>0</v>
      </c>
      <c r="M1555" s="33">
        <f>PTAinputs!AF1555</f>
        <v>272.04491761429568</v>
      </c>
      <c r="N1555" s="31">
        <f t="shared" ca="1" si="705"/>
        <v>1.0205372813857663</v>
      </c>
      <c r="O1555" s="2">
        <f t="shared" ca="1" si="706"/>
        <v>266.5702885884694</v>
      </c>
      <c r="P1555" s="3">
        <f t="shared" ca="1" si="707"/>
        <v>1</v>
      </c>
      <c r="Q1555">
        <f t="shared" ca="1" si="708"/>
        <v>0</v>
      </c>
      <c r="R1555" s="33">
        <f>PTAinputs!AF1555</f>
        <v>272.04491761429568</v>
      </c>
      <c r="S1555" s="31">
        <f t="shared" ca="1" si="709"/>
        <v>1.0715641454550546</v>
      </c>
      <c r="T1555" s="2">
        <f t="shared" ca="1" si="710"/>
        <v>253.87646532235178</v>
      </c>
      <c r="U1555" s="76">
        <f t="shared" ca="1" si="711"/>
        <v>0.94522208883553338</v>
      </c>
      <c r="V1555" s="2">
        <f t="shared" ca="1" si="712"/>
        <v>805.86540075135008</v>
      </c>
      <c r="W1555" s="33">
        <f>PTAinputs!AF1555</f>
        <v>272.04491761429568</v>
      </c>
      <c r="X1555" s="31">
        <f t="shared" ca="1" si="713"/>
        <v>1.1238900994226573</v>
      </c>
      <c r="Y1555" s="2">
        <f t="shared" ca="1" si="714"/>
        <v>1034.6625628729576</v>
      </c>
      <c r="Z1555" s="76">
        <f t="shared" ca="1" si="715"/>
        <v>0</v>
      </c>
      <c r="AA1555" s="2">
        <f t="shared" ca="1" si="716"/>
        <v>0</v>
      </c>
      <c r="AB1555" s="33">
        <f>PTAinputs!AF1555</f>
        <v>272.04491761429568</v>
      </c>
      <c r="AC1555" s="31">
        <f t="shared" ca="1" si="717"/>
        <v>1.1563365943783828</v>
      </c>
      <c r="AD1555" s="2">
        <f t="shared" ca="1" si="718"/>
        <v>0</v>
      </c>
      <c r="AE1555" s="33">
        <f t="shared" si="719"/>
        <v>0</v>
      </c>
      <c r="AF1555" s="32">
        <f t="shared" si="720"/>
        <v>0</v>
      </c>
      <c r="AG1555" s="32">
        <f t="shared" si="721"/>
        <v>1230</v>
      </c>
      <c r="AH1555" s="33">
        <f t="shared" si="722"/>
        <v>403.19999999999993</v>
      </c>
      <c r="AI1555">
        <f t="shared" si="723"/>
        <v>0</v>
      </c>
      <c r="AJ1555">
        <f t="shared" si="724"/>
        <v>1500</v>
      </c>
      <c r="AK1555" s="2">
        <f>PTAinputs!AE1555</f>
        <v>33.599999999999994</v>
      </c>
    </row>
    <row r="1556" spans="1:37" x14ac:dyDescent="0.25">
      <c r="A1556" t="str">
        <f>PTAinputs!B1556</f>
        <v>200HO11871</v>
      </c>
      <c r="B1556" s="26">
        <f>PTAinputs!AC1556</f>
        <v>8.4</v>
      </c>
      <c r="C1556" s="51">
        <f t="shared" ca="1" si="696"/>
        <v>994.8704180752178</v>
      </c>
      <c r="D1556" s="52">
        <f t="shared" ca="1" si="697"/>
        <v>354.88905908196472</v>
      </c>
      <c r="E1556" s="28">
        <f t="shared" ca="1" si="698"/>
        <v>3.0952220888355337</v>
      </c>
      <c r="F1556" s="3">
        <f t="shared" ca="1" si="699"/>
        <v>1</v>
      </c>
      <c r="G1556" s="34">
        <f>PTAinputs!AD1556</f>
        <v>-0.66</v>
      </c>
      <c r="H1556" s="33">
        <f t="shared" si="700"/>
        <v>-1425</v>
      </c>
      <c r="I1556">
        <f t="shared" ca="1" si="701"/>
        <v>1</v>
      </c>
      <c r="J1556" s="33">
        <f t="shared" ca="1" si="702"/>
        <v>-1425.66</v>
      </c>
      <c r="K1556" s="3">
        <f t="shared" ca="1" si="703"/>
        <v>1</v>
      </c>
      <c r="L1556" s="6">
        <f t="shared" ca="1" si="704"/>
        <v>0</v>
      </c>
      <c r="M1556" s="33">
        <f>PTAinputs!AF1556</f>
        <v>251.08724762125786</v>
      </c>
      <c r="N1556" s="31">
        <f t="shared" ca="1" si="705"/>
        <v>1.0205372813857663</v>
      </c>
      <c r="O1556" s="2">
        <f t="shared" ca="1" si="706"/>
        <v>246.03437052325197</v>
      </c>
      <c r="P1556" s="3">
        <f t="shared" ca="1" si="707"/>
        <v>1</v>
      </c>
      <c r="Q1556">
        <f t="shared" ca="1" si="708"/>
        <v>0</v>
      </c>
      <c r="R1556" s="33">
        <f>PTAinputs!AF1556</f>
        <v>251.08724762125786</v>
      </c>
      <c r="S1556" s="31">
        <f t="shared" ca="1" si="709"/>
        <v>1.0715641454550546</v>
      </c>
      <c r="T1556" s="2">
        <f t="shared" ca="1" si="710"/>
        <v>234.31844811738281</v>
      </c>
      <c r="U1556" s="76">
        <f t="shared" ca="1" si="711"/>
        <v>1</v>
      </c>
      <c r="V1556" s="2">
        <f t="shared" ca="1" si="712"/>
        <v>0</v>
      </c>
      <c r="W1556" s="33">
        <f>PTAinputs!AF1556</f>
        <v>251.08724762125786</v>
      </c>
      <c r="X1556" s="31">
        <f t="shared" ca="1" si="713"/>
        <v>1.1251423527278075</v>
      </c>
      <c r="Y1556" s="2">
        <f t="shared" ca="1" si="714"/>
        <v>223.16042677845979</v>
      </c>
      <c r="Z1556" s="76">
        <f t="shared" ca="1" si="715"/>
        <v>9.5222088835533736E-2</v>
      </c>
      <c r="AA1556" s="2">
        <f t="shared" ca="1" si="716"/>
        <v>817.52978931037592</v>
      </c>
      <c r="AB1556" s="33">
        <f>PTAinputs!AF1556</f>
        <v>251.08724762125786</v>
      </c>
      <c r="AC1556" s="31">
        <f t="shared" ca="1" si="717"/>
        <v>1.1598680918571977</v>
      </c>
      <c r="AD1556" s="2">
        <f t="shared" ca="1" si="718"/>
        <v>838.14338525832341</v>
      </c>
      <c r="AE1556" s="33">
        <f t="shared" si="719"/>
        <v>0</v>
      </c>
      <c r="AF1556" s="32">
        <f t="shared" si="720"/>
        <v>0</v>
      </c>
      <c r="AG1556" s="32">
        <f t="shared" si="721"/>
        <v>1230</v>
      </c>
      <c r="AH1556" s="33">
        <f t="shared" si="722"/>
        <v>648</v>
      </c>
      <c r="AI1556">
        <f t="shared" si="723"/>
        <v>0</v>
      </c>
      <c r="AJ1556">
        <f t="shared" si="724"/>
        <v>1500</v>
      </c>
      <c r="AK1556" s="2">
        <f>PTAinputs!AE1556</f>
        <v>54</v>
      </c>
    </row>
    <row r="1557" spans="1:37" x14ac:dyDescent="0.25">
      <c r="A1557" t="str">
        <f>PTAinputs!B1557</f>
        <v>202HO01802</v>
      </c>
      <c r="B1557" s="26">
        <f>PTAinputs!AC1557</f>
        <v>6.7</v>
      </c>
      <c r="C1557" s="51">
        <f t="shared" ca="1" si="696"/>
        <v>988.05225095441995</v>
      </c>
      <c r="D1557" s="52">
        <f t="shared" ca="1" si="697"/>
        <v>371.43425890349135</v>
      </c>
      <c r="E1557" s="28">
        <f t="shared" ca="1" si="698"/>
        <v>2.9252220888355334</v>
      </c>
      <c r="F1557" s="3">
        <f t="shared" ca="1" si="699"/>
        <v>1</v>
      </c>
      <c r="G1557" s="34">
        <f>PTAinputs!AD1557</f>
        <v>4.8400000000000007</v>
      </c>
      <c r="H1557" s="33">
        <f t="shared" si="700"/>
        <v>-1425</v>
      </c>
      <c r="I1557">
        <f t="shared" ca="1" si="701"/>
        <v>1</v>
      </c>
      <c r="J1557" s="33">
        <f t="shared" ca="1" si="702"/>
        <v>-1420.16</v>
      </c>
      <c r="K1557" s="3">
        <f t="shared" ca="1" si="703"/>
        <v>1</v>
      </c>
      <c r="L1557" s="6">
        <f t="shared" ca="1" si="704"/>
        <v>0</v>
      </c>
      <c r="M1557" s="33">
        <f>PTAinputs!AF1557</f>
        <v>284.28156184729636</v>
      </c>
      <c r="N1557" s="31">
        <f t="shared" ca="1" si="705"/>
        <v>1.0205372813857663</v>
      </c>
      <c r="O1557" s="2">
        <f t="shared" ca="1" si="706"/>
        <v>278.56068272319885</v>
      </c>
      <c r="P1557" s="3">
        <f t="shared" ca="1" si="707"/>
        <v>1</v>
      </c>
      <c r="Q1557">
        <f t="shared" ca="1" si="708"/>
        <v>0</v>
      </c>
      <c r="R1557" s="33">
        <f>PTAinputs!AF1557</f>
        <v>284.28156184729636</v>
      </c>
      <c r="S1557" s="31">
        <f t="shared" ca="1" si="709"/>
        <v>1.0715641454550546</v>
      </c>
      <c r="T1557" s="2">
        <f t="shared" ca="1" si="710"/>
        <v>265.29588830780841</v>
      </c>
      <c r="U1557" s="76">
        <f t="shared" ca="1" si="711"/>
        <v>0.92522208883553336</v>
      </c>
      <c r="V1557" s="2">
        <f t="shared" ca="1" si="712"/>
        <v>796.24821061533885</v>
      </c>
      <c r="W1557" s="33">
        <f>PTAinputs!AF1557</f>
        <v>284.28156184729636</v>
      </c>
      <c r="X1557" s="31">
        <f t="shared" ca="1" si="713"/>
        <v>1.1234332357853403</v>
      </c>
      <c r="Y1557" s="2">
        <f t="shared" ca="1" si="714"/>
        <v>1030.3730095722754</v>
      </c>
      <c r="Z1557" s="76">
        <f t="shared" ca="1" si="715"/>
        <v>0</v>
      </c>
      <c r="AA1557" s="2">
        <f t="shared" ca="1" si="716"/>
        <v>0</v>
      </c>
      <c r="AB1557" s="33">
        <f>PTAinputs!AF1557</f>
        <v>284.28156184729636</v>
      </c>
      <c r="AC1557" s="31">
        <f t="shared" ca="1" si="717"/>
        <v>1.1558665411741218</v>
      </c>
      <c r="AD1557" s="2">
        <f t="shared" ca="1" si="718"/>
        <v>0</v>
      </c>
      <c r="AE1557" s="33">
        <f t="shared" si="719"/>
        <v>0</v>
      </c>
      <c r="AF1557" s="32">
        <f t="shared" si="720"/>
        <v>0</v>
      </c>
      <c r="AG1557" s="32">
        <f t="shared" si="721"/>
        <v>1230</v>
      </c>
      <c r="AH1557" s="33">
        <f t="shared" si="722"/>
        <v>259.20000000000005</v>
      </c>
      <c r="AI1557">
        <f t="shared" si="723"/>
        <v>0</v>
      </c>
      <c r="AJ1557">
        <f t="shared" si="724"/>
        <v>1500</v>
      </c>
      <c r="AK1557" s="2">
        <f>PTAinputs!AE1557</f>
        <v>21.6</v>
      </c>
    </row>
    <row r="1558" spans="1:37" x14ac:dyDescent="0.25">
      <c r="A1558" t="str">
        <f>PTAinputs!B1558</f>
        <v>542HO00818</v>
      </c>
      <c r="B1558" s="26">
        <f>PTAinputs!AC1558</f>
        <v>6.7</v>
      </c>
      <c r="C1558" s="51">
        <f t="shared" ca="1" si="696"/>
        <v>961.10782003472605</v>
      </c>
      <c r="D1558" s="52">
        <f t="shared" ca="1" si="697"/>
        <v>361.30515417186871</v>
      </c>
      <c r="E1558" s="28">
        <f t="shared" ca="1" si="698"/>
        <v>2.9252220888355334</v>
      </c>
      <c r="F1558" s="3">
        <f t="shared" ca="1" si="699"/>
        <v>1</v>
      </c>
      <c r="G1558" s="34">
        <f>PTAinputs!AD1558</f>
        <v>2.8600000000000003</v>
      </c>
      <c r="H1558" s="33">
        <f t="shared" si="700"/>
        <v>-1425</v>
      </c>
      <c r="I1558">
        <f t="shared" ca="1" si="701"/>
        <v>1</v>
      </c>
      <c r="J1558" s="33">
        <f t="shared" ca="1" si="702"/>
        <v>-1422.14</v>
      </c>
      <c r="K1558" s="3">
        <f t="shared" ca="1" si="703"/>
        <v>1</v>
      </c>
      <c r="L1558" s="6">
        <f t="shared" ca="1" si="704"/>
        <v>0</v>
      </c>
      <c r="M1558" s="33">
        <f>PTAinputs!AF1558</f>
        <v>276.68000696217217</v>
      </c>
      <c r="N1558" s="31">
        <f t="shared" ca="1" si="705"/>
        <v>1.0205372813857663</v>
      </c>
      <c r="O1558" s="2">
        <f t="shared" ca="1" si="706"/>
        <v>271.11210144765528</v>
      </c>
      <c r="P1558" s="3">
        <f t="shared" ca="1" si="707"/>
        <v>1</v>
      </c>
      <c r="Q1558">
        <f t="shared" ca="1" si="708"/>
        <v>0</v>
      </c>
      <c r="R1558" s="33">
        <f>PTAinputs!AF1558</f>
        <v>276.68000696217217</v>
      </c>
      <c r="S1558" s="31">
        <f t="shared" ca="1" si="709"/>
        <v>1.0715641454550546</v>
      </c>
      <c r="T1558" s="2">
        <f t="shared" ca="1" si="710"/>
        <v>258.20200137871927</v>
      </c>
      <c r="U1558" s="76">
        <f t="shared" ca="1" si="711"/>
        <v>0.92522208883553336</v>
      </c>
      <c r="V1558" s="2">
        <f t="shared" ca="1" si="712"/>
        <v>792.08663460166986</v>
      </c>
      <c r="W1558" s="33">
        <f>PTAinputs!AF1558</f>
        <v>276.68000696217217</v>
      </c>
      <c r="X1558" s="31">
        <f t="shared" ca="1" si="713"/>
        <v>1.1234332357853403</v>
      </c>
      <c r="Y1558" s="2">
        <f t="shared" ca="1" si="714"/>
        <v>1019.9510468572141</v>
      </c>
      <c r="Z1558" s="76">
        <f t="shared" ca="1" si="715"/>
        <v>0</v>
      </c>
      <c r="AA1558" s="2">
        <f t="shared" ca="1" si="716"/>
        <v>0</v>
      </c>
      <c r="AB1558" s="33">
        <f>PTAinputs!AF1558</f>
        <v>276.68000696217217</v>
      </c>
      <c r="AC1558" s="31">
        <f t="shared" ca="1" si="717"/>
        <v>1.1558665411741218</v>
      </c>
      <c r="AD1558" s="2">
        <f t="shared" ca="1" si="718"/>
        <v>0</v>
      </c>
      <c r="AE1558" s="33">
        <f t="shared" si="719"/>
        <v>0</v>
      </c>
      <c r="AF1558" s="32">
        <f t="shared" si="720"/>
        <v>0</v>
      </c>
      <c r="AG1558" s="32">
        <f t="shared" si="721"/>
        <v>1230</v>
      </c>
      <c r="AH1558" s="33">
        <f t="shared" si="722"/>
        <v>201.59999999999997</v>
      </c>
      <c r="AI1558">
        <f t="shared" si="723"/>
        <v>0</v>
      </c>
      <c r="AJ1558">
        <f t="shared" si="724"/>
        <v>1500</v>
      </c>
      <c r="AK1558" s="2">
        <f>PTAinputs!AE1558</f>
        <v>16.799999999999997</v>
      </c>
    </row>
    <row r="1559" spans="1:37" x14ac:dyDescent="0.25">
      <c r="A1559" t="str">
        <f>PTAinputs!B1559</f>
        <v>321HO00114</v>
      </c>
      <c r="B1559" s="26">
        <f>PTAinputs!AC1559</f>
        <v>5.6</v>
      </c>
      <c r="C1559" s="51">
        <f t="shared" ca="1" si="696"/>
        <v>809.3268001711682</v>
      </c>
      <c r="D1559" s="52">
        <f t="shared" ca="1" si="697"/>
        <v>315.30723121757512</v>
      </c>
      <c r="E1559" s="28">
        <f t="shared" ca="1" si="698"/>
        <v>2.8152220888355335</v>
      </c>
      <c r="F1559" s="3">
        <f t="shared" ca="1" si="699"/>
        <v>1</v>
      </c>
      <c r="G1559" s="34">
        <f>PTAinputs!AD1559</f>
        <v>3.3000000000000003</v>
      </c>
      <c r="H1559" s="33">
        <f t="shared" si="700"/>
        <v>-1425</v>
      </c>
      <c r="I1559">
        <f t="shared" ca="1" si="701"/>
        <v>1</v>
      </c>
      <c r="J1559" s="33">
        <f t="shared" ca="1" si="702"/>
        <v>-1421.7</v>
      </c>
      <c r="K1559" s="3">
        <f t="shared" ca="1" si="703"/>
        <v>1</v>
      </c>
      <c r="L1559" s="6">
        <f t="shared" ca="1" si="704"/>
        <v>0</v>
      </c>
      <c r="M1559" s="33">
        <f>PTAinputs!AF1559</f>
        <v>234.26007194244607</v>
      </c>
      <c r="N1559" s="31">
        <f t="shared" ca="1" si="705"/>
        <v>1.0205372813857663</v>
      </c>
      <c r="O1559" s="2">
        <f t="shared" ca="1" si="706"/>
        <v>229.54582474865515</v>
      </c>
      <c r="P1559" s="3">
        <f t="shared" ca="1" si="707"/>
        <v>1</v>
      </c>
      <c r="Q1559">
        <f t="shared" ca="1" si="708"/>
        <v>0</v>
      </c>
      <c r="R1559" s="33">
        <f>PTAinputs!AF1559</f>
        <v>234.26007194244607</v>
      </c>
      <c r="S1559" s="31">
        <f t="shared" ca="1" si="709"/>
        <v>1.0715641454550546</v>
      </c>
      <c r="T1559" s="2">
        <f t="shared" ca="1" si="710"/>
        <v>218.61507118919536</v>
      </c>
      <c r="U1559" s="76">
        <f t="shared" ca="1" si="711"/>
        <v>0.81522208883553349</v>
      </c>
      <c r="V1559" s="2">
        <f t="shared" ca="1" si="712"/>
        <v>807.85504661245</v>
      </c>
      <c r="W1559" s="33">
        <f>PTAinputs!AF1559</f>
        <v>234.26007194244607</v>
      </c>
      <c r="X1559" s="31">
        <f t="shared" ca="1" si="713"/>
        <v>1.1209238034302844</v>
      </c>
      <c r="Y1559" s="2">
        <f t="shared" ca="1" si="714"/>
        <v>978.22700641494407</v>
      </c>
      <c r="Z1559" s="76">
        <f t="shared" ca="1" si="715"/>
        <v>0</v>
      </c>
      <c r="AA1559" s="2">
        <f t="shared" ca="1" si="716"/>
        <v>0</v>
      </c>
      <c r="AB1559" s="33">
        <f>PTAinputs!AF1559</f>
        <v>234.26007194244607</v>
      </c>
      <c r="AC1559" s="31">
        <f t="shared" ca="1" si="717"/>
        <v>1.1532846619808101</v>
      </c>
      <c r="AD1559" s="2">
        <f t="shared" ca="1" si="718"/>
        <v>0</v>
      </c>
      <c r="AE1559" s="33">
        <f t="shared" si="719"/>
        <v>0</v>
      </c>
      <c r="AF1559" s="32">
        <f t="shared" si="720"/>
        <v>0</v>
      </c>
      <c r="AG1559" s="32">
        <f t="shared" si="721"/>
        <v>1230</v>
      </c>
      <c r="AH1559" s="33">
        <f t="shared" si="722"/>
        <v>360</v>
      </c>
      <c r="AI1559">
        <f t="shared" si="723"/>
        <v>0</v>
      </c>
      <c r="AJ1559">
        <f t="shared" si="724"/>
        <v>1500</v>
      </c>
      <c r="AK1559" s="2">
        <f>PTAinputs!AE1559</f>
        <v>30</v>
      </c>
    </row>
    <row r="1560" spans="1:37" x14ac:dyDescent="0.25">
      <c r="A1560" t="str">
        <f>PTAinputs!B1560</f>
        <v>007HO14857</v>
      </c>
      <c r="B1560" s="26">
        <f>PTAinputs!AC1560</f>
        <v>7.3</v>
      </c>
      <c r="C1560" s="51">
        <f t="shared" ca="1" si="696"/>
        <v>1033.4361315820233</v>
      </c>
      <c r="D1560" s="52">
        <f t="shared" ca="1" si="697"/>
        <v>381.23107492717526</v>
      </c>
      <c r="E1560" s="28">
        <f t="shared" ca="1" si="698"/>
        <v>2.9852220888355334</v>
      </c>
      <c r="F1560" s="3">
        <f t="shared" ca="1" si="699"/>
        <v>1</v>
      </c>
      <c r="G1560" s="34">
        <f>PTAinputs!AD1560</f>
        <v>4.8400000000000007</v>
      </c>
      <c r="H1560" s="33">
        <f t="shared" si="700"/>
        <v>-1425</v>
      </c>
      <c r="I1560">
        <f t="shared" ca="1" si="701"/>
        <v>1</v>
      </c>
      <c r="J1560" s="33">
        <f t="shared" ca="1" si="702"/>
        <v>-1420.16</v>
      </c>
      <c r="K1560" s="3">
        <f t="shared" ca="1" si="703"/>
        <v>1</v>
      </c>
      <c r="L1560" s="6">
        <f t="shared" ca="1" si="704"/>
        <v>0</v>
      </c>
      <c r="M1560" s="33">
        <f>PTAinputs!AF1560</f>
        <v>283.26788117892789</v>
      </c>
      <c r="N1560" s="31">
        <f t="shared" ca="1" si="705"/>
        <v>1.0205372813857663</v>
      </c>
      <c r="O1560" s="2">
        <f t="shared" ca="1" si="706"/>
        <v>277.5674013538088</v>
      </c>
      <c r="P1560" s="3">
        <f t="shared" ca="1" si="707"/>
        <v>1</v>
      </c>
      <c r="Q1560">
        <f t="shared" ca="1" si="708"/>
        <v>0</v>
      </c>
      <c r="R1560" s="33">
        <f>PTAinputs!AF1560</f>
        <v>283.26788117892789</v>
      </c>
      <c r="S1560" s="31">
        <f t="shared" ca="1" si="709"/>
        <v>1.0715641454550546</v>
      </c>
      <c r="T1560" s="2">
        <f t="shared" ca="1" si="710"/>
        <v>264.34990605124648</v>
      </c>
      <c r="U1560" s="76">
        <f t="shared" ca="1" si="711"/>
        <v>0.98522208883553342</v>
      </c>
      <c r="V1560" s="2">
        <f t="shared" ca="1" si="712"/>
        <v>813.63037739895617</v>
      </c>
      <c r="W1560" s="33">
        <f>PTAinputs!AF1560</f>
        <v>283.26788117892789</v>
      </c>
      <c r="X1560" s="31">
        <f t="shared" ca="1" si="713"/>
        <v>1.1248043841474458</v>
      </c>
      <c r="Y1560" s="2">
        <f t="shared" ca="1" si="714"/>
        <v>1061.7462076076472</v>
      </c>
      <c r="Z1560" s="76">
        <f t="shared" ca="1" si="715"/>
        <v>0</v>
      </c>
      <c r="AA1560" s="2">
        <f t="shared" ca="1" si="716"/>
        <v>0</v>
      </c>
      <c r="AB1560" s="33">
        <f>PTAinputs!AF1560</f>
        <v>283.26788117892789</v>
      </c>
      <c r="AC1560" s="31">
        <f t="shared" ca="1" si="717"/>
        <v>1.1572772743305393</v>
      </c>
      <c r="AD1560" s="2">
        <f t="shared" ca="1" si="718"/>
        <v>0</v>
      </c>
      <c r="AE1560" s="33">
        <f t="shared" si="719"/>
        <v>0</v>
      </c>
      <c r="AF1560" s="32">
        <f t="shared" si="720"/>
        <v>0</v>
      </c>
      <c r="AG1560" s="32">
        <f t="shared" si="721"/>
        <v>1230</v>
      </c>
      <c r="AH1560" s="33">
        <f t="shared" si="722"/>
        <v>532.80000000000007</v>
      </c>
      <c r="AI1560">
        <f t="shared" si="723"/>
        <v>0</v>
      </c>
      <c r="AJ1560">
        <f t="shared" si="724"/>
        <v>1500</v>
      </c>
      <c r="AK1560" s="2">
        <f>PTAinputs!AE1560</f>
        <v>44.400000000000006</v>
      </c>
    </row>
    <row r="1561" spans="1:37" x14ac:dyDescent="0.25">
      <c r="A1561" t="str">
        <f>PTAinputs!B1561</f>
        <v>321HO00113</v>
      </c>
      <c r="B1561" s="26">
        <f>PTAinputs!AC1561</f>
        <v>6.9</v>
      </c>
      <c r="C1561" s="51">
        <f t="shared" ca="1" si="696"/>
        <v>929.09098313852064</v>
      </c>
      <c r="D1561" s="52">
        <f t="shared" ca="1" si="697"/>
        <v>347.06268616408266</v>
      </c>
      <c r="E1561" s="28">
        <f t="shared" ca="1" si="698"/>
        <v>2.9452220888355334</v>
      </c>
      <c r="F1561" s="3">
        <f t="shared" ca="1" si="699"/>
        <v>1</v>
      </c>
      <c r="G1561" s="34">
        <f>PTAinputs!AD1561</f>
        <v>3.5200000000000005</v>
      </c>
      <c r="H1561" s="33">
        <f t="shared" si="700"/>
        <v>-1425</v>
      </c>
      <c r="I1561">
        <f t="shared" ca="1" si="701"/>
        <v>1</v>
      </c>
      <c r="J1561" s="33">
        <f t="shared" ca="1" si="702"/>
        <v>-1421.48</v>
      </c>
      <c r="K1561" s="3">
        <f t="shared" ca="1" si="703"/>
        <v>1</v>
      </c>
      <c r="L1561" s="6">
        <f t="shared" ca="1" si="704"/>
        <v>0</v>
      </c>
      <c r="M1561" s="33">
        <f>PTAinputs!AF1561</f>
        <v>257.25837781387793</v>
      </c>
      <c r="N1561" s="31">
        <f t="shared" ca="1" si="705"/>
        <v>1.0205372813857663</v>
      </c>
      <c r="O1561" s="2">
        <f t="shared" ca="1" si="706"/>
        <v>252.0813129575748</v>
      </c>
      <c r="P1561" s="3">
        <f t="shared" ca="1" si="707"/>
        <v>1</v>
      </c>
      <c r="Q1561">
        <f t="shared" ca="1" si="708"/>
        <v>0</v>
      </c>
      <c r="R1561" s="33">
        <f>PTAinputs!AF1561</f>
        <v>257.25837781387793</v>
      </c>
      <c r="S1561" s="31">
        <f t="shared" ca="1" si="709"/>
        <v>1.0715641454550546</v>
      </c>
      <c r="T1561" s="2">
        <f t="shared" ca="1" si="710"/>
        <v>240.077440911976</v>
      </c>
      <c r="U1561" s="76">
        <f t="shared" ca="1" si="711"/>
        <v>0.94522208883553338</v>
      </c>
      <c r="V1561" s="2">
        <f t="shared" ca="1" si="712"/>
        <v>802.7472629152528</v>
      </c>
      <c r="W1561" s="33">
        <f>PTAinputs!AF1561</f>
        <v>257.25837781387793</v>
      </c>
      <c r="X1561" s="31">
        <f t="shared" ca="1" si="713"/>
        <v>1.1238900994226573</v>
      </c>
      <c r="Y1561" s="2">
        <f t="shared" ca="1" si="714"/>
        <v>1019.1085435890386</v>
      </c>
      <c r="Z1561" s="76">
        <f t="shared" ca="1" si="715"/>
        <v>0</v>
      </c>
      <c r="AA1561" s="2">
        <f t="shared" ca="1" si="716"/>
        <v>0</v>
      </c>
      <c r="AB1561" s="33">
        <f>PTAinputs!AF1561</f>
        <v>257.25837781387793</v>
      </c>
      <c r="AC1561" s="31">
        <f t="shared" ca="1" si="717"/>
        <v>1.1563365943783828</v>
      </c>
      <c r="AD1561" s="2">
        <f t="shared" ca="1" si="718"/>
        <v>0</v>
      </c>
      <c r="AE1561" s="33">
        <f t="shared" si="719"/>
        <v>0</v>
      </c>
      <c r="AF1561" s="32">
        <f t="shared" si="720"/>
        <v>0</v>
      </c>
      <c r="AG1561" s="32">
        <f t="shared" si="721"/>
        <v>1230</v>
      </c>
      <c r="AH1561" s="33">
        <f t="shared" si="722"/>
        <v>360</v>
      </c>
      <c r="AI1561">
        <f t="shared" si="723"/>
        <v>0</v>
      </c>
      <c r="AJ1561">
        <f t="shared" si="724"/>
        <v>1500</v>
      </c>
      <c r="AK1561" s="2">
        <f>PTAinputs!AE1561</f>
        <v>30</v>
      </c>
    </row>
    <row r="1562" spans="1:37" x14ac:dyDescent="0.25">
      <c r="A1562" t="str">
        <f>PTAinputs!B1562</f>
        <v>321HO00115</v>
      </c>
      <c r="B1562" s="26">
        <f>PTAinputs!AC1562</f>
        <v>6.2</v>
      </c>
      <c r="C1562" s="51">
        <f t="shared" ca="1" si="696"/>
        <v>783.46174244689064</v>
      </c>
      <c r="D1562" s="52">
        <f t="shared" ca="1" si="697"/>
        <v>299.28851031293914</v>
      </c>
      <c r="E1562" s="28">
        <f t="shared" ca="1" si="698"/>
        <v>2.8752220888355335</v>
      </c>
      <c r="F1562" s="3">
        <f t="shared" ca="1" si="699"/>
        <v>1</v>
      </c>
      <c r="G1562" s="34">
        <f>PTAinputs!AD1562</f>
        <v>5.5</v>
      </c>
      <c r="H1562" s="33">
        <f t="shared" si="700"/>
        <v>-1425</v>
      </c>
      <c r="I1562">
        <f t="shared" ca="1" si="701"/>
        <v>1</v>
      </c>
      <c r="J1562" s="33">
        <f t="shared" ca="1" si="702"/>
        <v>-1419.5</v>
      </c>
      <c r="K1562" s="3">
        <f t="shared" ca="1" si="703"/>
        <v>1</v>
      </c>
      <c r="L1562" s="6">
        <f t="shared" ca="1" si="704"/>
        <v>0</v>
      </c>
      <c r="M1562" s="33">
        <f>PTAinputs!AF1562</f>
        <v>217.67761661638431</v>
      </c>
      <c r="N1562" s="31">
        <f t="shared" ca="1" si="705"/>
        <v>1.0205372813857663</v>
      </c>
      <c r="O1562" s="2">
        <f t="shared" ca="1" si="706"/>
        <v>213.29707457703498</v>
      </c>
      <c r="P1562" s="3">
        <f t="shared" ca="1" si="707"/>
        <v>1</v>
      </c>
      <c r="Q1562">
        <f t="shared" ca="1" si="708"/>
        <v>0</v>
      </c>
      <c r="R1562" s="33">
        <f>PTAinputs!AF1562</f>
        <v>217.67761661638431</v>
      </c>
      <c r="S1562" s="31">
        <f t="shared" ca="1" si="709"/>
        <v>1.0715641454550546</v>
      </c>
      <c r="T1562" s="2">
        <f t="shared" ca="1" si="710"/>
        <v>203.14007102574757</v>
      </c>
      <c r="U1562" s="76">
        <f t="shared" ca="1" si="711"/>
        <v>0.87522208883553354</v>
      </c>
      <c r="V1562" s="2">
        <f t="shared" ca="1" si="712"/>
        <v>796.10716560235323</v>
      </c>
      <c r="W1562" s="33">
        <f>PTAinputs!AF1562</f>
        <v>217.67761661638431</v>
      </c>
      <c r="X1562" s="31">
        <f t="shared" ca="1" si="713"/>
        <v>1.1222918890344495</v>
      </c>
      <c r="Y1562" s="2">
        <f t="shared" ca="1" si="714"/>
        <v>965.86359008443765</v>
      </c>
      <c r="Z1562" s="76">
        <f t="shared" ca="1" si="715"/>
        <v>0</v>
      </c>
      <c r="AA1562" s="2">
        <f t="shared" ca="1" si="716"/>
        <v>0</v>
      </c>
      <c r="AB1562" s="33">
        <f>PTAinputs!AF1562</f>
        <v>217.67761661638431</v>
      </c>
      <c r="AC1562" s="31">
        <f t="shared" ca="1" si="717"/>
        <v>1.1546922439580438</v>
      </c>
      <c r="AD1562" s="2">
        <f t="shared" ca="1" si="718"/>
        <v>0</v>
      </c>
      <c r="AE1562" s="33">
        <f t="shared" si="719"/>
        <v>0</v>
      </c>
      <c r="AF1562" s="32">
        <f t="shared" si="720"/>
        <v>0</v>
      </c>
      <c r="AG1562" s="32">
        <f t="shared" si="721"/>
        <v>1230</v>
      </c>
      <c r="AH1562" s="33">
        <f t="shared" si="722"/>
        <v>230.40000000000003</v>
      </c>
      <c r="AI1562">
        <f t="shared" si="723"/>
        <v>0</v>
      </c>
      <c r="AJ1562">
        <f t="shared" si="724"/>
        <v>1500</v>
      </c>
      <c r="AK1562" s="2">
        <f>PTAinputs!AE1562</f>
        <v>19.200000000000003</v>
      </c>
    </row>
    <row r="1563" spans="1:37" x14ac:dyDescent="0.25">
      <c r="A1563" t="str">
        <f>PTAinputs!B1563</f>
        <v>007HO14920</v>
      </c>
      <c r="B1563" s="26">
        <f>PTAinputs!AC1563</f>
        <v>1.5</v>
      </c>
      <c r="C1563" s="51">
        <f t="shared" ca="1" si="696"/>
        <v>397.48828303818539</v>
      </c>
      <c r="D1563" s="52">
        <f t="shared" ca="1" si="697"/>
        <v>179.48997052712127</v>
      </c>
      <c r="E1563" s="28">
        <f t="shared" ca="1" si="698"/>
        <v>2.4052220888355333</v>
      </c>
      <c r="F1563" s="3">
        <f t="shared" ca="1" si="699"/>
        <v>1</v>
      </c>
      <c r="G1563" s="34">
        <f>PTAinputs!AD1563</f>
        <v>-0.22000000000000003</v>
      </c>
      <c r="H1563" s="33">
        <f t="shared" si="700"/>
        <v>-1425</v>
      </c>
      <c r="I1563">
        <f t="shared" ca="1" si="701"/>
        <v>1</v>
      </c>
      <c r="J1563" s="33">
        <f t="shared" ca="1" si="702"/>
        <v>-1425.22</v>
      </c>
      <c r="K1563" s="3">
        <f t="shared" ca="1" si="703"/>
        <v>1</v>
      </c>
      <c r="L1563" s="6">
        <f t="shared" ca="1" si="704"/>
        <v>0</v>
      </c>
      <c r="M1563" s="33">
        <f>PTAinputs!AF1563</f>
        <v>149.12508702715249</v>
      </c>
      <c r="N1563" s="31">
        <f t="shared" ca="1" si="705"/>
        <v>1.0205372813857663</v>
      </c>
      <c r="O1563" s="2">
        <f t="shared" ca="1" si="706"/>
        <v>146.12409536343313</v>
      </c>
      <c r="P1563" s="3">
        <f t="shared" ca="1" si="707"/>
        <v>1</v>
      </c>
      <c r="Q1563">
        <f t="shared" ca="1" si="708"/>
        <v>0</v>
      </c>
      <c r="R1563" s="33">
        <f>PTAinputs!AF1563</f>
        <v>149.12508702715249</v>
      </c>
      <c r="S1563" s="31">
        <f t="shared" ca="1" si="709"/>
        <v>1.0715641454550546</v>
      </c>
      <c r="T1563" s="2">
        <f t="shared" ca="1" si="710"/>
        <v>139.16580510803155</v>
      </c>
      <c r="U1563" s="76">
        <f t="shared" ca="1" si="711"/>
        <v>0.40522208883553335</v>
      </c>
      <c r="V1563" s="2">
        <f t="shared" ca="1" si="712"/>
        <v>788.96286628277312</v>
      </c>
      <c r="W1563" s="33">
        <f>PTAinputs!AF1563</f>
        <v>149.12508702715249</v>
      </c>
      <c r="X1563" s="31">
        <f t="shared" ca="1" si="713"/>
        <v>1.1116197472518348</v>
      </c>
      <c r="Y1563" s="2">
        <f t="shared" ca="1" si="714"/>
        <v>843.32388263959524</v>
      </c>
      <c r="Z1563" s="76">
        <f t="shared" ca="1" si="715"/>
        <v>0</v>
      </c>
      <c r="AA1563" s="2">
        <f t="shared" ca="1" si="716"/>
        <v>0</v>
      </c>
      <c r="AB1563" s="33">
        <f>PTAinputs!AF1563</f>
        <v>149.12508702715249</v>
      </c>
      <c r="AC1563" s="31">
        <f t="shared" ca="1" si="717"/>
        <v>1.1437119994572946</v>
      </c>
      <c r="AD1563" s="2">
        <f t="shared" ca="1" si="718"/>
        <v>0</v>
      </c>
      <c r="AE1563" s="33">
        <f t="shared" si="719"/>
        <v>0</v>
      </c>
      <c r="AF1563" s="32">
        <f t="shared" si="720"/>
        <v>0</v>
      </c>
      <c r="AG1563" s="32">
        <f t="shared" si="721"/>
        <v>1230</v>
      </c>
      <c r="AH1563" s="33">
        <f t="shared" si="722"/>
        <v>-115.20000000000002</v>
      </c>
      <c r="AI1563">
        <f t="shared" si="723"/>
        <v>0</v>
      </c>
      <c r="AJ1563">
        <f t="shared" si="724"/>
        <v>1500</v>
      </c>
      <c r="AK1563" s="2">
        <f>PTAinputs!AE1563</f>
        <v>-9.6000000000000014</v>
      </c>
    </row>
    <row r="1564" spans="1:37" x14ac:dyDescent="0.25">
      <c r="A1564" t="str">
        <f>PTAinputs!B1564</f>
        <v>011HO14110</v>
      </c>
      <c r="B1564" s="26">
        <f>PTAinputs!AC1564</f>
        <v>7</v>
      </c>
      <c r="C1564" s="51">
        <f t="shared" ca="1" si="696"/>
        <v>940.73380717030341</v>
      </c>
      <c r="D1564" s="52">
        <f t="shared" ca="1" si="697"/>
        <v>350.30614886931278</v>
      </c>
      <c r="E1564" s="28">
        <f t="shared" ca="1" si="698"/>
        <v>2.9552220888355336</v>
      </c>
      <c r="F1564" s="3">
        <f t="shared" ca="1" si="699"/>
        <v>1</v>
      </c>
      <c r="G1564" s="34">
        <f>PTAinputs!AD1564</f>
        <v>4.620000000000001</v>
      </c>
      <c r="H1564" s="33">
        <f t="shared" si="700"/>
        <v>-1425</v>
      </c>
      <c r="I1564">
        <f t="shared" ca="1" si="701"/>
        <v>1</v>
      </c>
      <c r="J1564" s="33">
        <f t="shared" ca="1" si="702"/>
        <v>-1420.38</v>
      </c>
      <c r="K1564" s="3">
        <f t="shared" ca="1" si="703"/>
        <v>1</v>
      </c>
      <c r="L1564" s="6">
        <f t="shared" ca="1" si="704"/>
        <v>0</v>
      </c>
      <c r="M1564" s="33">
        <f>PTAinputs!AF1564</f>
        <v>260.19329310744951</v>
      </c>
      <c r="N1564" s="31">
        <f t="shared" ca="1" si="705"/>
        <v>1.0205372813857663</v>
      </c>
      <c r="O1564" s="2">
        <f t="shared" ca="1" si="706"/>
        <v>254.95716604702423</v>
      </c>
      <c r="P1564" s="3">
        <f t="shared" ca="1" si="707"/>
        <v>1</v>
      </c>
      <c r="Q1564">
        <f t="shared" ca="1" si="708"/>
        <v>0</v>
      </c>
      <c r="R1564" s="33">
        <f>PTAinputs!AF1564</f>
        <v>260.19329310744951</v>
      </c>
      <c r="S1564" s="31">
        <f t="shared" ca="1" si="709"/>
        <v>1.0715641454550546</v>
      </c>
      <c r="T1564" s="2">
        <f t="shared" ca="1" si="710"/>
        <v>242.81634861621356</v>
      </c>
      <c r="U1564" s="76">
        <f t="shared" ca="1" si="711"/>
        <v>0.95522208883553361</v>
      </c>
      <c r="V1564" s="2">
        <f t="shared" ca="1" si="712"/>
        <v>800.27795216340144</v>
      </c>
      <c r="W1564" s="33">
        <f>PTAinputs!AF1564</f>
        <v>260.19329310744951</v>
      </c>
      <c r="X1564" s="31">
        <f t="shared" ca="1" si="713"/>
        <v>1.1241186009084192</v>
      </c>
      <c r="Y1564" s="2">
        <f t="shared" ca="1" si="714"/>
        <v>1021.3777371347051</v>
      </c>
      <c r="Z1564" s="76">
        <f t="shared" ca="1" si="715"/>
        <v>0</v>
      </c>
      <c r="AA1564" s="2">
        <f t="shared" ca="1" si="716"/>
        <v>0</v>
      </c>
      <c r="AB1564" s="33">
        <f>PTAinputs!AF1564</f>
        <v>260.19329310744951</v>
      </c>
      <c r="AC1564" s="31">
        <f t="shared" ca="1" si="717"/>
        <v>1.1565716926588925</v>
      </c>
      <c r="AD1564" s="2">
        <f t="shared" ca="1" si="718"/>
        <v>0</v>
      </c>
      <c r="AE1564" s="33">
        <f t="shared" si="719"/>
        <v>0</v>
      </c>
      <c r="AF1564" s="32">
        <f t="shared" si="720"/>
        <v>0</v>
      </c>
      <c r="AG1564" s="32">
        <f t="shared" si="721"/>
        <v>1230</v>
      </c>
      <c r="AH1564" s="33">
        <f t="shared" si="722"/>
        <v>331.2</v>
      </c>
      <c r="AI1564">
        <f t="shared" si="723"/>
        <v>0</v>
      </c>
      <c r="AJ1564">
        <f t="shared" si="724"/>
        <v>1500</v>
      </c>
      <c r="AK1564" s="2">
        <f>PTAinputs!AE1564</f>
        <v>27.599999999999998</v>
      </c>
    </row>
    <row r="1565" spans="1:37" x14ac:dyDescent="0.25">
      <c r="A1565" t="str">
        <f>PTAinputs!B1565</f>
        <v>011HO15063</v>
      </c>
      <c r="B1565" s="26">
        <f>PTAinputs!AC1565</f>
        <v>9</v>
      </c>
      <c r="C1565" s="51">
        <f t="shared" ca="1" si="696"/>
        <v>1197.3083120627357</v>
      </c>
      <c r="D1565" s="52">
        <f t="shared" ca="1" si="697"/>
        <v>419.57876806708157</v>
      </c>
      <c r="E1565" s="28">
        <f t="shared" ca="1" si="698"/>
        <v>3.1552220888355338</v>
      </c>
      <c r="F1565" s="3">
        <f t="shared" ca="1" si="699"/>
        <v>1</v>
      </c>
      <c r="G1565" s="34">
        <f>PTAinputs!AD1565</f>
        <v>4.18</v>
      </c>
      <c r="H1565" s="33">
        <f t="shared" si="700"/>
        <v>-1425</v>
      </c>
      <c r="I1565">
        <f t="shared" ca="1" si="701"/>
        <v>1</v>
      </c>
      <c r="J1565" s="33">
        <f t="shared" ca="1" si="702"/>
        <v>-1420.82</v>
      </c>
      <c r="K1565" s="3">
        <f t="shared" ca="1" si="703"/>
        <v>1</v>
      </c>
      <c r="L1565" s="6">
        <f t="shared" ca="1" si="704"/>
        <v>0</v>
      </c>
      <c r="M1565" s="33">
        <f>PTAinputs!AF1565</f>
        <v>307.69749361800888</v>
      </c>
      <c r="N1565" s="31">
        <f t="shared" ca="1" si="705"/>
        <v>1.0205372813857663</v>
      </c>
      <c r="O1565" s="2">
        <f t="shared" ca="1" si="706"/>
        <v>301.50539253224821</v>
      </c>
      <c r="P1565" s="3">
        <f t="shared" ca="1" si="707"/>
        <v>1</v>
      </c>
      <c r="Q1565">
        <f t="shared" ca="1" si="708"/>
        <v>0</v>
      </c>
      <c r="R1565" s="33">
        <f>PTAinputs!AF1565</f>
        <v>307.69749361800888</v>
      </c>
      <c r="S1565" s="31">
        <f t="shared" ca="1" si="709"/>
        <v>1.0715641454550546</v>
      </c>
      <c r="T1565" s="2">
        <f t="shared" ca="1" si="710"/>
        <v>287.14799288785542</v>
      </c>
      <c r="U1565" s="76">
        <f t="shared" ca="1" si="711"/>
        <v>1</v>
      </c>
      <c r="V1565" s="2">
        <f t="shared" ca="1" si="712"/>
        <v>0</v>
      </c>
      <c r="W1565" s="33">
        <f>PTAinputs!AF1565</f>
        <v>307.69749361800888</v>
      </c>
      <c r="X1565" s="31">
        <f t="shared" ca="1" si="713"/>
        <v>1.1251423527278075</v>
      </c>
      <c r="Y1565" s="2">
        <f t="shared" ca="1" si="714"/>
        <v>273.47427894081466</v>
      </c>
      <c r="Z1565" s="76">
        <f t="shared" ca="1" si="715"/>
        <v>0.15522208883553379</v>
      </c>
      <c r="AA1565" s="2">
        <f t="shared" ca="1" si="716"/>
        <v>820.28396532799877</v>
      </c>
      <c r="AB1565" s="33">
        <f>PTAinputs!AF1565</f>
        <v>307.69749361800888</v>
      </c>
      <c r="AC1565" s="31">
        <f t="shared" ca="1" si="717"/>
        <v>1.1612837088994485</v>
      </c>
      <c r="AD1565" s="2">
        <f t="shared" ca="1" si="718"/>
        <v>861.41211284511951</v>
      </c>
      <c r="AE1565" s="33">
        <f t="shared" si="719"/>
        <v>0</v>
      </c>
      <c r="AF1565" s="32">
        <f t="shared" si="720"/>
        <v>0</v>
      </c>
      <c r="AG1565" s="32">
        <f t="shared" si="721"/>
        <v>1230</v>
      </c>
      <c r="AH1565" s="33">
        <f t="shared" si="722"/>
        <v>720</v>
      </c>
      <c r="AI1565">
        <f t="shared" si="723"/>
        <v>0</v>
      </c>
      <c r="AJ1565">
        <f t="shared" si="724"/>
        <v>1500</v>
      </c>
      <c r="AK1565" s="2">
        <f>PTAinputs!AE1565</f>
        <v>60</v>
      </c>
    </row>
    <row r="1566" spans="1:37" x14ac:dyDescent="0.25">
      <c r="A1566" t="str">
        <f>PTAinputs!B1566</f>
        <v>011HO14109</v>
      </c>
      <c r="B1566" s="26">
        <f>PTAinputs!AC1566</f>
        <v>6.2</v>
      </c>
      <c r="C1566" s="51">
        <f t="shared" ca="1" si="696"/>
        <v>1016.5165825797108</v>
      </c>
      <c r="D1566" s="52">
        <f t="shared" ca="1" si="697"/>
        <v>388.31728114574111</v>
      </c>
      <c r="E1566" s="28">
        <f t="shared" ca="1" si="698"/>
        <v>2.8752220888355335</v>
      </c>
      <c r="F1566" s="3">
        <f t="shared" ca="1" si="699"/>
        <v>1</v>
      </c>
      <c r="G1566" s="34">
        <f>PTAinputs!AD1566</f>
        <v>1.1000000000000001</v>
      </c>
      <c r="H1566" s="33">
        <f t="shared" si="700"/>
        <v>-1425</v>
      </c>
      <c r="I1566">
        <f t="shared" ca="1" si="701"/>
        <v>1</v>
      </c>
      <c r="J1566" s="33">
        <f t="shared" ca="1" si="702"/>
        <v>-1423.9</v>
      </c>
      <c r="K1566" s="3">
        <f t="shared" ca="1" si="703"/>
        <v>1</v>
      </c>
      <c r="L1566" s="6">
        <f t="shared" ca="1" si="704"/>
        <v>0</v>
      </c>
      <c r="M1566" s="33">
        <f>PTAinputs!AF1566</f>
        <v>300.43231608261777</v>
      </c>
      <c r="N1566" s="31">
        <f t="shared" ca="1" si="705"/>
        <v>1.0205372813857663</v>
      </c>
      <c r="O1566" s="2">
        <f t="shared" ca="1" si="706"/>
        <v>294.38641935223279</v>
      </c>
      <c r="P1566" s="3">
        <f t="shared" ca="1" si="707"/>
        <v>1</v>
      </c>
      <c r="Q1566">
        <f t="shared" ca="1" si="708"/>
        <v>0</v>
      </c>
      <c r="R1566" s="33">
        <f>PTAinputs!AF1566</f>
        <v>300.43231608261777</v>
      </c>
      <c r="S1566" s="31">
        <f t="shared" ca="1" si="709"/>
        <v>1.0715641454550546</v>
      </c>
      <c r="T1566" s="2">
        <f t="shared" ca="1" si="710"/>
        <v>280.36801843069787</v>
      </c>
      <c r="U1566" s="76">
        <f t="shared" ca="1" si="711"/>
        <v>0.87522208883553354</v>
      </c>
      <c r="V1566" s="2">
        <f t="shared" ca="1" si="712"/>
        <v>810.70825772257103</v>
      </c>
      <c r="W1566" s="33">
        <f>PTAinputs!AF1566</f>
        <v>300.43231608261777</v>
      </c>
      <c r="X1566" s="31">
        <f t="shared" ca="1" si="713"/>
        <v>1.1222918890344495</v>
      </c>
      <c r="Y1566" s="2">
        <f t="shared" ca="1" si="714"/>
        <v>1045.0011380371097</v>
      </c>
      <c r="Z1566" s="76">
        <f t="shared" ca="1" si="715"/>
        <v>0</v>
      </c>
      <c r="AA1566" s="2">
        <f t="shared" ca="1" si="716"/>
        <v>0</v>
      </c>
      <c r="AB1566" s="33">
        <f>PTAinputs!AF1566</f>
        <v>300.43231608261777</v>
      </c>
      <c r="AC1566" s="31">
        <f t="shared" ca="1" si="717"/>
        <v>1.1546922439580438</v>
      </c>
      <c r="AD1566" s="2">
        <f t="shared" ca="1" si="718"/>
        <v>0</v>
      </c>
      <c r="AE1566" s="33">
        <f t="shared" si="719"/>
        <v>0</v>
      </c>
      <c r="AF1566" s="32">
        <f t="shared" si="720"/>
        <v>0</v>
      </c>
      <c r="AG1566" s="32">
        <f t="shared" si="721"/>
        <v>1230</v>
      </c>
      <c r="AH1566" s="33">
        <f t="shared" si="722"/>
        <v>432</v>
      </c>
      <c r="AI1566">
        <f t="shared" si="723"/>
        <v>0</v>
      </c>
      <c r="AJ1566">
        <f t="shared" si="724"/>
        <v>1500</v>
      </c>
      <c r="AK1566" s="2">
        <f>PTAinputs!AE1566</f>
        <v>36</v>
      </c>
    </row>
    <row r="1567" spans="1:37" x14ac:dyDescent="0.25">
      <c r="A1567" t="str">
        <f>PTAinputs!B1567</f>
        <v>011HO00595</v>
      </c>
      <c r="B1567" s="26">
        <f>PTAinputs!AC1567</f>
        <v>7.1</v>
      </c>
      <c r="C1567" s="51">
        <f t="shared" ca="1" si="696"/>
        <v>837.96509080131193</v>
      </c>
      <c r="D1567" s="52">
        <f t="shared" ca="1" si="697"/>
        <v>311.05932849690907</v>
      </c>
      <c r="E1567" s="28">
        <f t="shared" ca="1" si="698"/>
        <v>2.9652220888355334</v>
      </c>
      <c r="F1567" s="3">
        <f t="shared" ca="1" si="699"/>
        <v>1</v>
      </c>
      <c r="G1567" s="34">
        <f>PTAinputs!AD1567</f>
        <v>-0.22000000000000003</v>
      </c>
      <c r="H1567" s="33">
        <f t="shared" si="700"/>
        <v>-1425</v>
      </c>
      <c r="I1567">
        <f t="shared" ca="1" si="701"/>
        <v>1</v>
      </c>
      <c r="J1567" s="33">
        <f t="shared" ca="1" si="702"/>
        <v>-1425.22</v>
      </c>
      <c r="K1567" s="3">
        <f t="shared" ca="1" si="703"/>
        <v>1</v>
      </c>
      <c r="L1567" s="6">
        <f t="shared" ca="1" si="704"/>
        <v>0</v>
      </c>
      <c r="M1567" s="33">
        <f>PTAinputs!AF1567</f>
        <v>221.724472035275</v>
      </c>
      <c r="N1567" s="31">
        <f t="shared" ca="1" si="705"/>
        <v>1.0205372813857663</v>
      </c>
      <c r="O1567" s="2">
        <f t="shared" ca="1" si="706"/>
        <v>217.26249112055953</v>
      </c>
      <c r="P1567" s="3">
        <f t="shared" ca="1" si="707"/>
        <v>1</v>
      </c>
      <c r="Q1567">
        <f t="shared" ca="1" si="708"/>
        <v>0</v>
      </c>
      <c r="R1567" s="33">
        <f>PTAinputs!AF1567</f>
        <v>221.724472035275</v>
      </c>
      <c r="S1567" s="31">
        <f t="shared" ca="1" si="709"/>
        <v>1.0715641454550546</v>
      </c>
      <c r="T1567" s="2">
        <f t="shared" ca="1" si="710"/>
        <v>206.91665821005668</v>
      </c>
      <c r="U1567" s="76">
        <f t="shared" ca="1" si="711"/>
        <v>0.9652220888355334</v>
      </c>
      <c r="V1567" s="2">
        <f t="shared" ca="1" si="712"/>
        <v>804.04105264820623</v>
      </c>
      <c r="W1567" s="33">
        <f>PTAinputs!AF1567</f>
        <v>221.724472035275</v>
      </c>
      <c r="X1567" s="31">
        <f t="shared" ca="1" si="713"/>
        <v>1.1243471488515073</v>
      </c>
      <c r="Y1567" s="2">
        <f t="shared" ca="1" si="714"/>
        <v>994.38560794187447</v>
      </c>
      <c r="Z1567" s="76">
        <f t="shared" ca="1" si="715"/>
        <v>0</v>
      </c>
      <c r="AA1567" s="2">
        <f t="shared" ca="1" si="716"/>
        <v>0</v>
      </c>
      <c r="AB1567" s="33">
        <f>PTAinputs!AF1567</f>
        <v>221.724472035275</v>
      </c>
      <c r="AC1567" s="31">
        <f t="shared" ca="1" si="717"/>
        <v>1.1568068387379429</v>
      </c>
      <c r="AD1567" s="2">
        <f t="shared" ca="1" si="718"/>
        <v>0</v>
      </c>
      <c r="AE1567" s="33">
        <f t="shared" si="719"/>
        <v>0</v>
      </c>
      <c r="AF1567" s="32">
        <f t="shared" si="720"/>
        <v>0</v>
      </c>
      <c r="AG1567" s="32">
        <f t="shared" si="721"/>
        <v>1230</v>
      </c>
      <c r="AH1567" s="33">
        <f t="shared" si="722"/>
        <v>388.80000000000007</v>
      </c>
      <c r="AI1567">
        <f t="shared" si="723"/>
        <v>0</v>
      </c>
      <c r="AJ1567">
        <f t="shared" si="724"/>
        <v>1500</v>
      </c>
      <c r="AK1567" s="2">
        <f>PTAinputs!AE1567</f>
        <v>32.400000000000006</v>
      </c>
    </row>
    <row r="1568" spans="1:37" x14ac:dyDescent="0.25">
      <c r="A1568" t="str">
        <f>PTAinputs!B1568</f>
        <v>200HO11622</v>
      </c>
      <c r="B1568" s="26">
        <f>PTAinputs!AC1568</f>
        <v>5.5</v>
      </c>
      <c r="C1568" s="51">
        <f t="shared" ca="1" si="696"/>
        <v>736.64300329927096</v>
      </c>
      <c r="D1568" s="52">
        <f t="shared" ca="1" si="697"/>
        <v>287.94461601463911</v>
      </c>
      <c r="E1568" s="28">
        <f t="shared" ca="1" si="698"/>
        <v>2.8052220888355337</v>
      </c>
      <c r="F1568" s="3">
        <f t="shared" ca="1" si="699"/>
        <v>1</v>
      </c>
      <c r="G1568" s="34">
        <f>PTAinputs!AD1568</f>
        <v>-3.5200000000000005</v>
      </c>
      <c r="H1568" s="33">
        <f t="shared" si="700"/>
        <v>-1425</v>
      </c>
      <c r="I1568">
        <f t="shared" ca="1" si="701"/>
        <v>1</v>
      </c>
      <c r="J1568" s="33">
        <f t="shared" ca="1" si="702"/>
        <v>-1428.52</v>
      </c>
      <c r="K1568" s="3">
        <f t="shared" ca="1" si="703"/>
        <v>1</v>
      </c>
      <c r="L1568" s="6">
        <f t="shared" ca="1" si="704"/>
        <v>0</v>
      </c>
      <c r="M1568" s="33">
        <f>PTAinputs!AF1568</f>
        <v>214.06083778138779</v>
      </c>
      <c r="N1568" s="31">
        <f t="shared" ca="1" si="705"/>
        <v>1.0205372813857663</v>
      </c>
      <c r="O1568" s="2">
        <f t="shared" ca="1" si="706"/>
        <v>209.75307976080899</v>
      </c>
      <c r="P1568" s="3">
        <f t="shared" ca="1" si="707"/>
        <v>1</v>
      </c>
      <c r="Q1568">
        <f t="shared" ca="1" si="708"/>
        <v>0</v>
      </c>
      <c r="R1568" s="33">
        <f>PTAinputs!AF1568</f>
        <v>214.06083778138779</v>
      </c>
      <c r="S1568" s="31">
        <f t="shared" ca="1" si="709"/>
        <v>1.0715641454550546</v>
      </c>
      <c r="T1568" s="2">
        <f t="shared" ca="1" si="710"/>
        <v>199.76483786743711</v>
      </c>
      <c r="U1568" s="76">
        <f t="shared" ca="1" si="711"/>
        <v>0.8052220888355337</v>
      </c>
      <c r="V1568" s="2">
        <f t="shared" ca="1" si="712"/>
        <v>799.87727107081218</v>
      </c>
      <c r="W1568" s="33">
        <f>PTAinputs!AF1568</f>
        <v>214.06083778138779</v>
      </c>
      <c r="X1568" s="31">
        <f t="shared" ca="1" si="713"/>
        <v>1.1206959513563992</v>
      </c>
      <c r="Y1568" s="2">
        <f t="shared" ca="1" si="714"/>
        <v>953.68037415831327</v>
      </c>
      <c r="Z1568" s="76">
        <f t="shared" ca="1" si="715"/>
        <v>0</v>
      </c>
      <c r="AA1568" s="2">
        <f t="shared" ca="1" si="716"/>
        <v>0</v>
      </c>
      <c r="AB1568" s="33">
        <f>PTAinputs!AF1568</f>
        <v>214.06083778138779</v>
      </c>
      <c r="AC1568" s="31">
        <f t="shared" ca="1" si="717"/>
        <v>1.1530502318605755</v>
      </c>
      <c r="AD1568" s="2">
        <f t="shared" ca="1" si="718"/>
        <v>0</v>
      </c>
      <c r="AE1568" s="33">
        <f t="shared" si="719"/>
        <v>0</v>
      </c>
      <c r="AF1568" s="32">
        <f t="shared" si="720"/>
        <v>0</v>
      </c>
      <c r="AG1568" s="32">
        <f t="shared" si="721"/>
        <v>1230</v>
      </c>
      <c r="AH1568" s="33">
        <f t="shared" si="722"/>
        <v>244.79999999999998</v>
      </c>
      <c r="AI1568">
        <f t="shared" si="723"/>
        <v>0</v>
      </c>
      <c r="AJ1568">
        <f t="shared" si="724"/>
        <v>1500</v>
      </c>
      <c r="AK1568" s="2">
        <f>PTAinputs!AE1568</f>
        <v>20.399999999999999</v>
      </c>
    </row>
    <row r="1569" spans="1:37" x14ac:dyDescent="0.25">
      <c r="A1569" t="str">
        <f>PTAinputs!B1569</f>
        <v>029HO19321</v>
      </c>
      <c r="B1569" s="26">
        <f>PTAinputs!AC1569</f>
        <v>7.4</v>
      </c>
      <c r="C1569" s="51">
        <f t="shared" ca="1" si="696"/>
        <v>1054.3359597958886</v>
      </c>
      <c r="D1569" s="52">
        <f t="shared" ca="1" si="697"/>
        <v>387.73469061761165</v>
      </c>
      <c r="E1569" s="28">
        <f t="shared" ca="1" si="698"/>
        <v>2.9952220888355336</v>
      </c>
      <c r="F1569" s="3">
        <f t="shared" ca="1" si="699"/>
        <v>1</v>
      </c>
      <c r="G1569" s="34">
        <f>PTAinputs!AD1569</f>
        <v>7.7000000000000011</v>
      </c>
      <c r="H1569" s="33">
        <f t="shared" si="700"/>
        <v>-1425</v>
      </c>
      <c r="I1569">
        <f t="shared" ca="1" si="701"/>
        <v>1</v>
      </c>
      <c r="J1569" s="33">
        <f t="shared" ca="1" si="702"/>
        <v>-1417.3</v>
      </c>
      <c r="K1569" s="3">
        <f t="shared" ca="1" si="703"/>
        <v>1</v>
      </c>
      <c r="L1569" s="6">
        <f t="shared" ca="1" si="704"/>
        <v>0</v>
      </c>
      <c r="M1569" s="33">
        <f>PTAinputs!AF1569</f>
        <v>286.91523555349266</v>
      </c>
      <c r="N1569" s="31">
        <f t="shared" ca="1" si="705"/>
        <v>1.0205372813857663</v>
      </c>
      <c r="O1569" s="2">
        <f t="shared" ca="1" si="706"/>
        <v>281.14135640777027</v>
      </c>
      <c r="P1569" s="3">
        <f t="shared" ca="1" si="707"/>
        <v>1</v>
      </c>
      <c r="Q1569">
        <f t="shared" ca="1" si="708"/>
        <v>0</v>
      </c>
      <c r="R1569" s="33">
        <f>PTAinputs!AF1569</f>
        <v>286.91523555349266</v>
      </c>
      <c r="S1569" s="31">
        <f t="shared" ca="1" si="709"/>
        <v>1.0715641454550546</v>
      </c>
      <c r="T1569" s="2">
        <f t="shared" ca="1" si="710"/>
        <v>267.75367276930501</v>
      </c>
      <c r="U1569" s="76">
        <f t="shared" ca="1" si="711"/>
        <v>0.99522208883553365</v>
      </c>
      <c r="V1569" s="2">
        <f t="shared" ca="1" si="712"/>
        <v>816.34404301193194</v>
      </c>
      <c r="W1569" s="33">
        <f>PTAinputs!AF1569</f>
        <v>286.91523555349266</v>
      </c>
      <c r="X1569" s="31">
        <f t="shared" ca="1" si="713"/>
        <v>1.1250330715191927</v>
      </c>
      <c r="Y1569" s="2">
        <f t="shared" ca="1" si="714"/>
        <v>1070.153808497937</v>
      </c>
      <c r="Z1569" s="76">
        <f t="shared" ca="1" si="715"/>
        <v>0</v>
      </c>
      <c r="AA1569" s="2">
        <f t="shared" ca="1" si="716"/>
        <v>0</v>
      </c>
      <c r="AB1569" s="33">
        <f>PTAinputs!AF1569</f>
        <v>286.91523555349266</v>
      </c>
      <c r="AC1569" s="31">
        <f t="shared" ca="1" si="717"/>
        <v>1.1575125638635273</v>
      </c>
      <c r="AD1569" s="2">
        <f t="shared" ca="1" si="718"/>
        <v>0</v>
      </c>
      <c r="AE1569" s="33">
        <f t="shared" si="719"/>
        <v>0</v>
      </c>
      <c r="AF1569" s="32">
        <f t="shared" si="720"/>
        <v>0</v>
      </c>
      <c r="AG1569" s="32">
        <f t="shared" si="721"/>
        <v>1230</v>
      </c>
      <c r="AH1569" s="33">
        <f t="shared" si="722"/>
        <v>576</v>
      </c>
      <c r="AI1569">
        <f t="shared" si="723"/>
        <v>0</v>
      </c>
      <c r="AJ1569">
        <f t="shared" si="724"/>
        <v>1500</v>
      </c>
      <c r="AK1569" s="2">
        <f>PTAinputs!AE1569</f>
        <v>48</v>
      </c>
    </row>
    <row r="1570" spans="1:37" x14ac:dyDescent="0.25">
      <c r="A1570" t="str">
        <f>PTAinputs!B1570</f>
        <v>001HO14103</v>
      </c>
      <c r="B1570" s="26">
        <f>PTAinputs!AC1570</f>
        <v>7.1</v>
      </c>
      <c r="C1570" s="51">
        <f t="shared" ca="1" si="696"/>
        <v>1001.6798330405172</v>
      </c>
      <c r="D1570" s="52">
        <f t="shared" ca="1" si="697"/>
        <v>371.83154722653927</v>
      </c>
      <c r="E1570" s="28">
        <f t="shared" ca="1" si="698"/>
        <v>2.9652220888355334</v>
      </c>
      <c r="F1570" s="3">
        <f t="shared" ca="1" si="699"/>
        <v>1</v>
      </c>
      <c r="G1570" s="34">
        <f>PTAinputs!AD1570</f>
        <v>4.18</v>
      </c>
      <c r="H1570" s="33">
        <f t="shared" si="700"/>
        <v>-1425</v>
      </c>
      <c r="I1570">
        <f t="shared" ca="1" si="701"/>
        <v>1</v>
      </c>
      <c r="J1570" s="33">
        <f t="shared" ca="1" si="702"/>
        <v>-1420.82</v>
      </c>
      <c r="K1570" s="3">
        <f t="shared" ca="1" si="703"/>
        <v>1</v>
      </c>
      <c r="L1570" s="6">
        <f t="shared" ca="1" si="704"/>
        <v>0</v>
      </c>
      <c r="M1570" s="33">
        <f>PTAinputs!AF1570</f>
        <v>275.08520538407987</v>
      </c>
      <c r="N1570" s="31">
        <f t="shared" ca="1" si="705"/>
        <v>1.0205372813857663</v>
      </c>
      <c r="O1570" s="2">
        <f t="shared" ca="1" si="706"/>
        <v>269.5493936395419</v>
      </c>
      <c r="P1570" s="3">
        <f t="shared" ca="1" si="707"/>
        <v>1</v>
      </c>
      <c r="Q1570">
        <f t="shared" ca="1" si="708"/>
        <v>0</v>
      </c>
      <c r="R1570" s="33">
        <f>PTAinputs!AF1570</f>
        <v>275.08520538407987</v>
      </c>
      <c r="S1570" s="31">
        <f t="shared" ca="1" si="709"/>
        <v>1.0715641454550546</v>
      </c>
      <c r="T1570" s="2">
        <f t="shared" ca="1" si="710"/>
        <v>256.71370822813515</v>
      </c>
      <c r="U1570" s="76">
        <f t="shared" ca="1" si="711"/>
        <v>0.9652220888355334</v>
      </c>
      <c r="V1570" s="2">
        <f t="shared" ca="1" si="712"/>
        <v>815.4630736285726</v>
      </c>
      <c r="W1570" s="33">
        <f>PTAinputs!AF1570</f>
        <v>275.08520538407987</v>
      </c>
      <c r="X1570" s="31">
        <f t="shared" ca="1" si="713"/>
        <v>1.1243471488515073</v>
      </c>
      <c r="Y1570" s="2">
        <f t="shared" ca="1" si="714"/>
        <v>1051.6163976440189</v>
      </c>
      <c r="Z1570" s="76">
        <f t="shared" ca="1" si="715"/>
        <v>0</v>
      </c>
      <c r="AA1570" s="2">
        <f t="shared" ca="1" si="716"/>
        <v>0</v>
      </c>
      <c r="AB1570" s="33">
        <f>PTAinputs!AF1570</f>
        <v>275.08520538407987</v>
      </c>
      <c r="AC1570" s="31">
        <f t="shared" ca="1" si="717"/>
        <v>1.1568068387379429</v>
      </c>
      <c r="AD1570" s="2">
        <f t="shared" ca="1" si="718"/>
        <v>0</v>
      </c>
      <c r="AE1570" s="33">
        <f t="shared" si="719"/>
        <v>0</v>
      </c>
      <c r="AF1570" s="32">
        <f t="shared" si="720"/>
        <v>0</v>
      </c>
      <c r="AG1570" s="32">
        <f t="shared" si="721"/>
        <v>1230</v>
      </c>
      <c r="AH1570" s="33">
        <f t="shared" si="722"/>
        <v>547.19999999999993</v>
      </c>
      <c r="AI1570">
        <f t="shared" si="723"/>
        <v>0</v>
      </c>
      <c r="AJ1570">
        <f t="shared" si="724"/>
        <v>1500</v>
      </c>
      <c r="AK1570" s="2">
        <f>PTAinputs!AE1570</f>
        <v>45.599999999999994</v>
      </c>
    </row>
    <row r="1571" spans="1:37" x14ac:dyDescent="0.25">
      <c r="A1571" t="str">
        <f>PTAinputs!B1571</f>
        <v>011HO12414</v>
      </c>
      <c r="B1571" s="26">
        <f>PTAinputs!AC1571</f>
        <v>6.6</v>
      </c>
      <c r="C1571" s="51">
        <f t="shared" ca="1" si="696"/>
        <v>946.30216592301758</v>
      </c>
      <c r="D1571" s="52">
        <f t="shared" ca="1" si="697"/>
        <v>356.87460667545059</v>
      </c>
      <c r="E1571" s="28">
        <f t="shared" ca="1" si="698"/>
        <v>2.9152220888355336</v>
      </c>
      <c r="F1571" s="3">
        <f t="shared" ca="1" si="699"/>
        <v>1</v>
      </c>
      <c r="G1571" s="34">
        <f>PTAinputs!AD1571</f>
        <v>2.64</v>
      </c>
      <c r="H1571" s="33">
        <f t="shared" si="700"/>
        <v>-1425</v>
      </c>
      <c r="I1571">
        <f t="shared" ca="1" si="701"/>
        <v>1</v>
      </c>
      <c r="J1571" s="33">
        <f t="shared" ca="1" si="702"/>
        <v>-1422.36</v>
      </c>
      <c r="K1571" s="3">
        <f t="shared" ca="1" si="703"/>
        <v>1</v>
      </c>
      <c r="L1571" s="6">
        <f t="shared" ca="1" si="704"/>
        <v>0</v>
      </c>
      <c r="M1571" s="33">
        <f>PTAinputs!AF1571</f>
        <v>268.47453005337667</v>
      </c>
      <c r="N1571" s="31">
        <f t="shared" ca="1" si="705"/>
        <v>1.0205372813857663</v>
      </c>
      <c r="O1571" s="2">
        <f t="shared" ca="1" si="706"/>
        <v>263.07175146881525</v>
      </c>
      <c r="P1571" s="3">
        <f t="shared" ca="1" si="707"/>
        <v>1</v>
      </c>
      <c r="Q1571">
        <f t="shared" ca="1" si="708"/>
        <v>0</v>
      </c>
      <c r="R1571" s="33">
        <f>PTAinputs!AF1571</f>
        <v>268.47453005337667</v>
      </c>
      <c r="S1571" s="31">
        <f t="shared" ca="1" si="709"/>
        <v>1.0715641454550546</v>
      </c>
      <c r="T1571" s="2">
        <f t="shared" ca="1" si="710"/>
        <v>250.54452520839544</v>
      </c>
      <c r="U1571" s="76">
        <f t="shared" ca="1" si="711"/>
        <v>0.91522208883553358</v>
      </c>
      <c r="V1571" s="2">
        <f t="shared" ca="1" si="712"/>
        <v>804.96401011025341</v>
      </c>
      <c r="W1571" s="33">
        <f>PTAinputs!AF1571</f>
        <v>268.47453005337667</v>
      </c>
      <c r="X1571" s="31">
        <f t="shared" ca="1" si="713"/>
        <v>1.1232048736149038</v>
      </c>
      <c r="Y1571" s="2">
        <f t="shared" ca="1" si="714"/>
        <v>1023.7253651992751</v>
      </c>
      <c r="Z1571" s="76">
        <f t="shared" ca="1" si="715"/>
        <v>0</v>
      </c>
      <c r="AA1571" s="2">
        <f t="shared" ca="1" si="716"/>
        <v>0</v>
      </c>
      <c r="AB1571" s="33">
        <f>PTAinputs!AF1571</f>
        <v>268.47453005337667</v>
      </c>
      <c r="AC1571" s="31">
        <f t="shared" ca="1" si="717"/>
        <v>1.1556315862309448</v>
      </c>
      <c r="AD1571" s="2">
        <f t="shared" ca="1" si="718"/>
        <v>0</v>
      </c>
      <c r="AE1571" s="33">
        <f t="shared" si="719"/>
        <v>0</v>
      </c>
      <c r="AF1571" s="32">
        <f t="shared" si="720"/>
        <v>0</v>
      </c>
      <c r="AG1571" s="32">
        <f t="shared" si="721"/>
        <v>1230</v>
      </c>
      <c r="AH1571" s="33">
        <f t="shared" si="722"/>
        <v>374.40000000000003</v>
      </c>
      <c r="AI1571">
        <f t="shared" si="723"/>
        <v>0</v>
      </c>
      <c r="AJ1571">
        <f t="shared" si="724"/>
        <v>1500</v>
      </c>
      <c r="AK1571" s="2">
        <f>PTAinputs!AE1571</f>
        <v>31.200000000000003</v>
      </c>
    </row>
    <row r="1572" spans="1:37" x14ac:dyDescent="0.25">
      <c r="A1572" t="str">
        <f>PTAinputs!B1572</f>
        <v>011HO12368</v>
      </c>
      <c r="B1572" s="26">
        <f>PTAinputs!AC1572</f>
        <v>7.5</v>
      </c>
      <c r="C1572" s="51">
        <f t="shared" ca="1" si="696"/>
        <v>936.3542353892658</v>
      </c>
      <c r="D1572" s="52">
        <f t="shared" ca="1" si="697"/>
        <v>343.28248033131604</v>
      </c>
      <c r="E1572" s="28">
        <f t="shared" ca="1" si="698"/>
        <v>3.0052220888355334</v>
      </c>
      <c r="F1572" s="3">
        <f t="shared" ca="1" si="699"/>
        <v>1</v>
      </c>
      <c r="G1572" s="34">
        <f>PTAinputs!AD1572</f>
        <v>1.9800000000000002</v>
      </c>
      <c r="H1572" s="33">
        <f t="shared" si="700"/>
        <v>-1425</v>
      </c>
      <c r="I1572">
        <f t="shared" ca="1" si="701"/>
        <v>1</v>
      </c>
      <c r="J1572" s="33">
        <f t="shared" ca="1" si="702"/>
        <v>-1423.02</v>
      </c>
      <c r="K1572" s="3">
        <f t="shared" ca="1" si="703"/>
        <v>1</v>
      </c>
      <c r="L1572" s="6">
        <f t="shared" ca="1" si="704"/>
        <v>0</v>
      </c>
      <c r="M1572" s="33">
        <f>PTAinputs!AF1572</f>
        <v>242.64170341146439</v>
      </c>
      <c r="N1572" s="31">
        <f t="shared" ca="1" si="705"/>
        <v>1.0205372813857663</v>
      </c>
      <c r="O1572" s="2">
        <f t="shared" ca="1" si="706"/>
        <v>237.75878435522344</v>
      </c>
      <c r="P1572" s="3">
        <f t="shared" ca="1" si="707"/>
        <v>1</v>
      </c>
      <c r="Q1572">
        <f t="shared" ca="1" si="708"/>
        <v>0</v>
      </c>
      <c r="R1572" s="33">
        <f>PTAinputs!AF1572</f>
        <v>242.64170341146439</v>
      </c>
      <c r="S1572" s="31">
        <f t="shared" ca="1" si="709"/>
        <v>1.0715641454550546</v>
      </c>
      <c r="T1572" s="2">
        <f t="shared" ca="1" si="710"/>
        <v>226.43693748116519</v>
      </c>
      <c r="U1572" s="76">
        <f t="shared" ca="1" si="711"/>
        <v>1</v>
      </c>
      <c r="V1572" s="2">
        <f t="shared" ca="1" si="712"/>
        <v>0</v>
      </c>
      <c r="W1572" s="33">
        <f>PTAinputs!AF1572</f>
        <v>242.64170341146439</v>
      </c>
      <c r="X1572" s="31">
        <f t="shared" ca="1" si="713"/>
        <v>1.1251423527278075</v>
      </c>
      <c r="Y1572" s="2">
        <f t="shared" ca="1" si="714"/>
        <v>215.65422617253824</v>
      </c>
      <c r="Z1572" s="76">
        <f t="shared" ca="1" si="715"/>
        <v>5.2220888355334338E-3</v>
      </c>
      <c r="AA1572" s="2">
        <f t="shared" ca="1" si="716"/>
        <v>823.20023183361582</v>
      </c>
      <c r="AB1572" s="33">
        <f>PTAinputs!AF1572</f>
        <v>242.64170341146439</v>
      </c>
      <c r="AC1572" s="31">
        <f t="shared" ca="1" si="717"/>
        <v>1.1577479012339398</v>
      </c>
      <c r="AD1572" s="2">
        <f t="shared" ca="1" si="718"/>
        <v>824.29468126346956</v>
      </c>
      <c r="AE1572" s="33">
        <f t="shared" si="719"/>
        <v>0</v>
      </c>
      <c r="AF1572" s="32">
        <f t="shared" si="720"/>
        <v>0</v>
      </c>
      <c r="AG1572" s="32">
        <f t="shared" si="721"/>
        <v>1230</v>
      </c>
      <c r="AH1572" s="33">
        <f t="shared" si="722"/>
        <v>676.80000000000007</v>
      </c>
      <c r="AI1572">
        <f t="shared" si="723"/>
        <v>0</v>
      </c>
      <c r="AJ1572">
        <f t="shared" si="724"/>
        <v>1500</v>
      </c>
      <c r="AK1572" s="2">
        <f>PTAinputs!AE1572</f>
        <v>56.400000000000006</v>
      </c>
    </row>
    <row r="1573" spans="1:37" x14ac:dyDescent="0.25">
      <c r="A1573" t="str">
        <f>PTAinputs!B1573</f>
        <v>001HO14135</v>
      </c>
      <c r="B1573" s="26">
        <f>PTAinputs!AC1573</f>
        <v>7.3</v>
      </c>
      <c r="C1573" s="51">
        <f t="shared" ca="1" si="696"/>
        <v>904.48190943058364</v>
      </c>
      <c r="D1573" s="52">
        <f t="shared" ca="1" si="697"/>
        <v>333.66030086111562</v>
      </c>
      <c r="E1573" s="28">
        <f t="shared" ca="1" si="698"/>
        <v>2.9852220888355334</v>
      </c>
      <c r="F1573" s="3">
        <f t="shared" ca="1" si="699"/>
        <v>1</v>
      </c>
      <c r="G1573" s="34">
        <f>PTAinputs!AD1573</f>
        <v>3.74</v>
      </c>
      <c r="H1573" s="33">
        <f t="shared" si="700"/>
        <v>-1425</v>
      </c>
      <c r="I1573">
        <f t="shared" ca="1" si="701"/>
        <v>1</v>
      </c>
      <c r="J1573" s="33">
        <f t="shared" ca="1" si="702"/>
        <v>-1421.26</v>
      </c>
      <c r="K1573" s="3">
        <f t="shared" ca="1" si="703"/>
        <v>1</v>
      </c>
      <c r="L1573" s="6">
        <f t="shared" ca="1" si="704"/>
        <v>0</v>
      </c>
      <c r="M1573" s="33">
        <f>PTAinputs!AF1573</f>
        <v>237.05356231144125</v>
      </c>
      <c r="N1573" s="31">
        <f t="shared" ca="1" si="705"/>
        <v>1.0205372813857663</v>
      </c>
      <c r="O1573" s="2">
        <f t="shared" ca="1" si="706"/>
        <v>232.28309894720473</v>
      </c>
      <c r="P1573" s="3">
        <f t="shared" ca="1" si="707"/>
        <v>1</v>
      </c>
      <c r="Q1573">
        <f t="shared" ca="1" si="708"/>
        <v>0</v>
      </c>
      <c r="R1573" s="33">
        <f>PTAinputs!AF1573</f>
        <v>237.05356231144125</v>
      </c>
      <c r="S1573" s="31">
        <f t="shared" ca="1" si="709"/>
        <v>1.0715641454550546</v>
      </c>
      <c r="T1573" s="2">
        <f t="shared" ca="1" si="710"/>
        <v>221.22199899733783</v>
      </c>
      <c r="U1573" s="76">
        <f t="shared" ca="1" si="711"/>
        <v>0.98522208883553342</v>
      </c>
      <c r="V1573" s="2">
        <f t="shared" ca="1" si="712"/>
        <v>814.66773019631989</v>
      </c>
      <c r="W1573" s="33">
        <f>PTAinputs!AF1573</f>
        <v>237.05356231144125</v>
      </c>
      <c r="X1573" s="31">
        <f t="shared" ca="1" si="713"/>
        <v>1.1248043841474458</v>
      </c>
      <c r="Y1573" s="2">
        <f t="shared" ca="1" si="714"/>
        <v>1022.30419491672</v>
      </c>
      <c r="Z1573" s="76">
        <f t="shared" ca="1" si="715"/>
        <v>0</v>
      </c>
      <c r="AA1573" s="2">
        <f t="shared" ca="1" si="716"/>
        <v>0</v>
      </c>
      <c r="AB1573" s="33">
        <f>PTAinputs!AF1573</f>
        <v>237.05356231144125</v>
      </c>
      <c r="AC1573" s="31">
        <f t="shared" ca="1" si="717"/>
        <v>1.1572772743305393</v>
      </c>
      <c r="AD1573" s="2">
        <f t="shared" ca="1" si="718"/>
        <v>0</v>
      </c>
      <c r="AE1573" s="33">
        <f t="shared" si="719"/>
        <v>0</v>
      </c>
      <c r="AF1573" s="32">
        <f t="shared" si="720"/>
        <v>0</v>
      </c>
      <c r="AG1573" s="32">
        <f t="shared" si="721"/>
        <v>1230</v>
      </c>
      <c r="AH1573" s="33">
        <f t="shared" si="722"/>
        <v>547.19999999999993</v>
      </c>
      <c r="AI1573">
        <f t="shared" si="723"/>
        <v>0</v>
      </c>
      <c r="AJ1573">
        <f t="shared" si="724"/>
        <v>1500</v>
      </c>
      <c r="AK1573" s="2">
        <f>PTAinputs!AE1573</f>
        <v>45.599999999999994</v>
      </c>
    </row>
    <row r="1574" spans="1:37" x14ac:dyDescent="0.25">
      <c r="A1574" t="str">
        <f>PTAinputs!B1574</f>
        <v>011HO12393</v>
      </c>
      <c r="B1574" s="26">
        <f>PTAinputs!AC1574</f>
        <v>7.2</v>
      </c>
      <c r="C1574" s="51">
        <f t="shared" ca="1" si="696"/>
        <v>893.92898487795651</v>
      </c>
      <c r="D1574" s="52">
        <f t="shared" ca="1" si="697"/>
        <v>330.79698926050639</v>
      </c>
      <c r="E1574" s="28">
        <f t="shared" ca="1" si="698"/>
        <v>2.9752220888355336</v>
      </c>
      <c r="F1574" s="3">
        <f t="shared" ca="1" si="699"/>
        <v>1</v>
      </c>
      <c r="G1574" s="34">
        <f>PTAinputs!AD1574</f>
        <v>2.64</v>
      </c>
      <c r="H1574" s="33">
        <f t="shared" si="700"/>
        <v>-1425</v>
      </c>
      <c r="I1574">
        <f t="shared" ca="1" si="701"/>
        <v>1</v>
      </c>
      <c r="J1574" s="33">
        <f t="shared" ca="1" si="702"/>
        <v>-1422.36</v>
      </c>
      <c r="K1574" s="3">
        <f t="shared" ca="1" si="703"/>
        <v>1</v>
      </c>
      <c r="L1574" s="6">
        <f t="shared" ca="1" si="704"/>
        <v>0</v>
      </c>
      <c r="M1574" s="33">
        <f>PTAinputs!AF1574</f>
        <v>236.70189139011373</v>
      </c>
      <c r="N1574" s="31">
        <f t="shared" ca="1" si="705"/>
        <v>1.0205372813857663</v>
      </c>
      <c r="O1574" s="2">
        <f t="shared" ca="1" si="706"/>
        <v>231.93850504775403</v>
      </c>
      <c r="P1574" s="3">
        <f t="shared" ca="1" si="707"/>
        <v>1</v>
      </c>
      <c r="Q1574">
        <f t="shared" ca="1" si="708"/>
        <v>0</v>
      </c>
      <c r="R1574" s="33">
        <f>PTAinputs!AF1574</f>
        <v>236.70189139011373</v>
      </c>
      <c r="S1574" s="31">
        <f t="shared" ca="1" si="709"/>
        <v>1.0715641454550546</v>
      </c>
      <c r="T1574" s="2">
        <f t="shared" ca="1" si="710"/>
        <v>220.89381433119431</v>
      </c>
      <c r="U1574" s="76">
        <f t="shared" ca="1" si="711"/>
        <v>0.97522208883553363</v>
      </c>
      <c r="V1574" s="2">
        <f t="shared" ca="1" si="712"/>
        <v>810.91386871216025</v>
      </c>
      <c r="W1574" s="33">
        <f>PTAinputs!AF1574</f>
        <v>236.70189139011373</v>
      </c>
      <c r="X1574" s="31">
        <f t="shared" ca="1" si="713"/>
        <v>1.1245757432613672</v>
      </c>
      <c r="Y1574" s="2">
        <f t="shared" ca="1" si="714"/>
        <v>1016.179645015801</v>
      </c>
      <c r="Z1574" s="76">
        <f t="shared" ca="1" si="715"/>
        <v>0</v>
      </c>
      <c r="AA1574" s="2">
        <f t="shared" ca="1" si="716"/>
        <v>0</v>
      </c>
      <c r="AB1574" s="33">
        <f>PTAinputs!AF1574</f>
        <v>236.70189139011373</v>
      </c>
      <c r="AC1574" s="31">
        <f t="shared" ca="1" si="717"/>
        <v>1.1570420326252517</v>
      </c>
      <c r="AD1574" s="2">
        <f t="shared" ca="1" si="718"/>
        <v>0</v>
      </c>
      <c r="AE1574" s="33">
        <f t="shared" si="719"/>
        <v>0</v>
      </c>
      <c r="AF1574" s="32">
        <f t="shared" si="720"/>
        <v>0</v>
      </c>
      <c r="AG1574" s="32">
        <f t="shared" si="721"/>
        <v>1230</v>
      </c>
      <c r="AH1574" s="33">
        <f t="shared" si="722"/>
        <v>489.59999999999997</v>
      </c>
      <c r="AI1574">
        <f t="shared" si="723"/>
        <v>0</v>
      </c>
      <c r="AJ1574">
        <f t="shared" si="724"/>
        <v>1500</v>
      </c>
      <c r="AK1574" s="2">
        <f>PTAinputs!AE1574</f>
        <v>40.799999999999997</v>
      </c>
    </row>
    <row r="1575" spans="1:37" x14ac:dyDescent="0.25">
      <c r="A1575" t="str">
        <f>PTAinputs!B1575</f>
        <v>011HO12399</v>
      </c>
      <c r="B1575" s="26">
        <f>PTAinputs!AC1575</f>
        <v>5.3</v>
      </c>
      <c r="C1575" s="51">
        <f t="shared" ca="1" si="696"/>
        <v>860.15945931891588</v>
      </c>
      <c r="D1575" s="52">
        <f t="shared" ca="1" si="697"/>
        <v>338.4785913891709</v>
      </c>
      <c r="E1575" s="28">
        <f t="shared" ca="1" si="698"/>
        <v>2.7852220888355337</v>
      </c>
      <c r="F1575" s="3">
        <f t="shared" ca="1" si="699"/>
        <v>1</v>
      </c>
      <c r="G1575" s="34">
        <f>PTAinputs!AD1575</f>
        <v>4.18</v>
      </c>
      <c r="H1575" s="33">
        <f t="shared" si="700"/>
        <v>-1425</v>
      </c>
      <c r="I1575">
        <f t="shared" ca="1" si="701"/>
        <v>1</v>
      </c>
      <c r="J1575" s="33">
        <f t="shared" ca="1" si="702"/>
        <v>-1420.82</v>
      </c>
      <c r="K1575" s="3">
        <f t="shared" ca="1" si="703"/>
        <v>1</v>
      </c>
      <c r="L1575" s="6">
        <f t="shared" ca="1" si="704"/>
        <v>0</v>
      </c>
      <c r="M1575" s="33">
        <f>PTAinputs!AF1575</f>
        <v>266.76263634253888</v>
      </c>
      <c r="N1575" s="31">
        <f t="shared" ca="1" si="705"/>
        <v>1.0205372813857663</v>
      </c>
      <c r="O1575" s="2">
        <f t="shared" ca="1" si="706"/>
        <v>261.39430788878917</v>
      </c>
      <c r="P1575" s="3">
        <f t="shared" ca="1" si="707"/>
        <v>1</v>
      </c>
      <c r="Q1575">
        <f t="shared" ca="1" si="708"/>
        <v>0</v>
      </c>
      <c r="R1575" s="33">
        <f>PTAinputs!AF1575</f>
        <v>266.76263634253888</v>
      </c>
      <c r="S1575" s="31">
        <f t="shared" ca="1" si="709"/>
        <v>1.0715641454550546</v>
      </c>
      <c r="T1575" s="2">
        <f t="shared" ca="1" si="710"/>
        <v>248.94695989408493</v>
      </c>
      <c r="U1575" s="76">
        <f t="shared" ca="1" si="711"/>
        <v>0.78522208883553368</v>
      </c>
      <c r="V1575" s="2">
        <f t="shared" ca="1" si="712"/>
        <v>787.04035158337831</v>
      </c>
      <c r="W1575" s="33">
        <f>PTAinputs!AF1575</f>
        <v>266.76263634253888</v>
      </c>
      <c r="X1575" s="31">
        <f t="shared" ca="1" si="713"/>
        <v>1.1202403861468417</v>
      </c>
      <c r="Y1575" s="2">
        <f t="shared" ca="1" si="714"/>
        <v>974.02514263580974</v>
      </c>
      <c r="Z1575" s="76">
        <f t="shared" ca="1" si="715"/>
        <v>0</v>
      </c>
      <c r="AA1575" s="2">
        <f t="shared" ca="1" si="716"/>
        <v>0</v>
      </c>
      <c r="AB1575" s="33">
        <f>PTAinputs!AF1575</f>
        <v>266.76263634253888</v>
      </c>
      <c r="AC1575" s="31">
        <f t="shared" ca="1" si="717"/>
        <v>1.1525815145694385</v>
      </c>
      <c r="AD1575" s="2">
        <f t="shared" ca="1" si="718"/>
        <v>0</v>
      </c>
      <c r="AE1575" s="33">
        <f t="shared" si="719"/>
        <v>0</v>
      </c>
      <c r="AF1575" s="32">
        <f t="shared" si="720"/>
        <v>0</v>
      </c>
      <c r="AG1575" s="32">
        <f t="shared" si="721"/>
        <v>1230</v>
      </c>
      <c r="AH1575" s="33">
        <f t="shared" si="722"/>
        <v>57.600000000000009</v>
      </c>
      <c r="AI1575">
        <f t="shared" si="723"/>
        <v>0</v>
      </c>
      <c r="AJ1575">
        <f t="shared" si="724"/>
        <v>1500</v>
      </c>
      <c r="AK1575" s="2">
        <f>PTAinputs!AE1575</f>
        <v>4.8000000000000007</v>
      </c>
    </row>
    <row r="1576" spans="1:37" x14ac:dyDescent="0.25">
      <c r="A1576" t="str">
        <f>PTAinputs!B1576</f>
        <v>001HO15057</v>
      </c>
      <c r="B1576" s="26">
        <f>PTAinputs!AC1576</f>
        <v>6.2</v>
      </c>
      <c r="C1576" s="51">
        <f t="shared" ca="1" si="696"/>
        <v>889.36759392793942</v>
      </c>
      <c r="D1576" s="52">
        <f t="shared" ca="1" si="697"/>
        <v>339.74537349580874</v>
      </c>
      <c r="E1576" s="28">
        <f t="shared" ca="1" si="698"/>
        <v>2.8752220888355335</v>
      </c>
      <c r="F1576" s="3">
        <f t="shared" ca="1" si="699"/>
        <v>1</v>
      </c>
      <c r="G1576" s="34">
        <f>PTAinputs!AD1576</f>
        <v>4.18</v>
      </c>
      <c r="H1576" s="33">
        <f t="shared" si="700"/>
        <v>-1425</v>
      </c>
      <c r="I1576">
        <f t="shared" ca="1" si="701"/>
        <v>1</v>
      </c>
      <c r="J1576" s="33">
        <f t="shared" ca="1" si="702"/>
        <v>-1420.82</v>
      </c>
      <c r="K1576" s="3">
        <f t="shared" ca="1" si="703"/>
        <v>1</v>
      </c>
      <c r="L1576" s="6">
        <f t="shared" ca="1" si="704"/>
        <v>0</v>
      </c>
      <c r="M1576" s="33">
        <f>PTAinputs!AF1576</f>
        <v>252.46025760037136</v>
      </c>
      <c r="N1576" s="31">
        <f t="shared" ca="1" si="705"/>
        <v>1.0205372813857663</v>
      </c>
      <c r="O1576" s="2">
        <f t="shared" ca="1" si="706"/>
        <v>247.37975006416312</v>
      </c>
      <c r="P1576" s="3">
        <f t="shared" ca="1" si="707"/>
        <v>1</v>
      </c>
      <c r="Q1576">
        <f t="shared" ca="1" si="708"/>
        <v>0</v>
      </c>
      <c r="R1576" s="33">
        <f>PTAinputs!AF1576</f>
        <v>252.46025760037136</v>
      </c>
      <c r="S1576" s="31">
        <f t="shared" ca="1" si="709"/>
        <v>1.0715641454550546</v>
      </c>
      <c r="T1576" s="2">
        <f t="shared" ca="1" si="710"/>
        <v>235.59976196586962</v>
      </c>
      <c r="U1576" s="76">
        <f t="shared" ca="1" si="711"/>
        <v>0.87522208883553354</v>
      </c>
      <c r="V1576" s="2">
        <f t="shared" ca="1" si="712"/>
        <v>809.66532257112692</v>
      </c>
      <c r="W1576" s="33">
        <f>PTAinputs!AF1576</f>
        <v>252.46025760037136</v>
      </c>
      <c r="X1576" s="31">
        <f t="shared" ca="1" si="713"/>
        <v>1.1222918890344495</v>
      </c>
      <c r="Y1576" s="2">
        <f t="shared" ca="1" si="714"/>
        <v>1006.547075138236</v>
      </c>
      <c r="Z1576" s="76">
        <f t="shared" ca="1" si="715"/>
        <v>0</v>
      </c>
      <c r="AA1576" s="2">
        <f t="shared" ca="1" si="716"/>
        <v>0</v>
      </c>
      <c r="AB1576" s="33">
        <f>PTAinputs!AF1576</f>
        <v>252.46025760037136</v>
      </c>
      <c r="AC1576" s="31">
        <f t="shared" ca="1" si="717"/>
        <v>1.1546922439580438</v>
      </c>
      <c r="AD1576" s="2">
        <f t="shared" ca="1" si="718"/>
        <v>0</v>
      </c>
      <c r="AE1576" s="33">
        <f t="shared" si="719"/>
        <v>0</v>
      </c>
      <c r="AF1576" s="32">
        <f t="shared" si="720"/>
        <v>0</v>
      </c>
      <c r="AG1576" s="32">
        <f t="shared" si="721"/>
        <v>1230</v>
      </c>
      <c r="AH1576" s="33">
        <f t="shared" si="722"/>
        <v>417.59999999999997</v>
      </c>
      <c r="AI1576">
        <f t="shared" si="723"/>
        <v>0</v>
      </c>
      <c r="AJ1576">
        <f t="shared" si="724"/>
        <v>1500</v>
      </c>
      <c r="AK1576" s="2">
        <f>PTAinputs!AE1576</f>
        <v>34.799999999999997</v>
      </c>
    </row>
    <row r="1577" spans="1:37" x14ac:dyDescent="0.25">
      <c r="A1577" t="str">
        <f>PTAinputs!B1577</f>
        <v>001HO15058</v>
      </c>
      <c r="B1577" s="26">
        <f>PTAinputs!AC1577</f>
        <v>7.6</v>
      </c>
      <c r="C1577" s="51">
        <f t="shared" ca="1" si="696"/>
        <v>1001.8222127342094</v>
      </c>
      <c r="D1577" s="52">
        <f t="shared" ca="1" si="697"/>
        <v>366.15311849572754</v>
      </c>
      <c r="E1577" s="28">
        <f t="shared" ca="1" si="698"/>
        <v>3.0152220888355337</v>
      </c>
      <c r="F1577" s="3">
        <f t="shared" ca="1" si="699"/>
        <v>1</v>
      </c>
      <c r="G1577" s="34">
        <f>PTAinputs!AD1577</f>
        <v>6.8200000000000012</v>
      </c>
      <c r="H1577" s="33">
        <f t="shared" si="700"/>
        <v>-1425</v>
      </c>
      <c r="I1577">
        <f t="shared" ca="1" si="701"/>
        <v>1</v>
      </c>
      <c r="J1577" s="33">
        <f t="shared" ca="1" si="702"/>
        <v>-1418.18</v>
      </c>
      <c r="K1577" s="3">
        <f t="shared" ca="1" si="703"/>
        <v>1</v>
      </c>
      <c r="L1577" s="6">
        <f t="shared" ca="1" si="704"/>
        <v>0</v>
      </c>
      <c r="M1577" s="33">
        <f>PTAinputs!AF1577</f>
        <v>265.95437456486422</v>
      </c>
      <c r="N1577" s="31">
        <f t="shared" ca="1" si="705"/>
        <v>1.0205372813857663</v>
      </c>
      <c r="O1577" s="2">
        <f t="shared" ca="1" si="706"/>
        <v>260.60231156252354</v>
      </c>
      <c r="P1577" s="3">
        <f t="shared" ca="1" si="707"/>
        <v>1</v>
      </c>
      <c r="Q1577">
        <f t="shared" ca="1" si="708"/>
        <v>0</v>
      </c>
      <c r="R1577" s="33">
        <f>PTAinputs!AF1577</f>
        <v>265.95437456486422</v>
      </c>
      <c r="S1577" s="31">
        <f t="shared" ca="1" si="709"/>
        <v>1.0715641454550546</v>
      </c>
      <c r="T1577" s="2">
        <f t="shared" ca="1" si="710"/>
        <v>248.19267767859384</v>
      </c>
      <c r="U1577" s="76">
        <f t="shared" ca="1" si="711"/>
        <v>1</v>
      </c>
      <c r="V1577" s="2">
        <f t="shared" ca="1" si="712"/>
        <v>0</v>
      </c>
      <c r="W1577" s="33">
        <f>PTAinputs!AF1577</f>
        <v>265.95437456486422</v>
      </c>
      <c r="X1577" s="31">
        <f t="shared" ca="1" si="713"/>
        <v>1.1251423527278075</v>
      </c>
      <c r="Y1577" s="2">
        <f t="shared" ca="1" si="714"/>
        <v>236.37397874151793</v>
      </c>
      <c r="Z1577" s="76">
        <f t="shared" ca="1" si="715"/>
        <v>1.5222088835533665E-2</v>
      </c>
      <c r="AA1577" s="2">
        <f t="shared" ca="1" si="716"/>
        <v>813.47616928684772</v>
      </c>
      <c r="AB1577" s="33">
        <f>PTAinputs!AF1577</f>
        <v>265.95437456486422</v>
      </c>
      <c r="AC1577" s="31">
        <f t="shared" ca="1" si="717"/>
        <v>1.1579832864515032</v>
      </c>
      <c r="AD1577" s="2">
        <f t="shared" ca="1" si="718"/>
        <v>816.97223107218736</v>
      </c>
      <c r="AE1577" s="33">
        <f t="shared" si="719"/>
        <v>0</v>
      </c>
      <c r="AF1577" s="32">
        <f t="shared" si="720"/>
        <v>0</v>
      </c>
      <c r="AG1577" s="32">
        <f t="shared" si="721"/>
        <v>1230</v>
      </c>
      <c r="AH1577" s="33">
        <f t="shared" si="722"/>
        <v>547.19999999999993</v>
      </c>
      <c r="AI1577">
        <f t="shared" si="723"/>
        <v>0</v>
      </c>
      <c r="AJ1577">
        <f t="shared" si="724"/>
        <v>1500</v>
      </c>
      <c r="AK1577" s="2">
        <f>PTAinputs!AE1577</f>
        <v>45.599999999999994</v>
      </c>
    </row>
    <row r="1578" spans="1:37" x14ac:dyDescent="0.25">
      <c r="A1578" t="str">
        <f>PTAinputs!B1578</f>
        <v>011HO12374</v>
      </c>
      <c r="B1578" s="26">
        <f>PTAinputs!AC1578</f>
        <v>7</v>
      </c>
      <c r="C1578" s="51">
        <f t="shared" ca="1" si="696"/>
        <v>904.50171344187243</v>
      </c>
      <c r="D1578" s="52">
        <f t="shared" ca="1" si="697"/>
        <v>336.8142076605061</v>
      </c>
      <c r="E1578" s="28">
        <f t="shared" ca="1" si="698"/>
        <v>2.9552220888355336</v>
      </c>
      <c r="F1578" s="3">
        <f t="shared" ca="1" si="699"/>
        <v>1</v>
      </c>
      <c r="G1578" s="34">
        <f>PTAinputs!AD1578</f>
        <v>-0.88000000000000012</v>
      </c>
      <c r="H1578" s="33">
        <f t="shared" si="700"/>
        <v>-1425</v>
      </c>
      <c r="I1578">
        <f t="shared" ca="1" si="701"/>
        <v>1</v>
      </c>
      <c r="J1578" s="33">
        <f t="shared" ca="1" si="702"/>
        <v>-1425.88</v>
      </c>
      <c r="K1578" s="3">
        <f t="shared" ca="1" si="703"/>
        <v>1</v>
      </c>
      <c r="L1578" s="6">
        <f t="shared" ca="1" si="704"/>
        <v>0</v>
      </c>
      <c r="M1578" s="33">
        <f>PTAinputs!AF1578</f>
        <v>248.31790438616849</v>
      </c>
      <c r="N1578" s="31">
        <f t="shared" ca="1" si="705"/>
        <v>1.0205372813857663</v>
      </c>
      <c r="O1578" s="2">
        <f t="shared" ca="1" si="706"/>
        <v>243.32075752194257</v>
      </c>
      <c r="P1578" s="3">
        <f t="shared" ca="1" si="707"/>
        <v>1</v>
      </c>
      <c r="Q1578">
        <f t="shared" ca="1" si="708"/>
        <v>0</v>
      </c>
      <c r="R1578" s="33">
        <f>PTAinputs!AF1578</f>
        <v>248.31790438616849</v>
      </c>
      <c r="S1578" s="31">
        <f t="shared" ca="1" si="709"/>
        <v>1.0715641454550546</v>
      </c>
      <c r="T1578" s="2">
        <f t="shared" ca="1" si="710"/>
        <v>231.73405478280242</v>
      </c>
      <c r="U1578" s="76">
        <f t="shared" ca="1" si="711"/>
        <v>0.95522208883553361</v>
      </c>
      <c r="V1578" s="2">
        <f t="shared" ca="1" si="712"/>
        <v>802.35569673846874</v>
      </c>
      <c r="W1578" s="33">
        <f>PTAinputs!AF1578</f>
        <v>248.31790438616849</v>
      </c>
      <c r="X1578" s="31">
        <f t="shared" ca="1" si="713"/>
        <v>1.1241186009084192</v>
      </c>
      <c r="Y1578" s="2">
        <f t="shared" ca="1" si="714"/>
        <v>1013.3643457647671</v>
      </c>
      <c r="Z1578" s="76">
        <f t="shared" ca="1" si="715"/>
        <v>0</v>
      </c>
      <c r="AA1578" s="2">
        <f t="shared" ca="1" si="716"/>
        <v>0</v>
      </c>
      <c r="AB1578" s="33">
        <f>PTAinputs!AF1578</f>
        <v>248.31790438616849</v>
      </c>
      <c r="AC1578" s="31">
        <f t="shared" ca="1" si="717"/>
        <v>1.1565716926588925</v>
      </c>
      <c r="AD1578" s="2">
        <f t="shared" ca="1" si="718"/>
        <v>0</v>
      </c>
      <c r="AE1578" s="33">
        <f t="shared" si="719"/>
        <v>0</v>
      </c>
      <c r="AF1578" s="32">
        <f t="shared" si="720"/>
        <v>0</v>
      </c>
      <c r="AG1578" s="32">
        <f t="shared" si="721"/>
        <v>1230</v>
      </c>
      <c r="AH1578" s="33">
        <f t="shared" si="722"/>
        <v>360</v>
      </c>
      <c r="AI1578">
        <f t="shared" si="723"/>
        <v>0</v>
      </c>
      <c r="AJ1578">
        <f t="shared" si="724"/>
        <v>1500</v>
      </c>
      <c r="AK1578" s="2">
        <f>PTAinputs!AE1578</f>
        <v>30</v>
      </c>
    </row>
    <row r="1579" spans="1:37" x14ac:dyDescent="0.25">
      <c r="A1579" t="str">
        <f>PTAinputs!B1579</f>
        <v>011HO12375</v>
      </c>
      <c r="B1579" s="26">
        <f>PTAinputs!AC1579</f>
        <v>5.6</v>
      </c>
      <c r="C1579" s="51">
        <f t="shared" ca="1" si="696"/>
        <v>907.58856695334953</v>
      </c>
      <c r="D1579" s="52">
        <f t="shared" ca="1" si="697"/>
        <v>353.58922757811087</v>
      </c>
      <c r="E1579" s="28">
        <f t="shared" ca="1" si="698"/>
        <v>2.8152220888355335</v>
      </c>
      <c r="F1579" s="3">
        <f t="shared" ca="1" si="699"/>
        <v>1</v>
      </c>
      <c r="G1579" s="34">
        <f>PTAinputs!AD1579</f>
        <v>6.16</v>
      </c>
      <c r="H1579" s="33">
        <f t="shared" si="700"/>
        <v>-1425</v>
      </c>
      <c r="I1579">
        <f t="shared" ca="1" si="701"/>
        <v>1</v>
      </c>
      <c r="J1579" s="33">
        <f t="shared" ca="1" si="702"/>
        <v>-1418.84</v>
      </c>
      <c r="K1579" s="3">
        <f t="shared" ca="1" si="703"/>
        <v>1</v>
      </c>
      <c r="L1579" s="6">
        <f t="shared" ca="1" si="704"/>
        <v>0</v>
      </c>
      <c r="M1579" s="33">
        <f>PTAinputs!AF1579</f>
        <v>275.93822232536553</v>
      </c>
      <c r="N1579" s="31">
        <f t="shared" ca="1" si="705"/>
        <v>1.0205372813857663</v>
      </c>
      <c r="O1579" s="2">
        <f t="shared" ca="1" si="706"/>
        <v>270.38524447698251</v>
      </c>
      <c r="P1579" s="3">
        <f t="shared" ca="1" si="707"/>
        <v>1</v>
      </c>
      <c r="Q1579">
        <f t="shared" ca="1" si="708"/>
        <v>0</v>
      </c>
      <c r="R1579" s="33">
        <f>PTAinputs!AF1579</f>
        <v>275.93822232536553</v>
      </c>
      <c r="S1579" s="31">
        <f t="shared" ca="1" si="709"/>
        <v>1.0715641454550546</v>
      </c>
      <c r="T1579" s="2">
        <f t="shared" ca="1" si="710"/>
        <v>257.50975664474527</v>
      </c>
      <c r="U1579" s="76">
        <f t="shared" ca="1" si="711"/>
        <v>0.81522208883553349</v>
      </c>
      <c r="V1579" s="2">
        <f t="shared" ca="1" si="712"/>
        <v>793.21114848654463</v>
      </c>
      <c r="W1579" s="33">
        <f>PTAinputs!AF1579</f>
        <v>275.93822232536553</v>
      </c>
      <c r="X1579" s="31">
        <f t="shared" ca="1" si="713"/>
        <v>1.1209238034302844</v>
      </c>
      <c r="Y1579" s="2">
        <f t="shared" ca="1" si="714"/>
        <v>993.89466801324818</v>
      </c>
      <c r="Z1579" s="76">
        <f t="shared" ca="1" si="715"/>
        <v>0</v>
      </c>
      <c r="AA1579" s="2">
        <f t="shared" ca="1" si="716"/>
        <v>0</v>
      </c>
      <c r="AB1579" s="33">
        <f>PTAinputs!AF1579</f>
        <v>275.93822232536553</v>
      </c>
      <c r="AC1579" s="31">
        <f t="shared" ca="1" si="717"/>
        <v>1.1532846619808101</v>
      </c>
      <c r="AD1579" s="2">
        <f t="shared" ca="1" si="718"/>
        <v>0</v>
      </c>
      <c r="AE1579" s="33">
        <f t="shared" si="719"/>
        <v>0</v>
      </c>
      <c r="AF1579" s="32">
        <f t="shared" si="720"/>
        <v>0</v>
      </c>
      <c r="AG1579" s="32">
        <f t="shared" si="721"/>
        <v>1230</v>
      </c>
      <c r="AH1579" s="33">
        <f t="shared" si="722"/>
        <v>158.4</v>
      </c>
      <c r="AI1579">
        <f t="shared" si="723"/>
        <v>0</v>
      </c>
      <c r="AJ1579">
        <f t="shared" si="724"/>
        <v>1500</v>
      </c>
      <c r="AK1579" s="2">
        <f>PTAinputs!AE1579</f>
        <v>13.200000000000001</v>
      </c>
    </row>
    <row r="1580" spans="1:37" x14ac:dyDescent="0.25">
      <c r="A1580" t="str">
        <f>PTAinputs!B1580</f>
        <v>011HO12376</v>
      </c>
      <c r="B1580" s="26">
        <f>PTAinputs!AC1580</f>
        <v>6.1</v>
      </c>
      <c r="C1580" s="51">
        <f t="shared" ca="1" si="696"/>
        <v>914.72672575580418</v>
      </c>
      <c r="D1580" s="52">
        <f t="shared" ca="1" si="697"/>
        <v>350.56879005967386</v>
      </c>
      <c r="E1580" s="28">
        <f t="shared" ca="1" si="698"/>
        <v>2.8652220888355333</v>
      </c>
      <c r="F1580" s="3">
        <f t="shared" ca="1" si="699"/>
        <v>1</v>
      </c>
      <c r="G1580" s="34">
        <f>PTAinputs!AD1580</f>
        <v>6.8200000000000012</v>
      </c>
      <c r="H1580" s="33">
        <f t="shared" si="700"/>
        <v>-1425</v>
      </c>
      <c r="I1580">
        <f t="shared" ca="1" si="701"/>
        <v>1</v>
      </c>
      <c r="J1580" s="33">
        <f t="shared" ca="1" si="702"/>
        <v>-1418.18</v>
      </c>
      <c r="K1580" s="3">
        <f t="shared" ca="1" si="703"/>
        <v>1</v>
      </c>
      <c r="L1580" s="6">
        <f t="shared" ca="1" si="704"/>
        <v>0</v>
      </c>
      <c r="M1580" s="33">
        <f>PTAinputs!AF1580</f>
        <v>268.0365630076584</v>
      </c>
      <c r="N1580" s="31">
        <f t="shared" ca="1" si="705"/>
        <v>1.0205372813857663</v>
      </c>
      <c r="O1580" s="2">
        <f t="shared" ca="1" si="706"/>
        <v>262.64259806726233</v>
      </c>
      <c r="P1580" s="3">
        <f t="shared" ca="1" si="707"/>
        <v>1</v>
      </c>
      <c r="Q1580">
        <f t="shared" ca="1" si="708"/>
        <v>0</v>
      </c>
      <c r="R1580" s="33">
        <f>PTAinputs!AF1580</f>
        <v>268.0365630076584</v>
      </c>
      <c r="S1580" s="31">
        <f t="shared" ca="1" si="709"/>
        <v>1.0715641454550546</v>
      </c>
      <c r="T1580" s="2">
        <f t="shared" ca="1" si="710"/>
        <v>250.13580768310698</v>
      </c>
      <c r="U1580" s="76">
        <f t="shared" ca="1" si="711"/>
        <v>0.86522208883553331</v>
      </c>
      <c r="V1580" s="2">
        <f t="shared" ca="1" si="712"/>
        <v>795.45223824132052</v>
      </c>
      <c r="W1580" s="33">
        <f>PTAinputs!AF1580</f>
        <v>268.0365630076584</v>
      </c>
      <c r="X1580" s="31">
        <f t="shared" ca="1" si="713"/>
        <v>1.122063758867494</v>
      </c>
      <c r="Y1580" s="2">
        <f t="shared" ca="1" si="714"/>
        <v>1002.1349272570077</v>
      </c>
      <c r="Z1580" s="76">
        <f t="shared" ca="1" si="715"/>
        <v>0</v>
      </c>
      <c r="AA1580" s="2">
        <f t="shared" ca="1" si="716"/>
        <v>0</v>
      </c>
      <c r="AB1580" s="33">
        <f>PTAinputs!AF1580</f>
        <v>268.0365630076584</v>
      </c>
      <c r="AC1580" s="31">
        <f t="shared" ca="1" si="717"/>
        <v>1.1544575277162441</v>
      </c>
      <c r="AD1580" s="2">
        <f t="shared" ca="1" si="718"/>
        <v>0</v>
      </c>
      <c r="AE1580" s="33">
        <f t="shared" si="719"/>
        <v>0</v>
      </c>
      <c r="AF1580" s="32">
        <f t="shared" si="720"/>
        <v>0</v>
      </c>
      <c r="AG1580" s="32">
        <f t="shared" si="721"/>
        <v>1230</v>
      </c>
      <c r="AH1580" s="33">
        <f t="shared" si="722"/>
        <v>216</v>
      </c>
      <c r="AI1580">
        <f t="shared" si="723"/>
        <v>0</v>
      </c>
      <c r="AJ1580">
        <f t="shared" si="724"/>
        <v>1500</v>
      </c>
      <c r="AK1580" s="2">
        <f>PTAinputs!AE1580</f>
        <v>18</v>
      </c>
    </row>
    <row r="1581" spans="1:37" x14ac:dyDescent="0.25">
      <c r="A1581" t="str">
        <f>PTAinputs!B1581</f>
        <v>011HO12417</v>
      </c>
      <c r="B1581" s="26">
        <f>PTAinputs!AC1581</f>
        <v>7.9</v>
      </c>
      <c r="C1581" s="51">
        <f t="shared" ca="1" si="696"/>
        <v>991.36614537402704</v>
      </c>
      <c r="D1581" s="52">
        <f t="shared" ca="1" si="697"/>
        <v>359.01823674230229</v>
      </c>
      <c r="E1581" s="28">
        <f t="shared" ca="1" si="698"/>
        <v>3.0452220888355335</v>
      </c>
      <c r="F1581" s="3">
        <f t="shared" ca="1" si="699"/>
        <v>1</v>
      </c>
      <c r="G1581" s="34">
        <f>PTAinputs!AD1581</f>
        <v>9.02</v>
      </c>
      <c r="H1581" s="33">
        <f t="shared" si="700"/>
        <v>-1425</v>
      </c>
      <c r="I1581">
        <f t="shared" ca="1" si="701"/>
        <v>1</v>
      </c>
      <c r="J1581" s="33">
        <f t="shared" ca="1" si="702"/>
        <v>-1415.98</v>
      </c>
      <c r="K1581" s="3">
        <f t="shared" ca="1" si="703"/>
        <v>1</v>
      </c>
      <c r="L1581" s="6">
        <f t="shared" ca="1" si="704"/>
        <v>0</v>
      </c>
      <c r="M1581" s="33">
        <f>PTAinputs!AF1581</f>
        <v>257.08269900208865</v>
      </c>
      <c r="N1581" s="31">
        <f t="shared" ca="1" si="705"/>
        <v>1.0205372813857663</v>
      </c>
      <c r="O1581" s="2">
        <f t="shared" ca="1" si="706"/>
        <v>251.90916950432367</v>
      </c>
      <c r="P1581" s="3">
        <f t="shared" ca="1" si="707"/>
        <v>1</v>
      </c>
      <c r="Q1581">
        <f t="shared" ca="1" si="708"/>
        <v>0</v>
      </c>
      <c r="R1581" s="33">
        <f>PTAinputs!AF1581</f>
        <v>257.08269900208865</v>
      </c>
      <c r="S1581" s="31">
        <f t="shared" ca="1" si="709"/>
        <v>1.0715641454550546</v>
      </c>
      <c r="T1581" s="2">
        <f t="shared" ca="1" si="710"/>
        <v>239.91349476602252</v>
      </c>
      <c r="U1581" s="76">
        <f t="shared" ca="1" si="711"/>
        <v>1</v>
      </c>
      <c r="V1581" s="2">
        <f t="shared" ca="1" si="712"/>
        <v>0</v>
      </c>
      <c r="W1581" s="33">
        <f>PTAinputs!AF1581</f>
        <v>257.08269900208865</v>
      </c>
      <c r="X1581" s="31">
        <f t="shared" ca="1" si="713"/>
        <v>1.1251423527278075</v>
      </c>
      <c r="Y1581" s="2">
        <f t="shared" ca="1" si="714"/>
        <v>228.48904263430714</v>
      </c>
      <c r="Z1581" s="76">
        <f t="shared" ca="1" si="715"/>
        <v>4.5222088835533469E-2</v>
      </c>
      <c r="AA1581" s="2">
        <f t="shared" ca="1" si="716"/>
        <v>811.25203071400233</v>
      </c>
      <c r="AB1581" s="33">
        <f>PTAinputs!AF1581</f>
        <v>257.08269900208865</v>
      </c>
      <c r="AC1581" s="31">
        <f t="shared" ca="1" si="717"/>
        <v>1.1586897292843854</v>
      </c>
      <c r="AD1581" s="2">
        <f t="shared" ca="1" si="718"/>
        <v>821.28561982636234</v>
      </c>
      <c r="AE1581" s="33">
        <f t="shared" si="719"/>
        <v>0</v>
      </c>
      <c r="AF1581" s="32">
        <f t="shared" si="720"/>
        <v>0</v>
      </c>
      <c r="AG1581" s="32">
        <f t="shared" si="721"/>
        <v>1230</v>
      </c>
      <c r="AH1581" s="33">
        <f t="shared" si="722"/>
        <v>532.80000000000007</v>
      </c>
      <c r="AI1581">
        <f t="shared" si="723"/>
        <v>0</v>
      </c>
      <c r="AJ1581">
        <f t="shared" si="724"/>
        <v>1500</v>
      </c>
      <c r="AK1581" s="2">
        <f>PTAinputs!AE1581</f>
        <v>44.400000000000006</v>
      </c>
    </row>
    <row r="1582" spans="1:37" x14ac:dyDescent="0.25">
      <c r="A1582" t="str">
        <f>PTAinputs!B1582</f>
        <v>011HO12418</v>
      </c>
      <c r="B1582" s="26">
        <f>PTAinputs!AC1582</f>
        <v>7.7</v>
      </c>
      <c r="C1582" s="51">
        <f t="shared" ca="1" si="696"/>
        <v>967.2728085245102</v>
      </c>
      <c r="D1582" s="52">
        <f t="shared" ca="1" si="697"/>
        <v>352.44101922924011</v>
      </c>
      <c r="E1582" s="28">
        <f t="shared" ca="1" si="698"/>
        <v>3.0252220888355335</v>
      </c>
      <c r="F1582" s="3">
        <f t="shared" ca="1" si="699"/>
        <v>1</v>
      </c>
      <c r="G1582" s="34">
        <f>PTAinputs!AD1582</f>
        <v>1.1000000000000001</v>
      </c>
      <c r="H1582" s="33">
        <f t="shared" si="700"/>
        <v>-1425</v>
      </c>
      <c r="I1582">
        <f t="shared" ca="1" si="701"/>
        <v>1</v>
      </c>
      <c r="J1582" s="33">
        <f t="shared" ca="1" si="702"/>
        <v>-1423.9</v>
      </c>
      <c r="K1582" s="3">
        <f t="shared" ca="1" si="703"/>
        <v>1</v>
      </c>
      <c r="L1582" s="6">
        <f t="shared" ca="1" si="704"/>
        <v>0</v>
      </c>
      <c r="M1582" s="33">
        <f>PTAinputs!AF1582</f>
        <v>257.80704339754004</v>
      </c>
      <c r="N1582" s="31">
        <f t="shared" ca="1" si="705"/>
        <v>1.0205372813857663</v>
      </c>
      <c r="O1582" s="2">
        <f t="shared" ca="1" si="706"/>
        <v>252.61893720087249</v>
      </c>
      <c r="P1582" s="3">
        <f t="shared" ca="1" si="707"/>
        <v>1</v>
      </c>
      <c r="Q1582">
        <f t="shared" ca="1" si="708"/>
        <v>0</v>
      </c>
      <c r="R1582" s="33">
        <f>PTAinputs!AF1582</f>
        <v>257.80704339754004</v>
      </c>
      <c r="S1582" s="31">
        <f t="shared" ca="1" si="709"/>
        <v>1.0715641454550546</v>
      </c>
      <c r="T1582" s="2">
        <f t="shared" ca="1" si="710"/>
        <v>240.58946400083096</v>
      </c>
      <c r="U1582" s="76">
        <f t="shared" ca="1" si="711"/>
        <v>1</v>
      </c>
      <c r="V1582" s="2">
        <f t="shared" ca="1" si="712"/>
        <v>0</v>
      </c>
      <c r="W1582" s="33">
        <f>PTAinputs!AF1582</f>
        <v>257.80704339754004</v>
      </c>
      <c r="X1582" s="31">
        <f t="shared" ca="1" si="713"/>
        <v>1.1251423527278075</v>
      </c>
      <c r="Y1582" s="2">
        <f t="shared" ca="1" si="714"/>
        <v>229.1328228579342</v>
      </c>
      <c r="Z1582" s="76">
        <f t="shared" ca="1" si="715"/>
        <v>2.5222088835533452E-2</v>
      </c>
      <c r="AA1582" s="2">
        <f t="shared" ca="1" si="716"/>
        <v>802.72606706516137</v>
      </c>
      <c r="AB1582" s="33">
        <f>PTAinputs!AF1582</f>
        <v>257.80704339754004</v>
      </c>
      <c r="AC1582" s="31">
        <f t="shared" ca="1" si="717"/>
        <v>1.1582187195259448</v>
      </c>
      <c r="AD1582" s="2">
        <f t="shared" ca="1" si="718"/>
        <v>808.34023306107997</v>
      </c>
      <c r="AE1582" s="33">
        <f t="shared" si="719"/>
        <v>0</v>
      </c>
      <c r="AF1582" s="32">
        <f t="shared" si="720"/>
        <v>0</v>
      </c>
      <c r="AG1582" s="32">
        <f t="shared" si="721"/>
        <v>1230</v>
      </c>
      <c r="AH1582" s="33">
        <f t="shared" si="722"/>
        <v>403.19999999999993</v>
      </c>
      <c r="AI1582">
        <f t="shared" si="723"/>
        <v>0</v>
      </c>
      <c r="AJ1582">
        <f t="shared" si="724"/>
        <v>1500</v>
      </c>
      <c r="AK1582" s="2">
        <f>PTAinputs!AE1582</f>
        <v>33.599999999999994</v>
      </c>
    </row>
    <row r="1583" spans="1:37" x14ac:dyDescent="0.25">
      <c r="A1583" t="str">
        <f>PTAinputs!B1583</f>
        <v>011HO12419</v>
      </c>
      <c r="B1583" s="26">
        <f>PTAinputs!AC1583</f>
        <v>6.3</v>
      </c>
      <c r="C1583" s="51">
        <f t="shared" ca="1" si="696"/>
        <v>952.89873687228305</v>
      </c>
      <c r="D1583" s="52">
        <f t="shared" ca="1" si="697"/>
        <v>362.83954652560226</v>
      </c>
      <c r="E1583" s="28">
        <f t="shared" ca="1" si="698"/>
        <v>2.8852220888355333</v>
      </c>
      <c r="F1583" s="3">
        <f t="shared" ca="1" si="699"/>
        <v>1</v>
      </c>
      <c r="G1583" s="34">
        <f>PTAinputs!AD1583</f>
        <v>1.54</v>
      </c>
      <c r="H1583" s="33">
        <f t="shared" si="700"/>
        <v>-1425</v>
      </c>
      <c r="I1583">
        <f t="shared" ca="1" si="701"/>
        <v>1</v>
      </c>
      <c r="J1583" s="33">
        <f t="shared" ca="1" si="702"/>
        <v>-1423.46</v>
      </c>
      <c r="K1583" s="3">
        <f t="shared" ca="1" si="703"/>
        <v>1</v>
      </c>
      <c r="L1583" s="6">
        <f t="shared" ca="1" si="704"/>
        <v>0</v>
      </c>
      <c r="M1583" s="33">
        <f>PTAinputs!AF1583</f>
        <v>277.99517289394294</v>
      </c>
      <c r="N1583" s="31">
        <f t="shared" ca="1" si="705"/>
        <v>1.0205372813857663</v>
      </c>
      <c r="O1583" s="2">
        <f t="shared" ca="1" si="706"/>
        <v>272.40080099421658</v>
      </c>
      <c r="P1583" s="3">
        <f t="shared" ca="1" si="707"/>
        <v>1</v>
      </c>
      <c r="Q1583">
        <f t="shared" ca="1" si="708"/>
        <v>0</v>
      </c>
      <c r="R1583" s="33">
        <f>PTAinputs!AF1583</f>
        <v>277.99517289394294</v>
      </c>
      <c r="S1583" s="31">
        <f t="shared" ca="1" si="709"/>
        <v>1.0715641454550546</v>
      </c>
      <c r="T1583" s="2">
        <f t="shared" ca="1" si="710"/>
        <v>259.42933428020626</v>
      </c>
      <c r="U1583" s="76">
        <f t="shared" ca="1" si="711"/>
        <v>0.88522208883553333</v>
      </c>
      <c r="V1583" s="2">
        <f t="shared" ca="1" si="712"/>
        <v>801.97339690446086</v>
      </c>
      <c r="W1583" s="33">
        <f>PTAinputs!AF1583</f>
        <v>277.99517289394294</v>
      </c>
      <c r="X1583" s="31">
        <f t="shared" ca="1" si="713"/>
        <v>1.1225200655832372</v>
      </c>
      <c r="Y1583" s="2">
        <f t="shared" ca="1" si="714"/>
        <v>1021.2010750373321</v>
      </c>
      <c r="Z1583" s="76">
        <f t="shared" ca="1" si="715"/>
        <v>0</v>
      </c>
      <c r="AA1583" s="2">
        <f t="shared" ca="1" si="716"/>
        <v>0</v>
      </c>
      <c r="AB1583" s="33">
        <f>PTAinputs!AF1583</f>
        <v>277.99517289394294</v>
      </c>
      <c r="AC1583" s="31">
        <f t="shared" ca="1" si="717"/>
        <v>1.1549270079207103</v>
      </c>
      <c r="AD1583" s="2">
        <f t="shared" ca="1" si="718"/>
        <v>0</v>
      </c>
      <c r="AE1583" s="33">
        <f t="shared" si="719"/>
        <v>0</v>
      </c>
      <c r="AF1583" s="32">
        <f t="shared" si="720"/>
        <v>0</v>
      </c>
      <c r="AG1583" s="32">
        <f t="shared" si="721"/>
        <v>1230</v>
      </c>
      <c r="AH1583" s="33">
        <f t="shared" si="722"/>
        <v>316.8</v>
      </c>
      <c r="AI1583">
        <f t="shared" si="723"/>
        <v>0</v>
      </c>
      <c r="AJ1583">
        <f t="shared" si="724"/>
        <v>1500</v>
      </c>
      <c r="AK1583" s="2">
        <f>PTAinputs!AE1583</f>
        <v>26.400000000000002</v>
      </c>
    </row>
    <row r="1584" spans="1:37" x14ac:dyDescent="0.25">
      <c r="A1584" t="str">
        <f>PTAinputs!B1584</f>
        <v>001HO15009</v>
      </c>
      <c r="B1584" s="26">
        <f>PTAinputs!AC1584</f>
        <v>7.5</v>
      </c>
      <c r="C1584" s="51">
        <f t="shared" ca="1" si="696"/>
        <v>1076.005609933814</v>
      </c>
      <c r="D1584" s="52">
        <f t="shared" ca="1" si="697"/>
        <v>394.48091402601739</v>
      </c>
      <c r="E1584" s="28">
        <f t="shared" ca="1" si="698"/>
        <v>3.0052220888355334</v>
      </c>
      <c r="F1584" s="3">
        <f t="shared" ca="1" si="699"/>
        <v>1</v>
      </c>
      <c r="G1584" s="34">
        <f>PTAinputs!AD1584</f>
        <v>3.9600000000000004</v>
      </c>
      <c r="H1584" s="33">
        <f t="shared" si="700"/>
        <v>-1425</v>
      </c>
      <c r="I1584">
        <f t="shared" ca="1" si="701"/>
        <v>1</v>
      </c>
      <c r="J1584" s="33">
        <f t="shared" ca="1" si="702"/>
        <v>-1421.04</v>
      </c>
      <c r="K1584" s="3">
        <f t="shared" ca="1" si="703"/>
        <v>1</v>
      </c>
      <c r="L1584" s="6">
        <f t="shared" ca="1" si="704"/>
        <v>0</v>
      </c>
      <c r="M1584" s="33">
        <f>PTAinputs!AF1584</f>
        <v>296.12967045718261</v>
      </c>
      <c r="N1584" s="31">
        <f t="shared" ca="1" si="705"/>
        <v>1.0205372813857663</v>
      </c>
      <c r="O1584" s="2">
        <f t="shared" ca="1" si="706"/>
        <v>290.17036012155705</v>
      </c>
      <c r="P1584" s="3">
        <f t="shared" ca="1" si="707"/>
        <v>1</v>
      </c>
      <c r="Q1584">
        <f t="shared" ca="1" si="708"/>
        <v>0</v>
      </c>
      <c r="R1584" s="33">
        <f>PTAinputs!AF1584</f>
        <v>296.12967045718261</v>
      </c>
      <c r="S1584" s="31">
        <f t="shared" ca="1" si="709"/>
        <v>1.0715641454550546</v>
      </c>
      <c r="T1584" s="2">
        <f t="shared" ca="1" si="710"/>
        <v>276.35272392529242</v>
      </c>
      <c r="U1584" s="76">
        <f t="shared" ca="1" si="711"/>
        <v>1</v>
      </c>
      <c r="V1584" s="2">
        <f t="shared" ca="1" si="712"/>
        <v>0</v>
      </c>
      <c r="W1584" s="33">
        <f>PTAinputs!AF1584</f>
        <v>296.12967045718261</v>
      </c>
      <c r="X1584" s="31">
        <f t="shared" ca="1" si="713"/>
        <v>1.1251423527278075</v>
      </c>
      <c r="Y1584" s="2">
        <f t="shared" ca="1" si="714"/>
        <v>263.19307040504037</v>
      </c>
      <c r="Z1584" s="76">
        <f t="shared" ca="1" si="715"/>
        <v>5.2220888355334338E-3</v>
      </c>
      <c r="AA1584" s="2">
        <f t="shared" ca="1" si="716"/>
        <v>810.76413936781216</v>
      </c>
      <c r="AB1584" s="33">
        <f>PTAinputs!AF1584</f>
        <v>296.12967045718261</v>
      </c>
      <c r="AC1584" s="31">
        <f t="shared" ca="1" si="717"/>
        <v>1.1577479012339398</v>
      </c>
      <c r="AD1584" s="2">
        <f t="shared" ca="1" si="718"/>
        <v>812.09984936505464</v>
      </c>
      <c r="AE1584" s="33">
        <f t="shared" si="719"/>
        <v>0</v>
      </c>
      <c r="AF1584" s="32">
        <f t="shared" si="720"/>
        <v>0</v>
      </c>
      <c r="AG1584" s="32">
        <f t="shared" si="721"/>
        <v>1230</v>
      </c>
      <c r="AH1584" s="33">
        <f t="shared" si="722"/>
        <v>504</v>
      </c>
      <c r="AI1584">
        <f t="shared" si="723"/>
        <v>0</v>
      </c>
      <c r="AJ1584">
        <f t="shared" si="724"/>
        <v>1500</v>
      </c>
      <c r="AK1584" s="2">
        <f>PTAinputs!AE1584</f>
        <v>42</v>
      </c>
    </row>
    <row r="1585" spans="1:37" x14ac:dyDescent="0.25">
      <c r="A1585" t="str">
        <f>PTAinputs!B1585</f>
        <v>001HO15010</v>
      </c>
      <c r="B1585" s="26">
        <f>PTAinputs!AC1585</f>
        <v>8</v>
      </c>
      <c r="C1585" s="51">
        <f t="shared" ca="1" si="696"/>
        <v>1005.4236165112081</v>
      </c>
      <c r="D1585" s="52">
        <f t="shared" ca="1" si="697"/>
        <v>363.00366816769247</v>
      </c>
      <c r="E1585" s="28">
        <f t="shared" ca="1" si="698"/>
        <v>3.0552220888355337</v>
      </c>
      <c r="F1585" s="3">
        <f t="shared" ca="1" si="699"/>
        <v>1</v>
      </c>
      <c r="G1585" s="34">
        <f>PTAinputs!AD1585</f>
        <v>7.48</v>
      </c>
      <c r="H1585" s="33">
        <f t="shared" si="700"/>
        <v>-1425</v>
      </c>
      <c r="I1585">
        <f t="shared" ca="1" si="701"/>
        <v>1</v>
      </c>
      <c r="J1585" s="33">
        <f t="shared" ca="1" si="702"/>
        <v>-1417.52</v>
      </c>
      <c r="K1585" s="3">
        <f t="shared" ca="1" si="703"/>
        <v>1</v>
      </c>
      <c r="L1585" s="6">
        <f t="shared" ca="1" si="704"/>
        <v>0</v>
      </c>
      <c r="M1585" s="33">
        <f>PTAinputs!AF1585</f>
        <v>256.27912508702718</v>
      </c>
      <c r="N1585" s="31">
        <f t="shared" ca="1" si="705"/>
        <v>1.0205372813857663</v>
      </c>
      <c r="O1585" s="2">
        <f t="shared" ca="1" si="706"/>
        <v>251.12176670217389</v>
      </c>
      <c r="P1585" s="3">
        <f t="shared" ca="1" si="707"/>
        <v>1</v>
      </c>
      <c r="Q1585">
        <f t="shared" ca="1" si="708"/>
        <v>0</v>
      </c>
      <c r="R1585" s="33">
        <f>PTAinputs!AF1585</f>
        <v>256.27912508702718</v>
      </c>
      <c r="S1585" s="31">
        <f t="shared" ca="1" si="709"/>
        <v>1.0715641454550546</v>
      </c>
      <c r="T1585" s="2">
        <f t="shared" ca="1" si="710"/>
        <v>239.16358733540369</v>
      </c>
      <c r="U1585" s="76">
        <f t="shared" ca="1" si="711"/>
        <v>1</v>
      </c>
      <c r="V1585" s="2">
        <f t="shared" ca="1" si="712"/>
        <v>0</v>
      </c>
      <c r="W1585" s="33">
        <f>PTAinputs!AF1585</f>
        <v>256.27912508702718</v>
      </c>
      <c r="X1585" s="31">
        <f t="shared" ca="1" si="713"/>
        <v>1.1251423527278075</v>
      </c>
      <c r="Y1585" s="2">
        <f t="shared" ca="1" si="714"/>
        <v>227.77484508133682</v>
      </c>
      <c r="Z1585" s="76">
        <f t="shared" ca="1" si="715"/>
        <v>5.52220888355337E-2</v>
      </c>
      <c r="AA1585" s="2">
        <f t="shared" ca="1" si="716"/>
        <v>824.29592350764824</v>
      </c>
      <c r="AB1585" s="33">
        <f>PTAinputs!AF1585</f>
        <v>256.27912508702718</v>
      </c>
      <c r="AC1585" s="31">
        <f t="shared" ca="1" si="717"/>
        <v>1.1589253059878499</v>
      </c>
      <c r="AD1585" s="2">
        <f t="shared" ca="1" si="718"/>
        <v>836.50746858232026</v>
      </c>
      <c r="AE1585" s="33">
        <f t="shared" si="719"/>
        <v>0</v>
      </c>
      <c r="AF1585" s="32">
        <f t="shared" si="720"/>
        <v>0</v>
      </c>
      <c r="AG1585" s="32">
        <f t="shared" si="721"/>
        <v>1230</v>
      </c>
      <c r="AH1585" s="33">
        <f t="shared" si="722"/>
        <v>720</v>
      </c>
      <c r="AI1585">
        <f t="shared" si="723"/>
        <v>0</v>
      </c>
      <c r="AJ1585">
        <f t="shared" si="724"/>
        <v>1500</v>
      </c>
      <c r="AK1585" s="2">
        <f>PTAinputs!AE1585</f>
        <v>60</v>
      </c>
    </row>
    <row r="1586" spans="1:37" x14ac:dyDescent="0.25">
      <c r="A1586" t="str">
        <f>PTAinputs!B1586</f>
        <v>097HO42234</v>
      </c>
      <c r="B1586" s="26">
        <f>PTAinputs!AC1586</f>
        <v>6.9</v>
      </c>
      <c r="C1586" s="51">
        <f t="shared" ca="1" si="696"/>
        <v>1037.2698289385094</v>
      </c>
      <c r="D1586" s="52">
        <f t="shared" ca="1" si="697"/>
        <v>387.4729812706455</v>
      </c>
      <c r="E1586" s="28">
        <f t="shared" ca="1" si="698"/>
        <v>2.9452220888355334</v>
      </c>
      <c r="F1586" s="3">
        <f t="shared" ca="1" si="699"/>
        <v>1</v>
      </c>
      <c r="G1586" s="34">
        <f>PTAinputs!AD1586</f>
        <v>1.9800000000000002</v>
      </c>
      <c r="H1586" s="33">
        <f t="shared" si="700"/>
        <v>-1425</v>
      </c>
      <c r="I1586">
        <f t="shared" ca="1" si="701"/>
        <v>1</v>
      </c>
      <c r="J1586" s="33">
        <f t="shared" ca="1" si="702"/>
        <v>-1423.02</v>
      </c>
      <c r="K1586" s="3">
        <f t="shared" ca="1" si="703"/>
        <v>1</v>
      </c>
      <c r="L1586" s="6">
        <f t="shared" ca="1" si="704"/>
        <v>0</v>
      </c>
      <c r="M1586" s="33">
        <f>PTAinputs!AF1586</f>
        <v>293.32256904154099</v>
      </c>
      <c r="N1586" s="31">
        <f t="shared" ca="1" si="705"/>
        <v>1.0205372813857663</v>
      </c>
      <c r="O1586" s="2">
        <f t="shared" ca="1" si="706"/>
        <v>287.41974878491885</v>
      </c>
      <c r="P1586" s="3">
        <f t="shared" ca="1" si="707"/>
        <v>1</v>
      </c>
      <c r="Q1586">
        <f t="shared" ca="1" si="708"/>
        <v>0</v>
      </c>
      <c r="R1586" s="33">
        <f>PTAinputs!AF1586</f>
        <v>293.32256904154099</v>
      </c>
      <c r="S1586" s="31">
        <f t="shared" ca="1" si="709"/>
        <v>1.0715641454550546</v>
      </c>
      <c r="T1586" s="2">
        <f t="shared" ca="1" si="710"/>
        <v>273.73309408087511</v>
      </c>
      <c r="U1586" s="76">
        <f t="shared" ca="1" si="711"/>
        <v>0.94522208883553338</v>
      </c>
      <c r="V1586" s="2">
        <f t="shared" ca="1" si="712"/>
        <v>813.14105570224365</v>
      </c>
      <c r="W1586" s="33">
        <f>PTAinputs!AF1586</f>
        <v>293.32256904154099</v>
      </c>
      <c r="X1586" s="31">
        <f t="shared" ca="1" si="713"/>
        <v>1.1238900994226573</v>
      </c>
      <c r="Y1586" s="2">
        <f t="shared" ca="1" si="714"/>
        <v>1059.8333003927844</v>
      </c>
      <c r="Z1586" s="76">
        <f t="shared" ca="1" si="715"/>
        <v>0</v>
      </c>
      <c r="AA1586" s="2">
        <f t="shared" ca="1" si="716"/>
        <v>0</v>
      </c>
      <c r="AB1586" s="33">
        <f>PTAinputs!AF1586</f>
        <v>293.32256904154099</v>
      </c>
      <c r="AC1586" s="31">
        <f t="shared" ca="1" si="717"/>
        <v>1.1563365943783828</v>
      </c>
      <c r="AD1586" s="2">
        <f t="shared" ca="1" si="718"/>
        <v>0</v>
      </c>
      <c r="AE1586" s="33">
        <f t="shared" si="719"/>
        <v>0</v>
      </c>
      <c r="AF1586" s="32">
        <f t="shared" si="720"/>
        <v>0</v>
      </c>
      <c r="AG1586" s="32">
        <f t="shared" si="721"/>
        <v>1230</v>
      </c>
      <c r="AH1586" s="33">
        <f t="shared" si="722"/>
        <v>504</v>
      </c>
      <c r="AI1586">
        <f t="shared" si="723"/>
        <v>0</v>
      </c>
      <c r="AJ1586">
        <f t="shared" si="724"/>
        <v>1500</v>
      </c>
      <c r="AK1586" s="2">
        <f>PTAinputs!AE1586</f>
        <v>42</v>
      </c>
    </row>
    <row r="1587" spans="1:37" x14ac:dyDescent="0.25">
      <c r="A1587" t="str">
        <f>PTAinputs!B1587</f>
        <v>011HO15012</v>
      </c>
      <c r="B1587" s="26">
        <f>PTAinputs!AC1587</f>
        <v>7.5</v>
      </c>
      <c r="C1587" s="51">
        <f t="shared" ca="1" si="696"/>
        <v>1003.0720582880462</v>
      </c>
      <c r="D1587" s="52">
        <f t="shared" ca="1" si="697"/>
        <v>367.742304254126</v>
      </c>
      <c r="E1587" s="28">
        <f t="shared" ca="1" si="698"/>
        <v>3.0052220888355334</v>
      </c>
      <c r="F1587" s="3">
        <f t="shared" ca="1" si="699"/>
        <v>1</v>
      </c>
      <c r="G1587" s="34">
        <f>PTAinputs!AD1587</f>
        <v>5.28</v>
      </c>
      <c r="H1587" s="33">
        <f t="shared" si="700"/>
        <v>-1425</v>
      </c>
      <c r="I1587">
        <f t="shared" ca="1" si="701"/>
        <v>1</v>
      </c>
      <c r="J1587" s="33">
        <f t="shared" ca="1" si="702"/>
        <v>-1419.72</v>
      </c>
      <c r="K1587" s="3">
        <f t="shared" ca="1" si="703"/>
        <v>1</v>
      </c>
      <c r="L1587" s="6">
        <f t="shared" ca="1" si="704"/>
        <v>0</v>
      </c>
      <c r="M1587" s="33">
        <f>PTAinputs!AF1587</f>
        <v>273.36362265026696</v>
      </c>
      <c r="N1587" s="31">
        <f t="shared" ca="1" si="705"/>
        <v>1.0205372813857663</v>
      </c>
      <c r="O1587" s="2">
        <f t="shared" ca="1" si="706"/>
        <v>267.86245601833593</v>
      </c>
      <c r="P1587" s="3">
        <f t="shared" ca="1" si="707"/>
        <v>1</v>
      </c>
      <c r="Q1587">
        <f t="shared" ca="1" si="708"/>
        <v>0</v>
      </c>
      <c r="R1587" s="33">
        <f>PTAinputs!AF1587</f>
        <v>273.36362265026696</v>
      </c>
      <c r="S1587" s="31">
        <f t="shared" ca="1" si="709"/>
        <v>1.0715641454550546</v>
      </c>
      <c r="T1587" s="2">
        <f t="shared" ca="1" si="710"/>
        <v>255.10710096984374</v>
      </c>
      <c r="U1587" s="76">
        <f t="shared" ca="1" si="711"/>
        <v>1</v>
      </c>
      <c r="V1587" s="2">
        <f t="shared" ca="1" si="712"/>
        <v>0</v>
      </c>
      <c r="W1587" s="33">
        <f>PTAinputs!AF1587</f>
        <v>273.36362265026696</v>
      </c>
      <c r="X1587" s="31">
        <f t="shared" ca="1" si="713"/>
        <v>1.1251423527278075</v>
      </c>
      <c r="Y1587" s="2">
        <f t="shared" ca="1" si="714"/>
        <v>242.95914378080354</v>
      </c>
      <c r="Z1587" s="76">
        <f t="shared" ca="1" si="715"/>
        <v>5.2220888355334338E-3</v>
      </c>
      <c r="AA1587" s="2">
        <f t="shared" ca="1" si="716"/>
        <v>800.40072897964239</v>
      </c>
      <c r="AB1587" s="33">
        <f>PTAinputs!AF1587</f>
        <v>273.36362265026696</v>
      </c>
      <c r="AC1587" s="31">
        <f t="shared" ca="1" si="717"/>
        <v>1.1577479012339398</v>
      </c>
      <c r="AD1587" s="2">
        <f t="shared" ca="1" si="718"/>
        <v>801.63375140219352</v>
      </c>
      <c r="AE1587" s="33">
        <f t="shared" si="719"/>
        <v>0</v>
      </c>
      <c r="AF1587" s="32">
        <f t="shared" si="720"/>
        <v>0</v>
      </c>
      <c r="AG1587" s="32">
        <f t="shared" si="721"/>
        <v>1230</v>
      </c>
      <c r="AH1587" s="33">
        <f t="shared" si="722"/>
        <v>360</v>
      </c>
      <c r="AI1587">
        <f t="shared" si="723"/>
        <v>0</v>
      </c>
      <c r="AJ1587">
        <f t="shared" si="724"/>
        <v>1500</v>
      </c>
      <c r="AK1587" s="2">
        <f>PTAinputs!AE1587</f>
        <v>30</v>
      </c>
    </row>
    <row r="1588" spans="1:37" x14ac:dyDescent="0.25">
      <c r="A1588" t="str">
        <f>PTAinputs!B1588</f>
        <v>011HO15193</v>
      </c>
      <c r="B1588" s="26">
        <f>PTAinputs!AC1588</f>
        <v>6.1</v>
      </c>
      <c r="C1588" s="51">
        <f t="shared" ca="1" si="696"/>
        <v>940.06458028439101</v>
      </c>
      <c r="D1588" s="52">
        <f t="shared" ca="1" si="697"/>
        <v>360.27951650363485</v>
      </c>
      <c r="E1588" s="28">
        <f t="shared" ca="1" si="698"/>
        <v>2.8652220888355333</v>
      </c>
      <c r="F1588" s="3">
        <f t="shared" ca="1" si="699"/>
        <v>1</v>
      </c>
      <c r="G1588" s="34">
        <f>PTAinputs!AD1588</f>
        <v>3.9600000000000004</v>
      </c>
      <c r="H1588" s="33">
        <f t="shared" si="700"/>
        <v>-1425</v>
      </c>
      <c r="I1588">
        <f t="shared" ca="1" si="701"/>
        <v>1</v>
      </c>
      <c r="J1588" s="33">
        <f t="shared" ca="1" si="702"/>
        <v>-1421.04</v>
      </c>
      <c r="K1588" s="3">
        <f t="shared" ca="1" si="703"/>
        <v>1</v>
      </c>
      <c r="L1588" s="6">
        <f t="shared" ca="1" si="704"/>
        <v>0</v>
      </c>
      <c r="M1588" s="33">
        <f>PTAinputs!AF1588</f>
        <v>274.26561847296358</v>
      </c>
      <c r="N1588" s="31">
        <f t="shared" ca="1" si="705"/>
        <v>1.0205372813857663</v>
      </c>
      <c r="O1588" s="2">
        <f t="shared" ca="1" si="706"/>
        <v>268.74630008669948</v>
      </c>
      <c r="P1588" s="3">
        <f t="shared" ca="1" si="707"/>
        <v>1</v>
      </c>
      <c r="Q1588">
        <f t="shared" ca="1" si="708"/>
        <v>0</v>
      </c>
      <c r="R1588" s="33">
        <f>PTAinputs!AF1588</f>
        <v>274.26561847296358</v>
      </c>
      <c r="S1588" s="31">
        <f t="shared" ca="1" si="709"/>
        <v>1.0715641454550546</v>
      </c>
      <c r="T1588" s="2">
        <f t="shared" ca="1" si="710"/>
        <v>255.94885722542804</v>
      </c>
      <c r="U1588" s="76">
        <f t="shared" ca="1" si="711"/>
        <v>0.86522208883553331</v>
      </c>
      <c r="V1588" s="2">
        <f t="shared" ca="1" si="712"/>
        <v>806.93012362040383</v>
      </c>
      <c r="W1588" s="33">
        <f>PTAinputs!AF1588</f>
        <v>274.26561847296358</v>
      </c>
      <c r="X1588" s="31">
        <f t="shared" ca="1" si="713"/>
        <v>1.122063758867494</v>
      </c>
      <c r="Y1588" s="2">
        <f t="shared" ca="1" si="714"/>
        <v>1018.4160302238361</v>
      </c>
      <c r="Z1588" s="76">
        <f t="shared" ca="1" si="715"/>
        <v>0</v>
      </c>
      <c r="AA1588" s="2">
        <f t="shared" ca="1" si="716"/>
        <v>0</v>
      </c>
      <c r="AB1588" s="33">
        <f>PTAinputs!AF1588</f>
        <v>274.26561847296358</v>
      </c>
      <c r="AC1588" s="31">
        <f t="shared" ca="1" si="717"/>
        <v>1.1544575277162441</v>
      </c>
      <c r="AD1588" s="2">
        <f t="shared" ca="1" si="718"/>
        <v>0</v>
      </c>
      <c r="AE1588" s="33">
        <f t="shared" si="719"/>
        <v>0</v>
      </c>
      <c r="AF1588" s="32">
        <f t="shared" si="720"/>
        <v>0</v>
      </c>
      <c r="AG1588" s="32">
        <f t="shared" si="721"/>
        <v>1230</v>
      </c>
      <c r="AH1588" s="33">
        <f t="shared" si="722"/>
        <v>374.40000000000003</v>
      </c>
      <c r="AI1588">
        <f t="shared" si="723"/>
        <v>0</v>
      </c>
      <c r="AJ1588">
        <f t="shared" si="724"/>
        <v>1500</v>
      </c>
      <c r="AK1588" s="2">
        <f>PTAinputs!AE1588</f>
        <v>31.200000000000003</v>
      </c>
    </row>
    <row r="1589" spans="1:37" x14ac:dyDescent="0.25">
      <c r="A1589" t="str">
        <f>PTAinputs!B1589</f>
        <v>011HO15195</v>
      </c>
      <c r="B1589" s="26">
        <f>PTAinputs!AC1589</f>
        <v>7.1</v>
      </c>
      <c r="C1589" s="51">
        <f t="shared" ca="1" si="696"/>
        <v>979.30625485147664</v>
      </c>
      <c r="D1589" s="52">
        <f t="shared" ca="1" si="697"/>
        <v>363.52629646615145</v>
      </c>
      <c r="E1589" s="28">
        <f t="shared" ca="1" si="698"/>
        <v>2.9652220888355334</v>
      </c>
      <c r="F1589" s="3">
        <f t="shared" ca="1" si="699"/>
        <v>1</v>
      </c>
      <c r="G1589" s="34">
        <f>PTAinputs!AD1589</f>
        <v>6.6000000000000005</v>
      </c>
      <c r="H1589" s="33">
        <f t="shared" si="700"/>
        <v>-1425</v>
      </c>
      <c r="I1589">
        <f t="shared" ca="1" si="701"/>
        <v>1</v>
      </c>
      <c r="J1589" s="33">
        <f t="shared" ca="1" si="702"/>
        <v>-1418.4</v>
      </c>
      <c r="K1589" s="3">
        <f t="shared" ca="1" si="703"/>
        <v>1</v>
      </c>
      <c r="L1589" s="6">
        <f t="shared" ca="1" si="704"/>
        <v>0</v>
      </c>
      <c r="M1589" s="33">
        <f>PTAinputs!AF1589</f>
        <v>263.8916105825017</v>
      </c>
      <c r="N1589" s="31">
        <f t="shared" ca="1" si="705"/>
        <v>1.0205372813857663</v>
      </c>
      <c r="O1589" s="2">
        <f t="shared" ca="1" si="706"/>
        <v>258.58105862058147</v>
      </c>
      <c r="P1589" s="3">
        <f t="shared" ca="1" si="707"/>
        <v>1</v>
      </c>
      <c r="Q1589">
        <f t="shared" ca="1" si="708"/>
        <v>0</v>
      </c>
      <c r="R1589" s="33">
        <f>PTAinputs!AF1589</f>
        <v>263.8916105825017</v>
      </c>
      <c r="S1589" s="31">
        <f t="shared" ca="1" si="709"/>
        <v>1.0715641454550546</v>
      </c>
      <c r="T1589" s="2">
        <f t="shared" ca="1" si="710"/>
        <v>246.26767487674428</v>
      </c>
      <c r="U1589" s="76">
        <f t="shared" ca="1" si="711"/>
        <v>0.9652220888355334</v>
      </c>
      <c r="V1589" s="2">
        <f t="shared" ca="1" si="712"/>
        <v>821.69326689059051</v>
      </c>
      <c r="W1589" s="33">
        <f>PTAinputs!AF1589</f>
        <v>263.8916105825017</v>
      </c>
      <c r="X1589" s="31">
        <f t="shared" ca="1" si="713"/>
        <v>1.1243471488515073</v>
      </c>
      <c r="Y1589" s="2">
        <f t="shared" ca="1" si="714"/>
        <v>1048.2371878253298</v>
      </c>
      <c r="Z1589" s="76">
        <f t="shared" ca="1" si="715"/>
        <v>0</v>
      </c>
      <c r="AA1589" s="2">
        <f t="shared" ca="1" si="716"/>
        <v>0</v>
      </c>
      <c r="AB1589" s="33">
        <f>PTAinputs!AF1589</f>
        <v>263.8916105825017</v>
      </c>
      <c r="AC1589" s="31">
        <f t="shared" ca="1" si="717"/>
        <v>1.1568068387379429</v>
      </c>
      <c r="AD1589" s="2">
        <f t="shared" ca="1" si="718"/>
        <v>0</v>
      </c>
      <c r="AE1589" s="33">
        <f t="shared" si="719"/>
        <v>0</v>
      </c>
      <c r="AF1589" s="32">
        <f t="shared" si="720"/>
        <v>0</v>
      </c>
      <c r="AG1589" s="32">
        <f t="shared" si="721"/>
        <v>1230</v>
      </c>
      <c r="AH1589" s="33">
        <f t="shared" si="722"/>
        <v>633.6</v>
      </c>
      <c r="AI1589">
        <f t="shared" si="723"/>
        <v>0</v>
      </c>
      <c r="AJ1589">
        <f t="shared" si="724"/>
        <v>1500</v>
      </c>
      <c r="AK1589" s="2">
        <f>PTAinputs!AE1589</f>
        <v>52.800000000000004</v>
      </c>
    </row>
    <row r="1590" spans="1:37" x14ac:dyDescent="0.25">
      <c r="A1590" t="str">
        <f>PTAinputs!B1590</f>
        <v>011HO15196</v>
      </c>
      <c r="B1590" s="26">
        <f>PTAinputs!AC1590</f>
        <v>4.7</v>
      </c>
      <c r="C1590" s="51">
        <f t="shared" ca="1" si="696"/>
        <v>822.51991354094525</v>
      </c>
      <c r="D1590" s="52">
        <f t="shared" ca="1" si="697"/>
        <v>330.32020982989468</v>
      </c>
      <c r="E1590" s="28">
        <f t="shared" ca="1" si="698"/>
        <v>2.7252220888355336</v>
      </c>
      <c r="F1590" s="3">
        <f t="shared" ca="1" si="699"/>
        <v>1</v>
      </c>
      <c r="G1590" s="34">
        <f>PTAinputs!AD1590</f>
        <v>0.88000000000000012</v>
      </c>
      <c r="H1590" s="33">
        <f t="shared" si="700"/>
        <v>-1425</v>
      </c>
      <c r="I1590">
        <f t="shared" ca="1" si="701"/>
        <v>1</v>
      </c>
      <c r="J1590" s="33">
        <f t="shared" ca="1" si="702"/>
        <v>-1424.12</v>
      </c>
      <c r="K1590" s="3">
        <f t="shared" ca="1" si="703"/>
        <v>1</v>
      </c>
      <c r="L1590" s="6">
        <f t="shared" ca="1" si="704"/>
        <v>0</v>
      </c>
      <c r="M1590" s="33">
        <f>PTAinputs!AF1590</f>
        <v>268.74134369923416</v>
      </c>
      <c r="N1590" s="31">
        <f t="shared" ca="1" si="705"/>
        <v>1.0205372813857663</v>
      </c>
      <c r="O1590" s="2">
        <f t="shared" ca="1" si="706"/>
        <v>263.33319575970404</v>
      </c>
      <c r="P1590" s="3">
        <f t="shared" ca="1" si="707"/>
        <v>1</v>
      </c>
      <c r="Q1590">
        <f t="shared" ca="1" si="708"/>
        <v>0</v>
      </c>
      <c r="R1590" s="33">
        <f>PTAinputs!AF1590</f>
        <v>268.74134369923416</v>
      </c>
      <c r="S1590" s="31">
        <f t="shared" ca="1" si="709"/>
        <v>1.0715641454550546</v>
      </c>
      <c r="T1590" s="2">
        <f t="shared" ca="1" si="710"/>
        <v>250.79351977114669</v>
      </c>
      <c r="U1590" s="76">
        <f t="shared" ca="1" si="711"/>
        <v>0.72522208883553363</v>
      </c>
      <c r="V1590" s="2">
        <f t="shared" ca="1" si="712"/>
        <v>777.79116205362084</v>
      </c>
      <c r="W1590" s="33">
        <f>PTAinputs!AF1590</f>
        <v>268.74134369923416</v>
      </c>
      <c r="X1590" s="31">
        <f t="shared" ca="1" si="713"/>
        <v>1.1188748013462506</v>
      </c>
      <c r="Y1590" s="2">
        <f t="shared" ca="1" si="714"/>
        <v>951.98148111302135</v>
      </c>
      <c r="Z1590" s="76">
        <f t="shared" ca="1" si="715"/>
        <v>0</v>
      </c>
      <c r="AA1590" s="2">
        <f t="shared" ca="1" si="716"/>
        <v>0</v>
      </c>
      <c r="AB1590" s="33">
        <f>PTAinputs!AF1590</f>
        <v>268.74134369923416</v>
      </c>
      <c r="AC1590" s="31">
        <f t="shared" ca="1" si="717"/>
        <v>1.1511765055935061</v>
      </c>
      <c r="AD1590" s="2">
        <f t="shared" ca="1" si="718"/>
        <v>0</v>
      </c>
      <c r="AE1590" s="33">
        <f t="shared" si="719"/>
        <v>0</v>
      </c>
      <c r="AF1590" s="32">
        <f t="shared" si="720"/>
        <v>0</v>
      </c>
      <c r="AG1590" s="32">
        <f t="shared" si="721"/>
        <v>1230</v>
      </c>
      <c r="AH1590" s="33">
        <f t="shared" si="722"/>
        <v>-100.79999999999998</v>
      </c>
      <c r="AI1590">
        <f t="shared" si="723"/>
        <v>0</v>
      </c>
      <c r="AJ1590">
        <f t="shared" si="724"/>
        <v>1500</v>
      </c>
      <c r="AK1590" s="2">
        <f>PTAinputs!AE1590</f>
        <v>-8.3999999999999986</v>
      </c>
    </row>
    <row r="1591" spans="1:37" x14ac:dyDescent="0.25">
      <c r="A1591" t="str">
        <f>PTAinputs!B1591</f>
        <v>011HO15197</v>
      </c>
      <c r="B1591" s="26">
        <f>PTAinputs!AC1591</f>
        <v>4.5999999999999996</v>
      </c>
      <c r="C1591" s="51">
        <f t="shared" ca="1" si="696"/>
        <v>811.56942916585683</v>
      </c>
      <c r="D1591" s="52">
        <f t="shared" ca="1" si="697"/>
        <v>327.0448710129989</v>
      </c>
      <c r="E1591" s="28">
        <f t="shared" ca="1" si="698"/>
        <v>2.7152220888355334</v>
      </c>
      <c r="F1591" s="3">
        <f t="shared" ca="1" si="699"/>
        <v>1</v>
      </c>
      <c r="G1591" s="34">
        <f>PTAinputs!AD1591</f>
        <v>0.66</v>
      </c>
      <c r="H1591" s="33">
        <f t="shared" si="700"/>
        <v>-1425</v>
      </c>
      <c r="I1591">
        <f t="shared" ca="1" si="701"/>
        <v>1</v>
      </c>
      <c r="J1591" s="33">
        <f t="shared" ca="1" si="702"/>
        <v>-1424.34</v>
      </c>
      <c r="K1591" s="3">
        <f t="shared" ca="1" si="703"/>
        <v>1</v>
      </c>
      <c r="L1591" s="6">
        <f t="shared" ca="1" si="704"/>
        <v>0</v>
      </c>
      <c r="M1591" s="33">
        <f>PTAinputs!AF1591</f>
        <v>265.54393130656763</v>
      </c>
      <c r="N1591" s="31">
        <f t="shared" ca="1" si="705"/>
        <v>1.0205372813857663</v>
      </c>
      <c r="O1591" s="2">
        <f t="shared" ca="1" si="706"/>
        <v>260.20012805998726</v>
      </c>
      <c r="P1591" s="3">
        <f t="shared" ca="1" si="707"/>
        <v>1</v>
      </c>
      <c r="Q1591">
        <f t="shared" ca="1" si="708"/>
        <v>0</v>
      </c>
      <c r="R1591" s="33">
        <f>PTAinputs!AF1591</f>
        <v>265.54393130656763</v>
      </c>
      <c r="S1591" s="31">
        <f t="shared" ca="1" si="709"/>
        <v>1.0715641454550546</v>
      </c>
      <c r="T1591" s="2">
        <f t="shared" ca="1" si="710"/>
        <v>247.80964577141643</v>
      </c>
      <c r="U1591" s="76">
        <f t="shared" ca="1" si="711"/>
        <v>0.7152220888355334</v>
      </c>
      <c r="V1591" s="2">
        <f t="shared" ca="1" si="712"/>
        <v>780.27295744744902</v>
      </c>
      <c r="W1591" s="33">
        <f>PTAinputs!AF1591</f>
        <v>265.54393130656763</v>
      </c>
      <c r="X1591" s="31">
        <f t="shared" ca="1" si="713"/>
        <v>1.1186473657764784</v>
      </c>
      <c r="Y1591" s="2">
        <f t="shared" ca="1" si="714"/>
        <v>950.05200582061798</v>
      </c>
      <c r="Z1591" s="76">
        <f t="shared" ca="1" si="715"/>
        <v>0</v>
      </c>
      <c r="AA1591" s="2">
        <f t="shared" ca="1" si="716"/>
        <v>0</v>
      </c>
      <c r="AB1591" s="33">
        <f>PTAinputs!AF1591</f>
        <v>265.54393130656763</v>
      </c>
      <c r="AC1591" s="31">
        <f t="shared" ca="1" si="717"/>
        <v>1.1509425040017793</v>
      </c>
      <c r="AD1591" s="2">
        <f t="shared" ca="1" si="718"/>
        <v>0</v>
      </c>
      <c r="AE1591" s="33">
        <f t="shared" si="719"/>
        <v>0</v>
      </c>
      <c r="AF1591" s="32">
        <f t="shared" si="720"/>
        <v>0</v>
      </c>
      <c r="AG1591" s="32">
        <f t="shared" si="721"/>
        <v>1230</v>
      </c>
      <c r="AH1591" s="33">
        <f t="shared" si="722"/>
        <v>-72</v>
      </c>
      <c r="AI1591">
        <f t="shared" si="723"/>
        <v>0</v>
      </c>
      <c r="AJ1591">
        <f t="shared" si="724"/>
        <v>1500</v>
      </c>
      <c r="AK1591" s="2">
        <f>PTAinputs!AE1591</f>
        <v>-6</v>
      </c>
    </row>
    <row r="1592" spans="1:37" x14ac:dyDescent="0.25">
      <c r="A1592" t="str">
        <f>PTAinputs!B1592</f>
        <v>011HO12422</v>
      </c>
      <c r="B1592" s="26">
        <f>PTAinputs!AC1592</f>
        <v>7.7</v>
      </c>
      <c r="C1592" s="51">
        <f t="shared" ca="1" si="696"/>
        <v>919.91361191772035</v>
      </c>
      <c r="D1592" s="52">
        <f t="shared" ca="1" si="697"/>
        <v>335.18495312785126</v>
      </c>
      <c r="E1592" s="28">
        <f t="shared" ca="1" si="698"/>
        <v>3.0252220888355335</v>
      </c>
      <c r="F1592" s="3">
        <f t="shared" ca="1" si="699"/>
        <v>1</v>
      </c>
      <c r="G1592" s="34">
        <f>PTAinputs!AD1592</f>
        <v>2.4200000000000004</v>
      </c>
      <c r="H1592" s="33">
        <f t="shared" si="700"/>
        <v>-1425</v>
      </c>
      <c r="I1592">
        <f t="shared" ca="1" si="701"/>
        <v>1</v>
      </c>
      <c r="J1592" s="33">
        <f t="shared" ca="1" si="702"/>
        <v>-1422.58</v>
      </c>
      <c r="K1592" s="3">
        <f t="shared" ca="1" si="703"/>
        <v>1</v>
      </c>
      <c r="L1592" s="6">
        <f t="shared" ca="1" si="704"/>
        <v>0</v>
      </c>
      <c r="M1592" s="33">
        <f>PTAinputs!AF1592</f>
        <v>235.80055697377583</v>
      </c>
      <c r="N1592" s="31">
        <f t="shared" ca="1" si="705"/>
        <v>1.0205372813857663</v>
      </c>
      <c r="O1592" s="2">
        <f t="shared" ca="1" si="706"/>
        <v>231.05530907561473</v>
      </c>
      <c r="P1592" s="3">
        <f t="shared" ca="1" si="707"/>
        <v>1</v>
      </c>
      <c r="Q1592">
        <f t="shared" ca="1" si="708"/>
        <v>0</v>
      </c>
      <c r="R1592" s="33">
        <f>PTAinputs!AF1592</f>
        <v>235.80055697377583</v>
      </c>
      <c r="S1592" s="31">
        <f t="shared" ca="1" si="709"/>
        <v>1.0715641454550546</v>
      </c>
      <c r="T1592" s="2">
        <f t="shared" ca="1" si="710"/>
        <v>220.05267531010927</v>
      </c>
      <c r="U1592" s="76">
        <f t="shared" ca="1" si="711"/>
        <v>1</v>
      </c>
      <c r="V1592" s="2">
        <f t="shared" ca="1" si="712"/>
        <v>0</v>
      </c>
      <c r="W1592" s="33">
        <f>PTAinputs!AF1592</f>
        <v>235.80055697377583</v>
      </c>
      <c r="X1592" s="31">
        <f t="shared" ca="1" si="713"/>
        <v>1.1251423527278075</v>
      </c>
      <c r="Y1592" s="2">
        <f t="shared" ca="1" si="714"/>
        <v>209.57397648581832</v>
      </c>
      <c r="Z1592" s="76">
        <f t="shared" ca="1" si="715"/>
        <v>2.5222088835533452E-2</v>
      </c>
      <c r="AA1592" s="2">
        <f t="shared" ca="1" si="716"/>
        <v>816.18536053701916</v>
      </c>
      <c r="AB1592" s="33">
        <f>PTAinputs!AF1592</f>
        <v>235.80055697377583</v>
      </c>
      <c r="AC1592" s="31">
        <f t="shared" ca="1" si="717"/>
        <v>1.1582187195259448</v>
      </c>
      <c r="AD1592" s="2">
        <f t="shared" ca="1" si="718"/>
        <v>821.32029964238529</v>
      </c>
      <c r="AE1592" s="33">
        <f t="shared" si="719"/>
        <v>0</v>
      </c>
      <c r="AF1592" s="32">
        <f t="shared" si="720"/>
        <v>0</v>
      </c>
      <c r="AG1592" s="32">
        <f t="shared" si="721"/>
        <v>1230</v>
      </c>
      <c r="AH1592" s="33">
        <f t="shared" si="722"/>
        <v>590.4</v>
      </c>
      <c r="AI1592">
        <f t="shared" si="723"/>
        <v>0</v>
      </c>
      <c r="AJ1592">
        <f t="shared" si="724"/>
        <v>1500</v>
      </c>
      <c r="AK1592" s="2">
        <f>PTAinputs!AE1592</f>
        <v>49.199999999999996</v>
      </c>
    </row>
    <row r="1593" spans="1:37" x14ac:dyDescent="0.25">
      <c r="A1593" t="str">
        <f>PTAinputs!B1593</f>
        <v>011HO12425</v>
      </c>
      <c r="B1593" s="26">
        <f>PTAinputs!AC1593</f>
        <v>6.6</v>
      </c>
      <c r="C1593" s="51">
        <f t="shared" ca="1" si="696"/>
        <v>910.29772875707977</v>
      </c>
      <c r="D1593" s="52">
        <f t="shared" ca="1" si="697"/>
        <v>343.29641800076638</v>
      </c>
      <c r="E1593" s="28">
        <f t="shared" ca="1" si="698"/>
        <v>2.9152220888355336</v>
      </c>
      <c r="F1593" s="3">
        <f t="shared" ca="1" si="699"/>
        <v>1</v>
      </c>
      <c r="G1593" s="34">
        <f>PTAinputs!AD1593</f>
        <v>5.0599999999999996</v>
      </c>
      <c r="H1593" s="33">
        <f t="shared" si="700"/>
        <v>-1425</v>
      </c>
      <c r="I1593">
        <f t="shared" ca="1" si="701"/>
        <v>1</v>
      </c>
      <c r="J1593" s="33">
        <f t="shared" ca="1" si="702"/>
        <v>-1419.94</v>
      </c>
      <c r="K1593" s="3">
        <f t="shared" ca="1" si="703"/>
        <v>1</v>
      </c>
      <c r="L1593" s="6">
        <f t="shared" ca="1" si="704"/>
        <v>0</v>
      </c>
      <c r="M1593" s="33">
        <f>PTAinputs!AF1593</f>
        <v>260.49409375725236</v>
      </c>
      <c r="N1593" s="31">
        <f t="shared" ca="1" si="705"/>
        <v>1.0205372813857663</v>
      </c>
      <c r="O1593" s="2">
        <f t="shared" ca="1" si="706"/>
        <v>255.25191338775284</v>
      </c>
      <c r="P1593" s="3">
        <f t="shared" ca="1" si="707"/>
        <v>1</v>
      </c>
      <c r="Q1593">
        <f t="shared" ca="1" si="708"/>
        <v>0</v>
      </c>
      <c r="R1593" s="33">
        <f>PTAinputs!AF1593</f>
        <v>260.49409375725236</v>
      </c>
      <c r="S1593" s="31">
        <f t="shared" ca="1" si="709"/>
        <v>1.0715641454550546</v>
      </c>
      <c r="T1593" s="2">
        <f t="shared" ca="1" si="710"/>
        <v>243.09706036928841</v>
      </c>
      <c r="U1593" s="76">
        <f t="shared" ca="1" si="711"/>
        <v>0.91522208883553358</v>
      </c>
      <c r="V1593" s="2">
        <f t="shared" ca="1" si="712"/>
        <v>788.30958231486875</v>
      </c>
      <c r="W1593" s="33">
        <f>PTAinputs!AF1593</f>
        <v>260.49409375725236</v>
      </c>
      <c r="X1593" s="31">
        <f t="shared" ca="1" si="713"/>
        <v>1.1232048736149038</v>
      </c>
      <c r="Y1593" s="2">
        <f t="shared" ca="1" si="714"/>
        <v>1000.5682309535068</v>
      </c>
      <c r="Z1593" s="76">
        <f t="shared" ca="1" si="715"/>
        <v>0</v>
      </c>
      <c r="AA1593" s="2">
        <f t="shared" ca="1" si="716"/>
        <v>0</v>
      </c>
      <c r="AB1593" s="33">
        <f>PTAinputs!AF1593</f>
        <v>260.49409375725236</v>
      </c>
      <c r="AC1593" s="31">
        <f t="shared" ca="1" si="717"/>
        <v>1.1556315862309448</v>
      </c>
      <c r="AD1593" s="2">
        <f t="shared" ca="1" si="718"/>
        <v>0</v>
      </c>
      <c r="AE1593" s="33">
        <f t="shared" si="719"/>
        <v>0</v>
      </c>
      <c r="AF1593" s="32">
        <f t="shared" si="720"/>
        <v>0</v>
      </c>
      <c r="AG1593" s="32">
        <f t="shared" si="721"/>
        <v>1230</v>
      </c>
      <c r="AH1593" s="33">
        <f t="shared" si="722"/>
        <v>144</v>
      </c>
      <c r="AI1593">
        <f t="shared" si="723"/>
        <v>0</v>
      </c>
      <c r="AJ1593">
        <f t="shared" si="724"/>
        <v>1500</v>
      </c>
      <c r="AK1593" s="2">
        <f>PTAinputs!AE1593</f>
        <v>12</v>
      </c>
    </row>
    <row r="1594" spans="1:37" x14ac:dyDescent="0.25">
      <c r="A1594" t="str">
        <f>PTAinputs!B1594</f>
        <v>011HO15016</v>
      </c>
      <c r="B1594" s="26">
        <f>PTAinputs!AC1594</f>
        <v>7.4</v>
      </c>
      <c r="C1594" s="51">
        <f t="shared" ca="1" si="696"/>
        <v>932.58708956788769</v>
      </c>
      <c r="D1594" s="52">
        <f t="shared" ca="1" si="697"/>
        <v>342.96123857673041</v>
      </c>
      <c r="E1594" s="28">
        <f t="shared" ca="1" si="698"/>
        <v>2.9952220888355336</v>
      </c>
      <c r="F1594" s="3">
        <f t="shared" ca="1" si="699"/>
        <v>1</v>
      </c>
      <c r="G1594" s="34">
        <f>PTAinputs!AD1594</f>
        <v>3.5200000000000005</v>
      </c>
      <c r="H1594" s="33">
        <f t="shared" si="700"/>
        <v>-1425</v>
      </c>
      <c r="I1594">
        <f t="shared" ca="1" si="701"/>
        <v>1</v>
      </c>
      <c r="J1594" s="33">
        <f t="shared" ca="1" si="702"/>
        <v>-1421.48</v>
      </c>
      <c r="K1594" s="3">
        <f t="shared" ca="1" si="703"/>
        <v>1</v>
      </c>
      <c r="L1594" s="6">
        <f t="shared" ca="1" si="704"/>
        <v>0</v>
      </c>
      <c r="M1594" s="33">
        <f>PTAinputs!AF1594</f>
        <v>251.93345323741008</v>
      </c>
      <c r="N1594" s="31">
        <f t="shared" ca="1" si="705"/>
        <v>1.0205372813857663</v>
      </c>
      <c r="O1594" s="2">
        <f t="shared" ca="1" si="706"/>
        <v>246.86354710659359</v>
      </c>
      <c r="P1594" s="3">
        <f t="shared" ca="1" si="707"/>
        <v>1</v>
      </c>
      <c r="Q1594">
        <f t="shared" ca="1" si="708"/>
        <v>0</v>
      </c>
      <c r="R1594" s="33">
        <f>PTAinputs!AF1594</f>
        <v>251.93345323741008</v>
      </c>
      <c r="S1594" s="31">
        <f t="shared" ca="1" si="709"/>
        <v>1.0715641454550546</v>
      </c>
      <c r="T1594" s="2">
        <f t="shared" ca="1" si="710"/>
        <v>235.10814010151771</v>
      </c>
      <c r="U1594" s="76">
        <f t="shared" ca="1" si="711"/>
        <v>0.99522208883553365</v>
      </c>
      <c r="V1594" s="2">
        <f t="shared" ca="1" si="712"/>
        <v>796.64395391299888</v>
      </c>
      <c r="W1594" s="33">
        <f>PTAinputs!AF1594</f>
        <v>251.93345323741008</v>
      </c>
      <c r="X1594" s="31">
        <f t="shared" ca="1" si="713"/>
        <v>1.1250330715191927</v>
      </c>
      <c r="Y1594" s="2">
        <f t="shared" ca="1" si="714"/>
        <v>1019.5082802389003</v>
      </c>
      <c r="Z1594" s="76">
        <f t="shared" ca="1" si="715"/>
        <v>0</v>
      </c>
      <c r="AA1594" s="2">
        <f t="shared" ca="1" si="716"/>
        <v>0</v>
      </c>
      <c r="AB1594" s="33">
        <f>PTAinputs!AF1594</f>
        <v>251.93345323741008</v>
      </c>
      <c r="AC1594" s="31">
        <f t="shared" ca="1" si="717"/>
        <v>1.1575125638635273</v>
      </c>
      <c r="AD1594" s="2">
        <f t="shared" ca="1" si="718"/>
        <v>0</v>
      </c>
      <c r="AE1594" s="33">
        <f t="shared" si="719"/>
        <v>0</v>
      </c>
      <c r="AF1594" s="32">
        <f t="shared" si="720"/>
        <v>0</v>
      </c>
      <c r="AG1594" s="32">
        <f t="shared" si="721"/>
        <v>1230</v>
      </c>
      <c r="AH1594" s="33">
        <f t="shared" si="722"/>
        <v>302.40000000000003</v>
      </c>
      <c r="AI1594">
        <f t="shared" si="723"/>
        <v>0</v>
      </c>
      <c r="AJ1594">
        <f t="shared" si="724"/>
        <v>1500</v>
      </c>
      <c r="AK1594" s="2">
        <f>PTAinputs!AE1594</f>
        <v>25.200000000000003</v>
      </c>
    </row>
    <row r="1595" spans="1:37" x14ac:dyDescent="0.25">
      <c r="A1595" t="str">
        <f>PTAinputs!B1595</f>
        <v>097HO42235</v>
      </c>
      <c r="B1595" s="26">
        <f>PTAinputs!AC1595</f>
        <v>6.1</v>
      </c>
      <c r="C1595" s="51">
        <f t="shared" ca="1" si="696"/>
        <v>833.8951116617842</v>
      </c>
      <c r="D1595" s="52">
        <f t="shared" ca="1" si="697"/>
        <v>319.59009406924326</v>
      </c>
      <c r="E1595" s="28">
        <f t="shared" ca="1" si="698"/>
        <v>2.8652220888355333</v>
      </c>
      <c r="F1595" s="3">
        <f t="shared" ca="1" si="699"/>
        <v>1</v>
      </c>
      <c r="G1595" s="34">
        <f>PTAinputs!AD1595</f>
        <v>3.74</v>
      </c>
      <c r="H1595" s="33">
        <f t="shared" si="700"/>
        <v>-1425</v>
      </c>
      <c r="I1595">
        <f t="shared" ca="1" si="701"/>
        <v>1</v>
      </c>
      <c r="J1595" s="33">
        <f t="shared" ca="1" si="702"/>
        <v>-1421.26</v>
      </c>
      <c r="K1595" s="3">
        <f t="shared" ca="1" si="703"/>
        <v>1</v>
      </c>
      <c r="L1595" s="6">
        <f t="shared" ca="1" si="704"/>
        <v>0</v>
      </c>
      <c r="M1595" s="33">
        <f>PTAinputs!AF1595</f>
        <v>238.68131817126945</v>
      </c>
      <c r="N1595" s="31">
        <f t="shared" ca="1" si="705"/>
        <v>1.0205372813857663</v>
      </c>
      <c r="O1595" s="2">
        <f t="shared" ca="1" si="706"/>
        <v>233.87809786543914</v>
      </c>
      <c r="P1595" s="3">
        <f t="shared" ca="1" si="707"/>
        <v>1</v>
      </c>
      <c r="Q1595">
        <f t="shared" ca="1" si="708"/>
        <v>0</v>
      </c>
      <c r="R1595" s="33">
        <f>PTAinputs!AF1595</f>
        <v>238.68131817126945</v>
      </c>
      <c r="S1595" s="31">
        <f t="shared" ca="1" si="709"/>
        <v>1.0715641454550546</v>
      </c>
      <c r="T1595" s="2">
        <f t="shared" ca="1" si="710"/>
        <v>222.74104558613251</v>
      </c>
      <c r="U1595" s="76">
        <f t="shared" ca="1" si="711"/>
        <v>0.86522208883553331</v>
      </c>
      <c r="V1595" s="2">
        <f t="shared" ca="1" si="712"/>
        <v>796.49568236669177</v>
      </c>
      <c r="W1595" s="33">
        <f>PTAinputs!AF1595</f>
        <v>238.68131817126945</v>
      </c>
      <c r="X1595" s="31">
        <f t="shared" ca="1" si="713"/>
        <v>1.122063758867494</v>
      </c>
      <c r="Y1595" s="2">
        <f t="shared" ca="1" si="714"/>
        <v>980.54257546178519</v>
      </c>
      <c r="Z1595" s="76">
        <f t="shared" ca="1" si="715"/>
        <v>0</v>
      </c>
      <c r="AA1595" s="2">
        <f t="shared" ca="1" si="716"/>
        <v>0</v>
      </c>
      <c r="AB1595" s="33">
        <f>PTAinputs!AF1595</f>
        <v>238.68131817126945</v>
      </c>
      <c r="AC1595" s="31">
        <f t="shared" ca="1" si="717"/>
        <v>1.1544575277162441</v>
      </c>
      <c r="AD1595" s="2">
        <f t="shared" ca="1" si="718"/>
        <v>0</v>
      </c>
      <c r="AE1595" s="33">
        <f t="shared" si="719"/>
        <v>0</v>
      </c>
      <c r="AF1595" s="32">
        <f t="shared" si="720"/>
        <v>0</v>
      </c>
      <c r="AG1595" s="32">
        <f t="shared" si="721"/>
        <v>1230</v>
      </c>
      <c r="AH1595" s="33">
        <f t="shared" si="722"/>
        <v>230.40000000000003</v>
      </c>
      <c r="AI1595">
        <f t="shared" si="723"/>
        <v>0</v>
      </c>
      <c r="AJ1595">
        <f t="shared" si="724"/>
        <v>1500</v>
      </c>
      <c r="AK1595" s="2">
        <f>PTAinputs!AE1595</f>
        <v>19.200000000000003</v>
      </c>
    </row>
    <row r="1596" spans="1:37" x14ac:dyDescent="0.25">
      <c r="A1596" t="str">
        <f>PTAinputs!B1596</f>
        <v>011HO15052</v>
      </c>
      <c r="B1596" s="26">
        <f>PTAinputs!AC1596</f>
        <v>6.8</v>
      </c>
      <c r="C1596" s="51">
        <f t="shared" ca="1" si="696"/>
        <v>947.88496221419871</v>
      </c>
      <c r="D1596" s="52">
        <f t="shared" ca="1" si="697"/>
        <v>355.20492571316117</v>
      </c>
      <c r="E1596" s="28">
        <f t="shared" ca="1" si="698"/>
        <v>2.9352220888355336</v>
      </c>
      <c r="F1596" s="3">
        <f t="shared" ca="1" si="699"/>
        <v>1</v>
      </c>
      <c r="G1596" s="34">
        <f>PTAinputs!AD1596</f>
        <v>1.7600000000000002</v>
      </c>
      <c r="H1596" s="33">
        <f t="shared" si="700"/>
        <v>-1425</v>
      </c>
      <c r="I1596">
        <f t="shared" ca="1" si="701"/>
        <v>1</v>
      </c>
      <c r="J1596" s="33">
        <f t="shared" ca="1" si="702"/>
        <v>-1423.24</v>
      </c>
      <c r="K1596" s="3">
        <f t="shared" ca="1" si="703"/>
        <v>1</v>
      </c>
      <c r="L1596" s="6">
        <f t="shared" ca="1" si="704"/>
        <v>0</v>
      </c>
      <c r="M1596" s="33">
        <f>PTAinputs!AF1596</f>
        <v>269.41940125319098</v>
      </c>
      <c r="N1596" s="31">
        <f t="shared" ca="1" si="705"/>
        <v>1.0205372813857663</v>
      </c>
      <c r="O1596" s="2">
        <f t="shared" ca="1" si="706"/>
        <v>263.99760809066379</v>
      </c>
      <c r="P1596" s="3">
        <f t="shared" ca="1" si="707"/>
        <v>1</v>
      </c>
      <c r="Q1596">
        <f t="shared" ca="1" si="708"/>
        <v>0</v>
      </c>
      <c r="R1596" s="33">
        <f>PTAinputs!AF1596</f>
        <v>269.41940125319098</v>
      </c>
      <c r="S1596" s="31">
        <f t="shared" ca="1" si="709"/>
        <v>1.0715641454550546</v>
      </c>
      <c r="T1596" s="2">
        <f t="shared" ca="1" si="710"/>
        <v>251.42629341967978</v>
      </c>
      <c r="U1596" s="76">
        <f t="shared" ca="1" si="711"/>
        <v>0.93522208883553359</v>
      </c>
      <c r="V1596" s="2">
        <f t="shared" ca="1" si="712"/>
        <v>794.81992804613708</v>
      </c>
      <c r="W1596" s="33">
        <f>PTAinputs!AF1596</f>
        <v>269.41940125319098</v>
      </c>
      <c r="X1596" s="31">
        <f t="shared" ca="1" si="713"/>
        <v>1.1236616443847782</v>
      </c>
      <c r="Y1596" s="2">
        <f t="shared" ca="1" si="714"/>
        <v>1019.0573365863065</v>
      </c>
      <c r="Z1596" s="76">
        <f t="shared" ca="1" si="715"/>
        <v>0</v>
      </c>
      <c r="AA1596" s="2">
        <f t="shared" ca="1" si="716"/>
        <v>0</v>
      </c>
      <c r="AB1596" s="33">
        <f>PTAinputs!AF1596</f>
        <v>269.41940125319098</v>
      </c>
      <c r="AC1596" s="31">
        <f t="shared" ca="1" si="717"/>
        <v>1.1561015438866971</v>
      </c>
      <c r="AD1596" s="2">
        <f t="shared" ca="1" si="718"/>
        <v>0</v>
      </c>
      <c r="AE1596" s="33">
        <f t="shared" si="719"/>
        <v>0</v>
      </c>
      <c r="AF1596" s="32">
        <f t="shared" si="720"/>
        <v>0</v>
      </c>
      <c r="AG1596" s="32">
        <f t="shared" si="721"/>
        <v>1230</v>
      </c>
      <c r="AH1596" s="33">
        <f t="shared" si="722"/>
        <v>244.79999999999998</v>
      </c>
      <c r="AI1596">
        <f t="shared" si="723"/>
        <v>0</v>
      </c>
      <c r="AJ1596">
        <f t="shared" si="724"/>
        <v>1500</v>
      </c>
      <c r="AK1596" s="2">
        <f>PTAinputs!AE1596</f>
        <v>20.399999999999999</v>
      </c>
    </row>
    <row r="1597" spans="1:37" x14ac:dyDescent="0.25">
      <c r="A1597" t="str">
        <f>PTAinputs!B1597</f>
        <v>734HO00106</v>
      </c>
      <c r="B1597" s="26">
        <f>PTAinputs!AC1597</f>
        <v>5.9</v>
      </c>
      <c r="C1597" s="51">
        <f t="shared" ca="1" si="696"/>
        <v>892.44772736720142</v>
      </c>
      <c r="D1597" s="52">
        <f t="shared" ca="1" si="697"/>
        <v>344.27050259710887</v>
      </c>
      <c r="E1597" s="28">
        <f t="shared" ca="1" si="698"/>
        <v>2.8452220888355337</v>
      </c>
      <c r="F1597" s="3">
        <f t="shared" ca="1" si="699"/>
        <v>1</v>
      </c>
      <c r="G1597" s="34">
        <f>PTAinputs!AD1597</f>
        <v>4.8400000000000007</v>
      </c>
      <c r="H1597" s="33">
        <f t="shared" si="700"/>
        <v>-1425</v>
      </c>
      <c r="I1597">
        <f t="shared" ca="1" si="701"/>
        <v>1</v>
      </c>
      <c r="J1597" s="33">
        <f t="shared" ca="1" si="702"/>
        <v>-1420.16</v>
      </c>
      <c r="K1597" s="3">
        <f t="shared" ca="1" si="703"/>
        <v>1</v>
      </c>
      <c r="L1597" s="6">
        <f t="shared" ca="1" si="704"/>
        <v>0</v>
      </c>
      <c r="M1597" s="33">
        <f>PTAinputs!AF1597</f>
        <v>263.50429333952195</v>
      </c>
      <c r="N1597" s="31">
        <f t="shared" ca="1" si="705"/>
        <v>1.0205372813857663</v>
      </c>
      <c r="O1597" s="2">
        <f t="shared" ca="1" si="706"/>
        <v>258.20153574567604</v>
      </c>
      <c r="P1597" s="3">
        <f t="shared" ca="1" si="707"/>
        <v>1</v>
      </c>
      <c r="Q1597">
        <f t="shared" ca="1" si="708"/>
        <v>0</v>
      </c>
      <c r="R1597" s="33">
        <f>PTAinputs!AF1597</f>
        <v>263.50429333952195</v>
      </c>
      <c r="S1597" s="31">
        <f t="shared" ca="1" si="709"/>
        <v>1.0715641454550546</v>
      </c>
      <c r="T1597" s="2">
        <f t="shared" ca="1" si="710"/>
        <v>245.90622451969142</v>
      </c>
      <c r="U1597" s="76">
        <f t="shared" ca="1" si="711"/>
        <v>0.84522208883553374</v>
      </c>
      <c r="V1597" s="2">
        <f t="shared" ca="1" si="712"/>
        <v>797.27328480055189</v>
      </c>
      <c r="W1597" s="33">
        <f>PTAinputs!AF1597</f>
        <v>263.50429333952195</v>
      </c>
      <c r="X1597" s="31">
        <f t="shared" ca="1" si="713"/>
        <v>1.1216076376413695</v>
      </c>
      <c r="Y1597" s="2">
        <f t="shared" ca="1" si="714"/>
        <v>995.84508634598319</v>
      </c>
      <c r="Z1597" s="76">
        <f t="shared" ca="1" si="715"/>
        <v>0</v>
      </c>
      <c r="AA1597" s="2">
        <f t="shared" ca="1" si="716"/>
        <v>0</v>
      </c>
      <c r="AB1597" s="33">
        <f>PTAinputs!AF1597</f>
        <v>263.50429333952195</v>
      </c>
      <c r="AC1597" s="31">
        <f t="shared" ca="1" si="717"/>
        <v>1.153988238356447</v>
      </c>
      <c r="AD1597" s="2">
        <f t="shared" ca="1" si="718"/>
        <v>0</v>
      </c>
      <c r="AE1597" s="33">
        <f t="shared" si="719"/>
        <v>0</v>
      </c>
      <c r="AF1597" s="32">
        <f t="shared" si="720"/>
        <v>0</v>
      </c>
      <c r="AG1597" s="32">
        <f t="shared" si="721"/>
        <v>1230</v>
      </c>
      <c r="AH1597" s="33">
        <f t="shared" si="722"/>
        <v>230.40000000000003</v>
      </c>
      <c r="AI1597">
        <f t="shared" si="723"/>
        <v>0</v>
      </c>
      <c r="AJ1597">
        <f t="shared" si="724"/>
        <v>1500</v>
      </c>
      <c r="AK1597" s="2">
        <f>PTAinputs!AE1597</f>
        <v>19.200000000000003</v>
      </c>
    </row>
    <row r="1598" spans="1:37" x14ac:dyDescent="0.25">
      <c r="A1598" t="str">
        <f>PTAinputs!B1598</f>
        <v>001HO15022</v>
      </c>
      <c r="B1598" s="26">
        <f>PTAinputs!AC1598</f>
        <v>6.4</v>
      </c>
      <c r="C1598" s="51">
        <f t="shared" ca="1" si="696"/>
        <v>913.01982818288752</v>
      </c>
      <c r="D1598" s="52">
        <f t="shared" ca="1" si="697"/>
        <v>346.53642898184171</v>
      </c>
      <c r="E1598" s="28">
        <f t="shared" ca="1" si="698"/>
        <v>2.8952220888355336</v>
      </c>
      <c r="F1598" s="3">
        <f t="shared" ca="1" si="699"/>
        <v>1</v>
      </c>
      <c r="G1598" s="34">
        <f>PTAinputs!AD1598</f>
        <v>3.5200000000000005</v>
      </c>
      <c r="H1598" s="33">
        <f t="shared" si="700"/>
        <v>-1425</v>
      </c>
      <c r="I1598">
        <f t="shared" ca="1" si="701"/>
        <v>1</v>
      </c>
      <c r="J1598" s="33">
        <f t="shared" ca="1" si="702"/>
        <v>-1421.48</v>
      </c>
      <c r="K1598" s="3">
        <f t="shared" ca="1" si="703"/>
        <v>1</v>
      </c>
      <c r="L1598" s="6">
        <f t="shared" ca="1" si="704"/>
        <v>0</v>
      </c>
      <c r="M1598" s="33">
        <f>PTAinputs!AF1598</f>
        <v>264.27513344163384</v>
      </c>
      <c r="N1598" s="31">
        <f t="shared" ca="1" si="705"/>
        <v>1.0205372813857663</v>
      </c>
      <c r="O1598" s="2">
        <f t="shared" ca="1" si="706"/>
        <v>258.95686346977953</v>
      </c>
      <c r="P1598" s="3">
        <f t="shared" ca="1" si="707"/>
        <v>1</v>
      </c>
      <c r="Q1598">
        <f t="shared" ca="1" si="708"/>
        <v>0</v>
      </c>
      <c r="R1598" s="33">
        <f>PTAinputs!AF1598</f>
        <v>264.27513344163384</v>
      </c>
      <c r="S1598" s="31">
        <f t="shared" ca="1" si="709"/>
        <v>1.0715641454550546</v>
      </c>
      <c r="T1598" s="2">
        <f t="shared" ca="1" si="710"/>
        <v>246.62558425693285</v>
      </c>
      <c r="U1598" s="76">
        <f t="shared" ca="1" si="711"/>
        <v>0.89522208883553356</v>
      </c>
      <c r="V1598" s="2">
        <f t="shared" ca="1" si="712"/>
        <v>792.20494667160699</v>
      </c>
      <c r="W1598" s="33">
        <f>PTAinputs!AF1598</f>
        <v>264.27513344163384</v>
      </c>
      <c r="X1598" s="31">
        <f t="shared" ca="1" si="713"/>
        <v>1.1227482885232871</v>
      </c>
      <c r="Y1598" s="2">
        <f t="shared" ca="1" si="714"/>
        <v>1002.9244279705551</v>
      </c>
      <c r="Z1598" s="76">
        <f t="shared" ca="1" si="715"/>
        <v>0</v>
      </c>
      <c r="AA1598" s="2">
        <f t="shared" ca="1" si="716"/>
        <v>0</v>
      </c>
      <c r="AB1598" s="33">
        <f>PTAinputs!AF1598</f>
        <v>264.27513344163384</v>
      </c>
      <c r="AC1598" s="31">
        <f t="shared" ca="1" si="717"/>
        <v>1.1551618196139462</v>
      </c>
      <c r="AD1598" s="2">
        <f t="shared" ca="1" si="718"/>
        <v>0</v>
      </c>
      <c r="AE1598" s="33">
        <f t="shared" si="719"/>
        <v>0</v>
      </c>
      <c r="AF1598" s="32">
        <f t="shared" si="720"/>
        <v>0</v>
      </c>
      <c r="AG1598" s="32">
        <f t="shared" si="721"/>
        <v>1230</v>
      </c>
      <c r="AH1598" s="33">
        <f t="shared" si="722"/>
        <v>187.20000000000002</v>
      </c>
      <c r="AI1598">
        <f t="shared" si="723"/>
        <v>0</v>
      </c>
      <c r="AJ1598">
        <f t="shared" si="724"/>
        <v>1500</v>
      </c>
      <c r="AK1598" s="2">
        <f>PTAinputs!AE1598</f>
        <v>15.600000000000001</v>
      </c>
    </row>
    <row r="1599" spans="1:37" x14ac:dyDescent="0.25">
      <c r="A1599" t="str">
        <f>PTAinputs!B1599</f>
        <v>011HO15023</v>
      </c>
      <c r="B1599" s="26">
        <f>PTAinputs!AC1599</f>
        <v>5.4</v>
      </c>
      <c r="C1599" s="51">
        <f t="shared" ca="1" si="696"/>
        <v>974.43405876238921</v>
      </c>
      <c r="D1599" s="52">
        <f t="shared" ca="1" si="697"/>
        <v>382.16573447767149</v>
      </c>
      <c r="E1599" s="28">
        <f t="shared" ca="1" si="698"/>
        <v>2.7952220888355335</v>
      </c>
      <c r="F1599" s="3">
        <f t="shared" ca="1" si="699"/>
        <v>1</v>
      </c>
      <c r="G1599" s="34">
        <f>PTAinputs!AD1599</f>
        <v>1.54</v>
      </c>
      <c r="H1599" s="33">
        <f t="shared" si="700"/>
        <v>-1425</v>
      </c>
      <c r="I1599">
        <f t="shared" ca="1" si="701"/>
        <v>1</v>
      </c>
      <c r="J1599" s="33">
        <f t="shared" ca="1" si="702"/>
        <v>-1423.46</v>
      </c>
      <c r="K1599" s="3">
        <f t="shared" ca="1" si="703"/>
        <v>1</v>
      </c>
      <c r="L1599" s="6">
        <f t="shared" ca="1" si="704"/>
        <v>0</v>
      </c>
      <c r="M1599" s="33">
        <f>PTAinputs!AF1599</f>
        <v>304.78101647714084</v>
      </c>
      <c r="N1599" s="31">
        <f t="shared" ca="1" si="705"/>
        <v>1.0205372813857663</v>
      </c>
      <c r="O1599" s="2">
        <f t="shared" ca="1" si="706"/>
        <v>298.64760654631357</v>
      </c>
      <c r="P1599" s="3">
        <f t="shared" ca="1" si="707"/>
        <v>1</v>
      </c>
      <c r="Q1599">
        <f t="shared" ca="1" si="708"/>
        <v>0</v>
      </c>
      <c r="R1599" s="33">
        <f>PTAinputs!AF1599</f>
        <v>304.78101647714084</v>
      </c>
      <c r="S1599" s="31">
        <f t="shared" ca="1" si="709"/>
        <v>1.0715641454550546</v>
      </c>
      <c r="T1599" s="2">
        <f t="shared" ca="1" si="710"/>
        <v>284.42629194887007</v>
      </c>
      <c r="U1599" s="76">
        <f t="shared" ca="1" si="711"/>
        <v>0.79522208883553347</v>
      </c>
      <c r="V1599" s="2">
        <f t="shared" ca="1" si="712"/>
        <v>799.22061382003642</v>
      </c>
      <c r="W1599" s="33">
        <f>PTAinputs!AF1599</f>
        <v>304.78101647714084</v>
      </c>
      <c r="X1599" s="31">
        <f t="shared" ca="1" si="713"/>
        <v>1.12046814559839</v>
      </c>
      <c r="Y1599" s="2">
        <f t="shared" ca="1" si="714"/>
        <v>1015.5307316154257</v>
      </c>
      <c r="Z1599" s="76">
        <f t="shared" ca="1" si="715"/>
        <v>0</v>
      </c>
      <c r="AA1599" s="2">
        <f t="shared" ca="1" si="716"/>
        <v>0</v>
      </c>
      <c r="AB1599" s="33">
        <f>PTAinputs!AF1599</f>
        <v>304.78101647714084</v>
      </c>
      <c r="AC1599" s="31">
        <f t="shared" ca="1" si="717"/>
        <v>1.1528158493933471</v>
      </c>
      <c r="AD1599" s="2">
        <f t="shared" ca="1" si="718"/>
        <v>0</v>
      </c>
      <c r="AE1599" s="33">
        <f t="shared" si="719"/>
        <v>0</v>
      </c>
      <c r="AF1599" s="32">
        <f t="shared" si="720"/>
        <v>0</v>
      </c>
      <c r="AG1599" s="32">
        <f t="shared" si="721"/>
        <v>1230</v>
      </c>
      <c r="AH1599" s="33">
        <f t="shared" si="722"/>
        <v>230.40000000000003</v>
      </c>
      <c r="AI1599">
        <f t="shared" si="723"/>
        <v>0</v>
      </c>
      <c r="AJ1599">
        <f t="shared" si="724"/>
        <v>1500</v>
      </c>
      <c r="AK1599" s="2">
        <f>PTAinputs!AE1599</f>
        <v>19.200000000000003</v>
      </c>
    </row>
    <row r="1600" spans="1:37" x14ac:dyDescent="0.25">
      <c r="A1600" t="str">
        <f>PTAinputs!B1600</f>
        <v>014HO14893</v>
      </c>
      <c r="B1600" s="26">
        <f>PTAinputs!AC1600</f>
        <v>6.3</v>
      </c>
      <c r="C1600" s="51">
        <f t="shared" ca="1" si="696"/>
        <v>985.33056255035922</v>
      </c>
      <c r="D1600" s="52">
        <f t="shared" ca="1" si="697"/>
        <v>375.18875895152632</v>
      </c>
      <c r="E1600" s="28">
        <f t="shared" ca="1" si="698"/>
        <v>2.8852220888355333</v>
      </c>
      <c r="F1600" s="3">
        <f t="shared" ca="1" si="699"/>
        <v>1</v>
      </c>
      <c r="G1600" s="34">
        <f>PTAinputs!AD1600</f>
        <v>2.4200000000000004</v>
      </c>
      <c r="H1600" s="33">
        <f t="shared" si="700"/>
        <v>-1425</v>
      </c>
      <c r="I1600">
        <f t="shared" ca="1" si="701"/>
        <v>1</v>
      </c>
      <c r="J1600" s="33">
        <f t="shared" ca="1" si="702"/>
        <v>-1422.58</v>
      </c>
      <c r="K1600" s="3">
        <f t="shared" ca="1" si="703"/>
        <v>1</v>
      </c>
      <c r="L1600" s="6">
        <f t="shared" ca="1" si="704"/>
        <v>0</v>
      </c>
      <c r="M1600" s="33">
        <f>PTAinputs!AF1600</f>
        <v>285.04360640519843</v>
      </c>
      <c r="N1600" s="31">
        <f t="shared" ca="1" si="705"/>
        <v>1.0205372813857663</v>
      </c>
      <c r="O1600" s="2">
        <f t="shared" ca="1" si="706"/>
        <v>279.30739190453062</v>
      </c>
      <c r="P1600" s="3">
        <f t="shared" ca="1" si="707"/>
        <v>1</v>
      </c>
      <c r="Q1600">
        <f t="shared" ca="1" si="708"/>
        <v>0</v>
      </c>
      <c r="R1600" s="33">
        <f>PTAinputs!AF1600</f>
        <v>285.04360640519843</v>
      </c>
      <c r="S1600" s="31">
        <f t="shared" ca="1" si="709"/>
        <v>1.0715641454550546</v>
      </c>
      <c r="T1600" s="2">
        <f t="shared" ca="1" si="710"/>
        <v>266.00703990907675</v>
      </c>
      <c r="U1600" s="76">
        <f t="shared" ca="1" si="711"/>
        <v>0.88522208883553333</v>
      </c>
      <c r="V1600" s="2">
        <f t="shared" ca="1" si="712"/>
        <v>814.48251401388916</v>
      </c>
      <c r="W1600" s="33">
        <f>PTAinputs!AF1600</f>
        <v>285.04360640519843</v>
      </c>
      <c r="X1600" s="31">
        <f t="shared" ca="1" si="713"/>
        <v>1.1225200655832372</v>
      </c>
      <c r="Y1600" s="2">
        <f t="shared" ca="1" si="714"/>
        <v>1039.2686041762238</v>
      </c>
      <c r="Z1600" s="76">
        <f t="shared" ca="1" si="715"/>
        <v>0</v>
      </c>
      <c r="AA1600" s="2">
        <f t="shared" ca="1" si="716"/>
        <v>0</v>
      </c>
      <c r="AB1600" s="33">
        <f>PTAinputs!AF1600</f>
        <v>285.04360640519843</v>
      </c>
      <c r="AC1600" s="31">
        <f t="shared" ca="1" si="717"/>
        <v>1.1549270079207103</v>
      </c>
      <c r="AD1600" s="2">
        <f t="shared" ca="1" si="718"/>
        <v>0</v>
      </c>
      <c r="AE1600" s="33">
        <f t="shared" si="719"/>
        <v>0</v>
      </c>
      <c r="AF1600" s="32">
        <f t="shared" si="720"/>
        <v>0</v>
      </c>
      <c r="AG1600" s="32">
        <f t="shared" si="721"/>
        <v>1230</v>
      </c>
      <c r="AH1600" s="33">
        <f t="shared" si="722"/>
        <v>489.59999999999997</v>
      </c>
      <c r="AI1600">
        <f t="shared" si="723"/>
        <v>0</v>
      </c>
      <c r="AJ1600">
        <f t="shared" si="724"/>
        <v>1500</v>
      </c>
      <c r="AK1600" s="2">
        <f>PTAinputs!AE1600</f>
        <v>40.799999999999997</v>
      </c>
    </row>
    <row r="1601" spans="1:37" x14ac:dyDescent="0.25">
      <c r="A1601" t="str">
        <f>PTAinputs!B1601</f>
        <v>734HO00108</v>
      </c>
      <c r="B1601" s="26">
        <f>PTAinputs!AC1601</f>
        <v>4.0999999999999996</v>
      </c>
      <c r="C1601" s="51">
        <f t="shared" ca="1" si="696"/>
        <v>793.88438827758478</v>
      </c>
      <c r="D1601" s="52">
        <f t="shared" ca="1" si="697"/>
        <v>325.53128431574919</v>
      </c>
      <c r="E1601" s="28">
        <f t="shared" ca="1" si="698"/>
        <v>2.6652220888355336</v>
      </c>
      <c r="F1601" s="3">
        <f t="shared" ca="1" si="699"/>
        <v>1</v>
      </c>
      <c r="G1601" s="34">
        <f>PTAinputs!AD1601</f>
        <v>2.2000000000000002</v>
      </c>
      <c r="H1601" s="33">
        <f t="shared" si="700"/>
        <v>-1425</v>
      </c>
      <c r="I1601">
        <f t="shared" ca="1" si="701"/>
        <v>1</v>
      </c>
      <c r="J1601" s="33">
        <f t="shared" ca="1" si="702"/>
        <v>-1422.8</v>
      </c>
      <c r="K1601" s="3">
        <f t="shared" ca="1" si="703"/>
        <v>1</v>
      </c>
      <c r="L1601" s="6">
        <f t="shared" ca="1" si="704"/>
        <v>0</v>
      </c>
      <c r="M1601" s="33">
        <f>PTAinputs!AF1601</f>
        <v>261.26341378510097</v>
      </c>
      <c r="N1601" s="31">
        <f t="shared" ca="1" si="705"/>
        <v>1.0205372813857663</v>
      </c>
      <c r="O1601" s="2">
        <f t="shared" ca="1" si="706"/>
        <v>256.00575162755138</v>
      </c>
      <c r="P1601" s="3">
        <f t="shared" ca="1" si="707"/>
        <v>1</v>
      </c>
      <c r="Q1601">
        <f t="shared" ca="1" si="708"/>
        <v>0</v>
      </c>
      <c r="R1601" s="33">
        <f>PTAinputs!AF1601</f>
        <v>261.26341378510097</v>
      </c>
      <c r="S1601" s="31">
        <f t="shared" ca="1" si="709"/>
        <v>1.0715641454550546</v>
      </c>
      <c r="T1601" s="2">
        <f t="shared" ca="1" si="710"/>
        <v>243.81500155004889</v>
      </c>
      <c r="U1601" s="76">
        <f t="shared" ca="1" si="711"/>
        <v>0.66522208883553358</v>
      </c>
      <c r="V1601" s="2">
        <f t="shared" ca="1" si="712"/>
        <v>796.93022638434684</v>
      </c>
      <c r="W1601" s="33">
        <f>PTAinputs!AF1601</f>
        <v>261.26341378510097</v>
      </c>
      <c r="X1601" s="31">
        <f t="shared" ca="1" si="713"/>
        <v>1.1175108812078793</v>
      </c>
      <c r="Y1601" s="2">
        <f t="shared" ca="1" si="714"/>
        <v>952.45282287716554</v>
      </c>
      <c r="Z1601" s="76">
        <f t="shared" ca="1" si="715"/>
        <v>0</v>
      </c>
      <c r="AA1601" s="2">
        <f t="shared" ca="1" si="716"/>
        <v>0</v>
      </c>
      <c r="AB1601" s="33">
        <f>PTAinputs!AF1601</f>
        <v>261.26341378510097</v>
      </c>
      <c r="AC1601" s="31">
        <f t="shared" ca="1" si="717"/>
        <v>1.1497732093382775</v>
      </c>
      <c r="AD1601" s="2">
        <f t="shared" ca="1" si="718"/>
        <v>0</v>
      </c>
      <c r="AE1601" s="33">
        <f t="shared" si="719"/>
        <v>0</v>
      </c>
      <c r="AF1601" s="32">
        <f t="shared" si="720"/>
        <v>0</v>
      </c>
      <c r="AG1601" s="32">
        <f t="shared" si="721"/>
        <v>1230</v>
      </c>
      <c r="AH1601" s="33">
        <f t="shared" si="722"/>
        <v>129.60000000000002</v>
      </c>
      <c r="AI1601">
        <f t="shared" si="723"/>
        <v>0</v>
      </c>
      <c r="AJ1601">
        <f t="shared" si="724"/>
        <v>1500</v>
      </c>
      <c r="AK1601" s="2">
        <f>PTAinputs!AE1601</f>
        <v>10.8</v>
      </c>
    </row>
    <row r="1602" spans="1:37" x14ac:dyDescent="0.25">
      <c r="A1602" t="str">
        <f>PTAinputs!B1602</f>
        <v>001HO15099</v>
      </c>
      <c r="B1602" s="26">
        <f>PTAinputs!AC1602</f>
        <v>6.8</v>
      </c>
      <c r="C1602" s="51">
        <f t="shared" ca="1" si="696"/>
        <v>925.70777205916158</v>
      </c>
      <c r="D1602" s="52">
        <f t="shared" ca="1" si="697"/>
        <v>346.89437380489437</v>
      </c>
      <c r="E1602" s="28">
        <f t="shared" ca="1" si="698"/>
        <v>2.9352220888355336</v>
      </c>
      <c r="F1602" s="3">
        <f t="shared" ca="1" si="699"/>
        <v>1</v>
      </c>
      <c r="G1602" s="34">
        <f>PTAinputs!AD1602</f>
        <v>1.54</v>
      </c>
      <c r="H1602" s="33">
        <f t="shared" si="700"/>
        <v>-1425</v>
      </c>
      <c r="I1602">
        <f t="shared" ca="1" si="701"/>
        <v>1</v>
      </c>
      <c r="J1602" s="33">
        <f t="shared" ca="1" si="702"/>
        <v>-1423.46</v>
      </c>
      <c r="K1602" s="3">
        <f t="shared" ca="1" si="703"/>
        <v>1</v>
      </c>
      <c r="L1602" s="6">
        <f t="shared" ca="1" si="704"/>
        <v>0</v>
      </c>
      <c r="M1602" s="33">
        <f>PTAinputs!AF1602</f>
        <v>252.70972383383619</v>
      </c>
      <c r="N1602" s="31">
        <f t="shared" ca="1" si="705"/>
        <v>1.0205372813857663</v>
      </c>
      <c r="O1602" s="2">
        <f t="shared" ca="1" si="706"/>
        <v>247.62419604180155</v>
      </c>
      <c r="P1602" s="3">
        <f t="shared" ca="1" si="707"/>
        <v>1</v>
      </c>
      <c r="Q1602">
        <f t="shared" ca="1" si="708"/>
        <v>0</v>
      </c>
      <c r="R1602" s="33">
        <f>PTAinputs!AF1602</f>
        <v>252.70972383383619</v>
      </c>
      <c r="S1602" s="31">
        <f t="shared" ca="1" si="709"/>
        <v>1.0715641454550546</v>
      </c>
      <c r="T1602" s="2">
        <f t="shared" ca="1" si="710"/>
        <v>235.83256765885864</v>
      </c>
      <c r="U1602" s="76">
        <f t="shared" ca="1" si="711"/>
        <v>0.93522208883553359</v>
      </c>
      <c r="V1602" s="2">
        <f t="shared" ca="1" si="712"/>
        <v>818.73731794373123</v>
      </c>
      <c r="W1602" s="33">
        <f>PTAinputs!AF1602</f>
        <v>252.70972383383619</v>
      </c>
      <c r="X1602" s="31">
        <f t="shared" ca="1" si="713"/>
        <v>1.1236616443847782</v>
      </c>
      <c r="Y1602" s="2">
        <f t="shared" ca="1" si="714"/>
        <v>1029.0672842409529</v>
      </c>
      <c r="Z1602" s="76">
        <f t="shared" ca="1" si="715"/>
        <v>0</v>
      </c>
      <c r="AA1602" s="2">
        <f t="shared" ca="1" si="716"/>
        <v>0</v>
      </c>
      <c r="AB1602" s="33">
        <f>PTAinputs!AF1602</f>
        <v>252.70972383383619</v>
      </c>
      <c r="AC1602" s="31">
        <f t="shared" ca="1" si="717"/>
        <v>1.1561015438866971</v>
      </c>
      <c r="AD1602" s="2">
        <f t="shared" ca="1" si="718"/>
        <v>0</v>
      </c>
      <c r="AE1602" s="33">
        <f t="shared" si="719"/>
        <v>0</v>
      </c>
      <c r="AF1602" s="32">
        <f t="shared" si="720"/>
        <v>0</v>
      </c>
      <c r="AG1602" s="32">
        <f t="shared" si="721"/>
        <v>1230</v>
      </c>
      <c r="AH1602" s="33">
        <f t="shared" si="722"/>
        <v>576</v>
      </c>
      <c r="AI1602">
        <f t="shared" si="723"/>
        <v>0</v>
      </c>
      <c r="AJ1602">
        <f t="shared" si="724"/>
        <v>1500</v>
      </c>
      <c r="AK1602" s="2">
        <f>PTAinputs!AE1602</f>
        <v>48</v>
      </c>
    </row>
    <row r="1603" spans="1:37" x14ac:dyDescent="0.25">
      <c r="A1603" t="str">
        <f>PTAinputs!B1603</f>
        <v>097HO42239</v>
      </c>
      <c r="B1603" s="26">
        <f>PTAinputs!AC1603</f>
        <v>6.9</v>
      </c>
      <c r="C1603" s="51">
        <f t="shared" ca="1" si="696"/>
        <v>906.37125724354132</v>
      </c>
      <c r="D1603" s="52">
        <f t="shared" ca="1" si="697"/>
        <v>338.57571423008903</v>
      </c>
      <c r="E1603" s="28">
        <f t="shared" ca="1" si="698"/>
        <v>2.9452220888355334</v>
      </c>
      <c r="F1603" s="3">
        <f t="shared" ca="1" si="699"/>
        <v>1</v>
      </c>
      <c r="G1603" s="34">
        <f>PTAinputs!AD1603</f>
        <v>3.5200000000000005</v>
      </c>
      <c r="H1603" s="33">
        <f t="shared" si="700"/>
        <v>-1425</v>
      </c>
      <c r="I1603">
        <f t="shared" ca="1" si="701"/>
        <v>1</v>
      </c>
      <c r="J1603" s="33">
        <f t="shared" ca="1" si="702"/>
        <v>-1421.48</v>
      </c>
      <c r="K1603" s="3">
        <f t="shared" ca="1" si="703"/>
        <v>1</v>
      </c>
      <c r="L1603" s="6">
        <f t="shared" ca="1" si="704"/>
        <v>0</v>
      </c>
      <c r="M1603" s="33">
        <f>PTAinputs!AF1603</f>
        <v>242.97075887676959</v>
      </c>
      <c r="N1603" s="31">
        <f t="shared" ca="1" si="705"/>
        <v>1.0205372813857663</v>
      </c>
      <c r="O1603" s="2">
        <f t="shared" ca="1" si="706"/>
        <v>238.08121791184803</v>
      </c>
      <c r="P1603" s="3">
        <f t="shared" ca="1" si="707"/>
        <v>1</v>
      </c>
      <c r="Q1603">
        <f t="shared" ca="1" si="708"/>
        <v>0</v>
      </c>
      <c r="R1603" s="33">
        <f>PTAinputs!AF1603</f>
        <v>242.97075887676959</v>
      </c>
      <c r="S1603" s="31">
        <f t="shared" ca="1" si="709"/>
        <v>1.0715641454550546</v>
      </c>
      <c r="T1603" s="2">
        <f t="shared" ca="1" si="710"/>
        <v>226.74401705890287</v>
      </c>
      <c r="U1603" s="76">
        <f t="shared" ca="1" si="711"/>
        <v>0.94522208883553338</v>
      </c>
      <c r="V1603" s="2">
        <f t="shared" ca="1" si="712"/>
        <v>819.37733137443809</v>
      </c>
      <c r="W1603" s="33">
        <f>PTAinputs!AF1603</f>
        <v>242.97075887676959</v>
      </c>
      <c r="X1603" s="31">
        <f t="shared" ca="1" si="713"/>
        <v>1.1238900994226573</v>
      </c>
      <c r="Y1603" s="2">
        <f t="shared" ca="1" si="714"/>
        <v>1023.7223365928593</v>
      </c>
      <c r="Z1603" s="76">
        <f t="shared" ca="1" si="715"/>
        <v>0</v>
      </c>
      <c r="AA1603" s="2">
        <f t="shared" ca="1" si="716"/>
        <v>0</v>
      </c>
      <c r="AB1603" s="33">
        <f>PTAinputs!AF1603</f>
        <v>242.97075887676959</v>
      </c>
      <c r="AC1603" s="31">
        <f t="shared" ca="1" si="717"/>
        <v>1.1563365943783828</v>
      </c>
      <c r="AD1603" s="2">
        <f t="shared" ca="1" si="718"/>
        <v>0</v>
      </c>
      <c r="AE1603" s="33">
        <f t="shared" si="719"/>
        <v>0</v>
      </c>
      <c r="AF1603" s="32">
        <f t="shared" si="720"/>
        <v>0</v>
      </c>
      <c r="AG1603" s="32">
        <f t="shared" si="721"/>
        <v>1230</v>
      </c>
      <c r="AH1603" s="33">
        <f t="shared" si="722"/>
        <v>590.4</v>
      </c>
      <c r="AI1603">
        <f t="shared" si="723"/>
        <v>0</v>
      </c>
      <c r="AJ1603">
        <f t="shared" si="724"/>
        <v>1500</v>
      </c>
      <c r="AK1603" s="2">
        <f>PTAinputs!AE1603</f>
        <v>49.199999999999996</v>
      </c>
    </row>
    <row r="1604" spans="1:37" x14ac:dyDescent="0.25">
      <c r="A1604" t="str">
        <f>PTAinputs!B1604</f>
        <v>029HO19107</v>
      </c>
      <c r="B1604" s="26">
        <f>PTAinputs!AC1604</f>
        <v>5.7</v>
      </c>
      <c r="C1604" s="51">
        <f t="shared" ca="1" si="696"/>
        <v>935.89313583998273</v>
      </c>
      <c r="D1604" s="52">
        <f t="shared" ca="1" si="697"/>
        <v>363.41249631885074</v>
      </c>
      <c r="E1604" s="28">
        <f t="shared" ca="1" si="698"/>
        <v>2.8252220888355337</v>
      </c>
      <c r="F1604" s="3">
        <f t="shared" ca="1" si="699"/>
        <v>1</v>
      </c>
      <c r="G1604" s="34">
        <f>PTAinputs!AD1604</f>
        <v>1.7600000000000002</v>
      </c>
      <c r="H1604" s="33">
        <f t="shared" si="700"/>
        <v>-1425</v>
      </c>
      <c r="I1604">
        <f t="shared" ca="1" si="701"/>
        <v>1</v>
      </c>
      <c r="J1604" s="33">
        <f t="shared" ca="1" si="702"/>
        <v>-1423.24</v>
      </c>
      <c r="K1604" s="3">
        <f t="shared" ca="1" si="703"/>
        <v>1</v>
      </c>
      <c r="L1604" s="6">
        <f t="shared" ca="1" si="704"/>
        <v>0</v>
      </c>
      <c r="M1604" s="33">
        <f>PTAinputs!AF1604</f>
        <v>282.56043165467622</v>
      </c>
      <c r="N1604" s="31">
        <f t="shared" ca="1" si="705"/>
        <v>1.0205372813857663</v>
      </c>
      <c r="O1604" s="2">
        <f t="shared" ca="1" si="706"/>
        <v>276.87418853625149</v>
      </c>
      <c r="P1604" s="3">
        <f t="shared" ca="1" si="707"/>
        <v>1</v>
      </c>
      <c r="Q1604">
        <f t="shared" ca="1" si="708"/>
        <v>0</v>
      </c>
      <c r="R1604" s="33">
        <f>PTAinputs!AF1604</f>
        <v>282.56043165467622</v>
      </c>
      <c r="S1604" s="31">
        <f t="shared" ca="1" si="709"/>
        <v>1.0715641454550546</v>
      </c>
      <c r="T1604" s="2">
        <f t="shared" ca="1" si="710"/>
        <v>263.68970336785856</v>
      </c>
      <c r="U1604" s="76">
        <f t="shared" ca="1" si="711"/>
        <v>0.82522208883553372</v>
      </c>
      <c r="V1604" s="2">
        <f t="shared" ca="1" si="712"/>
        <v>803.27905892270439</v>
      </c>
      <c r="W1604" s="33">
        <f>PTAinputs!AF1604</f>
        <v>282.56043165467622</v>
      </c>
      <c r="X1604" s="31">
        <f t="shared" ca="1" si="713"/>
        <v>1.1211517018294617</v>
      </c>
      <c r="Y1604" s="2">
        <f t="shared" ca="1" si="714"/>
        <v>1011.2572560318501</v>
      </c>
      <c r="Z1604" s="76">
        <f t="shared" ca="1" si="715"/>
        <v>0</v>
      </c>
      <c r="AA1604" s="2">
        <f t="shared" ca="1" si="716"/>
        <v>0</v>
      </c>
      <c r="AB1604" s="33">
        <f>PTAinputs!AF1604</f>
        <v>282.56043165467622</v>
      </c>
      <c r="AC1604" s="31">
        <f t="shared" ca="1" si="717"/>
        <v>1.1535191397637399</v>
      </c>
      <c r="AD1604" s="2">
        <f t="shared" ca="1" si="718"/>
        <v>0</v>
      </c>
      <c r="AE1604" s="33">
        <f t="shared" si="719"/>
        <v>0</v>
      </c>
      <c r="AF1604" s="32">
        <f t="shared" si="720"/>
        <v>0</v>
      </c>
      <c r="AG1604" s="32">
        <f t="shared" si="721"/>
        <v>1230</v>
      </c>
      <c r="AH1604" s="33">
        <f t="shared" si="722"/>
        <v>302.40000000000003</v>
      </c>
      <c r="AI1604">
        <f t="shared" si="723"/>
        <v>0</v>
      </c>
      <c r="AJ1604">
        <f t="shared" si="724"/>
        <v>1500</v>
      </c>
      <c r="AK1604" s="2">
        <f>PTAinputs!AE1604</f>
        <v>25.200000000000003</v>
      </c>
    </row>
    <row r="1605" spans="1:37" x14ac:dyDescent="0.25">
      <c r="A1605" t="str">
        <f>PTAinputs!B1605</f>
        <v>014HO14629</v>
      </c>
      <c r="B1605" s="26">
        <f>PTAinputs!AC1605</f>
        <v>5.8</v>
      </c>
      <c r="C1605" s="51">
        <f t="shared" ca="1" si="696"/>
        <v>882.71442077644917</v>
      </c>
      <c r="D1605" s="52">
        <f t="shared" ca="1" si="697"/>
        <v>341.63537579208008</v>
      </c>
      <c r="E1605" s="28">
        <f t="shared" ca="1" si="698"/>
        <v>2.8352220888355335</v>
      </c>
      <c r="F1605" s="3">
        <f t="shared" ca="1" si="699"/>
        <v>1</v>
      </c>
      <c r="G1605" s="34">
        <f>PTAinputs!AD1605</f>
        <v>7.26</v>
      </c>
      <c r="H1605" s="33">
        <f t="shared" si="700"/>
        <v>-1425</v>
      </c>
      <c r="I1605">
        <f t="shared" ca="1" si="701"/>
        <v>1</v>
      </c>
      <c r="J1605" s="33">
        <f t="shared" ca="1" si="702"/>
        <v>-1417.74</v>
      </c>
      <c r="K1605" s="3">
        <f t="shared" ca="1" si="703"/>
        <v>1</v>
      </c>
      <c r="L1605" s="6">
        <f t="shared" ca="1" si="704"/>
        <v>0</v>
      </c>
      <c r="M1605" s="33">
        <f>PTAinputs!AF1605</f>
        <v>264.19758644697146</v>
      </c>
      <c r="N1605" s="31">
        <f t="shared" ca="1" si="705"/>
        <v>1.0205372813857663</v>
      </c>
      <c r="O1605" s="2">
        <f t="shared" ca="1" si="706"/>
        <v>258.88087703001213</v>
      </c>
      <c r="P1605" s="3">
        <f t="shared" ca="1" si="707"/>
        <v>1</v>
      </c>
      <c r="Q1605">
        <f t="shared" ca="1" si="708"/>
        <v>0</v>
      </c>
      <c r="R1605" s="33">
        <f>PTAinputs!AF1605</f>
        <v>264.19758644697146</v>
      </c>
      <c r="S1605" s="31">
        <f t="shared" ca="1" si="709"/>
        <v>1.0715641454550546</v>
      </c>
      <c r="T1605" s="2">
        <f t="shared" ca="1" si="710"/>
        <v>246.55321621905918</v>
      </c>
      <c r="U1605" s="76">
        <f t="shared" ca="1" si="711"/>
        <v>0.8352220888355335</v>
      </c>
      <c r="V1605" s="2">
        <f t="shared" ca="1" si="712"/>
        <v>788.25761781339418</v>
      </c>
      <c r="W1605" s="33">
        <f>PTAinputs!AF1605</f>
        <v>264.19758644697146</v>
      </c>
      <c r="X1605" s="31">
        <f t="shared" ca="1" si="713"/>
        <v>1.1213796465633499</v>
      </c>
      <c r="Y1605" s="2">
        <f t="shared" ca="1" si="714"/>
        <v>985.03634542255452</v>
      </c>
      <c r="Z1605" s="76">
        <f t="shared" ca="1" si="715"/>
        <v>0</v>
      </c>
      <c r="AA1605" s="2">
        <f t="shared" ca="1" si="716"/>
        <v>0</v>
      </c>
      <c r="AB1605" s="33">
        <f>PTAinputs!AF1605</f>
        <v>264.19758644697146</v>
      </c>
      <c r="AC1605" s="31">
        <f t="shared" ca="1" si="717"/>
        <v>1.1537536652190545</v>
      </c>
      <c r="AD1605" s="2">
        <f t="shared" ca="1" si="718"/>
        <v>0</v>
      </c>
      <c r="AE1605" s="33">
        <f t="shared" si="719"/>
        <v>0</v>
      </c>
      <c r="AF1605" s="32">
        <f t="shared" si="720"/>
        <v>0</v>
      </c>
      <c r="AG1605" s="32">
        <f t="shared" si="721"/>
        <v>1230</v>
      </c>
      <c r="AH1605" s="33">
        <f t="shared" si="722"/>
        <v>100.79999999999998</v>
      </c>
      <c r="AI1605">
        <f t="shared" si="723"/>
        <v>0</v>
      </c>
      <c r="AJ1605">
        <f t="shared" si="724"/>
        <v>1500</v>
      </c>
      <c r="AK1605" s="2">
        <f>PTAinputs!AE1605</f>
        <v>8.3999999999999986</v>
      </c>
    </row>
    <row r="1606" spans="1:37" x14ac:dyDescent="0.25">
      <c r="A1606" t="str">
        <f>PTAinputs!B1606</f>
        <v>007HO14868</v>
      </c>
      <c r="B1606" s="26">
        <f>PTAinputs!AC1606</f>
        <v>7.7</v>
      </c>
      <c r="C1606" s="51">
        <f t="shared" ca="1" si="696"/>
        <v>1041.6234889611214</v>
      </c>
      <c r="D1606" s="52">
        <f t="shared" ca="1" si="697"/>
        <v>379.53185581901158</v>
      </c>
      <c r="E1606" s="28">
        <f t="shared" ca="1" si="698"/>
        <v>3.0252220888355335</v>
      </c>
      <c r="F1606" s="3">
        <f t="shared" ca="1" si="699"/>
        <v>1</v>
      </c>
      <c r="G1606" s="34">
        <f>PTAinputs!AD1606</f>
        <v>5.0599999999999996</v>
      </c>
      <c r="H1606" s="33">
        <f t="shared" si="700"/>
        <v>-1425</v>
      </c>
      <c r="I1606">
        <f t="shared" ca="1" si="701"/>
        <v>1</v>
      </c>
      <c r="J1606" s="33">
        <f t="shared" ca="1" si="702"/>
        <v>-1419.94</v>
      </c>
      <c r="K1606" s="3">
        <f t="shared" ca="1" si="703"/>
        <v>1</v>
      </c>
      <c r="L1606" s="6">
        <f t="shared" ca="1" si="704"/>
        <v>0</v>
      </c>
      <c r="M1606" s="33">
        <f>PTAinputs!AF1606</f>
        <v>285.66937804595034</v>
      </c>
      <c r="N1606" s="31">
        <f t="shared" ca="1" si="705"/>
        <v>1.0205372813857663</v>
      </c>
      <c r="O1606" s="2">
        <f t="shared" ca="1" si="706"/>
        <v>279.92057052344609</v>
      </c>
      <c r="P1606" s="3">
        <f t="shared" ca="1" si="707"/>
        <v>1</v>
      </c>
      <c r="Q1606">
        <f t="shared" ca="1" si="708"/>
        <v>0</v>
      </c>
      <c r="R1606" s="33">
        <f>PTAinputs!AF1606</f>
        <v>285.66937804595034</v>
      </c>
      <c r="S1606" s="31">
        <f t="shared" ca="1" si="709"/>
        <v>1.0715641454550546</v>
      </c>
      <c r="T1606" s="2">
        <f t="shared" ca="1" si="710"/>
        <v>266.59101954613914</v>
      </c>
      <c r="U1606" s="76">
        <f t="shared" ca="1" si="711"/>
        <v>1</v>
      </c>
      <c r="V1606" s="2">
        <f t="shared" ca="1" si="712"/>
        <v>0</v>
      </c>
      <c r="W1606" s="33">
        <f>PTAinputs!AF1606</f>
        <v>285.66937804595034</v>
      </c>
      <c r="X1606" s="31">
        <f t="shared" ca="1" si="713"/>
        <v>1.1251423527278075</v>
      </c>
      <c r="Y1606" s="2">
        <f t="shared" ca="1" si="714"/>
        <v>253.89620909156105</v>
      </c>
      <c r="Z1606" s="76">
        <f t="shared" ca="1" si="715"/>
        <v>2.5222088835533452E-2</v>
      </c>
      <c r="AA1606" s="2">
        <f t="shared" ca="1" si="716"/>
        <v>794.44342492863336</v>
      </c>
      <c r="AB1606" s="33">
        <f>PTAinputs!AF1606</f>
        <v>285.66937804595034</v>
      </c>
      <c r="AC1606" s="31">
        <f t="shared" ca="1" si="717"/>
        <v>1.1582187195259448</v>
      </c>
      <c r="AD1606" s="2">
        <f t="shared" ca="1" si="718"/>
        <v>800.66433839618253</v>
      </c>
      <c r="AE1606" s="33">
        <f t="shared" si="719"/>
        <v>0</v>
      </c>
      <c r="AF1606" s="32">
        <f t="shared" si="720"/>
        <v>0</v>
      </c>
      <c r="AG1606" s="32">
        <f t="shared" si="721"/>
        <v>1230</v>
      </c>
      <c r="AH1606" s="33">
        <f t="shared" si="722"/>
        <v>288</v>
      </c>
      <c r="AI1606">
        <f t="shared" si="723"/>
        <v>0</v>
      </c>
      <c r="AJ1606">
        <f t="shared" si="724"/>
        <v>1500</v>
      </c>
      <c r="AK1606" s="2">
        <f>PTAinputs!AE1606</f>
        <v>24</v>
      </c>
    </row>
    <row r="1607" spans="1:37" x14ac:dyDescent="0.25">
      <c r="A1607" t="str">
        <f>PTAinputs!B1607</f>
        <v>007HO14887</v>
      </c>
      <c r="B1607" s="26">
        <f>PTAinputs!AC1607</f>
        <v>5.6</v>
      </c>
      <c r="C1607" s="51">
        <f t="shared" ca="1" si="696"/>
        <v>999.07750610222138</v>
      </c>
      <c r="D1607" s="52">
        <f t="shared" ca="1" si="697"/>
        <v>389.23258460516467</v>
      </c>
      <c r="E1607" s="28">
        <f t="shared" ca="1" si="698"/>
        <v>2.8152220888355335</v>
      </c>
      <c r="F1607" s="3">
        <f t="shared" ca="1" si="699"/>
        <v>1</v>
      </c>
      <c r="G1607" s="34">
        <f>PTAinputs!AD1607</f>
        <v>3.74</v>
      </c>
      <c r="H1607" s="33">
        <f t="shared" si="700"/>
        <v>-1425</v>
      </c>
      <c r="I1607">
        <f t="shared" ca="1" si="701"/>
        <v>1</v>
      </c>
      <c r="J1607" s="33">
        <f t="shared" ca="1" si="702"/>
        <v>-1421.26</v>
      </c>
      <c r="K1607" s="3">
        <f t="shared" ca="1" si="703"/>
        <v>1</v>
      </c>
      <c r="L1607" s="6">
        <f t="shared" ca="1" si="704"/>
        <v>0</v>
      </c>
      <c r="M1607" s="33">
        <f>PTAinputs!AF1607</f>
        <v>307.14713390577867</v>
      </c>
      <c r="N1607" s="31">
        <f t="shared" ca="1" si="705"/>
        <v>1.0205372813857663</v>
      </c>
      <c r="O1607" s="2">
        <f t="shared" ca="1" si="706"/>
        <v>300.96610825300769</v>
      </c>
      <c r="P1607" s="3">
        <f t="shared" ca="1" si="707"/>
        <v>1</v>
      </c>
      <c r="Q1607">
        <f t="shared" ca="1" si="708"/>
        <v>0</v>
      </c>
      <c r="R1607" s="33">
        <f>PTAinputs!AF1607</f>
        <v>307.14713390577867</v>
      </c>
      <c r="S1607" s="31">
        <f t="shared" ca="1" si="709"/>
        <v>1.0715641454550546</v>
      </c>
      <c r="T1607" s="2">
        <f t="shared" ca="1" si="710"/>
        <v>286.63438881238824</v>
      </c>
      <c r="U1607" s="76">
        <f t="shared" ca="1" si="711"/>
        <v>0.81522208883553349</v>
      </c>
      <c r="V1607" s="2">
        <f t="shared" ca="1" si="712"/>
        <v>804.71706844261303</v>
      </c>
      <c r="W1607" s="33">
        <f>PTAinputs!AF1607</f>
        <v>307.14713390577867</v>
      </c>
      <c r="X1607" s="31">
        <f t="shared" ca="1" si="713"/>
        <v>1.1209238034302844</v>
      </c>
      <c r="Y1607" s="2">
        <f t="shared" ca="1" si="714"/>
        <v>1028.0981112184518</v>
      </c>
      <c r="Z1607" s="76">
        <f t="shared" ca="1" si="715"/>
        <v>0</v>
      </c>
      <c r="AA1607" s="2">
        <f t="shared" ca="1" si="716"/>
        <v>0</v>
      </c>
      <c r="AB1607" s="33">
        <f>PTAinputs!AF1607</f>
        <v>307.14713390577867</v>
      </c>
      <c r="AC1607" s="31">
        <f t="shared" ca="1" si="717"/>
        <v>1.1532846619808101</v>
      </c>
      <c r="AD1607" s="2">
        <f t="shared" ca="1" si="718"/>
        <v>0</v>
      </c>
      <c r="AE1607" s="33">
        <f t="shared" si="719"/>
        <v>0</v>
      </c>
      <c r="AF1607" s="32">
        <f t="shared" si="720"/>
        <v>0</v>
      </c>
      <c r="AG1607" s="32">
        <f t="shared" si="721"/>
        <v>1230</v>
      </c>
      <c r="AH1607" s="33">
        <f t="shared" si="722"/>
        <v>316.8</v>
      </c>
      <c r="AI1607">
        <f t="shared" si="723"/>
        <v>0</v>
      </c>
      <c r="AJ1607">
        <f t="shared" si="724"/>
        <v>1500</v>
      </c>
      <c r="AK1607" s="2">
        <f>PTAinputs!AE1607</f>
        <v>26.400000000000002</v>
      </c>
    </row>
    <row r="1608" spans="1:37" x14ac:dyDescent="0.25">
      <c r="A1608" t="str">
        <f>PTAinputs!B1608</f>
        <v>014HO14890</v>
      </c>
      <c r="B1608" s="26">
        <f>PTAinputs!AC1608</f>
        <v>7</v>
      </c>
      <c r="C1608" s="51">
        <f t="shared" ca="1" si="696"/>
        <v>930.2361844185574</v>
      </c>
      <c r="D1608" s="52">
        <f t="shared" ca="1" si="697"/>
        <v>346.39709216228482</v>
      </c>
      <c r="E1608" s="28">
        <f t="shared" ca="1" si="698"/>
        <v>2.9552220888355336</v>
      </c>
      <c r="F1608" s="3">
        <f t="shared" ca="1" si="699"/>
        <v>1</v>
      </c>
      <c r="G1608" s="34">
        <f>PTAinputs!AD1608</f>
        <v>5.7200000000000006</v>
      </c>
      <c r="H1608" s="33">
        <f t="shared" si="700"/>
        <v>-1425</v>
      </c>
      <c r="I1608">
        <f t="shared" ca="1" si="701"/>
        <v>1</v>
      </c>
      <c r="J1608" s="33">
        <f t="shared" ca="1" si="702"/>
        <v>-1419.28</v>
      </c>
      <c r="K1608" s="3">
        <f t="shared" ca="1" si="703"/>
        <v>1</v>
      </c>
      <c r="L1608" s="6">
        <f t="shared" ca="1" si="704"/>
        <v>0</v>
      </c>
      <c r="M1608" s="33">
        <f>PTAinputs!AF1608</f>
        <v>254.49151775353911</v>
      </c>
      <c r="N1608" s="31">
        <f t="shared" ca="1" si="705"/>
        <v>1.0205372813857663</v>
      </c>
      <c r="O1608" s="2">
        <f t="shared" ca="1" si="706"/>
        <v>249.37013315963372</v>
      </c>
      <c r="P1608" s="3">
        <f t="shared" ca="1" si="707"/>
        <v>1</v>
      </c>
      <c r="Q1608">
        <f t="shared" ca="1" si="708"/>
        <v>0</v>
      </c>
      <c r="R1608" s="33">
        <f>PTAinputs!AF1608</f>
        <v>254.49151775353911</v>
      </c>
      <c r="S1608" s="31">
        <f t="shared" ca="1" si="709"/>
        <v>1.0715641454550546</v>
      </c>
      <c r="T1608" s="2">
        <f t="shared" ca="1" si="710"/>
        <v>237.49536491393687</v>
      </c>
      <c r="U1608" s="76">
        <f t="shared" ca="1" si="711"/>
        <v>0.95522208883553361</v>
      </c>
      <c r="V1608" s="2">
        <f t="shared" ca="1" si="712"/>
        <v>804.43344131353592</v>
      </c>
      <c r="W1608" s="33">
        <f>PTAinputs!AF1608</f>
        <v>254.49151775353911</v>
      </c>
      <c r="X1608" s="31">
        <f t="shared" ca="1" si="713"/>
        <v>1.1241186009084192</v>
      </c>
      <c r="Y1608" s="2">
        <f t="shared" ca="1" si="714"/>
        <v>1020.6881309726261</v>
      </c>
      <c r="Z1608" s="76">
        <f t="shared" ca="1" si="715"/>
        <v>0</v>
      </c>
      <c r="AA1608" s="2">
        <f t="shared" ca="1" si="716"/>
        <v>0</v>
      </c>
      <c r="AB1608" s="33">
        <f>PTAinputs!AF1608</f>
        <v>254.49151775353911</v>
      </c>
      <c r="AC1608" s="31">
        <f t="shared" ca="1" si="717"/>
        <v>1.1565716926588925</v>
      </c>
      <c r="AD1608" s="2">
        <f t="shared" ca="1" si="718"/>
        <v>0</v>
      </c>
      <c r="AE1608" s="33">
        <f t="shared" si="719"/>
        <v>0</v>
      </c>
      <c r="AF1608" s="32">
        <f t="shared" si="720"/>
        <v>0</v>
      </c>
      <c r="AG1608" s="32">
        <f t="shared" si="721"/>
        <v>1230</v>
      </c>
      <c r="AH1608" s="33">
        <f t="shared" si="722"/>
        <v>388.80000000000007</v>
      </c>
      <c r="AI1608">
        <f t="shared" si="723"/>
        <v>0</v>
      </c>
      <c r="AJ1608">
        <f t="shared" si="724"/>
        <v>1500</v>
      </c>
      <c r="AK1608" s="2">
        <f>PTAinputs!AE1608</f>
        <v>32.400000000000006</v>
      </c>
    </row>
    <row r="1609" spans="1:37" x14ac:dyDescent="0.25">
      <c r="A1609" t="str">
        <f>PTAinputs!B1609</f>
        <v>007HO14938</v>
      </c>
      <c r="B1609" s="26">
        <f>PTAinputs!AC1609</f>
        <v>8.9</v>
      </c>
      <c r="C1609" s="51">
        <f t="shared" ca="1" si="696"/>
        <v>1091.3688760809512</v>
      </c>
      <c r="D1609" s="52">
        <f t="shared" ca="1" si="697"/>
        <v>383.57867383499411</v>
      </c>
      <c r="E1609" s="28">
        <f t="shared" ca="1" si="698"/>
        <v>3.1452220888355336</v>
      </c>
      <c r="F1609" s="3">
        <f t="shared" ca="1" si="699"/>
        <v>1</v>
      </c>
      <c r="G1609" s="34">
        <f>PTAinputs!AD1609</f>
        <v>5.7200000000000006</v>
      </c>
      <c r="H1609" s="33">
        <f t="shared" si="700"/>
        <v>-1425</v>
      </c>
      <c r="I1609">
        <f t="shared" ca="1" si="701"/>
        <v>1</v>
      </c>
      <c r="J1609" s="33">
        <f t="shared" ca="1" si="702"/>
        <v>-1419.28</v>
      </c>
      <c r="K1609" s="3">
        <f t="shared" ca="1" si="703"/>
        <v>1</v>
      </c>
      <c r="L1609" s="6">
        <f t="shared" ca="1" si="704"/>
        <v>0</v>
      </c>
      <c r="M1609" s="33">
        <f>PTAinputs!AF1609</f>
        <v>274.39484799257372</v>
      </c>
      <c r="N1609" s="31">
        <f t="shared" ca="1" si="705"/>
        <v>1.0205372813857663</v>
      </c>
      <c r="O1609" s="2">
        <f t="shared" ca="1" si="706"/>
        <v>268.87292899283278</v>
      </c>
      <c r="P1609" s="3">
        <f t="shared" ca="1" si="707"/>
        <v>1</v>
      </c>
      <c r="Q1609">
        <f t="shared" ca="1" si="708"/>
        <v>0</v>
      </c>
      <c r="R1609" s="33">
        <f>PTAinputs!AF1609</f>
        <v>274.39484799257372</v>
      </c>
      <c r="S1609" s="31">
        <f t="shared" ca="1" si="709"/>
        <v>1.0715641454550546</v>
      </c>
      <c r="T1609" s="2">
        <f t="shared" ca="1" si="710"/>
        <v>256.06945618365023</v>
      </c>
      <c r="U1609" s="76">
        <f t="shared" ca="1" si="711"/>
        <v>1</v>
      </c>
      <c r="V1609" s="2">
        <f t="shared" ca="1" si="712"/>
        <v>0</v>
      </c>
      <c r="W1609" s="33">
        <f>PTAinputs!AF1609</f>
        <v>274.39484799257372</v>
      </c>
      <c r="X1609" s="31">
        <f t="shared" ca="1" si="713"/>
        <v>1.1251423527278075</v>
      </c>
      <c r="Y1609" s="2">
        <f t="shared" ca="1" si="714"/>
        <v>243.87567255585734</v>
      </c>
      <c r="Z1609" s="76">
        <f t="shared" ca="1" si="715"/>
        <v>0.14522208883553356</v>
      </c>
      <c r="AA1609" s="2">
        <f t="shared" ca="1" si="716"/>
        <v>815.53784934350267</v>
      </c>
      <c r="AB1609" s="33">
        <f>PTAinputs!AF1609</f>
        <v>274.39484799257372</v>
      </c>
      <c r="AC1609" s="31">
        <f t="shared" ca="1" si="717"/>
        <v>1.1610476527994424</v>
      </c>
      <c r="AD1609" s="2">
        <f t="shared" ca="1" si="718"/>
        <v>849.85874297358828</v>
      </c>
      <c r="AE1609" s="33">
        <f t="shared" si="719"/>
        <v>0</v>
      </c>
      <c r="AF1609" s="32">
        <f t="shared" si="720"/>
        <v>0</v>
      </c>
      <c r="AG1609" s="32">
        <f t="shared" si="721"/>
        <v>1230</v>
      </c>
      <c r="AH1609" s="33">
        <f t="shared" si="722"/>
        <v>648</v>
      </c>
      <c r="AI1609">
        <f t="shared" si="723"/>
        <v>0</v>
      </c>
      <c r="AJ1609">
        <f t="shared" si="724"/>
        <v>1500</v>
      </c>
      <c r="AK1609" s="2">
        <f>PTAinputs!AE1609</f>
        <v>54</v>
      </c>
    </row>
    <row r="1610" spans="1:37" x14ac:dyDescent="0.25">
      <c r="A1610" t="str">
        <f>PTAinputs!B1610</f>
        <v>029HO19078</v>
      </c>
      <c r="B1610" s="26">
        <f>PTAinputs!AC1610</f>
        <v>8.3000000000000007</v>
      </c>
      <c r="C1610" s="51">
        <f t="shared" ca="1" si="696"/>
        <v>1006.0240211695755</v>
      </c>
      <c r="D1610" s="52">
        <f t="shared" ca="1" si="697"/>
        <v>359.94532932270801</v>
      </c>
      <c r="E1610" s="28">
        <f t="shared" ca="1" si="698"/>
        <v>3.0852220888355335</v>
      </c>
      <c r="F1610" s="3">
        <f t="shared" ca="1" si="699"/>
        <v>1</v>
      </c>
      <c r="G1610" s="34">
        <f>PTAinputs!AD1610</f>
        <v>3.3000000000000003</v>
      </c>
      <c r="H1610" s="33">
        <f t="shared" si="700"/>
        <v>-1425</v>
      </c>
      <c r="I1610">
        <f t="shared" ca="1" si="701"/>
        <v>1</v>
      </c>
      <c r="J1610" s="33">
        <f t="shared" ca="1" si="702"/>
        <v>-1421.7</v>
      </c>
      <c r="K1610" s="3">
        <f t="shared" ca="1" si="703"/>
        <v>1</v>
      </c>
      <c r="L1610" s="6">
        <f t="shared" ca="1" si="704"/>
        <v>0</v>
      </c>
      <c r="M1610" s="33">
        <f>PTAinputs!AF1610</f>
        <v>258.70423532142024</v>
      </c>
      <c r="N1610" s="31">
        <f t="shared" ca="1" si="705"/>
        <v>1.0205372813857663</v>
      </c>
      <c r="O1610" s="2">
        <f t="shared" ca="1" si="706"/>
        <v>253.49807404402821</v>
      </c>
      <c r="P1610" s="3">
        <f t="shared" ca="1" si="707"/>
        <v>1</v>
      </c>
      <c r="Q1610">
        <f t="shared" ca="1" si="708"/>
        <v>0</v>
      </c>
      <c r="R1610" s="33">
        <f>PTAinputs!AF1610</f>
        <v>258.70423532142024</v>
      </c>
      <c r="S1610" s="31">
        <f t="shared" ca="1" si="709"/>
        <v>1.0715641454550546</v>
      </c>
      <c r="T1610" s="2">
        <f t="shared" ca="1" si="710"/>
        <v>241.42673718478878</v>
      </c>
      <c r="U1610" s="76">
        <f t="shared" ca="1" si="711"/>
        <v>1</v>
      </c>
      <c r="V1610" s="2">
        <f t="shared" ca="1" si="712"/>
        <v>0</v>
      </c>
      <c r="W1610" s="33">
        <f>PTAinputs!AF1610</f>
        <v>258.70423532142024</v>
      </c>
      <c r="X1610" s="31">
        <f t="shared" ca="1" si="713"/>
        <v>1.1251423527278075</v>
      </c>
      <c r="Y1610" s="2">
        <f t="shared" ca="1" si="714"/>
        <v>229.93022589027498</v>
      </c>
      <c r="Z1610" s="76">
        <f t="shared" ca="1" si="715"/>
        <v>8.5222088835533505E-2</v>
      </c>
      <c r="AA1610" s="2">
        <f t="shared" ca="1" si="716"/>
        <v>807.60572212853356</v>
      </c>
      <c r="AB1610" s="33">
        <f>PTAinputs!AF1610</f>
        <v>258.70423532142024</v>
      </c>
      <c r="AC1610" s="31">
        <f t="shared" ca="1" si="717"/>
        <v>1.1596323235120578</v>
      </c>
      <c r="AD1610" s="2">
        <f t="shared" ca="1" si="718"/>
        <v>826.61805463916801</v>
      </c>
      <c r="AE1610" s="33">
        <f t="shared" si="719"/>
        <v>0</v>
      </c>
      <c r="AF1610" s="32">
        <f t="shared" si="720"/>
        <v>0</v>
      </c>
      <c r="AG1610" s="32">
        <f t="shared" si="721"/>
        <v>1230</v>
      </c>
      <c r="AH1610" s="33">
        <f t="shared" si="722"/>
        <v>504</v>
      </c>
      <c r="AI1610">
        <f t="shared" si="723"/>
        <v>0</v>
      </c>
      <c r="AJ1610">
        <f t="shared" si="724"/>
        <v>1500</v>
      </c>
      <c r="AK1610" s="2">
        <f>PTAinputs!AE1610</f>
        <v>42</v>
      </c>
    </row>
    <row r="1611" spans="1:37" x14ac:dyDescent="0.25">
      <c r="A1611" t="str">
        <f>PTAinputs!B1611</f>
        <v>200HO11539</v>
      </c>
      <c r="B1611" s="26">
        <f>PTAinputs!AC1611</f>
        <v>6.5</v>
      </c>
      <c r="C1611" s="51">
        <f t="shared" ref="C1611:C1674" ca="1" si="725">SUM(J1611,(O1611+$M$6*K1611/N1611),(T1611+$M$6*P1611/S1611),(Y1611+$M$6*U1611/X1611),(AD1611+$M$6*Z1611/AC1611))</f>
        <v>975.67877129407123</v>
      </c>
      <c r="D1611" s="52">
        <f t="shared" ref="D1611:D1674" ca="1" si="726">-PMT(O$6,E1611,C1611)</f>
        <v>369.13186502442392</v>
      </c>
      <c r="E1611" s="28">
        <f t="shared" ref="E1611:E1674" ca="1" si="727">$E$7+0.1*(B1611-$B$9)</f>
        <v>2.9052220888355333</v>
      </c>
      <c r="F1611" s="3">
        <f t="shared" ref="F1611:F1674" ca="1" si="728">IF($E1611-H$9&gt;0,1,ABS(H$9-1-$E1611))</f>
        <v>1</v>
      </c>
      <c r="G1611" s="34">
        <f>PTAinputs!AD1611</f>
        <v>1.7600000000000002</v>
      </c>
      <c r="H1611" s="33">
        <f t="shared" ref="H1611:H1674" si="729">$K$6</f>
        <v>-1425</v>
      </c>
      <c r="I1611">
        <f t="shared" ref="I1611:I1674" ca="1" si="730">(1+$O$6)^IF(H$9-$E1611&gt;0,$E1611,H$9)</f>
        <v>1</v>
      </c>
      <c r="J1611" s="33">
        <f t="shared" ref="J1611:J1674" ca="1" si="731">(F1611*(G1611+H1611)/I1611)</f>
        <v>-1423.24</v>
      </c>
      <c r="K1611" s="3">
        <f t="shared" ref="K1611:K1674" ca="1" si="732">IF($E1611-L$9&gt;0,1,ABS(L$9-1-$E1611))</f>
        <v>1</v>
      </c>
      <c r="L1611" s="6">
        <f t="shared" ref="L1611:L1674" ca="1" si="733">IF($E1611&gt;L$9,0,IF($E1611&lt;=L$9,AK1611+$L$6,0))/(1+$O$6)^E1611</f>
        <v>0</v>
      </c>
      <c r="M1611" s="33">
        <f>PTAinputs!AF1611</f>
        <v>282.06540960779762</v>
      </c>
      <c r="N1611" s="31">
        <f t="shared" ref="N1611:N1674" ca="1" si="734">(1+$O$6)^IF(L$9-$E1611&gt;0,($E1611-$H$9)/12*10/2+$H$9,(L$9-$H$9)/12*10/2+$H$9)</f>
        <v>1.0205372813857663</v>
      </c>
      <c r="O1611" s="2">
        <f t="shared" ref="O1611:O1674" ca="1" si="735">(K1611*M1611/N1611)+L1611</f>
        <v>276.38912830777423</v>
      </c>
      <c r="P1611" s="3">
        <f t="shared" ref="P1611:P1674" ca="1" si="736">IF($E1611-Q$9&gt;0,1,ABS(Q$9-1-$E1611))</f>
        <v>1</v>
      </c>
      <c r="Q1611">
        <f t="shared" ref="Q1611:Q1674" ca="1" si="737">IF($E1611&gt;Q$9,0,IF(AND($E1611&lt;=Q$9,L1611&lt;=0),AK1611+$L$6,0))/(1+$O$6)^E1611</f>
        <v>0</v>
      </c>
      <c r="R1611" s="33">
        <f>PTAinputs!AF1611</f>
        <v>282.06540960779762</v>
      </c>
      <c r="S1611" s="31">
        <f t="shared" ref="S1611:S1674" ca="1" si="738">(1+$O$6)^IF(Q$9-$E1611&gt;=0,($E1611-$L$9)/2+$L$9,(Q$9-$L$9)/12*10/2+$L$9)</f>
        <v>1.0715641454550546</v>
      </c>
      <c r="T1611" s="2">
        <f t="shared" ref="T1611:T1674" ca="1" si="739">(P1611*R1611/S1611)+Q1611</f>
        <v>263.2277412454992</v>
      </c>
      <c r="U1611" s="76">
        <f t="shared" ref="U1611:U1674" ca="1" si="740">IF($E1611-V$9&gt;0,1,ABS(V$9-1-$E1611))</f>
        <v>0.90522208883553335</v>
      </c>
      <c r="V1611" s="2">
        <f t="shared" ref="V1611:V1674" ca="1" si="741">IF($E1611&gt;V$9,0,IF(AND($E1611&lt;=V$9,ABS(Q1611)&lt;=0),$L$6+AK1611,0))/(1+$O$6)^E1611</f>
        <v>803.27402976033522</v>
      </c>
      <c r="W1611" s="33">
        <f>PTAinputs!AF1611</f>
        <v>282.06540960779762</v>
      </c>
      <c r="X1611" s="31">
        <f t="shared" ref="X1611:X1674" ca="1" si="742">(1+$O$6)^IF(V$9-$E1611&gt;=0,($E1611-$Q$9)/12*10/2+$Q$9,(V$9-$Q$9)/12*10/2+$Q$9)</f>
        <v>1.1229765578640316</v>
      </c>
      <c r="Y1611" s="2">
        <f t="shared" ref="Y1611:Y1674" ca="1" si="743">(U1611*W1611/X1611)+V1611</f>
        <v>1030.6446168713228</v>
      </c>
      <c r="Z1611" s="76">
        <f t="shared" ref="Z1611:Z1674" ca="1" si="744">IF($E1611-AA$9&gt;=0,1,IF($E1611-V$9&lt;=0,0,ABS(AA$9-1-$E1611)))</f>
        <v>0</v>
      </c>
      <c r="AA1611" s="2">
        <f t="shared" ref="AA1611:AA1674" ca="1" si="745">IF($E1611&gt;AA$9,0,IF(AND($E1611&lt;=AA$9,ABS(V1611)+ABS(Q1611)&lt;=0),$L$6+AK1611,0))/(1+$O$6)^E1611</f>
        <v>0</v>
      </c>
      <c r="AB1611" s="33">
        <f>PTAinputs!AF1611</f>
        <v>282.06540960779762</v>
      </c>
      <c r="AC1611" s="31">
        <f t="shared" ref="AC1611:AC1674" ca="1" si="746">(1+$O$6)^IF(AA$9-$E1611&gt;=0,(E1611-$V$9)/12*10/2+$V$9,(AA$9-$V$9)/12*10/2+$V$9)</f>
        <v>1.1553966790474557</v>
      </c>
      <c r="AD1611" s="2">
        <f t="shared" ref="AD1611:AD1674" ca="1" si="747">(Z1611*AB1611/AC1611)+AA1611</f>
        <v>0</v>
      </c>
      <c r="AE1611" s="33">
        <f t="shared" ref="AE1611:AE1674" si="748">AF1611*$AJ$6</f>
        <v>0</v>
      </c>
      <c r="AF1611" s="32">
        <f t="shared" ref="AF1611:AF1674" si="749">AG1611-$AL$8</f>
        <v>0</v>
      </c>
      <c r="AG1611" s="32">
        <f t="shared" ref="AG1611:AG1674" si="750">AJ1611*$AL$6</f>
        <v>1230</v>
      </c>
      <c r="AH1611" s="33">
        <f t="shared" ref="AH1611:AH1674" si="751">(AI1611*$AI$6)+((AJ1611*$AI$6+$AI$8)/100*AK1611)</f>
        <v>345.59999999999997</v>
      </c>
      <c r="AI1611">
        <f t="shared" ref="AI1611:AI1674" si="752">AJ1611-$AJ$8</f>
        <v>0</v>
      </c>
      <c r="AJ1611">
        <f t="shared" ref="AJ1611:AJ1674" si="753">$AJ$8+AL1611*40</f>
        <v>1500</v>
      </c>
      <c r="AK1611" s="2">
        <f>PTAinputs!AE1611</f>
        <v>28.799999999999997</v>
      </c>
    </row>
    <row r="1612" spans="1:37" x14ac:dyDescent="0.25">
      <c r="A1612" t="str">
        <f>PTAinputs!B1612</f>
        <v>029HO19079</v>
      </c>
      <c r="B1612" s="26">
        <f>PTAinputs!AC1612</f>
        <v>6.8</v>
      </c>
      <c r="C1612" s="51">
        <f t="shared" ca="1" si="725"/>
        <v>1043.9272247526669</v>
      </c>
      <c r="D1612" s="52">
        <f t="shared" ca="1" si="726"/>
        <v>391.19524741908924</v>
      </c>
      <c r="E1612" s="28">
        <f t="shared" ca="1" si="727"/>
        <v>2.9352220888355336</v>
      </c>
      <c r="F1612" s="3">
        <f t="shared" ca="1" si="728"/>
        <v>1</v>
      </c>
      <c r="G1612" s="34">
        <f>PTAinputs!AD1612</f>
        <v>3.5200000000000005</v>
      </c>
      <c r="H1612" s="33">
        <f t="shared" si="729"/>
        <v>-1425</v>
      </c>
      <c r="I1612">
        <f t="shared" ca="1" si="730"/>
        <v>1</v>
      </c>
      <c r="J1612" s="33">
        <f t="shared" ca="1" si="731"/>
        <v>-1421.48</v>
      </c>
      <c r="K1612" s="3">
        <f t="shared" ca="1" si="732"/>
        <v>1</v>
      </c>
      <c r="L1612" s="6">
        <f t="shared" ca="1" si="733"/>
        <v>0</v>
      </c>
      <c r="M1612" s="33">
        <f>PTAinputs!AF1612</f>
        <v>301.11000232072411</v>
      </c>
      <c r="N1612" s="31">
        <f t="shared" ca="1" si="734"/>
        <v>1.0205372813857663</v>
      </c>
      <c r="O1612" s="2">
        <f t="shared" ca="1" si="735"/>
        <v>295.05046783969823</v>
      </c>
      <c r="P1612" s="3">
        <f t="shared" ca="1" si="736"/>
        <v>1</v>
      </c>
      <c r="Q1612">
        <f t="shared" ca="1" si="737"/>
        <v>0</v>
      </c>
      <c r="R1612" s="33">
        <f>PTAinputs!AF1612</f>
        <v>301.11000232072411</v>
      </c>
      <c r="S1612" s="31">
        <f t="shared" ca="1" si="738"/>
        <v>1.0715641454550546</v>
      </c>
      <c r="T1612" s="2">
        <f t="shared" ca="1" si="739"/>
        <v>281.00044556161737</v>
      </c>
      <c r="U1612" s="76">
        <f t="shared" ca="1" si="740"/>
        <v>0.93522208883553359</v>
      </c>
      <c r="V1612" s="2">
        <f t="shared" ca="1" si="741"/>
        <v>802.09913366714397</v>
      </c>
      <c r="W1612" s="33">
        <f>PTAinputs!AF1612</f>
        <v>301.11000232072411</v>
      </c>
      <c r="X1612" s="31">
        <f t="shared" ca="1" si="742"/>
        <v>1.1236616443847782</v>
      </c>
      <c r="Y1612" s="2">
        <f t="shared" ca="1" si="743"/>
        <v>1052.7125872338027</v>
      </c>
      <c r="Z1612" s="76">
        <f t="shared" ca="1" si="744"/>
        <v>0</v>
      </c>
      <c r="AA1612" s="2">
        <f t="shared" ca="1" si="745"/>
        <v>0</v>
      </c>
      <c r="AB1612" s="33">
        <f>PTAinputs!AF1612</f>
        <v>301.11000232072411</v>
      </c>
      <c r="AC1612" s="31">
        <f t="shared" ca="1" si="746"/>
        <v>1.1561015438866971</v>
      </c>
      <c r="AD1612" s="2">
        <f t="shared" ca="1" si="747"/>
        <v>0</v>
      </c>
      <c r="AE1612" s="33">
        <f t="shared" si="748"/>
        <v>0</v>
      </c>
      <c r="AF1612" s="32">
        <f t="shared" si="749"/>
        <v>0</v>
      </c>
      <c r="AG1612" s="32">
        <f t="shared" si="750"/>
        <v>1230</v>
      </c>
      <c r="AH1612" s="33">
        <f t="shared" si="751"/>
        <v>345.59999999999997</v>
      </c>
      <c r="AI1612">
        <f t="shared" si="752"/>
        <v>0</v>
      </c>
      <c r="AJ1612">
        <f t="shared" si="753"/>
        <v>1500</v>
      </c>
      <c r="AK1612" s="2">
        <f>PTAinputs!AE1612</f>
        <v>28.799999999999997</v>
      </c>
    </row>
    <row r="1613" spans="1:37" x14ac:dyDescent="0.25">
      <c r="A1613" t="str">
        <f>PTAinputs!B1613</f>
        <v>029HO19082</v>
      </c>
      <c r="B1613" s="26">
        <f>PTAinputs!AC1613</f>
        <v>8.1</v>
      </c>
      <c r="C1613" s="51">
        <f t="shared" ca="1" si="725"/>
        <v>1082.6202360719187</v>
      </c>
      <c r="D1613" s="52">
        <f t="shared" ca="1" si="726"/>
        <v>389.69265635558605</v>
      </c>
      <c r="E1613" s="28">
        <f t="shared" ca="1" si="727"/>
        <v>3.0652220888355335</v>
      </c>
      <c r="F1613" s="3">
        <f t="shared" ca="1" si="728"/>
        <v>1</v>
      </c>
      <c r="G1613" s="34">
        <f>PTAinputs!AD1613</f>
        <v>5.28</v>
      </c>
      <c r="H1613" s="33">
        <f t="shared" si="729"/>
        <v>-1425</v>
      </c>
      <c r="I1613">
        <f t="shared" ca="1" si="730"/>
        <v>1</v>
      </c>
      <c r="J1613" s="33">
        <f t="shared" ca="1" si="731"/>
        <v>-1419.72</v>
      </c>
      <c r="K1613" s="3">
        <f t="shared" ca="1" si="732"/>
        <v>1</v>
      </c>
      <c r="L1613" s="6">
        <f t="shared" ca="1" si="733"/>
        <v>0</v>
      </c>
      <c r="M1613" s="33">
        <f>PTAinputs!AF1613</f>
        <v>285.39976792759342</v>
      </c>
      <c r="N1613" s="31">
        <f t="shared" ca="1" si="734"/>
        <v>1.0205372813857663</v>
      </c>
      <c r="O1613" s="2">
        <f t="shared" ca="1" si="735"/>
        <v>279.65638603624069</v>
      </c>
      <c r="P1613" s="3">
        <f t="shared" ca="1" si="736"/>
        <v>1</v>
      </c>
      <c r="Q1613">
        <f t="shared" ca="1" si="737"/>
        <v>0</v>
      </c>
      <c r="R1613" s="33">
        <f>PTAinputs!AF1613</f>
        <v>285.39976792759342</v>
      </c>
      <c r="S1613" s="31">
        <f t="shared" ca="1" si="738"/>
        <v>1.0715641454550546</v>
      </c>
      <c r="T1613" s="2">
        <f t="shared" ca="1" si="739"/>
        <v>266.33941527261015</v>
      </c>
      <c r="U1613" s="76">
        <f t="shared" ca="1" si="740"/>
        <v>1</v>
      </c>
      <c r="V1613" s="2">
        <f t="shared" ca="1" si="741"/>
        <v>0</v>
      </c>
      <c r="W1613" s="33">
        <f>PTAinputs!AF1613</f>
        <v>285.39976792759342</v>
      </c>
      <c r="X1613" s="31">
        <f t="shared" ca="1" si="742"/>
        <v>1.1251423527278075</v>
      </c>
      <c r="Y1613" s="2">
        <f t="shared" ca="1" si="743"/>
        <v>253.65658597391439</v>
      </c>
      <c r="Z1613" s="76">
        <f t="shared" ca="1" si="744"/>
        <v>6.5222088835533487E-2</v>
      </c>
      <c r="AA1613" s="2">
        <f t="shared" ca="1" si="745"/>
        <v>815.62735282755568</v>
      </c>
      <c r="AB1613" s="33">
        <f>PTAinputs!AF1613</f>
        <v>285.39976792759342</v>
      </c>
      <c r="AC1613" s="31">
        <f t="shared" ca="1" si="746"/>
        <v>1.1591609305871249</v>
      </c>
      <c r="AD1613" s="2">
        <f t="shared" ca="1" si="747"/>
        <v>831.68583834602964</v>
      </c>
      <c r="AE1613" s="33">
        <f t="shared" si="748"/>
        <v>0</v>
      </c>
      <c r="AF1613" s="32">
        <f t="shared" si="749"/>
        <v>0</v>
      </c>
      <c r="AG1613" s="32">
        <f t="shared" si="750"/>
        <v>1230</v>
      </c>
      <c r="AH1613" s="33">
        <f t="shared" si="751"/>
        <v>604.80000000000007</v>
      </c>
      <c r="AI1613">
        <f t="shared" si="752"/>
        <v>0</v>
      </c>
      <c r="AJ1613">
        <f t="shared" si="753"/>
        <v>1500</v>
      </c>
      <c r="AK1613" s="2">
        <f>PTAinputs!AE1613</f>
        <v>50.400000000000006</v>
      </c>
    </row>
    <row r="1614" spans="1:37" x14ac:dyDescent="0.25">
      <c r="A1614" t="str">
        <f>PTAinputs!B1614</f>
        <v>029HO19158</v>
      </c>
      <c r="B1614" s="26">
        <f>PTAinputs!AC1614</f>
        <v>7</v>
      </c>
      <c r="C1614" s="51">
        <f t="shared" ca="1" si="725"/>
        <v>934.31300491048307</v>
      </c>
      <c r="D1614" s="52">
        <f t="shared" ca="1" si="726"/>
        <v>347.91519991526729</v>
      </c>
      <c r="E1614" s="28">
        <f t="shared" ca="1" si="727"/>
        <v>2.9552220888355336</v>
      </c>
      <c r="F1614" s="3">
        <f t="shared" ca="1" si="728"/>
        <v>1</v>
      </c>
      <c r="G1614" s="34">
        <f>PTAinputs!AD1614</f>
        <v>0</v>
      </c>
      <c r="H1614" s="33">
        <f t="shared" si="729"/>
        <v>-1425</v>
      </c>
      <c r="I1614">
        <f t="shared" ca="1" si="730"/>
        <v>1</v>
      </c>
      <c r="J1614" s="33">
        <f t="shared" ca="1" si="731"/>
        <v>-1425</v>
      </c>
      <c r="K1614" s="3">
        <f t="shared" ca="1" si="732"/>
        <v>1</v>
      </c>
      <c r="L1614" s="6">
        <f t="shared" ca="1" si="733"/>
        <v>0</v>
      </c>
      <c r="M1614" s="33">
        <f>PTAinputs!AF1614</f>
        <v>253.14923416105822</v>
      </c>
      <c r="N1614" s="31">
        <f t="shared" ca="1" si="734"/>
        <v>1.0205372813857663</v>
      </c>
      <c r="O1614" s="2">
        <f t="shared" ca="1" si="735"/>
        <v>248.05486166787767</v>
      </c>
      <c r="P1614" s="3">
        <f t="shared" ca="1" si="736"/>
        <v>1</v>
      </c>
      <c r="Q1614">
        <f t="shared" ca="1" si="737"/>
        <v>0</v>
      </c>
      <c r="R1614" s="33">
        <f>PTAinputs!AF1614</f>
        <v>253.14923416105822</v>
      </c>
      <c r="S1614" s="31">
        <f t="shared" ca="1" si="738"/>
        <v>1.0715641454550546</v>
      </c>
      <c r="T1614" s="2">
        <f t="shared" ca="1" si="739"/>
        <v>236.24272539797875</v>
      </c>
      <c r="U1614" s="76">
        <f t="shared" ca="1" si="740"/>
        <v>0.95522208883553361</v>
      </c>
      <c r="V1614" s="2">
        <f t="shared" ca="1" si="741"/>
        <v>817.93878105147303</v>
      </c>
      <c r="W1614" s="33">
        <f>PTAinputs!AF1614</f>
        <v>253.14923416105822</v>
      </c>
      <c r="X1614" s="31">
        <f t="shared" ca="1" si="742"/>
        <v>1.1241186009084192</v>
      </c>
      <c r="Y1614" s="2">
        <f t="shared" ca="1" si="743"/>
        <v>1033.052862472266</v>
      </c>
      <c r="Z1614" s="76">
        <f t="shared" ca="1" si="744"/>
        <v>0</v>
      </c>
      <c r="AA1614" s="2">
        <f t="shared" ca="1" si="745"/>
        <v>0</v>
      </c>
      <c r="AB1614" s="33">
        <f>PTAinputs!AF1614</f>
        <v>253.14923416105822</v>
      </c>
      <c r="AC1614" s="31">
        <f t="shared" ca="1" si="746"/>
        <v>1.1565716926588925</v>
      </c>
      <c r="AD1614" s="2">
        <f t="shared" ca="1" si="747"/>
        <v>0</v>
      </c>
      <c r="AE1614" s="33">
        <f t="shared" si="748"/>
        <v>0</v>
      </c>
      <c r="AF1614" s="32">
        <f t="shared" si="749"/>
        <v>0</v>
      </c>
      <c r="AG1614" s="32">
        <f t="shared" si="750"/>
        <v>1230</v>
      </c>
      <c r="AH1614" s="33">
        <f t="shared" si="751"/>
        <v>576</v>
      </c>
      <c r="AI1614">
        <f t="shared" si="752"/>
        <v>0</v>
      </c>
      <c r="AJ1614">
        <f t="shared" si="753"/>
        <v>1500</v>
      </c>
      <c r="AK1614" s="2">
        <f>PTAinputs!AE1614</f>
        <v>48</v>
      </c>
    </row>
    <row r="1615" spans="1:37" x14ac:dyDescent="0.25">
      <c r="A1615" t="str">
        <f>PTAinputs!B1615</f>
        <v>001HO14107</v>
      </c>
      <c r="B1615" s="26">
        <f>PTAinputs!AC1615</f>
        <v>7.9</v>
      </c>
      <c r="C1615" s="51">
        <f t="shared" ca="1" si="725"/>
        <v>1080.2038788335215</v>
      </c>
      <c r="D1615" s="52">
        <f t="shared" ca="1" si="726"/>
        <v>391.19037271006528</v>
      </c>
      <c r="E1615" s="28">
        <f t="shared" ca="1" si="727"/>
        <v>3.0452220888355335</v>
      </c>
      <c r="F1615" s="3">
        <f t="shared" ca="1" si="728"/>
        <v>1</v>
      </c>
      <c r="G1615" s="34">
        <f>PTAinputs!AD1615</f>
        <v>6.16</v>
      </c>
      <c r="H1615" s="33">
        <f t="shared" si="729"/>
        <v>-1425</v>
      </c>
      <c r="I1615">
        <f t="shared" ca="1" si="730"/>
        <v>1</v>
      </c>
      <c r="J1615" s="33">
        <f t="shared" ca="1" si="731"/>
        <v>-1418.84</v>
      </c>
      <c r="K1615" s="3">
        <f t="shared" ca="1" si="732"/>
        <v>1</v>
      </c>
      <c r="L1615" s="6">
        <f t="shared" ca="1" si="733"/>
        <v>0</v>
      </c>
      <c r="M1615" s="33">
        <f>PTAinputs!AF1615</f>
        <v>285.71962172197732</v>
      </c>
      <c r="N1615" s="31">
        <f t="shared" ca="1" si="734"/>
        <v>1.0205372813857663</v>
      </c>
      <c r="O1615" s="2">
        <f t="shared" ca="1" si="735"/>
        <v>279.96980309627162</v>
      </c>
      <c r="P1615" s="3">
        <f t="shared" ca="1" si="736"/>
        <v>1</v>
      </c>
      <c r="Q1615">
        <f t="shared" ca="1" si="737"/>
        <v>0</v>
      </c>
      <c r="R1615" s="33">
        <f>PTAinputs!AF1615</f>
        <v>285.71962172197732</v>
      </c>
      <c r="S1615" s="31">
        <f t="shared" ca="1" si="738"/>
        <v>1.0715641454550546</v>
      </c>
      <c r="T1615" s="2">
        <f t="shared" ca="1" si="739"/>
        <v>266.63790771073485</v>
      </c>
      <c r="U1615" s="76">
        <f t="shared" ca="1" si="740"/>
        <v>1</v>
      </c>
      <c r="V1615" s="2">
        <f t="shared" ca="1" si="741"/>
        <v>0</v>
      </c>
      <c r="W1615" s="33">
        <f>PTAinputs!AF1615</f>
        <v>285.71962172197732</v>
      </c>
      <c r="X1615" s="31">
        <f t="shared" ca="1" si="742"/>
        <v>1.1251423527278075</v>
      </c>
      <c r="Y1615" s="2">
        <f t="shared" ca="1" si="743"/>
        <v>253.94086448641411</v>
      </c>
      <c r="Z1615" s="76">
        <f t="shared" ca="1" si="744"/>
        <v>4.5222088835533469E-2</v>
      </c>
      <c r="AA1615" s="2">
        <f t="shared" ca="1" si="745"/>
        <v>821.59523552548558</v>
      </c>
      <c r="AB1615" s="33">
        <f>PTAinputs!AF1615</f>
        <v>285.71962172197732</v>
      </c>
      <c r="AC1615" s="31">
        <f t="shared" ca="1" si="746"/>
        <v>1.1586897292843854</v>
      </c>
      <c r="AD1615" s="2">
        <f t="shared" ca="1" si="747"/>
        <v>832.74648489708943</v>
      </c>
      <c r="AE1615" s="33">
        <f t="shared" si="748"/>
        <v>0</v>
      </c>
      <c r="AF1615" s="32">
        <f t="shared" si="749"/>
        <v>0</v>
      </c>
      <c r="AG1615" s="32">
        <f t="shared" si="750"/>
        <v>1230</v>
      </c>
      <c r="AH1615" s="33">
        <f t="shared" si="751"/>
        <v>676.80000000000007</v>
      </c>
      <c r="AI1615">
        <f t="shared" si="752"/>
        <v>0</v>
      </c>
      <c r="AJ1615">
        <f t="shared" si="753"/>
        <v>1500</v>
      </c>
      <c r="AK1615" s="2">
        <f>PTAinputs!AE1615</f>
        <v>56.400000000000006</v>
      </c>
    </row>
    <row r="1616" spans="1:37" x14ac:dyDescent="0.25">
      <c r="A1616" t="str">
        <f>PTAinputs!B1616</f>
        <v>029HO19229</v>
      </c>
      <c r="B1616" s="26">
        <f>PTAinputs!AC1616</f>
        <v>8.1</v>
      </c>
      <c r="C1616" s="51">
        <f t="shared" ca="1" si="725"/>
        <v>1052.1090727807234</v>
      </c>
      <c r="D1616" s="52">
        <f t="shared" ca="1" si="726"/>
        <v>378.71006442234693</v>
      </c>
      <c r="E1616" s="28">
        <f t="shared" ca="1" si="727"/>
        <v>3.0652220888355335</v>
      </c>
      <c r="F1616" s="3">
        <f t="shared" ca="1" si="728"/>
        <v>1</v>
      </c>
      <c r="G1616" s="34">
        <f>PTAinputs!AD1616</f>
        <v>3.74</v>
      </c>
      <c r="H1616" s="33">
        <f t="shared" si="729"/>
        <v>-1425</v>
      </c>
      <c r="I1616">
        <f t="shared" ca="1" si="730"/>
        <v>1</v>
      </c>
      <c r="J1616" s="33">
        <f t="shared" ca="1" si="731"/>
        <v>-1421.26</v>
      </c>
      <c r="K1616" s="3">
        <f t="shared" ca="1" si="732"/>
        <v>1</v>
      </c>
      <c r="L1616" s="6">
        <f t="shared" ca="1" si="733"/>
        <v>0</v>
      </c>
      <c r="M1616" s="33">
        <f>PTAinputs!AF1616</f>
        <v>274.54031097702477</v>
      </c>
      <c r="N1616" s="31">
        <f t="shared" ca="1" si="734"/>
        <v>1.0205372813857663</v>
      </c>
      <c r="O1616" s="2">
        <f t="shared" ca="1" si="735"/>
        <v>269.01546468173336</v>
      </c>
      <c r="P1616" s="3">
        <f t="shared" ca="1" si="736"/>
        <v>1</v>
      </c>
      <c r="Q1616">
        <f t="shared" ca="1" si="737"/>
        <v>0</v>
      </c>
      <c r="R1616" s="33">
        <f>PTAinputs!AF1616</f>
        <v>274.54031097702477</v>
      </c>
      <c r="S1616" s="31">
        <f t="shared" ca="1" si="738"/>
        <v>1.0715641454550546</v>
      </c>
      <c r="T1616" s="2">
        <f t="shared" ca="1" si="739"/>
        <v>256.20520445879367</v>
      </c>
      <c r="U1616" s="76">
        <f t="shared" ca="1" si="740"/>
        <v>1</v>
      </c>
      <c r="V1616" s="2">
        <f t="shared" ca="1" si="741"/>
        <v>0</v>
      </c>
      <c r="W1616" s="33">
        <f>PTAinputs!AF1616</f>
        <v>274.54031097702477</v>
      </c>
      <c r="X1616" s="31">
        <f t="shared" ca="1" si="742"/>
        <v>1.1251423527278075</v>
      </c>
      <c r="Y1616" s="2">
        <f t="shared" ca="1" si="743"/>
        <v>244.0049566274225</v>
      </c>
      <c r="Z1616" s="76">
        <f t="shared" ca="1" si="744"/>
        <v>6.5222088835533487E-2</v>
      </c>
      <c r="AA1616" s="2">
        <f t="shared" ca="1" si="745"/>
        <v>817.69397618776065</v>
      </c>
      <c r="AB1616" s="33">
        <f>PTAinputs!AF1616</f>
        <v>274.54031097702477</v>
      </c>
      <c r="AC1616" s="31">
        <f t="shared" ca="1" si="746"/>
        <v>1.1591609305871249</v>
      </c>
      <c r="AD1616" s="2">
        <f t="shared" ca="1" si="747"/>
        <v>833.14143656964995</v>
      </c>
      <c r="AE1616" s="33">
        <f t="shared" si="748"/>
        <v>0</v>
      </c>
      <c r="AF1616" s="32">
        <f t="shared" si="749"/>
        <v>0</v>
      </c>
      <c r="AG1616" s="32">
        <f t="shared" si="750"/>
        <v>1230</v>
      </c>
      <c r="AH1616" s="33">
        <f t="shared" si="751"/>
        <v>633.6</v>
      </c>
      <c r="AI1616">
        <f t="shared" si="752"/>
        <v>0</v>
      </c>
      <c r="AJ1616">
        <f t="shared" si="753"/>
        <v>1500</v>
      </c>
      <c r="AK1616" s="2">
        <f>PTAinputs!AE1616</f>
        <v>52.800000000000004</v>
      </c>
    </row>
    <row r="1617" spans="1:37" x14ac:dyDescent="0.25">
      <c r="A1617" t="str">
        <f>PTAinputs!B1617</f>
        <v>198HO02182</v>
      </c>
      <c r="B1617" s="26">
        <f>PTAinputs!AC1617</f>
        <v>7.4</v>
      </c>
      <c r="C1617" s="51">
        <f t="shared" ca="1" si="725"/>
        <v>932.53828081877475</v>
      </c>
      <c r="D1617" s="52">
        <f t="shared" ca="1" si="726"/>
        <v>342.94328903696476</v>
      </c>
      <c r="E1617" s="28">
        <f t="shared" ca="1" si="727"/>
        <v>2.9952220888355336</v>
      </c>
      <c r="F1617" s="3">
        <f t="shared" ca="1" si="728"/>
        <v>1</v>
      </c>
      <c r="G1617" s="34">
        <f>PTAinputs!AD1617</f>
        <v>-1.54</v>
      </c>
      <c r="H1617" s="33">
        <f t="shared" si="729"/>
        <v>-1425</v>
      </c>
      <c r="I1617">
        <f t="shared" ca="1" si="730"/>
        <v>1</v>
      </c>
      <c r="J1617" s="33">
        <f t="shared" ca="1" si="731"/>
        <v>-1426.54</v>
      </c>
      <c r="K1617" s="3">
        <f t="shared" ca="1" si="732"/>
        <v>1</v>
      </c>
      <c r="L1617" s="6">
        <f t="shared" ca="1" si="733"/>
        <v>0</v>
      </c>
      <c r="M1617" s="33">
        <f>PTAinputs!AF1617</f>
        <v>247.0537247621258</v>
      </c>
      <c r="N1617" s="31">
        <f t="shared" ca="1" si="734"/>
        <v>1.0205372813857663</v>
      </c>
      <c r="O1617" s="2">
        <f t="shared" ca="1" si="735"/>
        <v>242.08201823519539</v>
      </c>
      <c r="P1617" s="3">
        <f t="shared" ca="1" si="736"/>
        <v>1</v>
      </c>
      <c r="Q1617">
        <f t="shared" ca="1" si="737"/>
        <v>0</v>
      </c>
      <c r="R1617" s="33">
        <f>PTAinputs!AF1617</f>
        <v>247.0537247621258</v>
      </c>
      <c r="S1617" s="31">
        <f t="shared" ca="1" si="738"/>
        <v>1.0715641454550546</v>
      </c>
      <c r="T1617" s="2">
        <f t="shared" ca="1" si="739"/>
        <v>230.55430308113844</v>
      </c>
      <c r="U1617" s="76">
        <f t="shared" ca="1" si="740"/>
        <v>0.99522208883553365</v>
      </c>
      <c r="V1617" s="2">
        <f t="shared" ca="1" si="741"/>
        <v>815.3071962172512</v>
      </c>
      <c r="W1617" s="33">
        <f>PTAinputs!AF1617</f>
        <v>247.0537247621258</v>
      </c>
      <c r="X1617" s="31">
        <f t="shared" ca="1" si="742"/>
        <v>1.1250330715191927</v>
      </c>
      <c r="Y1617" s="2">
        <f t="shared" ca="1" si="743"/>
        <v>1033.8548373815645</v>
      </c>
      <c r="Z1617" s="76">
        <f t="shared" ca="1" si="744"/>
        <v>0</v>
      </c>
      <c r="AA1617" s="2">
        <f t="shared" ca="1" si="745"/>
        <v>0</v>
      </c>
      <c r="AB1617" s="33">
        <f>PTAinputs!AF1617</f>
        <v>247.0537247621258</v>
      </c>
      <c r="AC1617" s="31">
        <f t="shared" ca="1" si="746"/>
        <v>1.1575125638635273</v>
      </c>
      <c r="AD1617" s="2">
        <f t="shared" ca="1" si="747"/>
        <v>0</v>
      </c>
      <c r="AE1617" s="33">
        <f t="shared" si="748"/>
        <v>0</v>
      </c>
      <c r="AF1617" s="32">
        <f t="shared" si="749"/>
        <v>0</v>
      </c>
      <c r="AG1617" s="32">
        <f t="shared" si="750"/>
        <v>1230</v>
      </c>
      <c r="AH1617" s="33">
        <f t="shared" si="751"/>
        <v>561.59999999999991</v>
      </c>
      <c r="AI1617">
        <f t="shared" si="752"/>
        <v>0</v>
      </c>
      <c r="AJ1617">
        <f t="shared" si="753"/>
        <v>1500</v>
      </c>
      <c r="AK1617" s="2">
        <f>PTAinputs!AE1617</f>
        <v>46.8</v>
      </c>
    </row>
    <row r="1618" spans="1:37" x14ac:dyDescent="0.25">
      <c r="A1618" t="str">
        <f>PTAinputs!B1618</f>
        <v>100HO12076</v>
      </c>
      <c r="B1618" s="26">
        <f>PTAinputs!AC1618</f>
        <v>7.4</v>
      </c>
      <c r="C1618" s="51">
        <f t="shared" ca="1" si="725"/>
        <v>938.45775502108495</v>
      </c>
      <c r="D1618" s="52">
        <f t="shared" ca="1" si="726"/>
        <v>345.12019050478148</v>
      </c>
      <c r="E1618" s="28">
        <f t="shared" ca="1" si="727"/>
        <v>2.9952220888355336</v>
      </c>
      <c r="F1618" s="3">
        <f t="shared" ca="1" si="728"/>
        <v>1</v>
      </c>
      <c r="G1618" s="34">
        <f>PTAinputs!AD1618</f>
        <v>-1.54</v>
      </c>
      <c r="H1618" s="33">
        <f t="shared" si="729"/>
        <v>-1425</v>
      </c>
      <c r="I1618">
        <f t="shared" ca="1" si="730"/>
        <v>1</v>
      </c>
      <c r="J1618" s="33">
        <f t="shared" ca="1" si="731"/>
        <v>-1426.54</v>
      </c>
      <c r="K1618" s="3">
        <f t="shared" ca="1" si="732"/>
        <v>1</v>
      </c>
      <c r="L1618" s="6">
        <f t="shared" ca="1" si="733"/>
        <v>0</v>
      </c>
      <c r="M1618" s="33">
        <f>PTAinputs!AF1618</f>
        <v>251.76379670457183</v>
      </c>
      <c r="N1618" s="31">
        <f t="shared" ca="1" si="734"/>
        <v>1.0205372813857663</v>
      </c>
      <c r="O1618" s="2">
        <f t="shared" ca="1" si="735"/>
        <v>246.69730474001599</v>
      </c>
      <c r="P1618" s="3">
        <f t="shared" ca="1" si="736"/>
        <v>1</v>
      </c>
      <c r="Q1618">
        <f t="shared" ca="1" si="737"/>
        <v>0</v>
      </c>
      <c r="R1618" s="33">
        <f>PTAinputs!AF1618</f>
        <v>251.76379670457183</v>
      </c>
      <c r="S1618" s="31">
        <f t="shared" ca="1" si="738"/>
        <v>1.0715641454550546</v>
      </c>
      <c r="T1618" s="2">
        <f t="shared" ca="1" si="739"/>
        <v>234.94981403811045</v>
      </c>
      <c r="U1618" s="76">
        <f t="shared" ca="1" si="740"/>
        <v>0.99522208883553365</v>
      </c>
      <c r="V1618" s="2">
        <f t="shared" ca="1" si="741"/>
        <v>808.04926865448635</v>
      </c>
      <c r="W1618" s="33">
        <f>PTAinputs!AF1618</f>
        <v>251.76379670457183</v>
      </c>
      <c r="X1618" s="31">
        <f t="shared" ca="1" si="742"/>
        <v>1.1250330715191927</v>
      </c>
      <c r="Y1618" s="2">
        <f t="shared" ca="1" si="743"/>
        <v>1030.7635141220821</v>
      </c>
      <c r="Z1618" s="76">
        <f t="shared" ca="1" si="744"/>
        <v>0</v>
      </c>
      <c r="AA1618" s="2">
        <f t="shared" ca="1" si="745"/>
        <v>0</v>
      </c>
      <c r="AB1618" s="33">
        <f>PTAinputs!AF1618</f>
        <v>251.76379670457183</v>
      </c>
      <c r="AC1618" s="31">
        <f t="shared" ca="1" si="746"/>
        <v>1.1575125638635273</v>
      </c>
      <c r="AD1618" s="2">
        <f t="shared" ca="1" si="747"/>
        <v>0</v>
      </c>
      <c r="AE1618" s="33">
        <f t="shared" si="748"/>
        <v>0</v>
      </c>
      <c r="AF1618" s="32">
        <f t="shared" si="749"/>
        <v>0</v>
      </c>
      <c r="AG1618" s="32">
        <f t="shared" si="750"/>
        <v>1230</v>
      </c>
      <c r="AH1618" s="33">
        <f t="shared" si="751"/>
        <v>460.80000000000007</v>
      </c>
      <c r="AI1618">
        <f t="shared" si="752"/>
        <v>0</v>
      </c>
      <c r="AJ1618">
        <f t="shared" si="753"/>
        <v>1500</v>
      </c>
      <c r="AK1618" s="2">
        <f>PTAinputs!AE1618</f>
        <v>38.400000000000006</v>
      </c>
    </row>
    <row r="1619" spans="1:37" x14ac:dyDescent="0.25">
      <c r="A1619" t="str">
        <f>PTAinputs!B1619</f>
        <v>011HO15049</v>
      </c>
      <c r="B1619" s="26">
        <f>PTAinputs!AC1619</f>
        <v>6.9</v>
      </c>
      <c r="C1619" s="51">
        <f t="shared" ca="1" si="725"/>
        <v>1024.5744925229778</v>
      </c>
      <c r="D1619" s="52">
        <f t="shared" ca="1" si="726"/>
        <v>382.7306281124574</v>
      </c>
      <c r="E1619" s="28">
        <f t="shared" ca="1" si="727"/>
        <v>2.9452220888355334</v>
      </c>
      <c r="F1619" s="3">
        <f t="shared" ca="1" si="728"/>
        <v>1</v>
      </c>
      <c r="G1619" s="34">
        <f>PTAinputs!AD1619</f>
        <v>4.18</v>
      </c>
      <c r="H1619" s="33">
        <f t="shared" si="729"/>
        <v>-1425</v>
      </c>
      <c r="I1619">
        <f t="shared" ca="1" si="730"/>
        <v>1</v>
      </c>
      <c r="J1619" s="33">
        <f t="shared" ca="1" si="731"/>
        <v>-1420.82</v>
      </c>
      <c r="K1619" s="3">
        <f t="shared" ca="1" si="732"/>
        <v>1</v>
      </c>
      <c r="L1619" s="6">
        <f t="shared" ca="1" si="733"/>
        <v>0</v>
      </c>
      <c r="M1619" s="33">
        <f>PTAinputs!AF1619</f>
        <v>297.34895567417044</v>
      </c>
      <c r="N1619" s="31">
        <f t="shared" ca="1" si="734"/>
        <v>1.0205372813857663</v>
      </c>
      <c r="O1619" s="2">
        <f t="shared" ca="1" si="735"/>
        <v>291.36510845581898</v>
      </c>
      <c r="P1619" s="3">
        <f t="shared" ca="1" si="736"/>
        <v>1</v>
      </c>
      <c r="Q1619">
        <f t="shared" ca="1" si="737"/>
        <v>0</v>
      </c>
      <c r="R1619" s="33">
        <f>PTAinputs!AF1619</f>
        <v>297.34895567417044</v>
      </c>
      <c r="S1619" s="31">
        <f t="shared" ca="1" si="738"/>
        <v>1.0715641454550546</v>
      </c>
      <c r="T1619" s="2">
        <f t="shared" ca="1" si="739"/>
        <v>277.49057948173237</v>
      </c>
      <c r="U1619" s="76">
        <f t="shared" ca="1" si="740"/>
        <v>0.94522208883553338</v>
      </c>
      <c r="V1619" s="2">
        <f t="shared" ca="1" si="741"/>
        <v>787.15657373476677</v>
      </c>
      <c r="W1619" s="33">
        <f>PTAinputs!AF1619</f>
        <v>297.34895567417044</v>
      </c>
      <c r="X1619" s="31">
        <f t="shared" ca="1" si="742"/>
        <v>1.1238900994226573</v>
      </c>
      <c r="Y1619" s="2">
        <f t="shared" ca="1" si="743"/>
        <v>1037.2351189054955</v>
      </c>
      <c r="Z1619" s="76">
        <f t="shared" ca="1" si="744"/>
        <v>0</v>
      </c>
      <c r="AA1619" s="2">
        <f t="shared" ca="1" si="745"/>
        <v>0</v>
      </c>
      <c r="AB1619" s="33">
        <f>PTAinputs!AF1619</f>
        <v>297.34895567417044</v>
      </c>
      <c r="AC1619" s="31">
        <f t="shared" ca="1" si="746"/>
        <v>1.1563365943783828</v>
      </c>
      <c r="AD1619" s="2">
        <f t="shared" ca="1" si="747"/>
        <v>0</v>
      </c>
      <c r="AE1619" s="33">
        <f t="shared" si="748"/>
        <v>0</v>
      </c>
      <c r="AF1619" s="32">
        <f t="shared" si="749"/>
        <v>0</v>
      </c>
      <c r="AG1619" s="32">
        <f t="shared" si="750"/>
        <v>1230</v>
      </c>
      <c r="AH1619" s="33">
        <f t="shared" si="751"/>
        <v>144</v>
      </c>
      <c r="AI1619">
        <f t="shared" si="752"/>
        <v>0</v>
      </c>
      <c r="AJ1619">
        <f t="shared" si="753"/>
        <v>1500</v>
      </c>
      <c r="AK1619" s="2">
        <f>PTAinputs!AE1619</f>
        <v>12</v>
      </c>
    </row>
    <row r="1620" spans="1:37" x14ac:dyDescent="0.25">
      <c r="A1620" t="str">
        <f>PTAinputs!B1620</f>
        <v>250HO15010</v>
      </c>
      <c r="B1620" s="26">
        <f>PTAinputs!AC1620</f>
        <v>5.5</v>
      </c>
      <c r="C1620" s="51">
        <f t="shared" ca="1" si="725"/>
        <v>908.61288221862173</v>
      </c>
      <c r="D1620" s="52">
        <f t="shared" ca="1" si="726"/>
        <v>355.16550935067363</v>
      </c>
      <c r="E1620" s="28">
        <f t="shared" ca="1" si="727"/>
        <v>2.8052220888355337</v>
      </c>
      <c r="F1620" s="3">
        <f t="shared" ca="1" si="728"/>
        <v>1</v>
      </c>
      <c r="G1620" s="34">
        <f>PTAinputs!AD1620</f>
        <v>3.08</v>
      </c>
      <c r="H1620" s="33">
        <f t="shared" si="729"/>
        <v>-1425</v>
      </c>
      <c r="I1620">
        <f t="shared" ca="1" si="730"/>
        <v>1</v>
      </c>
      <c r="J1620" s="33">
        <f t="shared" ca="1" si="731"/>
        <v>-1421.92</v>
      </c>
      <c r="K1620" s="3">
        <f t="shared" ca="1" si="732"/>
        <v>1</v>
      </c>
      <c r="L1620" s="6">
        <f t="shared" ca="1" si="733"/>
        <v>0</v>
      </c>
      <c r="M1620" s="33">
        <f>PTAinputs!AF1620</f>
        <v>274.11737061963339</v>
      </c>
      <c r="N1620" s="31">
        <f t="shared" ca="1" si="734"/>
        <v>1.0205372813857663</v>
      </c>
      <c r="O1620" s="2">
        <f t="shared" ca="1" si="735"/>
        <v>268.60103557159141</v>
      </c>
      <c r="P1620" s="3">
        <f t="shared" ca="1" si="736"/>
        <v>1</v>
      </c>
      <c r="Q1620">
        <f t="shared" ca="1" si="737"/>
        <v>0</v>
      </c>
      <c r="R1620" s="33">
        <f>PTAinputs!AF1620</f>
        <v>274.11737061963339</v>
      </c>
      <c r="S1620" s="31">
        <f t="shared" ca="1" si="738"/>
        <v>1.0715641454550546</v>
      </c>
      <c r="T1620" s="2">
        <f t="shared" ca="1" si="739"/>
        <v>255.81051006818228</v>
      </c>
      <c r="U1620" s="76">
        <f t="shared" ca="1" si="740"/>
        <v>0.8052220888355337</v>
      </c>
      <c r="V1620" s="2">
        <f t="shared" ca="1" si="741"/>
        <v>807.20279339636261</v>
      </c>
      <c r="W1620" s="33">
        <f>PTAinputs!AF1620</f>
        <v>274.11737061963339</v>
      </c>
      <c r="X1620" s="31">
        <f t="shared" ca="1" si="742"/>
        <v>1.1206959513563992</v>
      </c>
      <c r="Y1620" s="2">
        <f t="shared" ca="1" si="743"/>
        <v>1004.1566250661365</v>
      </c>
      <c r="Z1620" s="76">
        <f t="shared" ca="1" si="744"/>
        <v>0</v>
      </c>
      <c r="AA1620" s="2">
        <f t="shared" ca="1" si="745"/>
        <v>0</v>
      </c>
      <c r="AB1620" s="33">
        <f>PTAinputs!AF1620</f>
        <v>274.11737061963339</v>
      </c>
      <c r="AC1620" s="31">
        <f t="shared" ca="1" si="746"/>
        <v>1.1530502318605755</v>
      </c>
      <c r="AD1620" s="2">
        <f t="shared" ca="1" si="747"/>
        <v>0</v>
      </c>
      <c r="AE1620" s="33">
        <f t="shared" si="748"/>
        <v>0</v>
      </c>
      <c r="AF1620" s="32">
        <f t="shared" si="749"/>
        <v>0</v>
      </c>
      <c r="AG1620" s="32">
        <f t="shared" si="750"/>
        <v>1230</v>
      </c>
      <c r="AH1620" s="33">
        <f t="shared" si="751"/>
        <v>345.59999999999997</v>
      </c>
      <c r="AI1620">
        <f t="shared" si="752"/>
        <v>0</v>
      </c>
      <c r="AJ1620">
        <f t="shared" si="753"/>
        <v>1500</v>
      </c>
      <c r="AK1620" s="2">
        <f>PTAinputs!AE1620</f>
        <v>28.799999999999997</v>
      </c>
    </row>
    <row r="1621" spans="1:37" x14ac:dyDescent="0.25">
      <c r="A1621" t="str">
        <f>PTAinputs!B1621</f>
        <v>712HO01004</v>
      </c>
      <c r="B1621" s="26">
        <f>PTAinputs!AC1621</f>
        <v>5.6</v>
      </c>
      <c r="C1621" s="51">
        <f t="shared" ca="1" si="725"/>
        <v>750.88702704214325</v>
      </c>
      <c r="D1621" s="52">
        <f t="shared" ca="1" si="726"/>
        <v>292.53956424497642</v>
      </c>
      <c r="E1621" s="28">
        <f t="shared" ca="1" si="727"/>
        <v>2.8152220888355335</v>
      </c>
      <c r="F1621" s="3">
        <f t="shared" ca="1" si="728"/>
        <v>1</v>
      </c>
      <c r="G1621" s="34">
        <f>PTAinputs!AD1621</f>
        <v>3.08</v>
      </c>
      <c r="H1621" s="33">
        <f t="shared" si="729"/>
        <v>-1425</v>
      </c>
      <c r="I1621">
        <f t="shared" ca="1" si="730"/>
        <v>1</v>
      </c>
      <c r="J1621" s="33">
        <f t="shared" ca="1" si="731"/>
        <v>-1421.92</v>
      </c>
      <c r="K1621" s="3">
        <f t="shared" ca="1" si="732"/>
        <v>1</v>
      </c>
      <c r="L1621" s="6">
        <f t="shared" ca="1" si="733"/>
        <v>0</v>
      </c>
      <c r="M1621" s="33">
        <f>PTAinputs!AF1621</f>
        <v>213.39866558366208</v>
      </c>
      <c r="N1621" s="31">
        <f t="shared" ca="1" si="734"/>
        <v>1.0205372813857663</v>
      </c>
      <c r="O1621" s="2">
        <f t="shared" ca="1" si="735"/>
        <v>209.1042331093407</v>
      </c>
      <c r="P1621" s="3">
        <f t="shared" ca="1" si="736"/>
        <v>1</v>
      </c>
      <c r="Q1621">
        <f t="shared" ca="1" si="737"/>
        <v>0</v>
      </c>
      <c r="R1621" s="33">
        <f>PTAinputs!AF1621</f>
        <v>213.39866558366208</v>
      </c>
      <c r="S1621" s="31">
        <f t="shared" ca="1" si="738"/>
        <v>1.0715641454550546</v>
      </c>
      <c r="T1621" s="2">
        <f t="shared" ca="1" si="739"/>
        <v>199.14688867556254</v>
      </c>
      <c r="U1621" s="76">
        <f t="shared" ca="1" si="740"/>
        <v>0.81522208883553349</v>
      </c>
      <c r="V1621" s="2">
        <f t="shared" ca="1" si="741"/>
        <v>804.71706844261303</v>
      </c>
      <c r="W1621" s="33">
        <f>PTAinputs!AF1621</f>
        <v>213.39866558366208</v>
      </c>
      <c r="X1621" s="31">
        <f t="shared" ca="1" si="742"/>
        <v>1.1209238034302844</v>
      </c>
      <c r="Y1621" s="2">
        <f t="shared" ca="1" si="743"/>
        <v>959.91700743886645</v>
      </c>
      <c r="Z1621" s="76">
        <f t="shared" ca="1" si="744"/>
        <v>0</v>
      </c>
      <c r="AA1621" s="2">
        <f t="shared" ca="1" si="745"/>
        <v>0</v>
      </c>
      <c r="AB1621" s="33">
        <f>PTAinputs!AF1621</f>
        <v>213.39866558366208</v>
      </c>
      <c r="AC1621" s="31">
        <f t="shared" ca="1" si="746"/>
        <v>1.1532846619808101</v>
      </c>
      <c r="AD1621" s="2">
        <f t="shared" ca="1" si="747"/>
        <v>0</v>
      </c>
      <c r="AE1621" s="33">
        <f t="shared" si="748"/>
        <v>0</v>
      </c>
      <c r="AF1621" s="32">
        <f t="shared" si="749"/>
        <v>0</v>
      </c>
      <c r="AG1621" s="32">
        <f t="shared" si="750"/>
        <v>1230</v>
      </c>
      <c r="AH1621" s="33">
        <f t="shared" si="751"/>
        <v>316.8</v>
      </c>
      <c r="AI1621">
        <f t="shared" si="752"/>
        <v>0</v>
      </c>
      <c r="AJ1621">
        <f t="shared" si="753"/>
        <v>1500</v>
      </c>
      <c r="AK1621" s="2">
        <f>PTAinputs!AE1621</f>
        <v>26.400000000000002</v>
      </c>
    </row>
    <row r="1622" spans="1:37" x14ac:dyDescent="0.25">
      <c r="A1622" t="str">
        <f>PTAinputs!B1622</f>
        <v>029HO19068</v>
      </c>
      <c r="B1622" s="26">
        <f>PTAinputs!AC1622</f>
        <v>6.5</v>
      </c>
      <c r="C1622" s="51">
        <f t="shared" ca="1" si="725"/>
        <v>956.80952313612488</v>
      </c>
      <c r="D1622" s="52">
        <f t="shared" ca="1" si="726"/>
        <v>361.99299824871946</v>
      </c>
      <c r="E1622" s="28">
        <f t="shared" ca="1" si="727"/>
        <v>2.9052220888355333</v>
      </c>
      <c r="F1622" s="3">
        <f t="shared" ca="1" si="728"/>
        <v>1</v>
      </c>
      <c r="G1622" s="34">
        <f>PTAinputs!AD1622</f>
        <v>2.64</v>
      </c>
      <c r="H1622" s="33">
        <f t="shared" si="729"/>
        <v>-1425</v>
      </c>
      <c r="I1622">
        <f t="shared" ca="1" si="730"/>
        <v>1</v>
      </c>
      <c r="J1622" s="33">
        <f t="shared" ca="1" si="731"/>
        <v>-1422.36</v>
      </c>
      <c r="K1622" s="3">
        <f t="shared" ca="1" si="732"/>
        <v>1</v>
      </c>
      <c r="L1622" s="6">
        <f t="shared" ca="1" si="733"/>
        <v>0</v>
      </c>
      <c r="M1622" s="33">
        <f>PTAinputs!AF1622</f>
        <v>272.12157113019265</v>
      </c>
      <c r="N1622" s="31">
        <f t="shared" ca="1" si="734"/>
        <v>1.0205372813857663</v>
      </c>
      <c r="O1622" s="2">
        <f t="shared" ca="1" si="735"/>
        <v>266.64539952982847</v>
      </c>
      <c r="P1622" s="3">
        <f t="shared" ca="1" si="736"/>
        <v>1</v>
      </c>
      <c r="Q1622">
        <f t="shared" ca="1" si="737"/>
        <v>0</v>
      </c>
      <c r="R1622" s="33">
        <f>PTAinputs!AF1622</f>
        <v>272.12157113019265</v>
      </c>
      <c r="S1622" s="31">
        <f t="shared" ca="1" si="738"/>
        <v>1.0715641454550546</v>
      </c>
      <c r="T1622" s="2">
        <f t="shared" ca="1" si="739"/>
        <v>253.9479995522176</v>
      </c>
      <c r="U1622" s="76">
        <f t="shared" ca="1" si="740"/>
        <v>0.90522208883553335</v>
      </c>
      <c r="V1622" s="2">
        <f t="shared" ca="1" si="741"/>
        <v>810.56389779186827</v>
      </c>
      <c r="W1622" s="33">
        <f>PTAinputs!AF1622</f>
        <v>272.12157113019265</v>
      </c>
      <c r="X1622" s="31">
        <f t="shared" ca="1" si="742"/>
        <v>1.1229765578640316</v>
      </c>
      <c r="Y1622" s="2">
        <f t="shared" ca="1" si="743"/>
        <v>1029.9188391846035</v>
      </c>
      <c r="Z1622" s="76">
        <f t="shared" ca="1" si="744"/>
        <v>0</v>
      </c>
      <c r="AA1622" s="2">
        <f t="shared" ca="1" si="745"/>
        <v>0</v>
      </c>
      <c r="AB1622" s="33">
        <f>PTAinputs!AF1622</f>
        <v>272.12157113019265</v>
      </c>
      <c r="AC1622" s="31">
        <f t="shared" ca="1" si="746"/>
        <v>1.1553966790474557</v>
      </c>
      <c r="AD1622" s="2">
        <f t="shared" ca="1" si="747"/>
        <v>0</v>
      </c>
      <c r="AE1622" s="33">
        <f t="shared" si="748"/>
        <v>0</v>
      </c>
      <c r="AF1622" s="32">
        <f t="shared" si="749"/>
        <v>0</v>
      </c>
      <c r="AG1622" s="32">
        <f t="shared" si="750"/>
        <v>1230</v>
      </c>
      <c r="AH1622" s="33">
        <f t="shared" si="751"/>
        <v>446.40000000000003</v>
      </c>
      <c r="AI1622">
        <f t="shared" si="752"/>
        <v>0</v>
      </c>
      <c r="AJ1622">
        <f t="shared" si="753"/>
        <v>1500</v>
      </c>
      <c r="AK1622" s="2">
        <f>PTAinputs!AE1622</f>
        <v>37.200000000000003</v>
      </c>
    </row>
    <row r="1623" spans="1:37" x14ac:dyDescent="0.25">
      <c r="A1623" t="str">
        <f>PTAinputs!B1623</f>
        <v>029HO19069</v>
      </c>
      <c r="B1623" s="26">
        <f>PTAinputs!AC1623</f>
        <v>8.1</v>
      </c>
      <c r="C1623" s="51">
        <f t="shared" ca="1" si="725"/>
        <v>982.42472452378911</v>
      </c>
      <c r="D1623" s="52">
        <f t="shared" ca="1" si="726"/>
        <v>353.62695783163605</v>
      </c>
      <c r="E1623" s="28">
        <f t="shared" ca="1" si="727"/>
        <v>3.0652220888355335</v>
      </c>
      <c r="F1623" s="3">
        <f t="shared" ca="1" si="728"/>
        <v>1</v>
      </c>
      <c r="G1623" s="34">
        <f>PTAinputs!AD1623</f>
        <v>1.54</v>
      </c>
      <c r="H1623" s="33">
        <f t="shared" si="729"/>
        <v>-1425</v>
      </c>
      <c r="I1623">
        <f t="shared" ca="1" si="730"/>
        <v>1</v>
      </c>
      <c r="J1623" s="33">
        <f t="shared" ca="1" si="731"/>
        <v>-1423.46</v>
      </c>
      <c r="K1623" s="3">
        <f t="shared" ca="1" si="732"/>
        <v>1</v>
      </c>
      <c r="L1623" s="6">
        <f t="shared" ca="1" si="733"/>
        <v>0</v>
      </c>
      <c r="M1623" s="33">
        <f>PTAinputs!AF1623</f>
        <v>247.67517985611511</v>
      </c>
      <c r="N1623" s="31">
        <f t="shared" ca="1" si="734"/>
        <v>1.0205372813857663</v>
      </c>
      <c r="O1623" s="2">
        <f t="shared" ca="1" si="735"/>
        <v>242.69096717348938</v>
      </c>
      <c r="P1623" s="3">
        <f t="shared" ca="1" si="736"/>
        <v>1</v>
      </c>
      <c r="Q1623">
        <f t="shared" ca="1" si="737"/>
        <v>0</v>
      </c>
      <c r="R1623" s="33">
        <f>PTAinputs!AF1623</f>
        <v>247.67517985611511</v>
      </c>
      <c r="S1623" s="31">
        <f t="shared" ca="1" si="738"/>
        <v>1.0715641454550546</v>
      </c>
      <c r="T1623" s="2">
        <f t="shared" ca="1" si="739"/>
        <v>231.13425445094228</v>
      </c>
      <c r="U1623" s="76">
        <f t="shared" ca="1" si="740"/>
        <v>1</v>
      </c>
      <c r="V1623" s="2">
        <f t="shared" ca="1" si="741"/>
        <v>0</v>
      </c>
      <c r="W1623" s="33">
        <f>PTAinputs!AF1623</f>
        <v>247.67517985611511</v>
      </c>
      <c r="X1623" s="31">
        <f t="shared" ca="1" si="742"/>
        <v>1.1251423527278075</v>
      </c>
      <c r="Y1623" s="2">
        <f t="shared" ca="1" si="743"/>
        <v>220.12786138184975</v>
      </c>
      <c r="Z1623" s="76">
        <f t="shared" ca="1" si="744"/>
        <v>6.5222088835533487E-2</v>
      </c>
      <c r="AA1623" s="2">
        <f t="shared" ca="1" si="745"/>
        <v>826.99378130868297</v>
      </c>
      <c r="AB1623" s="33">
        <f>PTAinputs!AF1623</f>
        <v>247.67517985611511</v>
      </c>
      <c r="AC1623" s="31">
        <f t="shared" ca="1" si="746"/>
        <v>1.1591609305871249</v>
      </c>
      <c r="AD1623" s="2">
        <f t="shared" ca="1" si="747"/>
        <v>840.92963107438391</v>
      </c>
      <c r="AE1623" s="33">
        <f t="shared" si="748"/>
        <v>0</v>
      </c>
      <c r="AF1623" s="32">
        <f t="shared" si="749"/>
        <v>0</v>
      </c>
      <c r="AG1623" s="32">
        <f t="shared" si="750"/>
        <v>1230</v>
      </c>
      <c r="AH1623" s="33">
        <f t="shared" si="751"/>
        <v>763.19999999999993</v>
      </c>
      <c r="AI1623">
        <f t="shared" si="752"/>
        <v>0</v>
      </c>
      <c r="AJ1623">
        <f t="shared" si="753"/>
        <v>1500</v>
      </c>
      <c r="AK1623" s="2">
        <f>PTAinputs!AE1623</f>
        <v>63.599999999999994</v>
      </c>
    </row>
    <row r="1624" spans="1:37" x14ac:dyDescent="0.25">
      <c r="A1624" t="str">
        <f>PTAinputs!B1624</f>
        <v>551HO03856</v>
      </c>
      <c r="B1624" s="26">
        <f>PTAinputs!AC1624</f>
        <v>8.4</v>
      </c>
      <c r="C1624" s="51">
        <f t="shared" ca="1" si="725"/>
        <v>1030.1823016841715</v>
      </c>
      <c r="D1624" s="52">
        <f t="shared" ca="1" si="726"/>
        <v>367.4854745755913</v>
      </c>
      <c r="E1624" s="28">
        <f t="shared" ca="1" si="727"/>
        <v>3.0952220888355337</v>
      </c>
      <c r="F1624" s="3">
        <f t="shared" ca="1" si="728"/>
        <v>1</v>
      </c>
      <c r="G1624" s="34">
        <f>PTAinputs!AD1624</f>
        <v>1.7600000000000002</v>
      </c>
      <c r="H1624" s="33">
        <f t="shared" si="729"/>
        <v>-1425</v>
      </c>
      <c r="I1624">
        <f t="shared" ca="1" si="730"/>
        <v>1</v>
      </c>
      <c r="J1624" s="33">
        <f t="shared" ca="1" si="731"/>
        <v>-1423.24</v>
      </c>
      <c r="K1624" s="3">
        <f t="shared" ca="1" si="732"/>
        <v>1</v>
      </c>
      <c r="L1624" s="6">
        <f t="shared" ca="1" si="733"/>
        <v>0</v>
      </c>
      <c r="M1624" s="33">
        <f>PTAinputs!AF1624</f>
        <v>262.13456718496178</v>
      </c>
      <c r="N1624" s="31">
        <f t="shared" ca="1" si="734"/>
        <v>1.0205372813857663</v>
      </c>
      <c r="O1624" s="2">
        <f t="shared" ca="1" si="735"/>
        <v>256.85937394566781</v>
      </c>
      <c r="P1624" s="3">
        <f t="shared" ca="1" si="736"/>
        <v>1</v>
      </c>
      <c r="Q1624">
        <f t="shared" ca="1" si="737"/>
        <v>0</v>
      </c>
      <c r="R1624" s="33">
        <f>PTAinputs!AF1624</f>
        <v>262.13456718496178</v>
      </c>
      <c r="S1624" s="31">
        <f t="shared" ca="1" si="738"/>
        <v>1.0715641454550546</v>
      </c>
      <c r="T1624" s="2">
        <f t="shared" ca="1" si="739"/>
        <v>244.62797518635031</v>
      </c>
      <c r="U1624" s="76">
        <f t="shared" ca="1" si="740"/>
        <v>1</v>
      </c>
      <c r="V1624" s="2">
        <f t="shared" ca="1" si="741"/>
        <v>0</v>
      </c>
      <c r="W1624" s="33">
        <f>PTAinputs!AF1624</f>
        <v>262.13456718496178</v>
      </c>
      <c r="X1624" s="31">
        <f t="shared" ca="1" si="742"/>
        <v>1.1251423527278075</v>
      </c>
      <c r="Y1624" s="2">
        <f t="shared" ca="1" si="743"/>
        <v>232.97902398700026</v>
      </c>
      <c r="Z1624" s="76">
        <f t="shared" ca="1" si="744"/>
        <v>9.5222088835533736E-2</v>
      </c>
      <c r="AA1624" s="2">
        <f t="shared" ca="1" si="745"/>
        <v>818.5615896334433</v>
      </c>
      <c r="AB1624" s="33">
        <f>PTAinputs!AF1624</f>
        <v>262.13456718496178</v>
      </c>
      <c r="AC1624" s="31">
        <f t="shared" ca="1" si="746"/>
        <v>1.1598680918571977</v>
      </c>
      <c r="AD1624" s="2">
        <f t="shared" ca="1" si="747"/>
        <v>840.08214116735326</v>
      </c>
      <c r="AE1624" s="33">
        <f t="shared" si="748"/>
        <v>0</v>
      </c>
      <c r="AF1624" s="32">
        <f t="shared" si="749"/>
        <v>0</v>
      </c>
      <c r="AG1624" s="32">
        <f t="shared" si="750"/>
        <v>1230</v>
      </c>
      <c r="AH1624" s="33">
        <f t="shared" si="751"/>
        <v>662.4</v>
      </c>
      <c r="AI1624">
        <f t="shared" si="752"/>
        <v>0</v>
      </c>
      <c r="AJ1624">
        <f t="shared" si="753"/>
        <v>1500</v>
      </c>
      <c r="AK1624" s="2">
        <f>PTAinputs!AE1624</f>
        <v>55.199999999999996</v>
      </c>
    </row>
    <row r="1625" spans="1:37" x14ac:dyDescent="0.25">
      <c r="A1625" t="str">
        <f>PTAinputs!B1625</f>
        <v>029HO19278</v>
      </c>
      <c r="B1625" s="26">
        <f>PTAinputs!AC1625</f>
        <v>7.4</v>
      </c>
      <c r="C1625" s="51">
        <f t="shared" ca="1" si="725"/>
        <v>1019.9417925454562</v>
      </c>
      <c r="D1625" s="52">
        <f t="shared" ca="1" si="726"/>
        <v>375.08614944438023</v>
      </c>
      <c r="E1625" s="28">
        <f t="shared" ca="1" si="727"/>
        <v>2.9952220888355336</v>
      </c>
      <c r="F1625" s="3">
        <f t="shared" ca="1" si="728"/>
        <v>1</v>
      </c>
      <c r="G1625" s="34">
        <f>PTAinputs!AD1625</f>
        <v>7.48</v>
      </c>
      <c r="H1625" s="33">
        <f t="shared" si="729"/>
        <v>-1425</v>
      </c>
      <c r="I1625">
        <f t="shared" ca="1" si="730"/>
        <v>1</v>
      </c>
      <c r="J1625" s="33">
        <f t="shared" ca="1" si="731"/>
        <v>-1417.52</v>
      </c>
      <c r="K1625" s="3">
        <f t="shared" ca="1" si="732"/>
        <v>1</v>
      </c>
      <c r="L1625" s="6">
        <f t="shared" ca="1" si="733"/>
        <v>0</v>
      </c>
      <c r="M1625" s="33">
        <f>PTAinputs!AF1625</f>
        <v>276.55320259921098</v>
      </c>
      <c r="N1625" s="31">
        <f t="shared" ca="1" si="734"/>
        <v>1.0205372813857663</v>
      </c>
      <c r="O1625" s="2">
        <f t="shared" ca="1" si="735"/>
        <v>270.98784889434432</v>
      </c>
      <c r="P1625" s="3">
        <f t="shared" ca="1" si="736"/>
        <v>1</v>
      </c>
      <c r="Q1625">
        <f t="shared" ca="1" si="737"/>
        <v>0</v>
      </c>
      <c r="R1625" s="33">
        <f>PTAinputs!AF1625</f>
        <v>276.55320259921098</v>
      </c>
      <c r="S1625" s="31">
        <f t="shared" ca="1" si="738"/>
        <v>1.0715641454550546</v>
      </c>
      <c r="T1625" s="2">
        <f t="shared" ca="1" si="739"/>
        <v>258.08366561366125</v>
      </c>
      <c r="U1625" s="76">
        <f t="shared" ca="1" si="740"/>
        <v>0.99522208883553365</v>
      </c>
      <c r="V1625" s="2">
        <f t="shared" ca="1" si="741"/>
        <v>811.15980903852846</v>
      </c>
      <c r="W1625" s="33">
        <f>PTAinputs!AF1625</f>
        <v>276.55320259921098</v>
      </c>
      <c r="X1625" s="31">
        <f t="shared" ca="1" si="742"/>
        <v>1.1250330715191927</v>
      </c>
      <c r="Y1625" s="2">
        <f t="shared" ca="1" si="743"/>
        <v>1055.8031559165743</v>
      </c>
      <c r="Z1625" s="76">
        <f t="shared" ca="1" si="744"/>
        <v>0</v>
      </c>
      <c r="AA1625" s="2">
        <f t="shared" ca="1" si="745"/>
        <v>0</v>
      </c>
      <c r="AB1625" s="33">
        <f>PTAinputs!AF1625</f>
        <v>276.55320259921098</v>
      </c>
      <c r="AC1625" s="31">
        <f t="shared" ca="1" si="746"/>
        <v>1.1575125638635273</v>
      </c>
      <c r="AD1625" s="2">
        <f t="shared" ca="1" si="747"/>
        <v>0</v>
      </c>
      <c r="AE1625" s="33">
        <f t="shared" si="748"/>
        <v>0</v>
      </c>
      <c r="AF1625" s="32">
        <f t="shared" si="749"/>
        <v>0</v>
      </c>
      <c r="AG1625" s="32">
        <f t="shared" si="750"/>
        <v>1230</v>
      </c>
      <c r="AH1625" s="33">
        <f t="shared" si="751"/>
        <v>504</v>
      </c>
      <c r="AI1625">
        <f t="shared" si="752"/>
        <v>0</v>
      </c>
      <c r="AJ1625">
        <f t="shared" si="753"/>
        <v>1500</v>
      </c>
      <c r="AK1625" s="2">
        <f>PTAinputs!AE1625</f>
        <v>42</v>
      </c>
    </row>
    <row r="1626" spans="1:37" x14ac:dyDescent="0.25">
      <c r="A1626" t="str">
        <f>PTAinputs!B1626</f>
        <v>014HO14919</v>
      </c>
      <c r="B1626" s="26">
        <f>PTAinputs!AC1626</f>
        <v>6.8</v>
      </c>
      <c r="C1626" s="51">
        <f t="shared" ca="1" si="725"/>
        <v>930.77610411476348</v>
      </c>
      <c r="D1626" s="52">
        <f t="shared" ca="1" si="726"/>
        <v>348.79365123102247</v>
      </c>
      <c r="E1626" s="28">
        <f t="shared" ca="1" si="727"/>
        <v>2.9352220888355336</v>
      </c>
      <c r="F1626" s="3">
        <f t="shared" ca="1" si="728"/>
        <v>1</v>
      </c>
      <c r="G1626" s="34">
        <f>PTAinputs!AD1626</f>
        <v>1.32</v>
      </c>
      <c r="H1626" s="33">
        <f t="shared" si="729"/>
        <v>-1425</v>
      </c>
      <c r="I1626">
        <f t="shared" ca="1" si="730"/>
        <v>1</v>
      </c>
      <c r="J1626" s="33">
        <f t="shared" ca="1" si="731"/>
        <v>-1423.68</v>
      </c>
      <c r="K1626" s="3">
        <f t="shared" ca="1" si="732"/>
        <v>1</v>
      </c>
      <c r="L1626" s="6">
        <f t="shared" ca="1" si="733"/>
        <v>0</v>
      </c>
      <c r="M1626" s="33">
        <f>PTAinputs!AF1626</f>
        <v>260.69639127407754</v>
      </c>
      <c r="N1626" s="31">
        <f t="shared" ca="1" si="734"/>
        <v>1.0205372813857663</v>
      </c>
      <c r="O1626" s="2">
        <f t="shared" ca="1" si="735"/>
        <v>255.45013987150313</v>
      </c>
      <c r="P1626" s="3">
        <f t="shared" ca="1" si="736"/>
        <v>1</v>
      </c>
      <c r="Q1626">
        <f t="shared" ca="1" si="737"/>
        <v>0</v>
      </c>
      <c r="R1626" s="33">
        <f>PTAinputs!AF1626</f>
        <v>260.69639127407754</v>
      </c>
      <c r="S1626" s="31">
        <f t="shared" ca="1" si="738"/>
        <v>1.0715641454550546</v>
      </c>
      <c r="T1626" s="2">
        <f t="shared" ca="1" si="739"/>
        <v>243.28584749666965</v>
      </c>
      <c r="U1626" s="76">
        <f t="shared" ca="1" si="740"/>
        <v>0.93522208883553359</v>
      </c>
      <c r="V1626" s="2">
        <f t="shared" ca="1" si="741"/>
        <v>802.09913366714397</v>
      </c>
      <c r="W1626" s="33">
        <f>PTAinputs!AF1626</f>
        <v>260.69639127407754</v>
      </c>
      <c r="X1626" s="31">
        <f t="shared" ca="1" si="742"/>
        <v>1.1236616443847782</v>
      </c>
      <c r="Y1626" s="2">
        <f t="shared" ca="1" si="743"/>
        <v>1019.0763926290422</v>
      </c>
      <c r="Z1626" s="76">
        <f t="shared" ca="1" si="744"/>
        <v>0</v>
      </c>
      <c r="AA1626" s="2">
        <f t="shared" ca="1" si="745"/>
        <v>0</v>
      </c>
      <c r="AB1626" s="33">
        <f>PTAinputs!AF1626</f>
        <v>260.69639127407754</v>
      </c>
      <c r="AC1626" s="31">
        <f t="shared" ca="1" si="746"/>
        <v>1.1561015438866971</v>
      </c>
      <c r="AD1626" s="2">
        <f t="shared" ca="1" si="747"/>
        <v>0</v>
      </c>
      <c r="AE1626" s="33">
        <f t="shared" si="748"/>
        <v>0</v>
      </c>
      <c r="AF1626" s="32">
        <f t="shared" si="749"/>
        <v>0</v>
      </c>
      <c r="AG1626" s="32">
        <f t="shared" si="750"/>
        <v>1230</v>
      </c>
      <c r="AH1626" s="33">
        <f t="shared" si="751"/>
        <v>345.59999999999997</v>
      </c>
      <c r="AI1626">
        <f t="shared" si="752"/>
        <v>0</v>
      </c>
      <c r="AJ1626">
        <f t="shared" si="753"/>
        <v>1500</v>
      </c>
      <c r="AK1626" s="2">
        <f>PTAinputs!AE1626</f>
        <v>28.799999999999997</v>
      </c>
    </row>
    <row r="1627" spans="1:37" x14ac:dyDescent="0.25">
      <c r="A1627" t="str">
        <f>PTAinputs!B1627</f>
        <v>705HO10107</v>
      </c>
      <c r="B1627" s="26">
        <f>PTAinputs!AC1627</f>
        <v>7.6</v>
      </c>
      <c r="C1627" s="51">
        <f t="shared" ca="1" si="725"/>
        <v>945.59517232857809</v>
      </c>
      <c r="D1627" s="52">
        <f t="shared" ca="1" si="726"/>
        <v>345.60285925150646</v>
      </c>
      <c r="E1627" s="28">
        <f t="shared" ca="1" si="727"/>
        <v>3.0152220888355337</v>
      </c>
      <c r="F1627" s="3">
        <f t="shared" ca="1" si="728"/>
        <v>1</v>
      </c>
      <c r="G1627" s="34">
        <f>PTAinputs!AD1627</f>
        <v>7.0400000000000009</v>
      </c>
      <c r="H1627" s="33">
        <f t="shared" si="729"/>
        <v>-1425</v>
      </c>
      <c r="I1627">
        <f t="shared" ca="1" si="730"/>
        <v>1</v>
      </c>
      <c r="J1627" s="33">
        <f t="shared" ca="1" si="731"/>
        <v>-1417.96</v>
      </c>
      <c r="K1627" s="3">
        <f t="shared" ca="1" si="732"/>
        <v>1</v>
      </c>
      <c r="L1627" s="6">
        <f t="shared" ca="1" si="733"/>
        <v>0</v>
      </c>
      <c r="M1627" s="33">
        <f>PTAinputs!AF1627</f>
        <v>249.94988396379671</v>
      </c>
      <c r="N1627" s="31">
        <f t="shared" ca="1" si="734"/>
        <v>1.0205372813857663</v>
      </c>
      <c r="O1627" s="2">
        <f t="shared" ca="1" si="735"/>
        <v>244.91989515992495</v>
      </c>
      <c r="P1627" s="3">
        <f t="shared" ca="1" si="736"/>
        <v>1</v>
      </c>
      <c r="Q1627">
        <f t="shared" ca="1" si="737"/>
        <v>0</v>
      </c>
      <c r="R1627" s="33">
        <f>PTAinputs!AF1627</f>
        <v>249.94988396379671</v>
      </c>
      <c r="S1627" s="31">
        <f t="shared" ca="1" si="738"/>
        <v>1.0715641454550546</v>
      </c>
      <c r="T1627" s="2">
        <f t="shared" ca="1" si="739"/>
        <v>233.25704300945233</v>
      </c>
      <c r="U1627" s="76">
        <f t="shared" ca="1" si="740"/>
        <v>1</v>
      </c>
      <c r="V1627" s="2">
        <f t="shared" ca="1" si="741"/>
        <v>0</v>
      </c>
      <c r="W1627" s="33">
        <f>PTAinputs!AF1627</f>
        <v>249.94988396379671</v>
      </c>
      <c r="X1627" s="31">
        <f t="shared" ca="1" si="742"/>
        <v>1.1251423527278075</v>
      </c>
      <c r="Y1627" s="2">
        <f t="shared" ca="1" si="743"/>
        <v>222.14956477090695</v>
      </c>
      <c r="Z1627" s="76">
        <f t="shared" ca="1" si="744"/>
        <v>1.5222088835533665E-2</v>
      </c>
      <c r="AA1627" s="2">
        <f t="shared" ca="1" si="745"/>
        <v>802.08197846067367</v>
      </c>
      <c r="AB1627" s="33">
        <f>PTAinputs!AF1627</f>
        <v>249.94988396379671</v>
      </c>
      <c r="AC1627" s="31">
        <f t="shared" ca="1" si="746"/>
        <v>1.1579832864515032</v>
      </c>
      <c r="AD1627" s="2">
        <f t="shared" ca="1" si="747"/>
        <v>805.36765570890702</v>
      </c>
      <c r="AE1627" s="33">
        <f t="shared" si="748"/>
        <v>0</v>
      </c>
      <c r="AF1627" s="32">
        <f t="shared" si="749"/>
        <v>0</v>
      </c>
      <c r="AG1627" s="32">
        <f t="shared" si="750"/>
        <v>1230</v>
      </c>
      <c r="AH1627" s="33">
        <f t="shared" si="751"/>
        <v>388.80000000000007</v>
      </c>
      <c r="AI1627">
        <f t="shared" si="752"/>
        <v>0</v>
      </c>
      <c r="AJ1627">
        <f t="shared" si="753"/>
        <v>1500</v>
      </c>
      <c r="AK1627" s="2">
        <f>PTAinputs!AE1627</f>
        <v>32.400000000000006</v>
      </c>
    </row>
    <row r="1628" spans="1:37" x14ac:dyDescent="0.25">
      <c r="A1628" t="str">
        <f>PTAinputs!B1628</f>
        <v>007HO14824</v>
      </c>
      <c r="B1628" s="26">
        <f>PTAinputs!AC1628</f>
        <v>5.7</v>
      </c>
      <c r="C1628" s="51">
        <f t="shared" ca="1" si="725"/>
        <v>915.2483308456749</v>
      </c>
      <c r="D1628" s="52">
        <f t="shared" ca="1" si="726"/>
        <v>355.39600401680644</v>
      </c>
      <c r="E1628" s="28">
        <f t="shared" ca="1" si="727"/>
        <v>2.8252220888355337</v>
      </c>
      <c r="F1628" s="3">
        <f t="shared" ca="1" si="728"/>
        <v>1</v>
      </c>
      <c r="G1628" s="34">
        <f>PTAinputs!AD1628</f>
        <v>1.7600000000000002</v>
      </c>
      <c r="H1628" s="33">
        <f t="shared" si="729"/>
        <v>-1425</v>
      </c>
      <c r="I1628">
        <f t="shared" ca="1" si="730"/>
        <v>1</v>
      </c>
      <c r="J1628" s="33">
        <f t="shared" ca="1" si="731"/>
        <v>-1423.24</v>
      </c>
      <c r="K1628" s="3">
        <f t="shared" ca="1" si="732"/>
        <v>1</v>
      </c>
      <c r="L1628" s="6">
        <f t="shared" ca="1" si="733"/>
        <v>0</v>
      </c>
      <c r="M1628" s="33">
        <f>PTAinputs!AF1628</f>
        <v>281.47645625435143</v>
      </c>
      <c r="N1628" s="31">
        <f t="shared" ca="1" si="734"/>
        <v>1.0205372813857663</v>
      </c>
      <c r="O1628" s="2">
        <f t="shared" ca="1" si="735"/>
        <v>275.81202704534263</v>
      </c>
      <c r="P1628" s="3">
        <f t="shared" ca="1" si="736"/>
        <v>1</v>
      </c>
      <c r="Q1628">
        <f t="shared" ca="1" si="737"/>
        <v>0</v>
      </c>
      <c r="R1628" s="33">
        <f>PTAinputs!AF1628</f>
        <v>281.47645625435143</v>
      </c>
      <c r="S1628" s="31">
        <f t="shared" ca="1" si="738"/>
        <v>1.0715641454550546</v>
      </c>
      <c r="T1628" s="2">
        <f t="shared" ca="1" si="739"/>
        <v>262.67812099556443</v>
      </c>
      <c r="U1628" s="76">
        <f t="shared" ca="1" si="740"/>
        <v>0.82522208883553372</v>
      </c>
      <c r="V1628" s="2">
        <f t="shared" ca="1" si="741"/>
        <v>785.5058563174731</v>
      </c>
      <c r="W1628" s="33">
        <f>PTAinputs!AF1628</f>
        <v>281.47645625435143</v>
      </c>
      <c r="X1628" s="31">
        <f t="shared" ca="1" si="742"/>
        <v>1.1211517018294617</v>
      </c>
      <c r="Y1628" s="2">
        <f t="shared" ca="1" si="743"/>
        <v>992.68619490074525</v>
      </c>
      <c r="Z1628" s="76">
        <f t="shared" ca="1" si="744"/>
        <v>0</v>
      </c>
      <c r="AA1628" s="2">
        <f t="shared" ca="1" si="745"/>
        <v>0</v>
      </c>
      <c r="AB1628" s="33">
        <f>PTAinputs!AF1628</f>
        <v>281.47645625435143</v>
      </c>
      <c r="AC1628" s="31">
        <f t="shared" ca="1" si="746"/>
        <v>1.1535191397637399</v>
      </c>
      <c r="AD1628" s="2">
        <f t="shared" ca="1" si="747"/>
        <v>0</v>
      </c>
      <c r="AE1628" s="33">
        <f t="shared" si="748"/>
        <v>0</v>
      </c>
      <c r="AF1628" s="32">
        <f t="shared" si="749"/>
        <v>0</v>
      </c>
      <c r="AG1628" s="32">
        <f t="shared" si="750"/>
        <v>1230</v>
      </c>
      <c r="AH1628" s="33">
        <f t="shared" si="751"/>
        <v>57.600000000000009</v>
      </c>
      <c r="AI1628">
        <f t="shared" si="752"/>
        <v>0</v>
      </c>
      <c r="AJ1628">
        <f t="shared" si="753"/>
        <v>1500</v>
      </c>
      <c r="AK1628" s="2">
        <f>PTAinputs!AE1628</f>
        <v>4.8000000000000007</v>
      </c>
    </row>
    <row r="1629" spans="1:37" x14ac:dyDescent="0.25">
      <c r="A1629" t="str">
        <f>PTAinputs!B1629</f>
        <v>014HO14925</v>
      </c>
      <c r="B1629" s="26">
        <f>PTAinputs!AC1629</f>
        <v>7.8</v>
      </c>
      <c r="C1629" s="51">
        <f t="shared" ca="1" si="725"/>
        <v>954.74308443780842</v>
      </c>
      <c r="D1629" s="52">
        <f t="shared" ca="1" si="726"/>
        <v>346.81199996739758</v>
      </c>
      <c r="E1629" s="28">
        <f t="shared" ca="1" si="727"/>
        <v>3.0352220888355337</v>
      </c>
      <c r="F1629" s="3">
        <f t="shared" ca="1" si="728"/>
        <v>1</v>
      </c>
      <c r="G1629" s="34">
        <f>PTAinputs!AD1629</f>
        <v>4.620000000000001</v>
      </c>
      <c r="H1629" s="33">
        <f t="shared" si="729"/>
        <v>-1425</v>
      </c>
      <c r="I1629">
        <f t="shared" ca="1" si="730"/>
        <v>1</v>
      </c>
      <c r="J1629" s="33">
        <f t="shared" ca="1" si="731"/>
        <v>-1420.38</v>
      </c>
      <c r="K1629" s="3">
        <f t="shared" ca="1" si="732"/>
        <v>1</v>
      </c>
      <c r="L1629" s="6">
        <f t="shared" ca="1" si="733"/>
        <v>0</v>
      </c>
      <c r="M1629" s="33">
        <f>PTAinputs!AF1629</f>
        <v>248.73804827106056</v>
      </c>
      <c r="N1629" s="31">
        <f t="shared" ca="1" si="734"/>
        <v>1.0205372813857663</v>
      </c>
      <c r="O1629" s="2">
        <f t="shared" ca="1" si="735"/>
        <v>243.732446435768</v>
      </c>
      <c r="P1629" s="3">
        <f t="shared" ca="1" si="736"/>
        <v>1</v>
      </c>
      <c r="Q1629">
        <f t="shared" ca="1" si="737"/>
        <v>0</v>
      </c>
      <c r="R1629" s="33">
        <f>PTAinputs!AF1629</f>
        <v>248.73804827106056</v>
      </c>
      <c r="S1629" s="31">
        <f t="shared" ca="1" si="738"/>
        <v>1.0715641454550546</v>
      </c>
      <c r="T1629" s="2">
        <f t="shared" ca="1" si="739"/>
        <v>232.12613946263616</v>
      </c>
      <c r="U1629" s="76">
        <f t="shared" ca="1" si="740"/>
        <v>1</v>
      </c>
      <c r="V1629" s="2">
        <f t="shared" ca="1" si="741"/>
        <v>0</v>
      </c>
      <c r="W1629" s="33">
        <f>PTAinputs!AF1629</f>
        <v>248.73804827106056</v>
      </c>
      <c r="X1629" s="31">
        <f t="shared" ca="1" si="742"/>
        <v>1.1251423527278075</v>
      </c>
      <c r="Y1629" s="2">
        <f t="shared" ca="1" si="743"/>
        <v>221.07251377393919</v>
      </c>
      <c r="Z1629" s="76">
        <f t="shared" ca="1" si="744"/>
        <v>3.5222088835533683E-2</v>
      </c>
      <c r="AA1629" s="2">
        <f t="shared" ca="1" si="745"/>
        <v>807.5086374820354</v>
      </c>
      <c r="AB1629" s="33">
        <f>PTAinputs!AF1629</f>
        <v>248.73804827106056</v>
      </c>
      <c r="AC1629" s="31">
        <f t="shared" ca="1" si="746"/>
        <v>1.1584542004669949</v>
      </c>
      <c r="AD1629" s="2">
        <f t="shared" ca="1" si="747"/>
        <v>815.07136514917045</v>
      </c>
      <c r="AE1629" s="33">
        <f t="shared" si="748"/>
        <v>0</v>
      </c>
      <c r="AF1629" s="32">
        <f t="shared" si="749"/>
        <v>0</v>
      </c>
      <c r="AG1629" s="32">
        <f t="shared" si="750"/>
        <v>1230</v>
      </c>
      <c r="AH1629" s="33">
        <f t="shared" si="751"/>
        <v>475.19999999999993</v>
      </c>
      <c r="AI1629">
        <f t="shared" si="752"/>
        <v>0</v>
      </c>
      <c r="AJ1629">
        <f t="shared" si="753"/>
        <v>1500</v>
      </c>
      <c r="AK1629" s="2">
        <f>PTAinputs!AE1629</f>
        <v>39.599999999999994</v>
      </c>
    </row>
    <row r="1630" spans="1:37" x14ac:dyDescent="0.25">
      <c r="A1630" t="str">
        <f>PTAinputs!B1630</f>
        <v>200HO11573</v>
      </c>
      <c r="B1630" s="26">
        <f>PTAinputs!AC1630</f>
        <v>7.6</v>
      </c>
      <c r="C1630" s="51">
        <f t="shared" ca="1" si="725"/>
        <v>959.30535147406385</v>
      </c>
      <c r="D1630" s="52">
        <f t="shared" ca="1" si="726"/>
        <v>350.61375318602387</v>
      </c>
      <c r="E1630" s="28">
        <f t="shared" ca="1" si="727"/>
        <v>3.0152220888355337</v>
      </c>
      <c r="F1630" s="3">
        <f t="shared" ca="1" si="728"/>
        <v>1</v>
      </c>
      <c r="G1630" s="34">
        <f>PTAinputs!AD1630</f>
        <v>0.88000000000000012</v>
      </c>
      <c r="H1630" s="33">
        <f t="shared" si="729"/>
        <v>-1425</v>
      </c>
      <c r="I1630">
        <f t="shared" ca="1" si="730"/>
        <v>1</v>
      </c>
      <c r="J1630" s="33">
        <f t="shared" ca="1" si="731"/>
        <v>-1424.12</v>
      </c>
      <c r="K1630" s="3">
        <f t="shared" ca="1" si="732"/>
        <v>1</v>
      </c>
      <c r="L1630" s="6">
        <f t="shared" ca="1" si="733"/>
        <v>0</v>
      </c>
      <c r="M1630" s="33">
        <f>PTAinputs!AF1630</f>
        <v>253.32884660013931</v>
      </c>
      <c r="N1630" s="31">
        <f t="shared" ca="1" si="734"/>
        <v>1.0205372813857663</v>
      </c>
      <c r="O1630" s="2">
        <f t="shared" ca="1" si="735"/>
        <v>248.2308595881469</v>
      </c>
      <c r="P1630" s="3">
        <f t="shared" ca="1" si="736"/>
        <v>1</v>
      </c>
      <c r="Q1630">
        <f t="shared" ca="1" si="737"/>
        <v>0</v>
      </c>
      <c r="R1630" s="33">
        <f>PTAinputs!AF1630</f>
        <v>253.32884660013931</v>
      </c>
      <c r="S1630" s="31">
        <f t="shared" ca="1" si="738"/>
        <v>1.0715641454550546</v>
      </c>
      <c r="T1630" s="2">
        <f t="shared" ca="1" si="739"/>
        <v>236.41034246490182</v>
      </c>
      <c r="U1630" s="76">
        <f t="shared" ca="1" si="740"/>
        <v>1</v>
      </c>
      <c r="V1630" s="2">
        <f t="shared" ca="1" si="741"/>
        <v>0</v>
      </c>
      <c r="W1630" s="33">
        <f>PTAinputs!AF1630</f>
        <v>253.32884660013931</v>
      </c>
      <c r="X1630" s="31">
        <f t="shared" ca="1" si="742"/>
        <v>1.1251423527278075</v>
      </c>
      <c r="Y1630" s="2">
        <f t="shared" ca="1" si="743"/>
        <v>225.15270710943025</v>
      </c>
      <c r="Z1630" s="76">
        <f t="shared" ca="1" si="744"/>
        <v>1.5222088835533665E-2</v>
      </c>
      <c r="AA1630" s="2">
        <f t="shared" ca="1" si="745"/>
        <v>812.4403337571955</v>
      </c>
      <c r="AB1630" s="33">
        <f>PTAinputs!AF1630</f>
        <v>253.32884660013931</v>
      </c>
      <c r="AC1630" s="31">
        <f t="shared" ca="1" si="746"/>
        <v>1.1579832864515032</v>
      </c>
      <c r="AD1630" s="2">
        <f t="shared" ca="1" si="747"/>
        <v>815.77042863219788</v>
      </c>
      <c r="AE1630" s="33">
        <f t="shared" si="748"/>
        <v>0</v>
      </c>
      <c r="AF1630" s="32">
        <f t="shared" si="749"/>
        <v>0</v>
      </c>
      <c r="AG1630" s="32">
        <f t="shared" si="750"/>
        <v>1230</v>
      </c>
      <c r="AH1630" s="33">
        <f t="shared" si="751"/>
        <v>532.80000000000007</v>
      </c>
      <c r="AI1630">
        <f t="shared" si="752"/>
        <v>0</v>
      </c>
      <c r="AJ1630">
        <f t="shared" si="753"/>
        <v>1500</v>
      </c>
      <c r="AK1630" s="2">
        <f>PTAinputs!AE1630</f>
        <v>44.400000000000006</v>
      </c>
    </row>
    <row r="1631" spans="1:37" x14ac:dyDescent="0.25">
      <c r="A1631" t="str">
        <f>PTAinputs!B1631</f>
        <v>029HO19205</v>
      </c>
      <c r="B1631" s="26">
        <f>PTAinputs!AC1631</f>
        <v>8.4</v>
      </c>
      <c r="C1631" s="51">
        <f t="shared" ca="1" si="725"/>
        <v>984.38066987275624</v>
      </c>
      <c r="D1631" s="52">
        <f t="shared" ca="1" si="726"/>
        <v>351.14716787488607</v>
      </c>
      <c r="E1631" s="28">
        <f t="shared" ca="1" si="727"/>
        <v>3.0952220888355337</v>
      </c>
      <c r="F1631" s="3">
        <f t="shared" ca="1" si="728"/>
        <v>1</v>
      </c>
      <c r="G1631" s="34">
        <f>PTAinputs!AD1631</f>
        <v>1.7600000000000002</v>
      </c>
      <c r="H1631" s="33">
        <f t="shared" si="729"/>
        <v>-1425</v>
      </c>
      <c r="I1631">
        <f t="shared" ca="1" si="730"/>
        <v>1</v>
      </c>
      <c r="J1631" s="33">
        <f t="shared" ca="1" si="731"/>
        <v>-1423.24</v>
      </c>
      <c r="K1631" s="3">
        <f t="shared" ca="1" si="732"/>
        <v>1</v>
      </c>
      <c r="L1631" s="6">
        <f t="shared" ca="1" si="733"/>
        <v>0</v>
      </c>
      <c r="M1631" s="33">
        <f>PTAinputs!AF1631</f>
        <v>250.54634485959622</v>
      </c>
      <c r="N1631" s="31">
        <f t="shared" ca="1" si="734"/>
        <v>1.0205372813857663</v>
      </c>
      <c r="O1631" s="2">
        <f t="shared" ca="1" si="735"/>
        <v>245.50435288300744</v>
      </c>
      <c r="P1631" s="3">
        <f t="shared" ca="1" si="736"/>
        <v>1</v>
      </c>
      <c r="Q1631">
        <f t="shared" ca="1" si="737"/>
        <v>0</v>
      </c>
      <c r="R1631" s="33">
        <f>PTAinputs!AF1631</f>
        <v>250.54634485959622</v>
      </c>
      <c r="S1631" s="31">
        <f t="shared" ca="1" si="738"/>
        <v>1.0715641454550546</v>
      </c>
      <c r="T1631" s="2">
        <f t="shared" ca="1" si="739"/>
        <v>233.81366941238804</v>
      </c>
      <c r="U1631" s="76">
        <f t="shared" ca="1" si="740"/>
        <v>1</v>
      </c>
      <c r="V1631" s="2">
        <f t="shared" ca="1" si="741"/>
        <v>0</v>
      </c>
      <c r="W1631" s="33">
        <f>PTAinputs!AF1631</f>
        <v>250.54634485959622</v>
      </c>
      <c r="X1631" s="31">
        <f t="shared" ca="1" si="742"/>
        <v>1.1251423527278075</v>
      </c>
      <c r="Y1631" s="2">
        <f t="shared" ca="1" si="743"/>
        <v>222.67968515465523</v>
      </c>
      <c r="Z1631" s="76">
        <f t="shared" ca="1" si="744"/>
        <v>9.5222088835533736E-2</v>
      </c>
      <c r="AA1631" s="2">
        <f t="shared" ca="1" si="745"/>
        <v>806.17998575663489</v>
      </c>
      <c r="AB1631" s="33">
        <f>PTAinputs!AF1631</f>
        <v>250.54634485959622</v>
      </c>
      <c r="AC1631" s="31">
        <f t="shared" ca="1" si="746"/>
        <v>1.1598680918571977</v>
      </c>
      <c r="AD1631" s="2">
        <f t="shared" ca="1" si="747"/>
        <v>826.74917502490564</v>
      </c>
      <c r="AE1631" s="33">
        <f t="shared" si="748"/>
        <v>0</v>
      </c>
      <c r="AF1631" s="32">
        <f t="shared" si="749"/>
        <v>0</v>
      </c>
      <c r="AG1631" s="32">
        <f t="shared" si="750"/>
        <v>1230</v>
      </c>
      <c r="AH1631" s="33">
        <f t="shared" si="751"/>
        <v>489.59999999999997</v>
      </c>
      <c r="AI1631">
        <f t="shared" si="752"/>
        <v>0</v>
      </c>
      <c r="AJ1631">
        <f t="shared" si="753"/>
        <v>1500</v>
      </c>
      <c r="AK1631" s="2">
        <f>PTAinputs!AE1631</f>
        <v>40.799999999999997</v>
      </c>
    </row>
    <row r="1632" spans="1:37" x14ac:dyDescent="0.25">
      <c r="A1632" t="str">
        <f>PTAinputs!B1632</f>
        <v>029HO19204</v>
      </c>
      <c r="B1632" s="26">
        <f>PTAinputs!AC1632</f>
        <v>6.2</v>
      </c>
      <c r="C1632" s="51">
        <f t="shared" ca="1" si="725"/>
        <v>936.47578685931239</v>
      </c>
      <c r="D1632" s="52">
        <f t="shared" ca="1" si="726"/>
        <v>357.741071463053</v>
      </c>
      <c r="E1632" s="28">
        <f t="shared" ca="1" si="727"/>
        <v>2.8752220888355335</v>
      </c>
      <c r="F1632" s="3">
        <f t="shared" ca="1" si="728"/>
        <v>1</v>
      </c>
      <c r="G1632" s="34">
        <f>PTAinputs!AD1632</f>
        <v>0</v>
      </c>
      <c r="H1632" s="33">
        <f t="shared" si="729"/>
        <v>-1425</v>
      </c>
      <c r="I1632">
        <f t="shared" ca="1" si="730"/>
        <v>1</v>
      </c>
      <c r="J1632" s="33">
        <f t="shared" ca="1" si="731"/>
        <v>-1425</v>
      </c>
      <c r="K1632" s="3">
        <f t="shared" ca="1" si="732"/>
        <v>1</v>
      </c>
      <c r="L1632" s="6">
        <f t="shared" ca="1" si="733"/>
        <v>0</v>
      </c>
      <c r="M1632" s="33">
        <f>PTAinputs!AF1632</f>
        <v>272.28022743095852</v>
      </c>
      <c r="N1632" s="31">
        <f t="shared" ca="1" si="734"/>
        <v>1.0205372813857663</v>
      </c>
      <c r="O1632" s="2">
        <f t="shared" ca="1" si="735"/>
        <v>266.80086303288681</v>
      </c>
      <c r="P1632" s="3">
        <f t="shared" ca="1" si="736"/>
        <v>1</v>
      </c>
      <c r="Q1632">
        <f t="shared" ca="1" si="737"/>
        <v>0</v>
      </c>
      <c r="R1632" s="33">
        <f>PTAinputs!AF1632</f>
        <v>272.28022743095852</v>
      </c>
      <c r="S1632" s="31">
        <f t="shared" ca="1" si="738"/>
        <v>1.0715641454550546</v>
      </c>
      <c r="T1632" s="2">
        <f t="shared" ca="1" si="739"/>
        <v>254.09606003132077</v>
      </c>
      <c r="U1632" s="76">
        <f t="shared" ca="1" si="740"/>
        <v>0.87522208883553354</v>
      </c>
      <c r="V1632" s="2">
        <f t="shared" ca="1" si="741"/>
        <v>807.57945226823858</v>
      </c>
      <c r="W1632" s="33">
        <f>PTAinputs!AF1632</f>
        <v>272.28022743095852</v>
      </c>
      <c r="X1632" s="31">
        <f t="shared" ca="1" si="742"/>
        <v>1.1222918890344495</v>
      </c>
      <c r="Y1632" s="2">
        <f t="shared" ca="1" si="743"/>
        <v>1019.9178570354343</v>
      </c>
      <c r="Z1632" s="76">
        <f t="shared" ca="1" si="744"/>
        <v>0</v>
      </c>
      <c r="AA1632" s="2">
        <f t="shared" ca="1" si="745"/>
        <v>0</v>
      </c>
      <c r="AB1632" s="33">
        <f>PTAinputs!AF1632</f>
        <v>272.28022743095852</v>
      </c>
      <c r="AC1632" s="31">
        <f t="shared" ca="1" si="746"/>
        <v>1.1546922439580438</v>
      </c>
      <c r="AD1632" s="2">
        <f t="shared" ca="1" si="747"/>
        <v>0</v>
      </c>
      <c r="AE1632" s="33">
        <f t="shared" si="748"/>
        <v>0</v>
      </c>
      <c r="AF1632" s="32">
        <f t="shared" si="749"/>
        <v>0</v>
      </c>
      <c r="AG1632" s="32">
        <f t="shared" si="750"/>
        <v>1230</v>
      </c>
      <c r="AH1632" s="33">
        <f t="shared" si="751"/>
        <v>388.80000000000007</v>
      </c>
      <c r="AI1632">
        <f t="shared" si="752"/>
        <v>0</v>
      </c>
      <c r="AJ1632">
        <f t="shared" si="753"/>
        <v>1500</v>
      </c>
      <c r="AK1632" s="2">
        <f>PTAinputs!AE1632</f>
        <v>32.400000000000006</v>
      </c>
    </row>
    <row r="1633" spans="1:37" x14ac:dyDescent="0.25">
      <c r="A1633" t="str">
        <f>PTAinputs!B1633</f>
        <v>029HO19255</v>
      </c>
      <c r="B1633" s="26">
        <f>PTAinputs!AC1633</f>
        <v>6.8</v>
      </c>
      <c r="C1633" s="51">
        <f t="shared" ca="1" si="725"/>
        <v>978.44290948791161</v>
      </c>
      <c r="D1633" s="52">
        <f t="shared" ca="1" si="726"/>
        <v>366.65603404802795</v>
      </c>
      <c r="E1633" s="28">
        <f t="shared" ca="1" si="727"/>
        <v>2.9352220888355336</v>
      </c>
      <c r="F1633" s="3">
        <f t="shared" ca="1" si="728"/>
        <v>1</v>
      </c>
      <c r="G1633" s="34">
        <f>PTAinputs!AD1633</f>
        <v>3.5200000000000005</v>
      </c>
      <c r="H1633" s="33">
        <f t="shared" si="729"/>
        <v>-1425</v>
      </c>
      <c r="I1633">
        <f t="shared" ca="1" si="730"/>
        <v>1</v>
      </c>
      <c r="J1633" s="33">
        <f t="shared" ca="1" si="731"/>
        <v>-1421.48</v>
      </c>
      <c r="K1633" s="3">
        <f t="shared" ca="1" si="732"/>
        <v>1</v>
      </c>
      <c r="L1633" s="6">
        <f t="shared" ca="1" si="733"/>
        <v>0</v>
      </c>
      <c r="M1633" s="33">
        <f>PTAinputs!AF1633</f>
        <v>273.09100719424464</v>
      </c>
      <c r="N1633" s="31">
        <f t="shared" ca="1" si="734"/>
        <v>1.0205372813857663</v>
      </c>
      <c r="O1633" s="2">
        <f t="shared" ca="1" si="735"/>
        <v>267.59532667284833</v>
      </c>
      <c r="P1633" s="3">
        <f t="shared" ca="1" si="736"/>
        <v>1</v>
      </c>
      <c r="Q1633">
        <f t="shared" ca="1" si="737"/>
        <v>0</v>
      </c>
      <c r="R1633" s="33">
        <f>PTAinputs!AF1633</f>
        <v>273.09100719424464</v>
      </c>
      <c r="S1633" s="31">
        <f t="shared" ca="1" si="738"/>
        <v>1.0715641454550546</v>
      </c>
      <c r="T1633" s="2">
        <f t="shared" ca="1" si="739"/>
        <v>254.85269206937932</v>
      </c>
      <c r="U1633" s="76">
        <f t="shared" ca="1" si="740"/>
        <v>0.93522208883553359</v>
      </c>
      <c r="V1633" s="2">
        <f t="shared" ca="1" si="741"/>
        <v>813.5378853572978</v>
      </c>
      <c r="W1633" s="33">
        <f>PTAinputs!AF1633</f>
        <v>273.09100719424464</v>
      </c>
      <c r="X1633" s="31">
        <f t="shared" ca="1" si="742"/>
        <v>1.1236616443847782</v>
      </c>
      <c r="Y1633" s="2">
        <f t="shared" ca="1" si="743"/>
        <v>1040.8311666281354</v>
      </c>
      <c r="Z1633" s="76">
        <f t="shared" ca="1" si="744"/>
        <v>0</v>
      </c>
      <c r="AA1633" s="2">
        <f t="shared" ca="1" si="745"/>
        <v>0</v>
      </c>
      <c r="AB1633" s="33">
        <f>PTAinputs!AF1633</f>
        <v>273.09100719424464</v>
      </c>
      <c r="AC1633" s="31">
        <f t="shared" ca="1" si="746"/>
        <v>1.1561015438866971</v>
      </c>
      <c r="AD1633" s="2">
        <f t="shared" ca="1" si="747"/>
        <v>0</v>
      </c>
      <c r="AE1633" s="33">
        <f t="shared" si="748"/>
        <v>0</v>
      </c>
      <c r="AF1633" s="32">
        <f t="shared" si="749"/>
        <v>0</v>
      </c>
      <c r="AG1633" s="32">
        <f t="shared" si="750"/>
        <v>1230</v>
      </c>
      <c r="AH1633" s="33">
        <f t="shared" si="751"/>
        <v>504</v>
      </c>
      <c r="AI1633">
        <f t="shared" si="752"/>
        <v>0</v>
      </c>
      <c r="AJ1633">
        <f t="shared" si="753"/>
        <v>1500</v>
      </c>
      <c r="AK1633" s="2">
        <f>PTAinputs!AE1633</f>
        <v>42</v>
      </c>
    </row>
    <row r="1634" spans="1:37" x14ac:dyDescent="0.25">
      <c r="A1634" t="str">
        <f>PTAinputs!B1634</f>
        <v>566HO01314</v>
      </c>
      <c r="B1634" s="26">
        <f>PTAinputs!AC1634</f>
        <v>5.2</v>
      </c>
      <c r="C1634" s="51">
        <f t="shared" ca="1" si="725"/>
        <v>897.40258360124699</v>
      </c>
      <c r="D1634" s="52">
        <f t="shared" ca="1" si="726"/>
        <v>354.32197335693661</v>
      </c>
      <c r="E1634" s="28">
        <f t="shared" ca="1" si="727"/>
        <v>2.7752220888355335</v>
      </c>
      <c r="F1634" s="3">
        <f t="shared" ca="1" si="728"/>
        <v>1</v>
      </c>
      <c r="G1634" s="34">
        <f>PTAinputs!AD1634</f>
        <v>5.5</v>
      </c>
      <c r="H1634" s="33">
        <f t="shared" si="729"/>
        <v>-1425</v>
      </c>
      <c r="I1634">
        <f t="shared" ca="1" si="730"/>
        <v>1</v>
      </c>
      <c r="J1634" s="33">
        <f t="shared" ca="1" si="731"/>
        <v>-1419.5</v>
      </c>
      <c r="K1634" s="3">
        <f t="shared" ca="1" si="732"/>
        <v>1</v>
      </c>
      <c r="L1634" s="6">
        <f t="shared" ca="1" si="733"/>
        <v>0</v>
      </c>
      <c r="M1634" s="33">
        <f>PTAinputs!AF1634</f>
        <v>272.67663030865634</v>
      </c>
      <c r="N1634" s="31">
        <f t="shared" ca="1" si="734"/>
        <v>1.0205372813857663</v>
      </c>
      <c r="O1634" s="2">
        <f t="shared" ca="1" si="735"/>
        <v>267.18928870329404</v>
      </c>
      <c r="P1634" s="3">
        <f t="shared" ca="1" si="736"/>
        <v>1</v>
      </c>
      <c r="Q1634">
        <f t="shared" ca="1" si="737"/>
        <v>0</v>
      </c>
      <c r="R1634" s="33">
        <f>PTAinputs!AF1634</f>
        <v>272.67663030865634</v>
      </c>
      <c r="S1634" s="31">
        <f t="shared" ca="1" si="738"/>
        <v>1.0715641454550546</v>
      </c>
      <c r="T1634" s="2">
        <f t="shared" ca="1" si="739"/>
        <v>254.46598924123242</v>
      </c>
      <c r="U1634" s="76">
        <f t="shared" ca="1" si="740"/>
        <v>0.77522208883553345</v>
      </c>
      <c r="V1634" s="2">
        <f t="shared" ca="1" si="741"/>
        <v>812.57730954248575</v>
      </c>
      <c r="W1634" s="33">
        <f>PTAinputs!AF1634</f>
        <v>272.67663030865634</v>
      </c>
      <c r="X1634" s="31">
        <f t="shared" ca="1" si="742"/>
        <v>1.1200126729923416</v>
      </c>
      <c r="Y1634" s="2">
        <f t="shared" ca="1" si="743"/>
        <v>1001.3117337340917</v>
      </c>
      <c r="Z1634" s="76">
        <f t="shared" ca="1" si="744"/>
        <v>0</v>
      </c>
      <c r="AA1634" s="2">
        <f t="shared" ca="1" si="745"/>
        <v>0</v>
      </c>
      <c r="AB1634" s="33">
        <f>PTAinputs!AF1634</f>
        <v>272.67663030865634</v>
      </c>
      <c r="AC1634" s="31">
        <f t="shared" ca="1" si="746"/>
        <v>1.1523472273791651</v>
      </c>
      <c r="AD1634" s="2">
        <f t="shared" ca="1" si="747"/>
        <v>0</v>
      </c>
      <c r="AE1634" s="33">
        <f t="shared" si="748"/>
        <v>0</v>
      </c>
      <c r="AF1634" s="32">
        <f t="shared" si="749"/>
        <v>0</v>
      </c>
      <c r="AG1634" s="32">
        <f t="shared" si="750"/>
        <v>1230</v>
      </c>
      <c r="AH1634" s="33">
        <f t="shared" si="751"/>
        <v>403.19999999999993</v>
      </c>
      <c r="AI1634">
        <f t="shared" si="752"/>
        <v>0</v>
      </c>
      <c r="AJ1634">
        <f t="shared" si="753"/>
        <v>1500</v>
      </c>
      <c r="AK1634" s="2">
        <f>PTAinputs!AE1634</f>
        <v>33.599999999999994</v>
      </c>
    </row>
    <row r="1635" spans="1:37" x14ac:dyDescent="0.25">
      <c r="A1635" t="str">
        <f>PTAinputs!B1635</f>
        <v>029HO19207</v>
      </c>
      <c r="B1635" s="26">
        <f>PTAinputs!AC1635</f>
        <v>4.7</v>
      </c>
      <c r="C1635" s="51">
        <f t="shared" ca="1" si="725"/>
        <v>863.07443626321742</v>
      </c>
      <c r="D1635" s="52">
        <f t="shared" ca="1" si="726"/>
        <v>346.60671941420679</v>
      </c>
      <c r="E1635" s="28">
        <f t="shared" ca="1" si="727"/>
        <v>2.7252220888355336</v>
      </c>
      <c r="F1635" s="3">
        <f t="shared" ca="1" si="728"/>
        <v>1</v>
      </c>
      <c r="G1635" s="34">
        <f>PTAinputs!AD1635</f>
        <v>2.64</v>
      </c>
      <c r="H1635" s="33">
        <f t="shared" si="729"/>
        <v>-1425</v>
      </c>
      <c r="I1635">
        <f t="shared" ca="1" si="730"/>
        <v>1</v>
      </c>
      <c r="J1635" s="33">
        <f t="shared" ca="1" si="731"/>
        <v>-1422.36</v>
      </c>
      <c r="K1635" s="3">
        <f t="shared" ca="1" si="732"/>
        <v>1</v>
      </c>
      <c r="L1635" s="6">
        <f t="shared" ca="1" si="733"/>
        <v>0</v>
      </c>
      <c r="M1635" s="33">
        <f>PTAinputs!AF1635</f>
        <v>278.55555813413793</v>
      </c>
      <c r="N1635" s="31">
        <f t="shared" ca="1" si="734"/>
        <v>1.0205372813857663</v>
      </c>
      <c r="O1635" s="2">
        <f t="shared" ca="1" si="735"/>
        <v>272.94990904780389</v>
      </c>
      <c r="P1635" s="3">
        <f t="shared" ca="1" si="736"/>
        <v>1</v>
      </c>
      <c r="Q1635">
        <f t="shared" ca="1" si="737"/>
        <v>0</v>
      </c>
      <c r="R1635" s="33">
        <f>PTAinputs!AF1635</f>
        <v>278.55555813413793</v>
      </c>
      <c r="S1635" s="31">
        <f t="shared" ca="1" si="738"/>
        <v>1.0715641454550546</v>
      </c>
      <c r="T1635" s="2">
        <f t="shared" ca="1" si="739"/>
        <v>259.95229433124177</v>
      </c>
      <c r="U1635" s="76">
        <f t="shared" ca="1" si="740"/>
        <v>0.72522208883553363</v>
      </c>
      <c r="V1635" s="2">
        <f t="shared" ca="1" si="741"/>
        <v>791.44890870832194</v>
      </c>
      <c r="W1635" s="33">
        <f>PTAinputs!AF1635</f>
        <v>278.55555813413793</v>
      </c>
      <c r="X1635" s="31">
        <f t="shared" ca="1" si="742"/>
        <v>1.1188748013462506</v>
      </c>
      <c r="Y1635" s="2">
        <f t="shared" ca="1" si="743"/>
        <v>972.00051598709854</v>
      </c>
      <c r="Z1635" s="76">
        <f t="shared" ca="1" si="744"/>
        <v>0</v>
      </c>
      <c r="AA1635" s="2">
        <f t="shared" ca="1" si="745"/>
        <v>0</v>
      </c>
      <c r="AB1635" s="33">
        <f>PTAinputs!AF1635</f>
        <v>278.55555813413793</v>
      </c>
      <c r="AC1635" s="31">
        <f t="shared" ca="1" si="746"/>
        <v>1.1511765055935061</v>
      </c>
      <c r="AD1635" s="2">
        <f t="shared" ca="1" si="747"/>
        <v>0</v>
      </c>
      <c r="AE1635" s="33">
        <f t="shared" si="748"/>
        <v>0</v>
      </c>
      <c r="AF1635" s="32">
        <f t="shared" si="749"/>
        <v>0</v>
      </c>
      <c r="AG1635" s="32">
        <f t="shared" si="750"/>
        <v>1230</v>
      </c>
      <c r="AH1635" s="33">
        <f t="shared" si="751"/>
        <v>86.399999999999991</v>
      </c>
      <c r="AI1635">
        <f t="shared" si="752"/>
        <v>0</v>
      </c>
      <c r="AJ1635">
        <f t="shared" si="753"/>
        <v>1500</v>
      </c>
      <c r="AK1635" s="2">
        <f>PTAinputs!AE1635</f>
        <v>7.1999999999999993</v>
      </c>
    </row>
    <row r="1636" spans="1:37" x14ac:dyDescent="0.25">
      <c r="A1636" t="str">
        <f>PTAinputs!B1636</f>
        <v>007HO15013</v>
      </c>
      <c r="B1636" s="26">
        <f>PTAinputs!AC1636</f>
        <v>6.3</v>
      </c>
      <c r="C1636" s="51">
        <f t="shared" ca="1" si="725"/>
        <v>933.65796556791543</v>
      </c>
      <c r="D1636" s="52">
        <f t="shared" ca="1" si="726"/>
        <v>355.51315132248294</v>
      </c>
      <c r="E1636" s="28">
        <f t="shared" ca="1" si="727"/>
        <v>2.8852220888355333</v>
      </c>
      <c r="F1636" s="3">
        <f t="shared" ca="1" si="728"/>
        <v>1</v>
      </c>
      <c r="G1636" s="34">
        <f>PTAinputs!AD1636</f>
        <v>2.8600000000000003</v>
      </c>
      <c r="H1636" s="33">
        <f t="shared" si="729"/>
        <v>-1425</v>
      </c>
      <c r="I1636">
        <f t="shared" ca="1" si="730"/>
        <v>1</v>
      </c>
      <c r="J1636" s="33">
        <f t="shared" ca="1" si="731"/>
        <v>-1422.14</v>
      </c>
      <c r="K1636" s="3">
        <f t="shared" ca="1" si="732"/>
        <v>1</v>
      </c>
      <c r="L1636" s="6">
        <f t="shared" ca="1" si="733"/>
        <v>0</v>
      </c>
      <c r="M1636" s="33">
        <f>PTAinputs!AF1636</f>
        <v>273.08573915061504</v>
      </c>
      <c r="N1636" s="31">
        <f t="shared" ca="1" si="734"/>
        <v>1.0205372813857663</v>
      </c>
      <c r="O1636" s="2">
        <f t="shared" ca="1" si="735"/>
        <v>267.5901646432726</v>
      </c>
      <c r="P1636" s="3">
        <f t="shared" ca="1" si="736"/>
        <v>1</v>
      </c>
      <c r="Q1636">
        <f t="shared" ca="1" si="737"/>
        <v>0</v>
      </c>
      <c r="R1636" s="33">
        <f>PTAinputs!AF1636</f>
        <v>273.08573915061504</v>
      </c>
      <c r="S1636" s="31">
        <f t="shared" ca="1" si="738"/>
        <v>1.0715641454550546</v>
      </c>
      <c r="T1636" s="2">
        <f t="shared" ca="1" si="739"/>
        <v>254.84777585073581</v>
      </c>
      <c r="U1636" s="76">
        <f t="shared" ca="1" si="740"/>
        <v>0.88522208883553333</v>
      </c>
      <c r="V1636" s="2">
        <f t="shared" ca="1" si="741"/>
        <v>794.67641192396093</v>
      </c>
      <c r="W1636" s="33">
        <f>PTAinputs!AF1636</f>
        <v>273.08573915061504</v>
      </c>
      <c r="X1636" s="31">
        <f t="shared" ca="1" si="742"/>
        <v>1.1225200655832372</v>
      </c>
      <c r="Y1636" s="2">
        <f t="shared" ca="1" si="743"/>
        <v>1010.0324985133791</v>
      </c>
      <c r="Z1636" s="76">
        <f t="shared" ca="1" si="744"/>
        <v>0</v>
      </c>
      <c r="AA1636" s="2">
        <f t="shared" ca="1" si="745"/>
        <v>0</v>
      </c>
      <c r="AB1636" s="33">
        <f>PTAinputs!AF1636</f>
        <v>273.08573915061504</v>
      </c>
      <c r="AC1636" s="31">
        <f t="shared" ca="1" si="746"/>
        <v>1.1549270079207103</v>
      </c>
      <c r="AD1636" s="2">
        <f t="shared" ca="1" si="747"/>
        <v>0</v>
      </c>
      <c r="AE1636" s="33">
        <f t="shared" si="748"/>
        <v>0</v>
      </c>
      <c r="AF1636" s="32">
        <f t="shared" si="749"/>
        <v>0</v>
      </c>
      <c r="AG1636" s="32">
        <f t="shared" si="750"/>
        <v>1230</v>
      </c>
      <c r="AH1636" s="33">
        <f t="shared" si="751"/>
        <v>216</v>
      </c>
      <c r="AI1636">
        <f t="shared" si="752"/>
        <v>0</v>
      </c>
      <c r="AJ1636">
        <f t="shared" si="753"/>
        <v>1500</v>
      </c>
      <c r="AK1636" s="2">
        <f>PTAinputs!AE1636</f>
        <v>18</v>
      </c>
    </row>
    <row r="1637" spans="1:37" x14ac:dyDescent="0.25">
      <c r="A1637" t="str">
        <f>PTAinputs!B1637</f>
        <v>200HO09615</v>
      </c>
      <c r="B1637" s="26">
        <f>PTAinputs!AC1637</f>
        <v>6.9</v>
      </c>
      <c r="C1637" s="51">
        <f t="shared" ca="1" si="725"/>
        <v>991.22961376399712</v>
      </c>
      <c r="D1637" s="52">
        <f t="shared" ca="1" si="726"/>
        <v>370.27462175577733</v>
      </c>
      <c r="E1637" s="28">
        <f t="shared" ca="1" si="727"/>
        <v>2.9452220888355334</v>
      </c>
      <c r="F1637" s="3">
        <f t="shared" ca="1" si="728"/>
        <v>1</v>
      </c>
      <c r="G1637" s="34">
        <f>PTAinputs!AD1637</f>
        <v>3.08</v>
      </c>
      <c r="H1637" s="33">
        <f t="shared" si="729"/>
        <v>-1425</v>
      </c>
      <c r="I1637">
        <f t="shared" ca="1" si="730"/>
        <v>1</v>
      </c>
      <c r="J1637" s="33">
        <f t="shared" ca="1" si="731"/>
        <v>-1421.92</v>
      </c>
      <c r="K1637" s="3">
        <f t="shared" ca="1" si="732"/>
        <v>1</v>
      </c>
      <c r="L1637" s="6">
        <f t="shared" ca="1" si="733"/>
        <v>0</v>
      </c>
      <c r="M1637" s="33">
        <f>PTAinputs!AF1637</f>
        <v>276.58369691343705</v>
      </c>
      <c r="N1637" s="31">
        <f t="shared" ca="1" si="734"/>
        <v>1.0205372813857663</v>
      </c>
      <c r="O1637" s="2">
        <f t="shared" ca="1" si="735"/>
        <v>271.01772954131553</v>
      </c>
      <c r="P1637" s="3">
        <f t="shared" ca="1" si="736"/>
        <v>1</v>
      </c>
      <c r="Q1637">
        <f t="shared" ca="1" si="737"/>
        <v>0</v>
      </c>
      <c r="R1637" s="33">
        <f>PTAinputs!AF1637</f>
        <v>276.58369691343705</v>
      </c>
      <c r="S1637" s="31">
        <f t="shared" ca="1" si="738"/>
        <v>1.0715641454550546</v>
      </c>
      <c r="T1637" s="2">
        <f t="shared" ca="1" si="739"/>
        <v>258.11212337268148</v>
      </c>
      <c r="U1637" s="76">
        <f t="shared" ca="1" si="740"/>
        <v>0.94522208883553338</v>
      </c>
      <c r="V1637" s="2">
        <f t="shared" ca="1" si="741"/>
        <v>812.10167642354452</v>
      </c>
      <c r="W1637" s="33">
        <f>PTAinputs!AF1637</f>
        <v>276.58369691343705</v>
      </c>
      <c r="X1637" s="31">
        <f t="shared" ca="1" si="742"/>
        <v>1.1238900994226573</v>
      </c>
      <c r="Y1637" s="2">
        <f t="shared" ca="1" si="743"/>
        <v>1044.716075170069</v>
      </c>
      <c r="Z1637" s="76">
        <f t="shared" ca="1" si="744"/>
        <v>0</v>
      </c>
      <c r="AA1637" s="2">
        <f t="shared" ca="1" si="745"/>
        <v>0</v>
      </c>
      <c r="AB1637" s="33">
        <f>PTAinputs!AF1637</f>
        <v>276.58369691343705</v>
      </c>
      <c r="AC1637" s="31">
        <f t="shared" ca="1" si="746"/>
        <v>1.1563365943783828</v>
      </c>
      <c r="AD1637" s="2">
        <f t="shared" ca="1" si="747"/>
        <v>0</v>
      </c>
      <c r="AE1637" s="33">
        <f t="shared" si="748"/>
        <v>0</v>
      </c>
      <c r="AF1637" s="32">
        <f t="shared" si="749"/>
        <v>0</v>
      </c>
      <c r="AG1637" s="32">
        <f t="shared" si="750"/>
        <v>1230</v>
      </c>
      <c r="AH1637" s="33">
        <f t="shared" si="751"/>
        <v>489.59999999999997</v>
      </c>
      <c r="AI1637">
        <f t="shared" si="752"/>
        <v>0</v>
      </c>
      <c r="AJ1637">
        <f t="shared" si="753"/>
        <v>1500</v>
      </c>
      <c r="AK1637" s="2">
        <f>PTAinputs!AE1637</f>
        <v>40.799999999999997</v>
      </c>
    </row>
    <row r="1638" spans="1:37" x14ac:dyDescent="0.25">
      <c r="A1638" t="str">
        <f>PTAinputs!B1638</f>
        <v>200HO11761</v>
      </c>
      <c r="B1638" s="26">
        <f>PTAinputs!AC1638</f>
        <v>7.1</v>
      </c>
      <c r="C1638" s="51">
        <f t="shared" ca="1" si="725"/>
        <v>963.08879099769115</v>
      </c>
      <c r="D1638" s="52">
        <f t="shared" ca="1" si="726"/>
        <v>357.50624447155406</v>
      </c>
      <c r="E1638" s="28">
        <f t="shared" ca="1" si="727"/>
        <v>2.9652220888355334</v>
      </c>
      <c r="F1638" s="3">
        <f t="shared" ca="1" si="728"/>
        <v>1</v>
      </c>
      <c r="G1638" s="34">
        <f>PTAinputs!AD1638</f>
        <v>6.6000000000000005</v>
      </c>
      <c r="H1638" s="33">
        <f t="shared" si="729"/>
        <v>-1425</v>
      </c>
      <c r="I1638">
        <f t="shared" ca="1" si="730"/>
        <v>1</v>
      </c>
      <c r="J1638" s="33">
        <f t="shared" ca="1" si="731"/>
        <v>-1418.4</v>
      </c>
      <c r="K1638" s="3">
        <f t="shared" ca="1" si="732"/>
        <v>1</v>
      </c>
      <c r="L1638" s="6">
        <f t="shared" ca="1" si="733"/>
        <v>0</v>
      </c>
      <c r="M1638" s="33">
        <f>PTAinputs!AF1638</f>
        <v>256.16698770016245</v>
      </c>
      <c r="N1638" s="31">
        <f t="shared" ca="1" si="734"/>
        <v>1.0205372813857663</v>
      </c>
      <c r="O1638" s="2">
        <f t="shared" ca="1" si="735"/>
        <v>251.01188596688857</v>
      </c>
      <c r="P1638" s="3">
        <f t="shared" ca="1" si="736"/>
        <v>1</v>
      </c>
      <c r="Q1638">
        <f t="shared" ca="1" si="737"/>
        <v>0</v>
      </c>
      <c r="R1638" s="33">
        <f>PTAinputs!AF1638</f>
        <v>256.16698770016245</v>
      </c>
      <c r="S1638" s="31">
        <f t="shared" ca="1" si="738"/>
        <v>1.0715641454550546</v>
      </c>
      <c r="T1638" s="2">
        <f t="shared" ca="1" si="739"/>
        <v>239.05893901608437</v>
      </c>
      <c r="U1638" s="76">
        <f t="shared" ca="1" si="740"/>
        <v>0.9652220888355334</v>
      </c>
      <c r="V1638" s="2">
        <f t="shared" ca="1" si="741"/>
        <v>826.88509460893874</v>
      </c>
      <c r="W1638" s="33">
        <f>PTAinputs!AF1638</f>
        <v>256.16698770016245</v>
      </c>
      <c r="X1638" s="31">
        <f t="shared" ca="1" si="742"/>
        <v>1.1243471488515073</v>
      </c>
      <c r="Y1638" s="2">
        <f t="shared" ca="1" si="743"/>
        <v>1046.7976324858971</v>
      </c>
      <c r="Z1638" s="76">
        <f t="shared" ca="1" si="744"/>
        <v>0</v>
      </c>
      <c r="AA1638" s="2">
        <f t="shared" ca="1" si="745"/>
        <v>0</v>
      </c>
      <c r="AB1638" s="33">
        <f>PTAinputs!AF1638</f>
        <v>256.16698770016245</v>
      </c>
      <c r="AC1638" s="31">
        <f t="shared" ca="1" si="746"/>
        <v>1.1568068387379429</v>
      </c>
      <c r="AD1638" s="2">
        <f t="shared" ca="1" si="747"/>
        <v>0</v>
      </c>
      <c r="AE1638" s="33">
        <f t="shared" si="748"/>
        <v>0</v>
      </c>
      <c r="AF1638" s="32">
        <f t="shared" si="749"/>
        <v>0</v>
      </c>
      <c r="AG1638" s="32">
        <f t="shared" si="750"/>
        <v>1230</v>
      </c>
      <c r="AH1638" s="33">
        <f t="shared" si="751"/>
        <v>705.6</v>
      </c>
      <c r="AI1638">
        <f t="shared" si="752"/>
        <v>0</v>
      </c>
      <c r="AJ1638">
        <f t="shared" si="753"/>
        <v>1500</v>
      </c>
      <c r="AK1638" s="2">
        <f>PTAinputs!AE1638</f>
        <v>58.800000000000004</v>
      </c>
    </row>
    <row r="1639" spans="1:37" x14ac:dyDescent="0.25">
      <c r="A1639" t="str">
        <f>PTAinputs!B1639</f>
        <v>029HO19208</v>
      </c>
      <c r="B1639" s="26">
        <f>PTAinputs!AC1639</f>
        <v>5.7</v>
      </c>
      <c r="C1639" s="51">
        <f t="shared" ca="1" si="725"/>
        <v>923.21252849142854</v>
      </c>
      <c r="D1639" s="52">
        <f t="shared" ca="1" si="726"/>
        <v>358.48854614237973</v>
      </c>
      <c r="E1639" s="28">
        <f t="shared" ca="1" si="727"/>
        <v>2.8252220888355337</v>
      </c>
      <c r="F1639" s="3">
        <f t="shared" ca="1" si="728"/>
        <v>1</v>
      </c>
      <c r="G1639" s="34">
        <f>PTAinputs!AD1639</f>
        <v>-2.64</v>
      </c>
      <c r="H1639" s="33">
        <f t="shared" si="729"/>
        <v>-1425</v>
      </c>
      <c r="I1639">
        <f t="shared" ca="1" si="730"/>
        <v>1</v>
      </c>
      <c r="J1639" s="33">
        <f t="shared" ca="1" si="731"/>
        <v>-1427.64</v>
      </c>
      <c r="K1639" s="3">
        <f t="shared" ca="1" si="732"/>
        <v>1</v>
      </c>
      <c r="L1639" s="6">
        <f t="shared" ca="1" si="733"/>
        <v>0</v>
      </c>
      <c r="M1639" s="33">
        <f>PTAinputs!AF1639</f>
        <v>284.17045718264103</v>
      </c>
      <c r="N1639" s="31">
        <f t="shared" ca="1" si="734"/>
        <v>1.0205372813857663</v>
      </c>
      <c r="O1639" s="2">
        <f t="shared" ca="1" si="735"/>
        <v>278.4518139276322</v>
      </c>
      <c r="P1639" s="3">
        <f t="shared" ca="1" si="736"/>
        <v>1</v>
      </c>
      <c r="Q1639">
        <f t="shared" ca="1" si="737"/>
        <v>0</v>
      </c>
      <c r="R1639" s="33">
        <f>PTAinputs!AF1639</f>
        <v>284.17045718264103</v>
      </c>
      <c r="S1639" s="31">
        <f t="shared" ca="1" si="738"/>
        <v>1.0715641454550546</v>
      </c>
      <c r="T1639" s="2">
        <f t="shared" ca="1" si="739"/>
        <v>265.19220374060211</v>
      </c>
      <c r="U1639" s="76">
        <f t="shared" ca="1" si="740"/>
        <v>0.82522208883553372</v>
      </c>
      <c r="V1639" s="2">
        <f t="shared" ca="1" si="741"/>
        <v>790.73326884842345</v>
      </c>
      <c r="W1639" s="33">
        <f>PTAinputs!AF1639</f>
        <v>284.17045718264103</v>
      </c>
      <c r="X1639" s="31">
        <f t="shared" ca="1" si="742"/>
        <v>1.1211517018294617</v>
      </c>
      <c r="Y1639" s="2">
        <f t="shared" ca="1" si="743"/>
        <v>999.89652291917184</v>
      </c>
      <c r="Z1639" s="76">
        <f t="shared" ca="1" si="744"/>
        <v>0</v>
      </c>
      <c r="AA1639" s="2">
        <f t="shared" ca="1" si="745"/>
        <v>0</v>
      </c>
      <c r="AB1639" s="33">
        <f>PTAinputs!AF1639</f>
        <v>284.17045718264103</v>
      </c>
      <c r="AC1639" s="31">
        <f t="shared" ca="1" si="746"/>
        <v>1.1535191397637399</v>
      </c>
      <c r="AD1639" s="2">
        <f t="shared" ca="1" si="747"/>
        <v>0</v>
      </c>
      <c r="AE1639" s="33">
        <f t="shared" si="748"/>
        <v>0</v>
      </c>
      <c r="AF1639" s="32">
        <f t="shared" si="749"/>
        <v>0</v>
      </c>
      <c r="AG1639" s="32">
        <f t="shared" si="750"/>
        <v>1230</v>
      </c>
      <c r="AH1639" s="33">
        <f t="shared" si="751"/>
        <v>129.60000000000002</v>
      </c>
      <c r="AI1639">
        <f t="shared" si="752"/>
        <v>0</v>
      </c>
      <c r="AJ1639">
        <f t="shared" si="753"/>
        <v>1500</v>
      </c>
      <c r="AK1639" s="2">
        <f>PTAinputs!AE1639</f>
        <v>10.8</v>
      </c>
    </row>
    <row r="1640" spans="1:37" x14ac:dyDescent="0.25">
      <c r="A1640" t="str">
        <f>PTAinputs!B1640</f>
        <v>001HO14127</v>
      </c>
      <c r="B1640" s="26">
        <f>PTAinputs!AC1640</f>
        <v>6.7</v>
      </c>
      <c r="C1640" s="51">
        <f t="shared" ca="1" si="725"/>
        <v>1105.5891297456333</v>
      </c>
      <c r="D1640" s="52">
        <f t="shared" ca="1" si="726"/>
        <v>415.61939529225288</v>
      </c>
      <c r="E1640" s="28">
        <f t="shared" ca="1" si="727"/>
        <v>2.9252220888355334</v>
      </c>
      <c r="F1640" s="3">
        <f t="shared" ca="1" si="728"/>
        <v>1</v>
      </c>
      <c r="G1640" s="34">
        <f>PTAinputs!AD1640</f>
        <v>1.32</v>
      </c>
      <c r="H1640" s="33">
        <f t="shared" si="729"/>
        <v>-1425</v>
      </c>
      <c r="I1640">
        <f t="shared" ca="1" si="730"/>
        <v>1</v>
      </c>
      <c r="J1640" s="33">
        <f t="shared" ca="1" si="731"/>
        <v>-1423.68</v>
      </c>
      <c r="K1640" s="3">
        <f t="shared" ca="1" si="732"/>
        <v>1</v>
      </c>
      <c r="L1640" s="6">
        <f t="shared" ca="1" si="733"/>
        <v>0</v>
      </c>
      <c r="M1640" s="33">
        <f>PTAinputs!AF1640</f>
        <v>326.23584358319795</v>
      </c>
      <c r="N1640" s="31">
        <f t="shared" ca="1" si="734"/>
        <v>1.0205372813857663</v>
      </c>
      <c r="O1640" s="2">
        <f t="shared" ca="1" si="735"/>
        <v>319.67067694010069</v>
      </c>
      <c r="P1640" s="3">
        <f t="shared" ca="1" si="736"/>
        <v>1</v>
      </c>
      <c r="Q1640">
        <f t="shared" ca="1" si="737"/>
        <v>0</v>
      </c>
      <c r="R1640" s="33">
        <f>PTAinputs!AF1640</f>
        <v>326.23584358319795</v>
      </c>
      <c r="S1640" s="31">
        <f t="shared" ca="1" si="738"/>
        <v>1.0715641454550546</v>
      </c>
      <c r="T1640" s="2">
        <f t="shared" ca="1" si="739"/>
        <v>304.44826375247686</v>
      </c>
      <c r="U1640" s="76">
        <f t="shared" ca="1" si="740"/>
        <v>0.92522208883553336</v>
      </c>
      <c r="V1640" s="2">
        <f t="shared" ca="1" si="741"/>
        <v>802.49057463584234</v>
      </c>
      <c r="W1640" s="33">
        <f>PTAinputs!AF1640</f>
        <v>326.23584358319795</v>
      </c>
      <c r="X1640" s="31">
        <f t="shared" ca="1" si="742"/>
        <v>1.1234332357853403</v>
      </c>
      <c r="Y1640" s="2">
        <f t="shared" ca="1" si="743"/>
        <v>1071.1675187019184</v>
      </c>
      <c r="Z1640" s="76">
        <f t="shared" ca="1" si="744"/>
        <v>0</v>
      </c>
      <c r="AA1640" s="2">
        <f t="shared" ca="1" si="745"/>
        <v>0</v>
      </c>
      <c r="AB1640" s="33">
        <f>PTAinputs!AF1640</f>
        <v>326.23584358319795</v>
      </c>
      <c r="AC1640" s="31">
        <f t="shared" ca="1" si="746"/>
        <v>1.1558665411741218</v>
      </c>
      <c r="AD1640" s="2">
        <f t="shared" ca="1" si="747"/>
        <v>0</v>
      </c>
      <c r="AE1640" s="33">
        <f t="shared" si="748"/>
        <v>0</v>
      </c>
      <c r="AF1640" s="32">
        <f t="shared" si="749"/>
        <v>0</v>
      </c>
      <c r="AG1640" s="32">
        <f t="shared" si="750"/>
        <v>1230</v>
      </c>
      <c r="AH1640" s="33">
        <f t="shared" si="751"/>
        <v>345.59999999999997</v>
      </c>
      <c r="AI1640">
        <f t="shared" si="752"/>
        <v>0</v>
      </c>
      <c r="AJ1640">
        <f t="shared" si="753"/>
        <v>1500</v>
      </c>
      <c r="AK1640" s="2">
        <f>PTAinputs!AE1640</f>
        <v>28.799999999999997</v>
      </c>
    </row>
    <row r="1641" spans="1:37" x14ac:dyDescent="0.25">
      <c r="A1641" t="str">
        <f>PTAinputs!B1641</f>
        <v>029HO19125</v>
      </c>
      <c r="B1641" s="26">
        <f>PTAinputs!AC1641</f>
        <v>7.5</v>
      </c>
      <c r="C1641" s="51">
        <f t="shared" ca="1" si="725"/>
        <v>1024.0663226855759</v>
      </c>
      <c r="D1641" s="52">
        <f t="shared" ca="1" si="726"/>
        <v>375.4391382969809</v>
      </c>
      <c r="E1641" s="28">
        <f t="shared" ca="1" si="727"/>
        <v>3.0052220888355334</v>
      </c>
      <c r="F1641" s="3">
        <f t="shared" ca="1" si="728"/>
        <v>1</v>
      </c>
      <c r="G1641" s="34">
        <f>PTAinputs!AD1641</f>
        <v>3.08</v>
      </c>
      <c r="H1641" s="33">
        <f t="shared" si="729"/>
        <v>-1425</v>
      </c>
      <c r="I1641">
        <f t="shared" ca="1" si="730"/>
        <v>1</v>
      </c>
      <c r="J1641" s="33">
        <f t="shared" ca="1" si="731"/>
        <v>-1421.92</v>
      </c>
      <c r="K1641" s="3">
        <f t="shared" ca="1" si="732"/>
        <v>1</v>
      </c>
      <c r="L1641" s="6">
        <f t="shared" ca="1" si="733"/>
        <v>0</v>
      </c>
      <c r="M1641" s="33">
        <f>PTAinputs!AF1641</f>
        <v>276.82781387793</v>
      </c>
      <c r="N1641" s="31">
        <f t="shared" ca="1" si="734"/>
        <v>1.0205372813857663</v>
      </c>
      <c r="O1641" s="2">
        <f t="shared" ca="1" si="735"/>
        <v>271.25693389861397</v>
      </c>
      <c r="P1641" s="3">
        <f t="shared" ca="1" si="736"/>
        <v>1</v>
      </c>
      <c r="Q1641">
        <f t="shared" ca="1" si="737"/>
        <v>0</v>
      </c>
      <c r="R1641" s="33">
        <f>PTAinputs!AF1641</f>
        <v>276.82781387793</v>
      </c>
      <c r="S1641" s="31">
        <f t="shared" ca="1" si="738"/>
        <v>1.0715641454550546</v>
      </c>
      <c r="T1641" s="2">
        <f t="shared" ca="1" si="739"/>
        <v>258.33993704629899</v>
      </c>
      <c r="U1641" s="76">
        <f t="shared" ca="1" si="740"/>
        <v>1</v>
      </c>
      <c r="V1641" s="2">
        <f t="shared" ca="1" si="741"/>
        <v>0</v>
      </c>
      <c r="W1641" s="33">
        <f>PTAinputs!AF1641</f>
        <v>276.82781387793</v>
      </c>
      <c r="X1641" s="31">
        <f t="shared" ca="1" si="742"/>
        <v>1.1251423527278075</v>
      </c>
      <c r="Y1641" s="2">
        <f t="shared" ca="1" si="743"/>
        <v>246.0380352821895</v>
      </c>
      <c r="Z1641" s="76">
        <f t="shared" ca="1" si="744"/>
        <v>5.2220888355334338E-3</v>
      </c>
      <c r="AA1641" s="2">
        <f t="shared" ca="1" si="745"/>
        <v>813.87316248426305</v>
      </c>
      <c r="AB1641" s="33">
        <f>PTAinputs!AF1641</f>
        <v>276.82781387793</v>
      </c>
      <c r="AC1641" s="31">
        <f t="shared" ca="1" si="746"/>
        <v>1.1577479012339398</v>
      </c>
      <c r="AD1641" s="2">
        <f t="shared" ca="1" si="747"/>
        <v>815.12181034160426</v>
      </c>
      <c r="AE1641" s="33">
        <f t="shared" si="748"/>
        <v>0</v>
      </c>
      <c r="AF1641" s="32">
        <f t="shared" si="749"/>
        <v>0</v>
      </c>
      <c r="AG1641" s="32">
        <f t="shared" si="750"/>
        <v>1230</v>
      </c>
      <c r="AH1641" s="33">
        <f t="shared" si="751"/>
        <v>547.19999999999993</v>
      </c>
      <c r="AI1641">
        <f t="shared" si="752"/>
        <v>0</v>
      </c>
      <c r="AJ1641">
        <f t="shared" si="753"/>
        <v>1500</v>
      </c>
      <c r="AK1641" s="2">
        <f>PTAinputs!AE1641</f>
        <v>45.599999999999994</v>
      </c>
    </row>
    <row r="1642" spans="1:37" x14ac:dyDescent="0.25">
      <c r="A1642" t="str">
        <f>PTAinputs!B1642</f>
        <v>200HO09621</v>
      </c>
      <c r="B1642" s="26">
        <f>PTAinputs!AC1642</f>
        <v>7.3</v>
      </c>
      <c r="C1642" s="51">
        <f t="shared" ca="1" si="725"/>
        <v>969.04023191460999</v>
      </c>
      <c r="D1642" s="52">
        <f t="shared" ca="1" si="726"/>
        <v>357.47564650652492</v>
      </c>
      <c r="E1642" s="28">
        <f t="shared" ca="1" si="727"/>
        <v>2.9852220888355334</v>
      </c>
      <c r="F1642" s="3">
        <f t="shared" ca="1" si="728"/>
        <v>1</v>
      </c>
      <c r="G1642" s="34">
        <f>PTAinputs!AD1642</f>
        <v>-1.7600000000000002</v>
      </c>
      <c r="H1642" s="33">
        <f t="shared" si="729"/>
        <v>-1425</v>
      </c>
      <c r="I1642">
        <f t="shared" ca="1" si="730"/>
        <v>1</v>
      </c>
      <c r="J1642" s="33">
        <f t="shared" ca="1" si="731"/>
        <v>-1426.76</v>
      </c>
      <c r="K1642" s="3">
        <f t="shared" ca="1" si="732"/>
        <v>1</v>
      </c>
      <c r="L1642" s="6">
        <f t="shared" ca="1" si="733"/>
        <v>0</v>
      </c>
      <c r="M1642" s="33">
        <f>PTAinputs!AF1642</f>
        <v>267.00838941749828</v>
      </c>
      <c r="N1642" s="31">
        <f t="shared" ca="1" si="734"/>
        <v>1.0205372813857663</v>
      </c>
      <c r="O1642" s="2">
        <f t="shared" ca="1" si="735"/>
        <v>261.63511543148445</v>
      </c>
      <c r="P1642" s="3">
        <f t="shared" ca="1" si="736"/>
        <v>1</v>
      </c>
      <c r="Q1642">
        <f t="shared" ca="1" si="737"/>
        <v>0</v>
      </c>
      <c r="R1642" s="33">
        <f>PTAinputs!AF1642</f>
        <v>267.00838941749828</v>
      </c>
      <c r="S1642" s="31">
        <f t="shared" ca="1" si="738"/>
        <v>1.0715641454550546</v>
      </c>
      <c r="T1642" s="2">
        <f t="shared" ca="1" si="739"/>
        <v>249.17630041093756</v>
      </c>
      <c r="U1642" s="76">
        <f t="shared" ca="1" si="740"/>
        <v>0.98522208883553342</v>
      </c>
      <c r="V1642" s="2">
        <f t="shared" ca="1" si="741"/>
        <v>801.18214383059137</v>
      </c>
      <c r="W1642" s="33">
        <f>PTAinputs!AF1642</f>
        <v>267.00838941749828</v>
      </c>
      <c r="X1642" s="31">
        <f t="shared" ca="1" si="742"/>
        <v>1.1248043841474458</v>
      </c>
      <c r="Y1642" s="2">
        <f t="shared" ca="1" si="743"/>
        <v>1035.0561995028668</v>
      </c>
      <c r="Z1642" s="76">
        <f t="shared" ca="1" si="744"/>
        <v>0</v>
      </c>
      <c r="AA1642" s="2">
        <f t="shared" ca="1" si="745"/>
        <v>0</v>
      </c>
      <c r="AB1642" s="33">
        <f>PTAinputs!AF1642</f>
        <v>267.00838941749828</v>
      </c>
      <c r="AC1642" s="31">
        <f t="shared" ca="1" si="746"/>
        <v>1.1572772743305393</v>
      </c>
      <c r="AD1642" s="2">
        <f t="shared" ca="1" si="747"/>
        <v>0</v>
      </c>
      <c r="AE1642" s="33">
        <f t="shared" si="748"/>
        <v>0</v>
      </c>
      <c r="AF1642" s="32">
        <f t="shared" si="749"/>
        <v>0</v>
      </c>
      <c r="AG1642" s="32">
        <f t="shared" si="750"/>
        <v>1230</v>
      </c>
      <c r="AH1642" s="33">
        <f t="shared" si="751"/>
        <v>360</v>
      </c>
      <c r="AI1642">
        <f t="shared" si="752"/>
        <v>0</v>
      </c>
      <c r="AJ1642">
        <f t="shared" si="753"/>
        <v>1500</v>
      </c>
      <c r="AK1642" s="2">
        <f>PTAinputs!AE1642</f>
        <v>30</v>
      </c>
    </row>
    <row r="1643" spans="1:37" x14ac:dyDescent="0.25">
      <c r="A1643" t="str">
        <f>PTAinputs!B1643</f>
        <v>029HO19110</v>
      </c>
      <c r="B1643" s="26">
        <f>PTAinputs!AC1643</f>
        <v>7.7</v>
      </c>
      <c r="C1643" s="51">
        <f t="shared" ca="1" si="725"/>
        <v>976.25083321215152</v>
      </c>
      <c r="D1643" s="52">
        <f t="shared" ca="1" si="726"/>
        <v>355.7123033423585</v>
      </c>
      <c r="E1643" s="28">
        <f t="shared" ca="1" si="727"/>
        <v>3.0252220888355335</v>
      </c>
      <c r="F1643" s="3">
        <f t="shared" ca="1" si="728"/>
        <v>1</v>
      </c>
      <c r="G1643" s="34">
        <f>PTAinputs!AD1643</f>
        <v>0.88000000000000012</v>
      </c>
      <c r="H1643" s="33">
        <f t="shared" si="729"/>
        <v>-1425</v>
      </c>
      <c r="I1643">
        <f t="shared" ca="1" si="730"/>
        <v>1</v>
      </c>
      <c r="J1643" s="33">
        <f t="shared" ca="1" si="731"/>
        <v>-1424.12</v>
      </c>
      <c r="K1643" s="3">
        <f t="shared" ca="1" si="732"/>
        <v>1</v>
      </c>
      <c r="L1643" s="6">
        <f t="shared" ca="1" si="733"/>
        <v>0</v>
      </c>
      <c r="M1643" s="33">
        <f>PTAinputs!AF1643</f>
        <v>259.96455093989329</v>
      </c>
      <c r="N1643" s="31">
        <f t="shared" ca="1" si="734"/>
        <v>1.0205372813857663</v>
      </c>
      <c r="O1643" s="2">
        <f t="shared" ca="1" si="735"/>
        <v>254.73302708441267</v>
      </c>
      <c r="P1643" s="3">
        <f t="shared" ca="1" si="736"/>
        <v>1</v>
      </c>
      <c r="Q1643">
        <f t="shared" ca="1" si="737"/>
        <v>0</v>
      </c>
      <c r="R1643" s="33">
        <f>PTAinputs!AF1643</f>
        <v>259.96455093989329</v>
      </c>
      <c r="S1643" s="31">
        <f t="shared" ca="1" si="738"/>
        <v>1.0715641454550546</v>
      </c>
      <c r="T1643" s="2">
        <f t="shared" ca="1" si="739"/>
        <v>242.60288293753587</v>
      </c>
      <c r="U1643" s="76">
        <f t="shared" ca="1" si="740"/>
        <v>1</v>
      </c>
      <c r="V1643" s="2">
        <f t="shared" ca="1" si="741"/>
        <v>0</v>
      </c>
      <c r="W1643" s="33">
        <f>PTAinputs!AF1643</f>
        <v>259.96455093989329</v>
      </c>
      <c r="X1643" s="31">
        <f t="shared" ca="1" si="742"/>
        <v>1.1251423527278075</v>
      </c>
      <c r="Y1643" s="2">
        <f t="shared" ca="1" si="743"/>
        <v>231.0503647024151</v>
      </c>
      <c r="Z1643" s="76">
        <f t="shared" ca="1" si="744"/>
        <v>2.5222088835533452E-2</v>
      </c>
      <c r="AA1643" s="2">
        <f t="shared" ca="1" si="745"/>
        <v>805.83205786635926</v>
      </c>
      <c r="AB1643" s="33">
        <f>PTAinputs!AF1643</f>
        <v>259.96455093989329</v>
      </c>
      <c r="AC1643" s="31">
        <f t="shared" ca="1" si="746"/>
        <v>1.1582187195259448</v>
      </c>
      <c r="AD1643" s="2">
        <f t="shared" ca="1" si="747"/>
        <v>811.49320708399512</v>
      </c>
      <c r="AE1643" s="33">
        <f t="shared" si="748"/>
        <v>0</v>
      </c>
      <c r="AF1643" s="32">
        <f t="shared" si="749"/>
        <v>0</v>
      </c>
      <c r="AG1643" s="32">
        <f t="shared" si="750"/>
        <v>1230</v>
      </c>
      <c r="AH1643" s="33">
        <f t="shared" si="751"/>
        <v>446.40000000000003</v>
      </c>
      <c r="AI1643">
        <f t="shared" si="752"/>
        <v>0</v>
      </c>
      <c r="AJ1643">
        <f t="shared" si="753"/>
        <v>1500</v>
      </c>
      <c r="AK1643" s="2">
        <f>PTAinputs!AE1643</f>
        <v>37.200000000000003</v>
      </c>
    </row>
    <row r="1644" spans="1:37" x14ac:dyDescent="0.25">
      <c r="A1644" t="str">
        <f>PTAinputs!B1644</f>
        <v>011HO14118</v>
      </c>
      <c r="B1644" s="26">
        <f>PTAinputs!AC1644</f>
        <v>7.3</v>
      </c>
      <c r="C1644" s="51">
        <f t="shared" ca="1" si="725"/>
        <v>918.06435360758041</v>
      </c>
      <c r="D1644" s="52">
        <f t="shared" ca="1" si="726"/>
        <v>338.67081833335465</v>
      </c>
      <c r="E1644" s="28">
        <f t="shared" ca="1" si="727"/>
        <v>2.9852220888355334</v>
      </c>
      <c r="F1644" s="3">
        <f t="shared" ca="1" si="728"/>
        <v>1</v>
      </c>
      <c r="G1644" s="34">
        <f>PTAinputs!AD1644</f>
        <v>-0.44000000000000006</v>
      </c>
      <c r="H1644" s="33">
        <f t="shared" si="729"/>
        <v>-1425</v>
      </c>
      <c r="I1644">
        <f t="shared" ca="1" si="730"/>
        <v>1</v>
      </c>
      <c r="J1644" s="33">
        <f t="shared" ca="1" si="731"/>
        <v>-1425.44</v>
      </c>
      <c r="K1644" s="3">
        <f t="shared" ca="1" si="732"/>
        <v>1</v>
      </c>
      <c r="L1644" s="6">
        <f t="shared" ca="1" si="733"/>
        <v>0</v>
      </c>
      <c r="M1644" s="33">
        <f>PTAinputs!AF1644</f>
        <v>246.02593409143651</v>
      </c>
      <c r="N1644" s="31">
        <f t="shared" ca="1" si="734"/>
        <v>1.0205372813857663</v>
      </c>
      <c r="O1644" s="2">
        <f t="shared" ca="1" si="735"/>
        <v>241.07491081302098</v>
      </c>
      <c r="P1644" s="3">
        <f t="shared" ca="1" si="736"/>
        <v>1</v>
      </c>
      <c r="Q1644">
        <f t="shared" ca="1" si="737"/>
        <v>0</v>
      </c>
      <c r="R1644" s="33">
        <f>PTAinputs!AF1644</f>
        <v>246.02593409143651</v>
      </c>
      <c r="S1644" s="31">
        <f t="shared" ca="1" si="738"/>
        <v>1.0715641454550546</v>
      </c>
      <c r="T1644" s="2">
        <f t="shared" ca="1" si="739"/>
        <v>229.59515315525809</v>
      </c>
      <c r="U1644" s="76">
        <f t="shared" ca="1" si="740"/>
        <v>0.98522208883553342</v>
      </c>
      <c r="V1644" s="2">
        <f t="shared" ca="1" si="741"/>
        <v>807.40626061477383</v>
      </c>
      <c r="W1644" s="33">
        <f>PTAinputs!AF1644</f>
        <v>246.02593409143651</v>
      </c>
      <c r="X1644" s="31">
        <f t="shared" ca="1" si="742"/>
        <v>1.1248043841474458</v>
      </c>
      <c r="Y1644" s="2">
        <f t="shared" ca="1" si="743"/>
        <v>1022.9016730699803</v>
      </c>
      <c r="Z1644" s="76">
        <f t="shared" ca="1" si="744"/>
        <v>0</v>
      </c>
      <c r="AA1644" s="2">
        <f t="shared" ca="1" si="745"/>
        <v>0</v>
      </c>
      <c r="AB1644" s="33">
        <f>PTAinputs!AF1644</f>
        <v>246.02593409143651</v>
      </c>
      <c r="AC1644" s="31">
        <f t="shared" ca="1" si="746"/>
        <v>1.1572772743305393</v>
      </c>
      <c r="AD1644" s="2">
        <f t="shared" ca="1" si="747"/>
        <v>0</v>
      </c>
      <c r="AE1644" s="33">
        <f t="shared" si="748"/>
        <v>0</v>
      </c>
      <c r="AF1644" s="32">
        <f t="shared" si="749"/>
        <v>0</v>
      </c>
      <c r="AG1644" s="32">
        <f t="shared" si="750"/>
        <v>1230</v>
      </c>
      <c r="AH1644" s="33">
        <f t="shared" si="751"/>
        <v>446.40000000000003</v>
      </c>
      <c r="AI1644">
        <f t="shared" si="752"/>
        <v>0</v>
      </c>
      <c r="AJ1644">
        <f t="shared" si="753"/>
        <v>1500</v>
      </c>
      <c r="AK1644" s="2">
        <f>PTAinputs!AE1644</f>
        <v>37.200000000000003</v>
      </c>
    </row>
    <row r="1645" spans="1:37" x14ac:dyDescent="0.25">
      <c r="A1645" t="str">
        <f>PTAinputs!B1645</f>
        <v>001HO14100</v>
      </c>
      <c r="B1645" s="26">
        <f>PTAinputs!AC1645</f>
        <v>7.6</v>
      </c>
      <c r="C1645" s="51">
        <f t="shared" ca="1" si="725"/>
        <v>1000.5698077498606</v>
      </c>
      <c r="D1645" s="52">
        <f t="shared" ca="1" si="726"/>
        <v>365.69538060090946</v>
      </c>
      <c r="E1645" s="28">
        <f t="shared" ca="1" si="727"/>
        <v>3.0152220888355337</v>
      </c>
      <c r="F1645" s="3">
        <f t="shared" ca="1" si="728"/>
        <v>1</v>
      </c>
      <c r="G1645" s="34">
        <f>PTAinputs!AD1645</f>
        <v>11.66</v>
      </c>
      <c r="H1645" s="33">
        <f t="shared" si="729"/>
        <v>-1425</v>
      </c>
      <c r="I1645">
        <f t="shared" ca="1" si="730"/>
        <v>1</v>
      </c>
      <c r="J1645" s="33">
        <f t="shared" ca="1" si="731"/>
        <v>-1413.34</v>
      </c>
      <c r="K1645" s="3">
        <f t="shared" ca="1" si="732"/>
        <v>1</v>
      </c>
      <c r="L1645" s="6">
        <f t="shared" ca="1" si="733"/>
        <v>0</v>
      </c>
      <c r="M1645" s="33">
        <f>PTAinputs!AF1645</f>
        <v>261.9502784868879</v>
      </c>
      <c r="N1645" s="31">
        <f t="shared" ca="1" si="734"/>
        <v>1.0205372813857663</v>
      </c>
      <c r="O1645" s="2">
        <f t="shared" ca="1" si="735"/>
        <v>256.67879387139203</v>
      </c>
      <c r="P1645" s="3">
        <f t="shared" ca="1" si="736"/>
        <v>1</v>
      </c>
      <c r="Q1645">
        <f t="shared" ca="1" si="737"/>
        <v>0</v>
      </c>
      <c r="R1645" s="33">
        <f>PTAinputs!AF1645</f>
        <v>261.9502784868879</v>
      </c>
      <c r="S1645" s="31">
        <f t="shared" ca="1" si="738"/>
        <v>1.0715641454550546</v>
      </c>
      <c r="T1645" s="2">
        <f t="shared" ca="1" si="739"/>
        <v>244.45599416323049</v>
      </c>
      <c r="U1645" s="76">
        <f t="shared" ca="1" si="740"/>
        <v>1</v>
      </c>
      <c r="V1645" s="2">
        <f t="shared" ca="1" si="741"/>
        <v>0</v>
      </c>
      <c r="W1645" s="33">
        <f>PTAinputs!AF1645</f>
        <v>261.9502784868879</v>
      </c>
      <c r="X1645" s="31">
        <f t="shared" ca="1" si="742"/>
        <v>1.1251423527278075</v>
      </c>
      <c r="Y1645" s="2">
        <f t="shared" ca="1" si="743"/>
        <v>232.81523253640995</v>
      </c>
      <c r="Z1645" s="76">
        <f t="shared" ca="1" si="744"/>
        <v>1.5222088835533665E-2</v>
      </c>
      <c r="AA1645" s="2">
        <f t="shared" ca="1" si="745"/>
        <v>818.6553469351087</v>
      </c>
      <c r="AB1645" s="33">
        <f>PTAinputs!AF1645</f>
        <v>261.9502784868879</v>
      </c>
      <c r="AC1645" s="31">
        <f t="shared" ca="1" si="746"/>
        <v>1.1579832864515032</v>
      </c>
      <c r="AD1645" s="2">
        <f t="shared" ca="1" si="747"/>
        <v>822.09877349944122</v>
      </c>
      <c r="AE1645" s="33">
        <f t="shared" si="748"/>
        <v>0</v>
      </c>
      <c r="AF1645" s="32">
        <f t="shared" si="749"/>
        <v>0</v>
      </c>
      <c r="AG1645" s="32">
        <f t="shared" si="750"/>
        <v>1230</v>
      </c>
      <c r="AH1645" s="33">
        <f t="shared" si="751"/>
        <v>619.19999999999993</v>
      </c>
      <c r="AI1645">
        <f t="shared" si="752"/>
        <v>0</v>
      </c>
      <c r="AJ1645">
        <f t="shared" si="753"/>
        <v>1500</v>
      </c>
      <c r="AK1645" s="2">
        <f>PTAinputs!AE1645</f>
        <v>51.599999999999994</v>
      </c>
    </row>
    <row r="1646" spans="1:37" x14ac:dyDescent="0.25">
      <c r="A1646" t="str">
        <f>PTAinputs!B1646</f>
        <v>029HO19071</v>
      </c>
      <c r="B1646" s="26">
        <f>PTAinputs!AC1646</f>
        <v>7.6</v>
      </c>
      <c r="C1646" s="51">
        <f t="shared" ca="1" si="725"/>
        <v>1104.5559768057221</v>
      </c>
      <c r="D1646" s="52">
        <f t="shared" ca="1" si="726"/>
        <v>403.70098638231087</v>
      </c>
      <c r="E1646" s="28">
        <f t="shared" ca="1" si="727"/>
        <v>3.0152220888355337</v>
      </c>
      <c r="F1646" s="3">
        <f t="shared" ca="1" si="728"/>
        <v>1</v>
      </c>
      <c r="G1646" s="34">
        <f>PTAinputs!AD1646</f>
        <v>3.9600000000000004</v>
      </c>
      <c r="H1646" s="33">
        <f t="shared" si="729"/>
        <v>-1425</v>
      </c>
      <c r="I1646">
        <f t="shared" ca="1" si="730"/>
        <v>1</v>
      </c>
      <c r="J1646" s="33">
        <f t="shared" ca="1" si="731"/>
        <v>-1421.04</v>
      </c>
      <c r="K1646" s="3">
        <f t="shared" ca="1" si="732"/>
        <v>1</v>
      </c>
      <c r="L1646" s="6">
        <f t="shared" ca="1" si="733"/>
        <v>0</v>
      </c>
      <c r="M1646" s="33">
        <f>PTAinputs!AF1646</f>
        <v>294.63406822928749</v>
      </c>
      <c r="N1646" s="31">
        <f t="shared" ca="1" si="734"/>
        <v>1.0205372813857663</v>
      </c>
      <c r="O1646" s="2">
        <f t="shared" ca="1" si="735"/>
        <v>288.70485537697363</v>
      </c>
      <c r="P1646" s="3">
        <f t="shared" ca="1" si="736"/>
        <v>1</v>
      </c>
      <c r="Q1646">
        <f t="shared" ca="1" si="737"/>
        <v>0</v>
      </c>
      <c r="R1646" s="33">
        <f>PTAinputs!AF1646</f>
        <v>294.63406822928749</v>
      </c>
      <c r="S1646" s="31">
        <f t="shared" ca="1" si="738"/>
        <v>1.0715641454550546</v>
      </c>
      <c r="T1646" s="2">
        <f t="shared" ca="1" si="739"/>
        <v>274.95700512092725</v>
      </c>
      <c r="U1646" s="76">
        <f t="shared" ca="1" si="740"/>
        <v>1</v>
      </c>
      <c r="V1646" s="2">
        <f t="shared" ca="1" si="741"/>
        <v>0</v>
      </c>
      <c r="W1646" s="33">
        <f>PTAinputs!AF1646</f>
        <v>294.63406822928749</v>
      </c>
      <c r="X1646" s="31">
        <f t="shared" ca="1" si="742"/>
        <v>1.1251423527278075</v>
      </c>
      <c r="Y1646" s="2">
        <f t="shared" ca="1" si="743"/>
        <v>261.86381440088309</v>
      </c>
      <c r="Z1646" s="76">
        <f t="shared" ca="1" si="744"/>
        <v>1.5222088835533665E-2</v>
      </c>
      <c r="AA1646" s="2">
        <f t="shared" ca="1" si="745"/>
        <v>838.33622199850015</v>
      </c>
      <c r="AB1646" s="33">
        <f>PTAinputs!AF1646</f>
        <v>294.63406822928749</v>
      </c>
      <c r="AC1646" s="31">
        <f t="shared" ca="1" si="746"/>
        <v>1.1579832864515032</v>
      </c>
      <c r="AD1646" s="2">
        <f t="shared" ca="1" si="747"/>
        <v>842.20928822755127</v>
      </c>
      <c r="AE1646" s="33">
        <f t="shared" si="748"/>
        <v>0</v>
      </c>
      <c r="AF1646" s="32">
        <f t="shared" si="749"/>
        <v>0</v>
      </c>
      <c r="AG1646" s="32">
        <f t="shared" si="750"/>
        <v>1230</v>
      </c>
      <c r="AH1646" s="33">
        <f t="shared" si="751"/>
        <v>892.80000000000007</v>
      </c>
      <c r="AI1646">
        <f t="shared" si="752"/>
        <v>0</v>
      </c>
      <c r="AJ1646">
        <f t="shared" si="753"/>
        <v>1500</v>
      </c>
      <c r="AK1646" s="2">
        <f>PTAinputs!AE1646</f>
        <v>74.400000000000006</v>
      </c>
    </row>
    <row r="1647" spans="1:37" x14ac:dyDescent="0.25">
      <c r="A1647" t="str">
        <f>PTAinputs!B1647</f>
        <v>029HO19072</v>
      </c>
      <c r="B1647" s="26">
        <f>PTAinputs!AC1647</f>
        <v>7.7</v>
      </c>
      <c r="C1647" s="51">
        <f t="shared" ca="1" si="725"/>
        <v>1071.5762160671461</v>
      </c>
      <c r="D1647" s="52">
        <f t="shared" ca="1" si="726"/>
        <v>390.44560174147347</v>
      </c>
      <c r="E1647" s="28">
        <f t="shared" ca="1" si="727"/>
        <v>3.0252220888355335</v>
      </c>
      <c r="F1647" s="3">
        <f t="shared" ca="1" si="728"/>
        <v>1</v>
      </c>
      <c r="G1647" s="34">
        <f>PTAinputs!AD1647</f>
        <v>5.5</v>
      </c>
      <c r="H1647" s="33">
        <f t="shared" si="729"/>
        <v>-1425</v>
      </c>
      <c r="I1647">
        <f t="shared" ca="1" si="730"/>
        <v>1</v>
      </c>
      <c r="J1647" s="33">
        <f t="shared" ca="1" si="731"/>
        <v>-1419.5</v>
      </c>
      <c r="K1647" s="3">
        <f t="shared" ca="1" si="732"/>
        <v>1</v>
      </c>
      <c r="L1647" s="6">
        <f t="shared" ca="1" si="733"/>
        <v>0</v>
      </c>
      <c r="M1647" s="33">
        <f>PTAinputs!AF1647</f>
        <v>290.62140867950808</v>
      </c>
      <c r="N1647" s="31">
        <f t="shared" ca="1" si="734"/>
        <v>1.0205372813857663</v>
      </c>
      <c r="O1647" s="2">
        <f t="shared" ca="1" si="735"/>
        <v>284.7729465452544</v>
      </c>
      <c r="P1647" s="3">
        <f t="shared" ca="1" si="736"/>
        <v>1</v>
      </c>
      <c r="Q1647">
        <f t="shared" ca="1" si="737"/>
        <v>0</v>
      </c>
      <c r="R1647" s="33">
        <f>PTAinputs!AF1647</f>
        <v>290.62140867950808</v>
      </c>
      <c r="S1647" s="31">
        <f t="shared" ca="1" si="738"/>
        <v>1.0715641454550546</v>
      </c>
      <c r="T1647" s="2">
        <f t="shared" ca="1" si="739"/>
        <v>271.21233004309943</v>
      </c>
      <c r="U1647" s="76">
        <f t="shared" ca="1" si="740"/>
        <v>1</v>
      </c>
      <c r="V1647" s="2">
        <f t="shared" ca="1" si="741"/>
        <v>0</v>
      </c>
      <c r="W1647" s="33">
        <f>PTAinputs!AF1647</f>
        <v>290.62140867950808</v>
      </c>
      <c r="X1647" s="31">
        <f t="shared" ca="1" si="742"/>
        <v>1.1251423527278075</v>
      </c>
      <c r="Y1647" s="2">
        <f t="shared" ca="1" si="743"/>
        <v>258.29745718390421</v>
      </c>
      <c r="Z1647" s="76">
        <f t="shared" ca="1" si="744"/>
        <v>2.5222088835533452E-2</v>
      </c>
      <c r="AA1647" s="2">
        <f t="shared" ca="1" si="745"/>
        <v>809.97337893462316</v>
      </c>
      <c r="AB1647" s="33">
        <f>PTAinputs!AF1647</f>
        <v>290.62140867950808</v>
      </c>
      <c r="AC1647" s="31">
        <f t="shared" ca="1" si="746"/>
        <v>1.1582187195259448</v>
      </c>
      <c r="AD1647" s="2">
        <f t="shared" ca="1" si="747"/>
        <v>816.3021308910952</v>
      </c>
      <c r="AE1647" s="33">
        <f t="shared" si="748"/>
        <v>0</v>
      </c>
      <c r="AF1647" s="32">
        <f t="shared" si="749"/>
        <v>0</v>
      </c>
      <c r="AG1647" s="32">
        <f t="shared" si="750"/>
        <v>1230</v>
      </c>
      <c r="AH1647" s="33">
        <f t="shared" si="751"/>
        <v>504</v>
      </c>
      <c r="AI1647">
        <f t="shared" si="752"/>
        <v>0</v>
      </c>
      <c r="AJ1647">
        <f t="shared" si="753"/>
        <v>1500</v>
      </c>
      <c r="AK1647" s="2">
        <f>PTAinputs!AE1647</f>
        <v>42</v>
      </c>
    </row>
    <row r="1648" spans="1:37" x14ac:dyDescent="0.25">
      <c r="A1648" t="str">
        <f>PTAinputs!B1648</f>
        <v>200HO11505</v>
      </c>
      <c r="B1648" s="26">
        <f>PTAinputs!AC1648</f>
        <v>8</v>
      </c>
      <c r="C1648" s="51">
        <f t="shared" ca="1" si="725"/>
        <v>1100.5289967731865</v>
      </c>
      <c r="D1648" s="52">
        <f t="shared" ca="1" si="726"/>
        <v>397.34103734286396</v>
      </c>
      <c r="E1648" s="28">
        <f t="shared" ca="1" si="727"/>
        <v>3.0552220888355337</v>
      </c>
      <c r="F1648" s="3">
        <f t="shared" ca="1" si="728"/>
        <v>1</v>
      </c>
      <c r="G1648" s="34">
        <f>PTAinputs!AD1648</f>
        <v>5.5</v>
      </c>
      <c r="H1648" s="33">
        <f t="shared" si="729"/>
        <v>-1425</v>
      </c>
      <c r="I1648">
        <f t="shared" ca="1" si="730"/>
        <v>1</v>
      </c>
      <c r="J1648" s="33">
        <f t="shared" ca="1" si="731"/>
        <v>-1419.5</v>
      </c>
      <c r="K1648" s="3">
        <f t="shared" ca="1" si="732"/>
        <v>1</v>
      </c>
      <c r="L1648" s="6">
        <f t="shared" ca="1" si="733"/>
        <v>0</v>
      </c>
      <c r="M1648" s="33">
        <f>PTAinputs!AF1648</f>
        <v>297.606022278951</v>
      </c>
      <c r="N1648" s="31">
        <f t="shared" ca="1" si="734"/>
        <v>1.0205372813857663</v>
      </c>
      <c r="O1648" s="2">
        <f t="shared" ca="1" si="735"/>
        <v>291.61700185498171</v>
      </c>
      <c r="P1648" s="3">
        <f t="shared" ca="1" si="736"/>
        <v>1</v>
      </c>
      <c r="Q1648">
        <f t="shared" ca="1" si="737"/>
        <v>0</v>
      </c>
      <c r="R1648" s="33">
        <f>PTAinputs!AF1648</f>
        <v>297.606022278951</v>
      </c>
      <c r="S1648" s="31">
        <f t="shared" ca="1" si="738"/>
        <v>1.0715641454550546</v>
      </c>
      <c r="T1648" s="2">
        <f t="shared" ca="1" si="739"/>
        <v>277.73047795712546</v>
      </c>
      <c r="U1648" s="76">
        <f t="shared" ca="1" si="740"/>
        <v>1</v>
      </c>
      <c r="V1648" s="2">
        <f t="shared" ca="1" si="741"/>
        <v>0</v>
      </c>
      <c r="W1648" s="33">
        <f>PTAinputs!AF1648</f>
        <v>297.606022278951</v>
      </c>
      <c r="X1648" s="31">
        <f t="shared" ca="1" si="742"/>
        <v>1.1251423527278075</v>
      </c>
      <c r="Y1648" s="2">
        <f t="shared" ca="1" si="743"/>
        <v>264.50521710202418</v>
      </c>
      <c r="Z1648" s="76">
        <f t="shared" ca="1" si="744"/>
        <v>5.52220888355337E-2</v>
      </c>
      <c r="AA1648" s="2">
        <f t="shared" ca="1" si="745"/>
        <v>803.61960435611866</v>
      </c>
      <c r="AB1648" s="33">
        <f>PTAinputs!AF1648</f>
        <v>297.606022278951</v>
      </c>
      <c r="AC1648" s="31">
        <f t="shared" ca="1" si="746"/>
        <v>1.1589253059878499</v>
      </c>
      <c r="AD1648" s="2">
        <f t="shared" ca="1" si="747"/>
        <v>817.80035104908143</v>
      </c>
      <c r="AE1648" s="33">
        <f t="shared" si="748"/>
        <v>0</v>
      </c>
      <c r="AF1648" s="32">
        <f t="shared" si="749"/>
        <v>0</v>
      </c>
      <c r="AG1648" s="32">
        <f t="shared" si="750"/>
        <v>1230</v>
      </c>
      <c r="AH1648" s="33">
        <f t="shared" si="751"/>
        <v>432</v>
      </c>
      <c r="AI1648">
        <f t="shared" si="752"/>
        <v>0</v>
      </c>
      <c r="AJ1648">
        <f t="shared" si="753"/>
        <v>1500</v>
      </c>
      <c r="AK1648" s="2">
        <f>PTAinputs!AE1648</f>
        <v>36</v>
      </c>
    </row>
    <row r="1649" spans="1:37" x14ac:dyDescent="0.25">
      <c r="A1649" t="str">
        <f>PTAinputs!B1649</f>
        <v>029HO19122</v>
      </c>
      <c r="B1649" s="26">
        <f>PTAinputs!AC1649</f>
        <v>7.5</v>
      </c>
      <c r="C1649" s="51">
        <f t="shared" ca="1" si="725"/>
        <v>1080.8983670381369</v>
      </c>
      <c r="D1649" s="52">
        <f t="shared" ca="1" si="726"/>
        <v>396.27467725253007</v>
      </c>
      <c r="E1649" s="28">
        <f t="shared" ca="1" si="727"/>
        <v>3.0052220888355334</v>
      </c>
      <c r="F1649" s="3">
        <f t="shared" ca="1" si="728"/>
        <v>1</v>
      </c>
      <c r="G1649" s="34">
        <f>PTAinputs!AD1649</f>
        <v>3.08</v>
      </c>
      <c r="H1649" s="33">
        <f t="shared" si="729"/>
        <v>-1425</v>
      </c>
      <c r="I1649">
        <f t="shared" ca="1" si="730"/>
        <v>1</v>
      </c>
      <c r="J1649" s="33">
        <f t="shared" ca="1" si="731"/>
        <v>-1421.92</v>
      </c>
      <c r="K1649" s="3">
        <f t="shared" ca="1" si="732"/>
        <v>1</v>
      </c>
      <c r="L1649" s="6">
        <f t="shared" ca="1" si="733"/>
        <v>0</v>
      </c>
      <c r="M1649" s="33">
        <f>PTAinputs!AF1649</f>
        <v>298.55596426084946</v>
      </c>
      <c r="N1649" s="31">
        <f t="shared" ca="1" si="734"/>
        <v>1.0205372813857663</v>
      </c>
      <c r="O1649" s="2">
        <f t="shared" ca="1" si="735"/>
        <v>292.54782721454973</v>
      </c>
      <c r="P1649" s="3">
        <f t="shared" ca="1" si="736"/>
        <v>1</v>
      </c>
      <c r="Q1649">
        <f t="shared" ca="1" si="737"/>
        <v>0</v>
      </c>
      <c r="R1649" s="33">
        <f>PTAinputs!AF1649</f>
        <v>298.55596426084946</v>
      </c>
      <c r="S1649" s="31">
        <f t="shared" ca="1" si="738"/>
        <v>1.0715641454550546</v>
      </c>
      <c r="T1649" s="2">
        <f t="shared" ca="1" si="739"/>
        <v>278.61697829957114</v>
      </c>
      <c r="U1649" s="76">
        <f t="shared" ca="1" si="740"/>
        <v>1</v>
      </c>
      <c r="V1649" s="2">
        <f t="shared" ca="1" si="741"/>
        <v>0</v>
      </c>
      <c r="W1649" s="33">
        <f>PTAinputs!AF1649</f>
        <v>298.55596426084946</v>
      </c>
      <c r="X1649" s="31">
        <f t="shared" ca="1" si="742"/>
        <v>1.1251423527278075</v>
      </c>
      <c r="Y1649" s="2">
        <f t="shared" ca="1" si="743"/>
        <v>265.34950314244867</v>
      </c>
      <c r="Z1649" s="76">
        <f t="shared" ca="1" si="744"/>
        <v>5.2220888355334338E-3</v>
      </c>
      <c r="AA1649" s="2">
        <f t="shared" ca="1" si="745"/>
        <v>809.72779832899516</v>
      </c>
      <c r="AB1649" s="33">
        <f>PTAinputs!AF1649</f>
        <v>298.55596426084946</v>
      </c>
      <c r="AC1649" s="31">
        <f t="shared" ca="1" si="746"/>
        <v>1.1577479012339398</v>
      </c>
      <c r="AD1649" s="2">
        <f t="shared" ca="1" si="747"/>
        <v>811.07445226469815</v>
      </c>
      <c r="AE1649" s="33">
        <f t="shared" si="748"/>
        <v>0</v>
      </c>
      <c r="AF1649" s="32">
        <f t="shared" si="749"/>
        <v>0</v>
      </c>
      <c r="AG1649" s="32">
        <f t="shared" si="750"/>
        <v>1230</v>
      </c>
      <c r="AH1649" s="33">
        <f t="shared" si="751"/>
        <v>489.59999999999997</v>
      </c>
      <c r="AI1649">
        <f t="shared" si="752"/>
        <v>0</v>
      </c>
      <c r="AJ1649">
        <f t="shared" si="753"/>
        <v>1500</v>
      </c>
      <c r="AK1649" s="2">
        <f>PTAinputs!AE1649</f>
        <v>40.799999999999997</v>
      </c>
    </row>
    <row r="1650" spans="1:37" x14ac:dyDescent="0.25">
      <c r="A1650" t="str">
        <f>PTAinputs!B1650</f>
        <v>200HO11504</v>
      </c>
      <c r="B1650" s="26">
        <f>PTAinputs!AC1650</f>
        <v>6.6</v>
      </c>
      <c r="C1650" s="51">
        <f t="shared" ca="1" si="725"/>
        <v>950.44397998963973</v>
      </c>
      <c r="D1650" s="52">
        <f t="shared" ca="1" si="726"/>
        <v>358.436590066355</v>
      </c>
      <c r="E1650" s="28">
        <f t="shared" ca="1" si="727"/>
        <v>2.9152220888355336</v>
      </c>
      <c r="F1650" s="3">
        <f t="shared" ca="1" si="728"/>
        <v>1</v>
      </c>
      <c r="G1650" s="34">
        <f>PTAinputs!AD1650</f>
        <v>4.8400000000000007</v>
      </c>
      <c r="H1650" s="33">
        <f t="shared" si="729"/>
        <v>-1425</v>
      </c>
      <c r="I1650">
        <f t="shared" ca="1" si="730"/>
        <v>1</v>
      </c>
      <c r="J1650" s="33">
        <f t="shared" ca="1" si="731"/>
        <v>-1420.16</v>
      </c>
      <c r="K1650" s="3">
        <f t="shared" ca="1" si="732"/>
        <v>1</v>
      </c>
      <c r="L1650" s="6">
        <f t="shared" ca="1" si="733"/>
        <v>0</v>
      </c>
      <c r="M1650" s="33">
        <f>PTAinputs!AF1650</f>
        <v>274.5283824553261</v>
      </c>
      <c r="N1650" s="31">
        <f t="shared" ca="1" si="734"/>
        <v>1.0205372813857663</v>
      </c>
      <c r="O1650" s="2">
        <f t="shared" ca="1" si="735"/>
        <v>269.00377620947836</v>
      </c>
      <c r="P1650" s="3">
        <f t="shared" ca="1" si="736"/>
        <v>1</v>
      </c>
      <c r="Q1650">
        <f t="shared" ca="1" si="737"/>
        <v>0</v>
      </c>
      <c r="R1650" s="33">
        <f>PTAinputs!AF1650</f>
        <v>274.5283824553261</v>
      </c>
      <c r="S1650" s="31">
        <f t="shared" ca="1" si="738"/>
        <v>1.0715641454550546</v>
      </c>
      <c r="T1650" s="2">
        <f t="shared" ca="1" si="739"/>
        <v>256.19407258045555</v>
      </c>
      <c r="U1650" s="76">
        <f t="shared" ca="1" si="740"/>
        <v>0.91522208883553358</v>
      </c>
      <c r="V1650" s="2">
        <f t="shared" ca="1" si="741"/>
        <v>790.3913857892918</v>
      </c>
      <c r="W1650" s="33">
        <f>PTAinputs!AF1650</f>
        <v>274.5283824553261</v>
      </c>
      <c r="X1650" s="31">
        <f t="shared" ca="1" si="742"/>
        <v>1.1232048736149038</v>
      </c>
      <c r="Y1650" s="2">
        <f t="shared" ca="1" si="743"/>
        <v>1014.0856071531741</v>
      </c>
      <c r="Z1650" s="76">
        <f t="shared" ca="1" si="744"/>
        <v>0</v>
      </c>
      <c r="AA1650" s="2">
        <f t="shared" ca="1" si="745"/>
        <v>0</v>
      </c>
      <c r="AB1650" s="33">
        <f>PTAinputs!AF1650</f>
        <v>274.5283824553261</v>
      </c>
      <c r="AC1650" s="31">
        <f t="shared" ca="1" si="746"/>
        <v>1.1556315862309448</v>
      </c>
      <c r="AD1650" s="2">
        <f t="shared" ca="1" si="747"/>
        <v>0</v>
      </c>
      <c r="AE1650" s="33">
        <f t="shared" si="748"/>
        <v>0</v>
      </c>
      <c r="AF1650" s="32">
        <f t="shared" si="749"/>
        <v>0</v>
      </c>
      <c r="AG1650" s="32">
        <f t="shared" si="750"/>
        <v>1230</v>
      </c>
      <c r="AH1650" s="33">
        <f t="shared" si="751"/>
        <v>172.79999999999998</v>
      </c>
      <c r="AI1650">
        <f t="shared" si="752"/>
        <v>0</v>
      </c>
      <c r="AJ1650">
        <f t="shared" si="753"/>
        <v>1500</v>
      </c>
      <c r="AK1650" s="2">
        <f>PTAinputs!AE1650</f>
        <v>14.399999999999999</v>
      </c>
    </row>
    <row r="1651" spans="1:37" x14ac:dyDescent="0.25">
      <c r="A1651" t="str">
        <f>PTAinputs!B1651</f>
        <v>029HO19174</v>
      </c>
      <c r="B1651" s="26">
        <f>PTAinputs!AC1651</f>
        <v>6.8</v>
      </c>
      <c r="C1651" s="51">
        <f t="shared" ca="1" si="725"/>
        <v>1027.8926799794594</v>
      </c>
      <c r="D1651" s="52">
        <f t="shared" ca="1" si="726"/>
        <v>385.18655489620437</v>
      </c>
      <c r="E1651" s="28">
        <f t="shared" ca="1" si="727"/>
        <v>2.9352220888355336</v>
      </c>
      <c r="F1651" s="3">
        <f t="shared" ca="1" si="728"/>
        <v>1</v>
      </c>
      <c r="G1651" s="34">
        <f>PTAinputs!AD1651</f>
        <v>-1.1000000000000001</v>
      </c>
      <c r="H1651" s="33">
        <f t="shared" si="729"/>
        <v>-1425</v>
      </c>
      <c r="I1651">
        <f t="shared" ca="1" si="730"/>
        <v>1</v>
      </c>
      <c r="J1651" s="33">
        <f t="shared" ca="1" si="731"/>
        <v>-1426.1</v>
      </c>
      <c r="K1651" s="3">
        <f t="shared" ca="1" si="732"/>
        <v>1</v>
      </c>
      <c r="L1651" s="6">
        <f t="shared" ca="1" si="733"/>
        <v>0</v>
      </c>
      <c r="M1651" s="33">
        <f>PTAinputs!AF1651</f>
        <v>297.70983987003945</v>
      </c>
      <c r="N1651" s="31">
        <f t="shared" ca="1" si="734"/>
        <v>1.0205372813857663</v>
      </c>
      <c r="O1651" s="2">
        <f t="shared" ca="1" si="735"/>
        <v>291.71873022197235</v>
      </c>
      <c r="P1651" s="3">
        <f t="shared" ca="1" si="736"/>
        <v>1</v>
      </c>
      <c r="Q1651">
        <f t="shared" ca="1" si="737"/>
        <v>0</v>
      </c>
      <c r="R1651" s="33">
        <f>PTAinputs!AF1651</f>
        <v>297.70983987003945</v>
      </c>
      <c r="S1651" s="31">
        <f t="shared" ca="1" si="738"/>
        <v>1.0715641454550546</v>
      </c>
      <c r="T1651" s="2">
        <f t="shared" ca="1" si="739"/>
        <v>277.82736211616412</v>
      </c>
      <c r="U1651" s="76">
        <f t="shared" ca="1" si="740"/>
        <v>0.93522208883553359</v>
      </c>
      <c r="V1651" s="2">
        <f t="shared" ca="1" si="741"/>
        <v>800.01936063257062</v>
      </c>
      <c r="W1651" s="33">
        <f>PTAinputs!AF1651</f>
        <v>297.70983987003945</v>
      </c>
      <c r="X1651" s="31">
        <f t="shared" ca="1" si="742"/>
        <v>1.1236616443847782</v>
      </c>
      <c r="Y1651" s="2">
        <f t="shared" ca="1" si="743"/>
        <v>1047.8028635237745</v>
      </c>
      <c r="Z1651" s="76">
        <f t="shared" ca="1" si="744"/>
        <v>0</v>
      </c>
      <c r="AA1651" s="2">
        <f t="shared" ca="1" si="745"/>
        <v>0</v>
      </c>
      <c r="AB1651" s="33">
        <f>PTAinputs!AF1651</f>
        <v>297.70983987003945</v>
      </c>
      <c r="AC1651" s="31">
        <f t="shared" ca="1" si="746"/>
        <v>1.1561015438866971</v>
      </c>
      <c r="AD1651" s="2">
        <f t="shared" ca="1" si="747"/>
        <v>0</v>
      </c>
      <c r="AE1651" s="33">
        <f t="shared" si="748"/>
        <v>0</v>
      </c>
      <c r="AF1651" s="32">
        <f t="shared" si="749"/>
        <v>0</v>
      </c>
      <c r="AG1651" s="32">
        <f t="shared" si="750"/>
        <v>1230</v>
      </c>
      <c r="AH1651" s="33">
        <f t="shared" si="751"/>
        <v>316.8</v>
      </c>
      <c r="AI1651">
        <f t="shared" si="752"/>
        <v>0</v>
      </c>
      <c r="AJ1651">
        <f t="shared" si="753"/>
        <v>1500</v>
      </c>
      <c r="AK1651" s="2">
        <f>PTAinputs!AE1651</f>
        <v>26.400000000000002</v>
      </c>
    </row>
    <row r="1652" spans="1:37" x14ac:dyDescent="0.25">
      <c r="A1652" t="str">
        <f>PTAinputs!B1652</f>
        <v>202HO01786</v>
      </c>
      <c r="B1652" s="26">
        <f>PTAinputs!AC1652</f>
        <v>8.1999999999999993</v>
      </c>
      <c r="C1652" s="51">
        <f t="shared" ca="1" si="725"/>
        <v>1071.6931971900017</v>
      </c>
      <c r="D1652" s="52">
        <f t="shared" ca="1" si="726"/>
        <v>384.59649197691374</v>
      </c>
      <c r="E1652" s="28">
        <f t="shared" ca="1" si="727"/>
        <v>3.0752220888355333</v>
      </c>
      <c r="F1652" s="3">
        <f t="shared" ca="1" si="728"/>
        <v>1</v>
      </c>
      <c r="G1652" s="34">
        <f>PTAinputs!AD1652</f>
        <v>2.8600000000000003</v>
      </c>
      <c r="H1652" s="33">
        <f t="shared" si="729"/>
        <v>-1425</v>
      </c>
      <c r="I1652">
        <f t="shared" ca="1" si="730"/>
        <v>1</v>
      </c>
      <c r="J1652" s="33">
        <f t="shared" ca="1" si="731"/>
        <v>-1422.14</v>
      </c>
      <c r="K1652" s="3">
        <f t="shared" ca="1" si="732"/>
        <v>1</v>
      </c>
      <c r="L1652" s="6">
        <f t="shared" ca="1" si="733"/>
        <v>0</v>
      </c>
      <c r="M1652" s="33">
        <f>PTAinputs!AF1652</f>
        <v>285.12110698537947</v>
      </c>
      <c r="N1652" s="31">
        <f t="shared" ca="1" si="734"/>
        <v>1.0205372813857663</v>
      </c>
      <c r="O1652" s="2">
        <f t="shared" ca="1" si="735"/>
        <v>279.38333286386114</v>
      </c>
      <c r="P1652" s="3">
        <f t="shared" ca="1" si="736"/>
        <v>1</v>
      </c>
      <c r="Q1652">
        <f t="shared" ca="1" si="737"/>
        <v>0</v>
      </c>
      <c r="R1652" s="33">
        <f>PTAinputs!AF1652</f>
        <v>285.12110698537947</v>
      </c>
      <c r="S1652" s="31">
        <f t="shared" ca="1" si="738"/>
        <v>1.0715641454550546</v>
      </c>
      <c r="T1652" s="2">
        <f t="shared" ca="1" si="739"/>
        <v>266.07936463224871</v>
      </c>
      <c r="U1652" s="76">
        <f t="shared" ca="1" si="740"/>
        <v>1</v>
      </c>
      <c r="V1652" s="2">
        <f t="shared" ca="1" si="741"/>
        <v>0</v>
      </c>
      <c r="W1652" s="33">
        <f>PTAinputs!AF1652</f>
        <v>285.12110698537947</v>
      </c>
      <c r="X1652" s="31">
        <f t="shared" ca="1" si="742"/>
        <v>1.1251423527278075</v>
      </c>
      <c r="Y1652" s="2">
        <f t="shared" ca="1" si="743"/>
        <v>253.40891869737968</v>
      </c>
      <c r="Z1652" s="76">
        <f t="shared" ca="1" si="744"/>
        <v>7.5222088835533274E-2</v>
      </c>
      <c r="AA1652" s="2">
        <f t="shared" ca="1" si="745"/>
        <v>802.83581218327367</v>
      </c>
      <c r="AB1652" s="33">
        <f>PTAinputs!AF1652</f>
        <v>285.12110698537947</v>
      </c>
      <c r="AC1652" s="31">
        <f t="shared" ca="1" si="746"/>
        <v>1.1593966030919474</v>
      </c>
      <c r="AD1652" s="2">
        <f t="shared" ca="1" si="747"/>
        <v>821.33457712819643</v>
      </c>
      <c r="AE1652" s="33">
        <f t="shared" si="748"/>
        <v>0</v>
      </c>
      <c r="AF1652" s="32">
        <f t="shared" si="749"/>
        <v>0</v>
      </c>
      <c r="AG1652" s="32">
        <f t="shared" si="750"/>
        <v>1230</v>
      </c>
      <c r="AH1652" s="33">
        <f t="shared" si="751"/>
        <v>432</v>
      </c>
      <c r="AI1652">
        <f t="shared" si="752"/>
        <v>0</v>
      </c>
      <c r="AJ1652">
        <f t="shared" si="753"/>
        <v>1500</v>
      </c>
      <c r="AK1652" s="2">
        <f>PTAinputs!AE1652</f>
        <v>36</v>
      </c>
    </row>
    <row r="1653" spans="1:37" x14ac:dyDescent="0.25">
      <c r="A1653" t="str">
        <f>PTAinputs!B1653</f>
        <v>200HO11570</v>
      </c>
      <c r="B1653" s="26">
        <f>PTAinputs!AC1653</f>
        <v>7.8</v>
      </c>
      <c r="C1653" s="51">
        <f t="shared" ca="1" si="725"/>
        <v>960.50839267372703</v>
      </c>
      <c r="D1653" s="52">
        <f t="shared" ca="1" si="726"/>
        <v>348.90625769213915</v>
      </c>
      <c r="E1653" s="28">
        <f t="shared" ca="1" si="727"/>
        <v>3.0352220888355337</v>
      </c>
      <c r="F1653" s="3">
        <f t="shared" ca="1" si="728"/>
        <v>1</v>
      </c>
      <c r="G1653" s="34">
        <f>PTAinputs!AD1653</f>
        <v>1.32</v>
      </c>
      <c r="H1653" s="33">
        <f t="shared" si="729"/>
        <v>-1425</v>
      </c>
      <c r="I1653">
        <f t="shared" ca="1" si="730"/>
        <v>1</v>
      </c>
      <c r="J1653" s="33">
        <f t="shared" ca="1" si="731"/>
        <v>-1423.68</v>
      </c>
      <c r="K1653" s="3">
        <f t="shared" ca="1" si="732"/>
        <v>1</v>
      </c>
      <c r="L1653" s="6">
        <f t="shared" ca="1" si="733"/>
        <v>0</v>
      </c>
      <c r="M1653" s="33">
        <f>PTAinputs!AF1653</f>
        <v>251.93876769552102</v>
      </c>
      <c r="N1653" s="31">
        <f t="shared" ca="1" si="734"/>
        <v>1.0205372813857663</v>
      </c>
      <c r="O1653" s="2">
        <f t="shared" ca="1" si="735"/>
        <v>246.86875461660611</v>
      </c>
      <c r="P1653" s="3">
        <f t="shared" ca="1" si="736"/>
        <v>1</v>
      </c>
      <c r="Q1653">
        <f t="shared" ca="1" si="737"/>
        <v>0</v>
      </c>
      <c r="R1653" s="33">
        <f>PTAinputs!AF1653</f>
        <v>251.93876769552102</v>
      </c>
      <c r="S1653" s="31">
        <f t="shared" ca="1" si="738"/>
        <v>1.0715641454550546</v>
      </c>
      <c r="T1653" s="2">
        <f t="shared" ca="1" si="739"/>
        <v>235.11309963486295</v>
      </c>
      <c r="U1653" s="76">
        <f t="shared" ca="1" si="740"/>
        <v>1</v>
      </c>
      <c r="V1653" s="2">
        <f t="shared" ca="1" si="741"/>
        <v>0</v>
      </c>
      <c r="W1653" s="33">
        <f>PTAinputs!AF1653</f>
        <v>251.93876769552102</v>
      </c>
      <c r="X1653" s="31">
        <f t="shared" ca="1" si="742"/>
        <v>1.1251423527278075</v>
      </c>
      <c r="Y1653" s="2">
        <f t="shared" ca="1" si="743"/>
        <v>223.91723774748849</v>
      </c>
      <c r="Z1653" s="76">
        <f t="shared" ca="1" si="744"/>
        <v>3.5222088835533683E-2</v>
      </c>
      <c r="AA1653" s="2">
        <f t="shared" ca="1" si="745"/>
        <v>807.5086374820354</v>
      </c>
      <c r="AB1653" s="33">
        <f>PTAinputs!AF1653</f>
        <v>251.93876769552102</v>
      </c>
      <c r="AC1653" s="31">
        <f t="shared" ca="1" si="746"/>
        <v>1.1584542004669949</v>
      </c>
      <c r="AD1653" s="2">
        <f t="shared" ca="1" si="747"/>
        <v>815.16868105847482</v>
      </c>
      <c r="AE1653" s="33">
        <f t="shared" si="748"/>
        <v>0</v>
      </c>
      <c r="AF1653" s="32">
        <f t="shared" si="749"/>
        <v>0</v>
      </c>
      <c r="AG1653" s="32">
        <f t="shared" si="750"/>
        <v>1230</v>
      </c>
      <c r="AH1653" s="33">
        <f t="shared" si="751"/>
        <v>475.19999999999993</v>
      </c>
      <c r="AI1653">
        <f t="shared" si="752"/>
        <v>0</v>
      </c>
      <c r="AJ1653">
        <f t="shared" si="753"/>
        <v>1500</v>
      </c>
      <c r="AK1653" s="2">
        <f>PTAinputs!AE1653</f>
        <v>39.599999999999994</v>
      </c>
    </row>
    <row r="1654" spans="1:37" x14ac:dyDescent="0.25">
      <c r="A1654" t="str">
        <f>PTAinputs!B1654</f>
        <v>200HO11562</v>
      </c>
      <c r="B1654" s="26">
        <f>PTAinputs!AC1654</f>
        <v>7.2</v>
      </c>
      <c r="C1654" s="51">
        <f t="shared" ca="1" si="725"/>
        <v>975.78201451478117</v>
      </c>
      <c r="D1654" s="52">
        <f t="shared" ca="1" si="726"/>
        <v>361.08657179307102</v>
      </c>
      <c r="E1654" s="28">
        <f t="shared" ca="1" si="727"/>
        <v>2.9752220888355336</v>
      </c>
      <c r="F1654" s="3">
        <f t="shared" ca="1" si="728"/>
        <v>1</v>
      </c>
      <c r="G1654" s="34">
        <f>PTAinputs!AD1654</f>
        <v>1.1000000000000001</v>
      </c>
      <c r="H1654" s="33">
        <f t="shared" si="729"/>
        <v>-1425</v>
      </c>
      <c r="I1654">
        <f t="shared" ca="1" si="730"/>
        <v>1</v>
      </c>
      <c r="J1654" s="33">
        <f t="shared" ca="1" si="731"/>
        <v>-1423.9</v>
      </c>
      <c r="K1654" s="3">
        <f t="shared" ca="1" si="732"/>
        <v>1</v>
      </c>
      <c r="L1654" s="6">
        <f t="shared" ca="1" si="733"/>
        <v>0</v>
      </c>
      <c r="M1654" s="33">
        <f>PTAinputs!AF1654</f>
        <v>266.32304478997446</v>
      </c>
      <c r="N1654" s="31">
        <f t="shared" ca="1" si="734"/>
        <v>1.0205372813857663</v>
      </c>
      <c r="O1654" s="2">
        <f t="shared" ca="1" si="735"/>
        <v>260.96356267194858</v>
      </c>
      <c r="P1654" s="3">
        <f t="shared" ca="1" si="736"/>
        <v>1</v>
      </c>
      <c r="Q1654">
        <f t="shared" ca="1" si="737"/>
        <v>0</v>
      </c>
      <c r="R1654" s="33">
        <f>PTAinputs!AF1654</f>
        <v>266.32304478997446</v>
      </c>
      <c r="S1654" s="31">
        <f t="shared" ca="1" si="738"/>
        <v>1.0715641454550546</v>
      </c>
      <c r="T1654" s="2">
        <f t="shared" ca="1" si="739"/>
        <v>248.53672635423675</v>
      </c>
      <c r="U1654" s="76">
        <f t="shared" ca="1" si="740"/>
        <v>0.97522208883553363</v>
      </c>
      <c r="V1654" s="2">
        <f t="shared" ca="1" si="741"/>
        <v>811.95172775914682</v>
      </c>
      <c r="W1654" s="33">
        <f>PTAinputs!AF1654</f>
        <v>266.32304478997446</v>
      </c>
      <c r="X1654" s="31">
        <f t="shared" ca="1" si="742"/>
        <v>1.1245757432613672</v>
      </c>
      <c r="Y1654" s="2">
        <f t="shared" ca="1" si="743"/>
        <v>1042.9047050053889</v>
      </c>
      <c r="Z1654" s="76">
        <f t="shared" ca="1" si="744"/>
        <v>0</v>
      </c>
      <c r="AA1654" s="2">
        <f t="shared" ca="1" si="745"/>
        <v>0</v>
      </c>
      <c r="AB1654" s="33">
        <f>PTAinputs!AF1654</f>
        <v>266.32304478997446</v>
      </c>
      <c r="AC1654" s="31">
        <f t="shared" ca="1" si="746"/>
        <v>1.1570420326252517</v>
      </c>
      <c r="AD1654" s="2">
        <f t="shared" ca="1" si="747"/>
        <v>0</v>
      </c>
      <c r="AE1654" s="33">
        <f t="shared" si="748"/>
        <v>0</v>
      </c>
      <c r="AF1654" s="32">
        <f t="shared" si="749"/>
        <v>0</v>
      </c>
      <c r="AG1654" s="32">
        <f t="shared" si="750"/>
        <v>1230</v>
      </c>
      <c r="AH1654" s="33">
        <f t="shared" si="751"/>
        <v>504</v>
      </c>
      <c r="AI1654">
        <f t="shared" si="752"/>
        <v>0</v>
      </c>
      <c r="AJ1654">
        <f t="shared" si="753"/>
        <v>1500</v>
      </c>
      <c r="AK1654" s="2">
        <f>PTAinputs!AE1654</f>
        <v>42</v>
      </c>
    </row>
    <row r="1655" spans="1:37" x14ac:dyDescent="0.25">
      <c r="A1655" t="str">
        <f>PTAinputs!B1655</f>
        <v>029HO19022</v>
      </c>
      <c r="B1655" s="26">
        <f>PTAinputs!AC1655</f>
        <v>6.9</v>
      </c>
      <c r="C1655" s="51">
        <f t="shared" ca="1" si="725"/>
        <v>998.17540911251149</v>
      </c>
      <c r="D1655" s="52">
        <f t="shared" ca="1" si="726"/>
        <v>372.86922921075251</v>
      </c>
      <c r="E1655" s="28">
        <f t="shared" ca="1" si="727"/>
        <v>2.9452220888355334</v>
      </c>
      <c r="F1655" s="3">
        <f t="shared" ca="1" si="728"/>
        <v>1</v>
      </c>
      <c r="G1655" s="34">
        <f>PTAinputs!AD1655</f>
        <v>-0.44000000000000006</v>
      </c>
      <c r="H1655" s="33">
        <f t="shared" si="729"/>
        <v>-1425</v>
      </c>
      <c r="I1655">
        <f t="shared" ca="1" si="730"/>
        <v>1</v>
      </c>
      <c r="J1655" s="33">
        <f t="shared" ca="1" si="731"/>
        <v>-1425.44</v>
      </c>
      <c r="K1655" s="3">
        <f t="shared" ca="1" si="732"/>
        <v>1</v>
      </c>
      <c r="L1655" s="6">
        <f t="shared" ca="1" si="733"/>
        <v>0</v>
      </c>
      <c r="M1655" s="33">
        <f>PTAinputs!AF1655</f>
        <v>280.00635878394064</v>
      </c>
      <c r="N1655" s="31">
        <f t="shared" ca="1" si="734"/>
        <v>1.0205372813857663</v>
      </c>
      <c r="O1655" s="2">
        <f t="shared" ca="1" si="735"/>
        <v>274.37151380077546</v>
      </c>
      <c r="P1655" s="3">
        <f t="shared" ca="1" si="736"/>
        <v>1</v>
      </c>
      <c r="Q1655">
        <f t="shared" ca="1" si="737"/>
        <v>0</v>
      </c>
      <c r="R1655" s="33">
        <f>PTAinputs!AF1655</f>
        <v>280.00635878394064</v>
      </c>
      <c r="S1655" s="31">
        <f t="shared" ca="1" si="738"/>
        <v>1.0715641454550546</v>
      </c>
      <c r="T1655" s="2">
        <f t="shared" ca="1" si="739"/>
        <v>261.30620361978612</v>
      </c>
      <c r="U1655" s="76">
        <f t="shared" ca="1" si="740"/>
        <v>0.94522208883553338</v>
      </c>
      <c r="V1655" s="2">
        <f t="shared" ca="1" si="741"/>
        <v>813.14105570224365</v>
      </c>
      <c r="W1655" s="33">
        <f>PTAinputs!AF1655</f>
        <v>280.00635878394064</v>
      </c>
      <c r="X1655" s="31">
        <f t="shared" ca="1" si="742"/>
        <v>1.1238900994226573</v>
      </c>
      <c r="Y1655" s="2">
        <f t="shared" ca="1" si="743"/>
        <v>1048.6340060120187</v>
      </c>
      <c r="Z1655" s="76">
        <f t="shared" ca="1" si="744"/>
        <v>0</v>
      </c>
      <c r="AA1655" s="2">
        <f t="shared" ca="1" si="745"/>
        <v>0</v>
      </c>
      <c r="AB1655" s="33">
        <f>PTAinputs!AF1655</f>
        <v>280.00635878394064</v>
      </c>
      <c r="AC1655" s="31">
        <f t="shared" ca="1" si="746"/>
        <v>1.1563365943783828</v>
      </c>
      <c r="AD1655" s="2">
        <f t="shared" ca="1" si="747"/>
        <v>0</v>
      </c>
      <c r="AE1655" s="33">
        <f t="shared" si="748"/>
        <v>0</v>
      </c>
      <c r="AF1655" s="32">
        <f t="shared" si="749"/>
        <v>0</v>
      </c>
      <c r="AG1655" s="32">
        <f t="shared" si="750"/>
        <v>1230</v>
      </c>
      <c r="AH1655" s="33">
        <f t="shared" si="751"/>
        <v>504</v>
      </c>
      <c r="AI1655">
        <f t="shared" si="752"/>
        <v>0</v>
      </c>
      <c r="AJ1655">
        <f t="shared" si="753"/>
        <v>1500</v>
      </c>
      <c r="AK1655" s="2">
        <f>PTAinputs!AE1655</f>
        <v>42</v>
      </c>
    </row>
    <row r="1656" spans="1:37" x14ac:dyDescent="0.25">
      <c r="A1656" t="str">
        <f>PTAinputs!B1656</f>
        <v>029HO19031</v>
      </c>
      <c r="B1656" s="26">
        <f>PTAinputs!AC1656</f>
        <v>6.5</v>
      </c>
      <c r="C1656" s="51">
        <f t="shared" ca="1" si="725"/>
        <v>916.30714015014462</v>
      </c>
      <c r="D1656" s="52">
        <f t="shared" ca="1" si="726"/>
        <v>346.66959406137732</v>
      </c>
      <c r="E1656" s="28">
        <f t="shared" ca="1" si="727"/>
        <v>2.9052220888355333</v>
      </c>
      <c r="F1656" s="3">
        <f t="shared" ca="1" si="728"/>
        <v>1</v>
      </c>
      <c r="G1656" s="34">
        <f>PTAinputs!AD1656</f>
        <v>0.44000000000000006</v>
      </c>
      <c r="H1656" s="33">
        <f t="shared" si="729"/>
        <v>-1425</v>
      </c>
      <c r="I1656">
        <f t="shared" ca="1" si="730"/>
        <v>1</v>
      </c>
      <c r="J1656" s="33">
        <f t="shared" ca="1" si="731"/>
        <v>-1424.56</v>
      </c>
      <c r="K1656" s="3">
        <f t="shared" ca="1" si="732"/>
        <v>1</v>
      </c>
      <c r="L1656" s="6">
        <f t="shared" ca="1" si="733"/>
        <v>0</v>
      </c>
      <c r="M1656" s="33">
        <f>PTAinputs!AF1656</f>
        <v>263.39738918542588</v>
      </c>
      <c r="N1656" s="31">
        <f t="shared" ca="1" si="734"/>
        <v>1.0205372813857663</v>
      </c>
      <c r="O1656" s="2">
        <f t="shared" ca="1" si="735"/>
        <v>258.09678292963883</v>
      </c>
      <c r="P1656" s="3">
        <f t="shared" ca="1" si="736"/>
        <v>1</v>
      </c>
      <c r="Q1656">
        <f t="shared" ca="1" si="737"/>
        <v>0</v>
      </c>
      <c r="R1656" s="33">
        <f>PTAinputs!AF1656</f>
        <v>263.39738918542588</v>
      </c>
      <c r="S1656" s="31">
        <f t="shared" ca="1" si="738"/>
        <v>1.0715641454550546</v>
      </c>
      <c r="T1656" s="2">
        <f t="shared" ca="1" si="739"/>
        <v>245.80645993298938</v>
      </c>
      <c r="U1656" s="76">
        <f t="shared" ca="1" si="740"/>
        <v>0.90522208883553335</v>
      </c>
      <c r="V1656" s="2">
        <f t="shared" ca="1" si="741"/>
        <v>795.98416172880241</v>
      </c>
      <c r="W1656" s="33">
        <f>PTAinputs!AF1656</f>
        <v>263.39738918542588</v>
      </c>
      <c r="X1656" s="31">
        <f t="shared" ca="1" si="742"/>
        <v>1.1229765578640316</v>
      </c>
      <c r="Y1656" s="2">
        <f t="shared" ca="1" si="743"/>
        <v>1008.3066124180414</v>
      </c>
      <c r="Z1656" s="76">
        <f t="shared" ca="1" si="744"/>
        <v>0</v>
      </c>
      <c r="AA1656" s="2">
        <f t="shared" ca="1" si="745"/>
        <v>0</v>
      </c>
      <c r="AB1656" s="33">
        <f>PTAinputs!AF1656</f>
        <v>263.39738918542588</v>
      </c>
      <c r="AC1656" s="31">
        <f t="shared" ca="1" si="746"/>
        <v>1.1553966790474557</v>
      </c>
      <c r="AD1656" s="2">
        <f t="shared" ca="1" si="747"/>
        <v>0</v>
      </c>
      <c r="AE1656" s="33">
        <f t="shared" si="748"/>
        <v>0</v>
      </c>
      <c r="AF1656" s="32">
        <f t="shared" si="749"/>
        <v>0</v>
      </c>
      <c r="AG1656" s="32">
        <f t="shared" si="750"/>
        <v>1230</v>
      </c>
      <c r="AH1656" s="33">
        <f t="shared" si="751"/>
        <v>244.79999999999998</v>
      </c>
      <c r="AI1656">
        <f t="shared" si="752"/>
        <v>0</v>
      </c>
      <c r="AJ1656">
        <f t="shared" si="753"/>
        <v>1500</v>
      </c>
      <c r="AK1656" s="2">
        <f>PTAinputs!AE1656</f>
        <v>20.399999999999999</v>
      </c>
    </row>
    <row r="1657" spans="1:37" x14ac:dyDescent="0.25">
      <c r="A1657" t="str">
        <f>PTAinputs!B1657</f>
        <v>029HO19036</v>
      </c>
      <c r="B1657" s="26">
        <f>PTAinputs!AC1657</f>
        <v>7.6</v>
      </c>
      <c r="C1657" s="51">
        <f t="shared" ca="1" si="725"/>
        <v>1060.8755199071229</v>
      </c>
      <c r="D1657" s="52">
        <f t="shared" ca="1" si="726"/>
        <v>387.73634185013424</v>
      </c>
      <c r="E1657" s="28">
        <f t="shared" ca="1" si="727"/>
        <v>3.0152220888355337</v>
      </c>
      <c r="F1657" s="3">
        <f t="shared" ca="1" si="728"/>
        <v>1</v>
      </c>
      <c r="G1657" s="34">
        <f>PTAinputs!AD1657</f>
        <v>5.5</v>
      </c>
      <c r="H1657" s="33">
        <f t="shared" si="729"/>
        <v>-1425</v>
      </c>
      <c r="I1657">
        <f t="shared" ca="1" si="730"/>
        <v>1</v>
      </c>
      <c r="J1657" s="33">
        <f t="shared" ca="1" si="731"/>
        <v>-1419.5</v>
      </c>
      <c r="K1657" s="3">
        <f t="shared" ca="1" si="732"/>
        <v>1</v>
      </c>
      <c r="L1657" s="6">
        <f t="shared" ca="1" si="733"/>
        <v>0</v>
      </c>
      <c r="M1657" s="33">
        <f>PTAinputs!AF1657</f>
        <v>288.8731492225574</v>
      </c>
      <c r="N1657" s="31">
        <f t="shared" ca="1" si="734"/>
        <v>1.0205372813857663</v>
      </c>
      <c r="O1657" s="2">
        <f t="shared" ca="1" si="735"/>
        <v>283.05986904300312</v>
      </c>
      <c r="P1657" s="3">
        <f t="shared" ca="1" si="736"/>
        <v>1</v>
      </c>
      <c r="Q1657">
        <f t="shared" ca="1" si="737"/>
        <v>0</v>
      </c>
      <c r="R1657" s="33">
        <f>PTAinputs!AF1657</f>
        <v>288.8731492225574</v>
      </c>
      <c r="S1657" s="31">
        <f t="shared" ca="1" si="738"/>
        <v>1.0715641454550546</v>
      </c>
      <c r="T1657" s="2">
        <f t="shared" ca="1" si="739"/>
        <v>269.58082766000291</v>
      </c>
      <c r="U1657" s="76">
        <f t="shared" ca="1" si="740"/>
        <v>1</v>
      </c>
      <c r="V1657" s="2">
        <f t="shared" ca="1" si="741"/>
        <v>0</v>
      </c>
      <c r="W1657" s="33">
        <f>PTAinputs!AF1657</f>
        <v>288.8731492225574</v>
      </c>
      <c r="X1657" s="31">
        <f t="shared" ca="1" si="742"/>
        <v>1.1251423527278075</v>
      </c>
      <c r="Y1657" s="2">
        <f t="shared" ca="1" si="743"/>
        <v>256.74364539047895</v>
      </c>
      <c r="Z1657" s="76">
        <f t="shared" ca="1" si="744"/>
        <v>1.5222088835533665E-2</v>
      </c>
      <c r="AA1657" s="2">
        <f t="shared" ca="1" si="745"/>
        <v>809.33282716823896</v>
      </c>
      <c r="AB1657" s="33">
        <f>PTAinputs!AF1657</f>
        <v>288.8731492225574</v>
      </c>
      <c r="AC1657" s="31">
        <f t="shared" ca="1" si="746"/>
        <v>1.1579832864515032</v>
      </c>
      <c r="AD1657" s="2">
        <f t="shared" ca="1" si="747"/>
        <v>813.13016413425078</v>
      </c>
      <c r="AE1657" s="33">
        <f t="shared" si="748"/>
        <v>0</v>
      </c>
      <c r="AF1657" s="32">
        <f t="shared" si="749"/>
        <v>0</v>
      </c>
      <c r="AG1657" s="32">
        <f t="shared" si="750"/>
        <v>1230</v>
      </c>
      <c r="AH1657" s="33">
        <f t="shared" si="751"/>
        <v>489.59999999999997</v>
      </c>
      <c r="AI1657">
        <f t="shared" si="752"/>
        <v>0</v>
      </c>
      <c r="AJ1657">
        <f t="shared" si="753"/>
        <v>1500</v>
      </c>
      <c r="AK1657" s="2">
        <f>PTAinputs!AE1657</f>
        <v>40.799999999999997</v>
      </c>
    </row>
    <row r="1658" spans="1:37" x14ac:dyDescent="0.25">
      <c r="A1658" t="str">
        <f>PTAinputs!B1658</f>
        <v>029HO19052</v>
      </c>
      <c r="B1658" s="26">
        <f>PTAinputs!AC1658</f>
        <v>6.9</v>
      </c>
      <c r="C1658" s="51">
        <f t="shared" ca="1" si="725"/>
        <v>1032.0955734554946</v>
      </c>
      <c r="D1658" s="52">
        <f t="shared" ca="1" si="726"/>
        <v>385.54013396136679</v>
      </c>
      <c r="E1658" s="28">
        <f t="shared" ca="1" si="727"/>
        <v>2.9452220888355334</v>
      </c>
      <c r="F1658" s="3">
        <f t="shared" ca="1" si="728"/>
        <v>1</v>
      </c>
      <c r="G1658" s="34">
        <f>PTAinputs!AD1658</f>
        <v>6.16</v>
      </c>
      <c r="H1658" s="33">
        <f t="shared" si="729"/>
        <v>-1425</v>
      </c>
      <c r="I1658">
        <f t="shared" ca="1" si="730"/>
        <v>1</v>
      </c>
      <c r="J1658" s="33">
        <f t="shared" ca="1" si="731"/>
        <v>-1418.84</v>
      </c>
      <c r="K1658" s="3">
        <f t="shared" ca="1" si="732"/>
        <v>1</v>
      </c>
      <c r="L1658" s="6">
        <f t="shared" ca="1" si="733"/>
        <v>0</v>
      </c>
      <c r="M1658" s="33">
        <f>PTAinputs!AF1658</f>
        <v>289.92610814574147</v>
      </c>
      <c r="N1658" s="31">
        <f t="shared" ca="1" si="734"/>
        <v>1.0205372813857663</v>
      </c>
      <c r="O1658" s="2">
        <f t="shared" ca="1" si="735"/>
        <v>284.09163823202704</v>
      </c>
      <c r="P1658" s="3">
        <f t="shared" ca="1" si="736"/>
        <v>1</v>
      </c>
      <c r="Q1658">
        <f t="shared" ca="1" si="737"/>
        <v>0</v>
      </c>
      <c r="R1658" s="33">
        <f>PTAinputs!AF1658</f>
        <v>289.92610814574147</v>
      </c>
      <c r="S1658" s="31">
        <f t="shared" ca="1" si="738"/>
        <v>1.0715641454550546</v>
      </c>
      <c r="T1658" s="2">
        <f t="shared" ca="1" si="739"/>
        <v>270.56346498288286</v>
      </c>
      <c r="U1658" s="76">
        <f t="shared" ca="1" si="740"/>
        <v>0.94522208883553338</v>
      </c>
      <c r="V1658" s="2">
        <f t="shared" ca="1" si="741"/>
        <v>813.14105570224365</v>
      </c>
      <c r="W1658" s="33">
        <f>PTAinputs!AF1658</f>
        <v>289.92610814574147</v>
      </c>
      <c r="X1658" s="31">
        <f t="shared" ca="1" si="742"/>
        <v>1.1238900994226573</v>
      </c>
      <c r="Y1658" s="2">
        <f t="shared" ca="1" si="743"/>
        <v>1056.9767845606536</v>
      </c>
      <c r="Z1658" s="76">
        <f t="shared" ca="1" si="744"/>
        <v>0</v>
      </c>
      <c r="AA1658" s="2">
        <f t="shared" ca="1" si="745"/>
        <v>0</v>
      </c>
      <c r="AB1658" s="33">
        <f>PTAinputs!AF1658</f>
        <v>289.92610814574147</v>
      </c>
      <c r="AC1658" s="31">
        <f t="shared" ca="1" si="746"/>
        <v>1.1563365943783828</v>
      </c>
      <c r="AD1658" s="2">
        <f t="shared" ca="1" si="747"/>
        <v>0</v>
      </c>
      <c r="AE1658" s="33">
        <f t="shared" si="748"/>
        <v>0</v>
      </c>
      <c r="AF1658" s="32">
        <f t="shared" si="749"/>
        <v>0</v>
      </c>
      <c r="AG1658" s="32">
        <f t="shared" si="750"/>
        <v>1230</v>
      </c>
      <c r="AH1658" s="33">
        <f t="shared" si="751"/>
        <v>504</v>
      </c>
      <c r="AI1658">
        <f t="shared" si="752"/>
        <v>0</v>
      </c>
      <c r="AJ1658">
        <f t="shared" si="753"/>
        <v>1500</v>
      </c>
      <c r="AK1658" s="2">
        <f>PTAinputs!AE1658</f>
        <v>42</v>
      </c>
    </row>
    <row r="1659" spans="1:37" x14ac:dyDescent="0.25">
      <c r="A1659" t="str">
        <f>PTAinputs!B1659</f>
        <v>029HO19041</v>
      </c>
      <c r="B1659" s="26">
        <f>PTAinputs!AC1659</f>
        <v>7</v>
      </c>
      <c r="C1659" s="51">
        <f t="shared" ca="1" si="725"/>
        <v>972.49764484547302</v>
      </c>
      <c r="D1659" s="52">
        <f t="shared" ca="1" si="726"/>
        <v>362.13422134261793</v>
      </c>
      <c r="E1659" s="28">
        <f t="shared" ca="1" si="727"/>
        <v>2.9552220888355336</v>
      </c>
      <c r="F1659" s="3">
        <f t="shared" ca="1" si="728"/>
        <v>1</v>
      </c>
      <c r="G1659" s="34">
        <f>PTAinputs!AD1659</f>
        <v>4.4000000000000004</v>
      </c>
      <c r="H1659" s="33">
        <f t="shared" si="729"/>
        <v>-1425</v>
      </c>
      <c r="I1659">
        <f t="shared" ca="1" si="730"/>
        <v>1</v>
      </c>
      <c r="J1659" s="33">
        <f t="shared" ca="1" si="731"/>
        <v>-1420.6</v>
      </c>
      <c r="K1659" s="3">
        <f t="shared" ca="1" si="732"/>
        <v>1</v>
      </c>
      <c r="L1659" s="6">
        <f t="shared" ca="1" si="733"/>
        <v>0</v>
      </c>
      <c r="M1659" s="33">
        <f>PTAinputs!AF1659</f>
        <v>272.14572986771873</v>
      </c>
      <c r="N1659" s="31">
        <f t="shared" ca="1" si="734"/>
        <v>1.0205372813857663</v>
      </c>
      <c r="O1659" s="2">
        <f t="shared" ca="1" si="735"/>
        <v>266.66907209717778</v>
      </c>
      <c r="P1659" s="3">
        <f t="shared" ca="1" si="736"/>
        <v>1</v>
      </c>
      <c r="Q1659">
        <f t="shared" ca="1" si="737"/>
        <v>0</v>
      </c>
      <c r="R1659" s="33">
        <f>PTAinputs!AF1659</f>
        <v>272.14572986771873</v>
      </c>
      <c r="S1659" s="31">
        <f t="shared" ca="1" si="738"/>
        <v>1.0715641454550546</v>
      </c>
      <c r="T1659" s="2">
        <f t="shared" ca="1" si="739"/>
        <v>253.97054485445503</v>
      </c>
      <c r="U1659" s="76">
        <f t="shared" ca="1" si="740"/>
        <v>0.95522208883553361</v>
      </c>
      <c r="V1659" s="2">
        <f t="shared" ca="1" si="741"/>
        <v>799.23907987586779</v>
      </c>
      <c r="W1659" s="33">
        <f>PTAinputs!AF1659</f>
        <v>272.14572986771873</v>
      </c>
      <c r="X1659" s="31">
        <f t="shared" ca="1" si="742"/>
        <v>1.1241186009084192</v>
      </c>
      <c r="Y1659" s="2">
        <f t="shared" ca="1" si="743"/>
        <v>1030.4954725214795</v>
      </c>
      <c r="Z1659" s="76">
        <f t="shared" ca="1" si="744"/>
        <v>0</v>
      </c>
      <c r="AA1659" s="2">
        <f t="shared" ca="1" si="745"/>
        <v>0</v>
      </c>
      <c r="AB1659" s="33">
        <f>PTAinputs!AF1659</f>
        <v>272.14572986771873</v>
      </c>
      <c r="AC1659" s="31">
        <f t="shared" ca="1" si="746"/>
        <v>1.1565716926588925</v>
      </c>
      <c r="AD1659" s="2">
        <f t="shared" ca="1" si="747"/>
        <v>0</v>
      </c>
      <c r="AE1659" s="33">
        <f t="shared" si="748"/>
        <v>0</v>
      </c>
      <c r="AF1659" s="32">
        <f t="shared" si="749"/>
        <v>0</v>
      </c>
      <c r="AG1659" s="32">
        <f t="shared" si="750"/>
        <v>1230</v>
      </c>
      <c r="AH1659" s="33">
        <f t="shared" si="751"/>
        <v>316.8</v>
      </c>
      <c r="AI1659">
        <f t="shared" si="752"/>
        <v>0</v>
      </c>
      <c r="AJ1659">
        <f t="shared" si="753"/>
        <v>1500</v>
      </c>
      <c r="AK1659" s="2">
        <f>PTAinputs!AE1659</f>
        <v>26.400000000000002</v>
      </c>
    </row>
    <row r="1660" spans="1:37" x14ac:dyDescent="0.25">
      <c r="A1660" t="str">
        <f>PTAinputs!B1660</f>
        <v>029HO19042</v>
      </c>
      <c r="B1660" s="26">
        <f>PTAinputs!AC1660</f>
        <v>7.2</v>
      </c>
      <c r="C1660" s="51">
        <f t="shared" ca="1" si="725"/>
        <v>925.46891564860118</v>
      </c>
      <c r="D1660" s="52">
        <f t="shared" ca="1" si="726"/>
        <v>342.46829013217291</v>
      </c>
      <c r="E1660" s="28">
        <f t="shared" ca="1" si="727"/>
        <v>2.9752220888355336</v>
      </c>
      <c r="F1660" s="3">
        <f t="shared" ca="1" si="728"/>
        <v>1</v>
      </c>
      <c r="G1660" s="34">
        <f>PTAinputs!AD1660</f>
        <v>-0.22000000000000003</v>
      </c>
      <c r="H1660" s="33">
        <f t="shared" si="729"/>
        <v>-1425</v>
      </c>
      <c r="I1660">
        <f t="shared" ca="1" si="730"/>
        <v>1</v>
      </c>
      <c r="J1660" s="33">
        <f t="shared" ca="1" si="731"/>
        <v>-1425.22</v>
      </c>
      <c r="K1660" s="3">
        <f t="shared" ca="1" si="732"/>
        <v>1</v>
      </c>
      <c r="L1660" s="6">
        <f t="shared" ca="1" si="733"/>
        <v>0</v>
      </c>
      <c r="M1660" s="33">
        <f>PTAinputs!AF1660</f>
        <v>250.56788117892788</v>
      </c>
      <c r="N1660" s="31">
        <f t="shared" ca="1" si="734"/>
        <v>1.0205372813857663</v>
      </c>
      <c r="O1660" s="2">
        <f t="shared" ca="1" si="735"/>
        <v>245.52545580567815</v>
      </c>
      <c r="P1660" s="3">
        <f t="shared" ca="1" si="736"/>
        <v>1</v>
      </c>
      <c r="Q1660">
        <f t="shared" ca="1" si="737"/>
        <v>0</v>
      </c>
      <c r="R1660" s="33">
        <f>PTAinputs!AF1660</f>
        <v>250.56788117892788</v>
      </c>
      <c r="S1660" s="31">
        <f t="shared" ca="1" si="738"/>
        <v>1.0715641454550546</v>
      </c>
      <c r="T1660" s="2">
        <f t="shared" ca="1" si="739"/>
        <v>233.83376743397918</v>
      </c>
      <c r="U1660" s="76">
        <f t="shared" ca="1" si="740"/>
        <v>0.97522208883553363</v>
      </c>
      <c r="V1660" s="2">
        <f t="shared" ca="1" si="741"/>
        <v>806.76243252421409</v>
      </c>
      <c r="W1660" s="33">
        <f>PTAinputs!AF1660</f>
        <v>250.56788117892788</v>
      </c>
      <c r="X1660" s="31">
        <f t="shared" ca="1" si="742"/>
        <v>1.1245757432613672</v>
      </c>
      <c r="Y1660" s="2">
        <f t="shared" ca="1" si="743"/>
        <v>1024.0526719257368</v>
      </c>
      <c r="Z1660" s="76">
        <f t="shared" ca="1" si="744"/>
        <v>0</v>
      </c>
      <c r="AA1660" s="2">
        <f t="shared" ca="1" si="745"/>
        <v>0</v>
      </c>
      <c r="AB1660" s="33">
        <f>PTAinputs!AF1660</f>
        <v>250.56788117892788</v>
      </c>
      <c r="AC1660" s="31">
        <f t="shared" ca="1" si="746"/>
        <v>1.1570420326252517</v>
      </c>
      <c r="AD1660" s="2">
        <f t="shared" ca="1" si="747"/>
        <v>0</v>
      </c>
      <c r="AE1660" s="33">
        <f t="shared" si="748"/>
        <v>0</v>
      </c>
      <c r="AF1660" s="32">
        <f t="shared" si="749"/>
        <v>0</v>
      </c>
      <c r="AG1660" s="32">
        <f t="shared" si="750"/>
        <v>1230</v>
      </c>
      <c r="AH1660" s="33">
        <f t="shared" si="751"/>
        <v>432</v>
      </c>
      <c r="AI1660">
        <f t="shared" si="752"/>
        <v>0</v>
      </c>
      <c r="AJ1660">
        <f t="shared" si="753"/>
        <v>1500</v>
      </c>
      <c r="AK1660" s="2">
        <f>PTAinputs!AE1660</f>
        <v>36</v>
      </c>
    </row>
    <row r="1661" spans="1:37" x14ac:dyDescent="0.25">
      <c r="A1661" t="str">
        <f>PTAinputs!B1661</f>
        <v>029HO19056</v>
      </c>
      <c r="B1661" s="26">
        <f>PTAinputs!AC1661</f>
        <v>7</v>
      </c>
      <c r="C1661" s="51">
        <f t="shared" ca="1" si="725"/>
        <v>942.7098406277712</v>
      </c>
      <c r="D1661" s="52">
        <f t="shared" ca="1" si="726"/>
        <v>351.04197516283637</v>
      </c>
      <c r="E1661" s="28">
        <f t="shared" ca="1" si="727"/>
        <v>2.9552220888355336</v>
      </c>
      <c r="F1661" s="3">
        <f t="shared" ca="1" si="728"/>
        <v>1</v>
      </c>
      <c r="G1661" s="34">
        <f>PTAinputs!AD1661</f>
        <v>5.5</v>
      </c>
      <c r="H1661" s="33">
        <f t="shared" si="729"/>
        <v>-1425</v>
      </c>
      <c r="I1661">
        <f t="shared" ca="1" si="730"/>
        <v>1</v>
      </c>
      <c r="J1661" s="33">
        <f t="shared" ca="1" si="731"/>
        <v>-1419.5</v>
      </c>
      <c r="K1661" s="3">
        <f t="shared" ca="1" si="732"/>
        <v>1</v>
      </c>
      <c r="L1661" s="6">
        <f t="shared" ca="1" si="733"/>
        <v>0</v>
      </c>
      <c r="M1661" s="33">
        <f>PTAinputs!AF1661</f>
        <v>260.21398236249706</v>
      </c>
      <c r="N1661" s="31">
        <f t="shared" ca="1" si="734"/>
        <v>1.0205372813857663</v>
      </c>
      <c r="O1661" s="2">
        <f t="shared" ca="1" si="735"/>
        <v>254.97743895172349</v>
      </c>
      <c r="P1661" s="3">
        <f t="shared" ca="1" si="736"/>
        <v>1</v>
      </c>
      <c r="Q1661">
        <f t="shared" ca="1" si="737"/>
        <v>0</v>
      </c>
      <c r="R1661" s="33">
        <f>PTAinputs!AF1661</f>
        <v>260.21398236249706</v>
      </c>
      <c r="S1661" s="31">
        <f t="shared" ca="1" si="738"/>
        <v>1.0715641454550546</v>
      </c>
      <c r="T1661" s="2">
        <f t="shared" ca="1" si="739"/>
        <v>242.83565614449853</v>
      </c>
      <c r="U1661" s="76">
        <f t="shared" ca="1" si="740"/>
        <v>0.95522208883553361</v>
      </c>
      <c r="V1661" s="2">
        <f t="shared" ca="1" si="741"/>
        <v>801.31682445093509</v>
      </c>
      <c r="W1661" s="33">
        <f>PTAinputs!AF1661</f>
        <v>260.21398236249706</v>
      </c>
      <c r="X1661" s="31">
        <f t="shared" ca="1" si="742"/>
        <v>1.1241186009084192</v>
      </c>
      <c r="Y1661" s="2">
        <f t="shared" ca="1" si="743"/>
        <v>1022.4341901591886</v>
      </c>
      <c r="Z1661" s="76">
        <f t="shared" ca="1" si="744"/>
        <v>0</v>
      </c>
      <c r="AA1661" s="2">
        <f t="shared" ca="1" si="745"/>
        <v>0</v>
      </c>
      <c r="AB1661" s="33">
        <f>PTAinputs!AF1661</f>
        <v>260.21398236249706</v>
      </c>
      <c r="AC1661" s="31">
        <f t="shared" ca="1" si="746"/>
        <v>1.1565716926588925</v>
      </c>
      <c r="AD1661" s="2">
        <f t="shared" ca="1" si="747"/>
        <v>0</v>
      </c>
      <c r="AE1661" s="33">
        <f t="shared" si="748"/>
        <v>0</v>
      </c>
      <c r="AF1661" s="32">
        <f t="shared" si="749"/>
        <v>0</v>
      </c>
      <c r="AG1661" s="32">
        <f t="shared" si="750"/>
        <v>1230</v>
      </c>
      <c r="AH1661" s="33">
        <f t="shared" si="751"/>
        <v>345.59999999999997</v>
      </c>
      <c r="AI1661">
        <f t="shared" si="752"/>
        <v>0</v>
      </c>
      <c r="AJ1661">
        <f t="shared" si="753"/>
        <v>1500</v>
      </c>
      <c r="AK1661" s="2">
        <f>PTAinputs!AE1661</f>
        <v>28.799999999999997</v>
      </c>
    </row>
    <row r="1662" spans="1:37" x14ac:dyDescent="0.25">
      <c r="A1662" t="str">
        <f>PTAinputs!B1662</f>
        <v>029HO19060</v>
      </c>
      <c r="B1662" s="26">
        <f>PTAinputs!AC1662</f>
        <v>7.9</v>
      </c>
      <c r="C1662" s="51">
        <f t="shared" ca="1" si="725"/>
        <v>1129.6572574878753</v>
      </c>
      <c r="D1662" s="52">
        <f t="shared" ca="1" si="726"/>
        <v>409.09966373062662</v>
      </c>
      <c r="E1662" s="28">
        <f t="shared" ca="1" si="727"/>
        <v>3.0452220888355335</v>
      </c>
      <c r="F1662" s="3">
        <f t="shared" ca="1" si="728"/>
        <v>1</v>
      </c>
      <c r="G1662" s="34">
        <f>PTAinputs!AD1662</f>
        <v>3.9600000000000004</v>
      </c>
      <c r="H1662" s="33">
        <f t="shared" si="729"/>
        <v>-1425</v>
      </c>
      <c r="I1662">
        <f t="shared" ca="1" si="730"/>
        <v>1</v>
      </c>
      <c r="J1662" s="33">
        <f t="shared" ca="1" si="731"/>
        <v>-1421.04</v>
      </c>
      <c r="K1662" s="3">
        <f t="shared" ca="1" si="732"/>
        <v>1</v>
      </c>
      <c r="L1662" s="6">
        <f t="shared" ca="1" si="733"/>
        <v>0</v>
      </c>
      <c r="M1662" s="33">
        <f>PTAinputs!AF1662</f>
        <v>302.80944534694822</v>
      </c>
      <c r="N1662" s="31">
        <f t="shared" ca="1" si="734"/>
        <v>1.0205372813857663</v>
      </c>
      <c r="O1662" s="2">
        <f t="shared" ca="1" si="735"/>
        <v>296.71571129255523</v>
      </c>
      <c r="P1662" s="3">
        <f t="shared" ca="1" si="736"/>
        <v>1</v>
      </c>
      <c r="Q1662">
        <f t="shared" ca="1" si="737"/>
        <v>0</v>
      </c>
      <c r="R1662" s="33">
        <f>PTAinputs!AF1662</f>
        <v>302.80944534694822</v>
      </c>
      <c r="S1662" s="31">
        <f t="shared" ca="1" si="738"/>
        <v>1.0715641454550546</v>
      </c>
      <c r="T1662" s="2">
        <f t="shared" ca="1" si="739"/>
        <v>282.58639170719545</v>
      </c>
      <c r="U1662" s="76">
        <f t="shared" ca="1" si="740"/>
        <v>1</v>
      </c>
      <c r="V1662" s="2">
        <f t="shared" ca="1" si="741"/>
        <v>0</v>
      </c>
      <c r="W1662" s="33">
        <f>PTAinputs!AF1662</f>
        <v>302.80944534694822</v>
      </c>
      <c r="X1662" s="31">
        <f t="shared" ca="1" si="742"/>
        <v>1.1251423527278075</v>
      </c>
      <c r="Y1662" s="2">
        <f t="shared" ca="1" si="743"/>
        <v>269.12989686399561</v>
      </c>
      <c r="Z1662" s="76">
        <f t="shared" ca="1" si="744"/>
        <v>4.5222088835533469E-2</v>
      </c>
      <c r="AA1662" s="2">
        <f t="shared" ca="1" si="745"/>
        <v>824.69819696893057</v>
      </c>
      <c r="AB1662" s="33">
        <f>PTAinputs!AF1662</f>
        <v>302.80944534694822</v>
      </c>
      <c r="AC1662" s="31">
        <f t="shared" ca="1" si="746"/>
        <v>1.1586897292843854</v>
      </c>
      <c r="AD1662" s="2">
        <f t="shared" ca="1" si="747"/>
        <v>836.51643898111763</v>
      </c>
      <c r="AE1662" s="33">
        <f t="shared" si="748"/>
        <v>0</v>
      </c>
      <c r="AF1662" s="32">
        <f t="shared" si="749"/>
        <v>0</v>
      </c>
      <c r="AG1662" s="32">
        <f t="shared" si="750"/>
        <v>1230</v>
      </c>
      <c r="AH1662" s="33">
        <f t="shared" si="751"/>
        <v>720</v>
      </c>
      <c r="AI1662">
        <f t="shared" si="752"/>
        <v>0</v>
      </c>
      <c r="AJ1662">
        <f t="shared" si="753"/>
        <v>1500</v>
      </c>
      <c r="AK1662" s="2">
        <f>PTAinputs!AE1662</f>
        <v>60</v>
      </c>
    </row>
    <row r="1663" spans="1:37" x14ac:dyDescent="0.25">
      <c r="A1663" t="str">
        <f>PTAinputs!B1663</f>
        <v>029HO19062</v>
      </c>
      <c r="B1663" s="26">
        <f>PTAinputs!AC1663</f>
        <v>6</v>
      </c>
      <c r="C1663" s="51">
        <f t="shared" ca="1" si="725"/>
        <v>937.10377857073377</v>
      </c>
      <c r="D1663" s="52">
        <f t="shared" ca="1" si="726"/>
        <v>360.31677630520568</v>
      </c>
      <c r="E1663" s="28">
        <f t="shared" ca="1" si="727"/>
        <v>2.8552220888355335</v>
      </c>
      <c r="F1663" s="3">
        <f t="shared" ca="1" si="728"/>
        <v>1</v>
      </c>
      <c r="G1663" s="34">
        <f>PTAinputs!AD1663</f>
        <v>5.0599999999999996</v>
      </c>
      <c r="H1663" s="33">
        <f t="shared" si="729"/>
        <v>-1425</v>
      </c>
      <c r="I1663">
        <f t="shared" ca="1" si="730"/>
        <v>1</v>
      </c>
      <c r="J1663" s="33">
        <f t="shared" ca="1" si="731"/>
        <v>-1419.94</v>
      </c>
      <c r="K1663" s="3">
        <f t="shared" ca="1" si="732"/>
        <v>1</v>
      </c>
      <c r="L1663" s="6">
        <f t="shared" ca="1" si="733"/>
        <v>0</v>
      </c>
      <c r="M1663" s="33">
        <f>PTAinputs!AF1663</f>
        <v>278.00762357855655</v>
      </c>
      <c r="N1663" s="31">
        <f t="shared" ca="1" si="734"/>
        <v>1.0205372813857663</v>
      </c>
      <c r="O1663" s="2">
        <f t="shared" ca="1" si="735"/>
        <v>272.41300112138561</v>
      </c>
      <c r="P1663" s="3">
        <f t="shared" ca="1" si="736"/>
        <v>1</v>
      </c>
      <c r="Q1663">
        <f t="shared" ca="1" si="737"/>
        <v>0</v>
      </c>
      <c r="R1663" s="33">
        <f>PTAinputs!AF1663</f>
        <v>278.00762357855655</v>
      </c>
      <c r="S1663" s="31">
        <f t="shared" ca="1" si="738"/>
        <v>1.0715641454550546</v>
      </c>
      <c r="T1663" s="2">
        <f t="shared" ca="1" si="739"/>
        <v>259.44095344893867</v>
      </c>
      <c r="U1663" s="76">
        <f t="shared" ca="1" si="740"/>
        <v>0.85522208883553352</v>
      </c>
      <c r="V1663" s="2">
        <f t="shared" ca="1" si="741"/>
        <v>797.92834208293573</v>
      </c>
      <c r="W1663" s="33">
        <f>PTAinputs!AF1663</f>
        <v>278.00762357855655</v>
      </c>
      <c r="X1663" s="31">
        <f t="shared" ca="1" si="742"/>
        <v>1.1218356750729428</v>
      </c>
      <c r="Y1663" s="2">
        <f t="shared" ca="1" si="743"/>
        <v>1009.8651398083215</v>
      </c>
      <c r="Z1663" s="76">
        <f t="shared" ca="1" si="744"/>
        <v>0</v>
      </c>
      <c r="AA1663" s="2">
        <f t="shared" ca="1" si="745"/>
        <v>0</v>
      </c>
      <c r="AB1663" s="33">
        <f>PTAinputs!AF1663</f>
        <v>278.00762357855655</v>
      </c>
      <c r="AC1663" s="31">
        <f t="shared" ca="1" si="746"/>
        <v>1.1542228591856114</v>
      </c>
      <c r="AD1663" s="2">
        <f t="shared" ca="1" si="747"/>
        <v>0</v>
      </c>
      <c r="AE1663" s="33">
        <f t="shared" si="748"/>
        <v>0</v>
      </c>
      <c r="AF1663" s="32">
        <f t="shared" si="749"/>
        <v>0</v>
      </c>
      <c r="AG1663" s="32">
        <f t="shared" si="750"/>
        <v>1230</v>
      </c>
      <c r="AH1663" s="33">
        <f t="shared" si="751"/>
        <v>244.79999999999998</v>
      </c>
      <c r="AI1663">
        <f t="shared" si="752"/>
        <v>0</v>
      </c>
      <c r="AJ1663">
        <f t="shared" si="753"/>
        <v>1500</v>
      </c>
      <c r="AK1663" s="2">
        <f>PTAinputs!AE1663</f>
        <v>20.399999999999999</v>
      </c>
    </row>
    <row r="1664" spans="1:37" x14ac:dyDescent="0.25">
      <c r="A1664" t="str">
        <f>PTAinputs!B1664</f>
        <v>029HO19065</v>
      </c>
      <c r="B1664" s="26">
        <f>PTAinputs!AC1664</f>
        <v>6.7</v>
      </c>
      <c r="C1664" s="51">
        <f t="shared" ca="1" si="725"/>
        <v>1007.1964737648298</v>
      </c>
      <c r="D1664" s="52">
        <f t="shared" ca="1" si="726"/>
        <v>378.6310647454892</v>
      </c>
      <c r="E1664" s="28">
        <f t="shared" ca="1" si="727"/>
        <v>2.9252220888355334</v>
      </c>
      <c r="F1664" s="3">
        <f t="shared" ca="1" si="728"/>
        <v>1</v>
      </c>
      <c r="G1664" s="34">
        <f>PTAinputs!AD1664</f>
        <v>3.3000000000000003</v>
      </c>
      <c r="H1664" s="33">
        <f t="shared" si="729"/>
        <v>-1425</v>
      </c>
      <c r="I1664">
        <f t="shared" ca="1" si="730"/>
        <v>1</v>
      </c>
      <c r="J1664" s="33">
        <f t="shared" ca="1" si="731"/>
        <v>-1421.7</v>
      </c>
      <c r="K1664" s="3">
        <f t="shared" ca="1" si="732"/>
        <v>1</v>
      </c>
      <c r="L1664" s="6">
        <f t="shared" ca="1" si="733"/>
        <v>0</v>
      </c>
      <c r="M1664" s="33">
        <f>PTAinputs!AF1664</f>
        <v>286.8975632397308</v>
      </c>
      <c r="N1664" s="31">
        <f t="shared" ca="1" si="734"/>
        <v>1.0205372813857663</v>
      </c>
      <c r="O1664" s="2">
        <f t="shared" ca="1" si="735"/>
        <v>281.1240397314624</v>
      </c>
      <c r="P1664" s="3">
        <f t="shared" ca="1" si="736"/>
        <v>1</v>
      </c>
      <c r="Q1664">
        <f t="shared" ca="1" si="737"/>
        <v>0</v>
      </c>
      <c r="R1664" s="33">
        <f>PTAinputs!AF1664</f>
        <v>286.8975632397308</v>
      </c>
      <c r="S1664" s="31">
        <f t="shared" ca="1" si="738"/>
        <v>1.0715641454550546</v>
      </c>
      <c r="T1664" s="2">
        <f t="shared" ca="1" si="739"/>
        <v>267.73718069663084</v>
      </c>
      <c r="U1664" s="76">
        <f t="shared" ca="1" si="740"/>
        <v>0.92522208883553336</v>
      </c>
      <c r="V1664" s="2">
        <f t="shared" ca="1" si="741"/>
        <v>809.77333265976324</v>
      </c>
      <c r="W1664" s="33">
        <f>PTAinputs!AF1664</f>
        <v>286.8975632397308</v>
      </c>
      <c r="X1664" s="31">
        <f t="shared" ca="1" si="742"/>
        <v>1.1234332357853403</v>
      </c>
      <c r="Y1664" s="2">
        <f t="shared" ca="1" si="743"/>
        <v>1046.0525829855992</v>
      </c>
      <c r="Z1664" s="76">
        <f t="shared" ca="1" si="744"/>
        <v>0</v>
      </c>
      <c r="AA1664" s="2">
        <f t="shared" ca="1" si="745"/>
        <v>0</v>
      </c>
      <c r="AB1664" s="33">
        <f>PTAinputs!AF1664</f>
        <v>286.8975632397308</v>
      </c>
      <c r="AC1664" s="31">
        <f t="shared" ca="1" si="746"/>
        <v>1.1558665411741218</v>
      </c>
      <c r="AD1664" s="2">
        <f t="shared" ca="1" si="747"/>
        <v>0</v>
      </c>
      <c r="AE1664" s="33">
        <f t="shared" si="748"/>
        <v>0</v>
      </c>
      <c r="AF1664" s="32">
        <f t="shared" si="749"/>
        <v>0</v>
      </c>
      <c r="AG1664" s="32">
        <f t="shared" si="750"/>
        <v>1230</v>
      </c>
      <c r="AH1664" s="33">
        <f t="shared" si="751"/>
        <v>446.40000000000003</v>
      </c>
      <c r="AI1664">
        <f t="shared" si="752"/>
        <v>0</v>
      </c>
      <c r="AJ1664">
        <f t="shared" si="753"/>
        <v>1500</v>
      </c>
      <c r="AK1664" s="2">
        <f>PTAinputs!AE1664</f>
        <v>37.200000000000003</v>
      </c>
    </row>
    <row r="1665" spans="1:37" x14ac:dyDescent="0.25">
      <c r="A1665" t="str">
        <f>PTAinputs!B1665</f>
        <v>029HO19064</v>
      </c>
      <c r="B1665" s="26">
        <f>PTAinputs!AC1665</f>
        <v>8.6</v>
      </c>
      <c r="C1665" s="51">
        <f t="shared" ca="1" si="725"/>
        <v>1085.7542650560458</v>
      </c>
      <c r="D1665" s="52">
        <f t="shared" ca="1" si="726"/>
        <v>385.00554474122458</v>
      </c>
      <c r="E1665" s="28">
        <f t="shared" ca="1" si="727"/>
        <v>3.1152220888355338</v>
      </c>
      <c r="F1665" s="3">
        <f t="shared" ca="1" si="728"/>
        <v>1</v>
      </c>
      <c r="G1665" s="34">
        <f>PTAinputs!AD1665</f>
        <v>7.26</v>
      </c>
      <c r="H1665" s="33">
        <f t="shared" si="729"/>
        <v>-1425</v>
      </c>
      <c r="I1665">
        <f t="shared" ca="1" si="730"/>
        <v>1</v>
      </c>
      <c r="J1665" s="33">
        <f t="shared" ca="1" si="731"/>
        <v>-1417.74</v>
      </c>
      <c r="K1665" s="3">
        <f t="shared" ca="1" si="732"/>
        <v>1</v>
      </c>
      <c r="L1665" s="6">
        <f t="shared" ca="1" si="733"/>
        <v>0</v>
      </c>
      <c r="M1665" s="33">
        <f>PTAinputs!AF1665</f>
        <v>272.39925736829889</v>
      </c>
      <c r="N1665" s="31">
        <f t="shared" ca="1" si="734"/>
        <v>1.0205372813857663</v>
      </c>
      <c r="O1665" s="2">
        <f t="shared" ca="1" si="735"/>
        <v>266.91749761303538</v>
      </c>
      <c r="P1665" s="3">
        <f t="shared" ca="1" si="736"/>
        <v>1</v>
      </c>
      <c r="Q1665">
        <f t="shared" ca="1" si="737"/>
        <v>0</v>
      </c>
      <c r="R1665" s="33">
        <f>PTAinputs!AF1665</f>
        <v>272.39925736829889</v>
      </c>
      <c r="S1665" s="31">
        <f t="shared" ca="1" si="738"/>
        <v>1.0715641454550546</v>
      </c>
      <c r="T1665" s="2">
        <f t="shared" ca="1" si="739"/>
        <v>254.20714058384323</v>
      </c>
      <c r="U1665" s="76">
        <f t="shared" ca="1" si="740"/>
        <v>1</v>
      </c>
      <c r="V1665" s="2">
        <f t="shared" ca="1" si="741"/>
        <v>0</v>
      </c>
      <c r="W1665" s="33">
        <f>PTAinputs!AF1665</f>
        <v>272.39925736829889</v>
      </c>
      <c r="X1665" s="31">
        <f t="shared" ca="1" si="742"/>
        <v>1.1251423527278075</v>
      </c>
      <c r="Y1665" s="2">
        <f t="shared" ca="1" si="743"/>
        <v>242.10203865127923</v>
      </c>
      <c r="Z1665" s="76">
        <f t="shared" ca="1" si="744"/>
        <v>0.11522208883553375</v>
      </c>
      <c r="AA1665" s="2">
        <f t="shared" ca="1" si="745"/>
        <v>829.1019579138175</v>
      </c>
      <c r="AB1665" s="33">
        <f>PTAinputs!AF1665</f>
        <v>272.39925736829889</v>
      </c>
      <c r="AC1665" s="31">
        <f t="shared" ca="1" si="746"/>
        <v>1.1603397723615434</v>
      </c>
      <c r="AD1665" s="2">
        <f t="shared" ca="1" si="747"/>
        <v>856.15128620439691</v>
      </c>
      <c r="AE1665" s="33">
        <f t="shared" si="748"/>
        <v>0</v>
      </c>
      <c r="AF1665" s="32">
        <f t="shared" si="749"/>
        <v>0</v>
      </c>
      <c r="AG1665" s="32">
        <f t="shared" si="750"/>
        <v>1230</v>
      </c>
      <c r="AH1665" s="33">
        <f t="shared" si="751"/>
        <v>820.80000000000007</v>
      </c>
      <c r="AI1665">
        <f t="shared" si="752"/>
        <v>0</v>
      </c>
      <c r="AJ1665">
        <f t="shared" si="753"/>
        <v>1500</v>
      </c>
      <c r="AK1665" s="2">
        <f>PTAinputs!AE1665</f>
        <v>68.400000000000006</v>
      </c>
    </row>
    <row r="1666" spans="1:37" x14ac:dyDescent="0.25">
      <c r="A1666" t="str">
        <f>PTAinputs!B1666</f>
        <v>029HO19093</v>
      </c>
      <c r="B1666" s="26">
        <f>PTAinputs!AC1666</f>
        <v>7.1</v>
      </c>
      <c r="C1666" s="51">
        <f t="shared" ca="1" si="725"/>
        <v>1085.0867575017917</v>
      </c>
      <c r="D1666" s="52">
        <f t="shared" ca="1" si="726"/>
        <v>402.79286315690433</v>
      </c>
      <c r="E1666" s="28">
        <f t="shared" ca="1" si="727"/>
        <v>2.9652220888355334</v>
      </c>
      <c r="F1666" s="3">
        <f t="shared" ca="1" si="728"/>
        <v>1</v>
      </c>
      <c r="G1666" s="34">
        <f>PTAinputs!AD1666</f>
        <v>0.66</v>
      </c>
      <c r="H1666" s="33">
        <f t="shared" si="729"/>
        <v>-1425</v>
      </c>
      <c r="I1666">
        <f t="shared" ca="1" si="730"/>
        <v>1</v>
      </c>
      <c r="J1666" s="33">
        <f t="shared" ca="1" si="731"/>
        <v>-1424.34</v>
      </c>
      <c r="K1666" s="3">
        <f t="shared" ca="1" si="732"/>
        <v>1</v>
      </c>
      <c r="L1666" s="6">
        <f t="shared" ca="1" si="733"/>
        <v>0</v>
      </c>
      <c r="M1666" s="33">
        <f>PTAinputs!AF1666</f>
        <v>308.69694824785341</v>
      </c>
      <c r="N1666" s="31">
        <f t="shared" ca="1" si="734"/>
        <v>1.0205372813857663</v>
      </c>
      <c r="O1666" s="2">
        <f t="shared" ca="1" si="735"/>
        <v>302.48473414776214</v>
      </c>
      <c r="P1666" s="3">
        <f t="shared" ca="1" si="736"/>
        <v>1</v>
      </c>
      <c r="Q1666">
        <f t="shared" ca="1" si="737"/>
        <v>0</v>
      </c>
      <c r="R1666" s="33">
        <f>PTAinputs!AF1666</f>
        <v>308.69694824785341</v>
      </c>
      <c r="S1666" s="31">
        <f t="shared" ca="1" si="738"/>
        <v>1.0715641454550546</v>
      </c>
      <c r="T1666" s="2">
        <f t="shared" ca="1" si="739"/>
        <v>288.08069918834485</v>
      </c>
      <c r="U1666" s="76">
        <f t="shared" ca="1" si="740"/>
        <v>0.9652220888355334</v>
      </c>
      <c r="V1666" s="2">
        <f t="shared" ca="1" si="741"/>
        <v>809.23288036655458</v>
      </c>
      <c r="W1666" s="33">
        <f>PTAinputs!AF1666</f>
        <v>308.69694824785341</v>
      </c>
      <c r="X1666" s="31">
        <f t="shared" ca="1" si="742"/>
        <v>1.1243471488515073</v>
      </c>
      <c r="Y1666" s="2">
        <f t="shared" ca="1" si="743"/>
        <v>1074.2409906368634</v>
      </c>
      <c r="Z1666" s="76">
        <f t="shared" ca="1" si="744"/>
        <v>0</v>
      </c>
      <c r="AA1666" s="2">
        <f t="shared" ca="1" si="745"/>
        <v>0</v>
      </c>
      <c r="AB1666" s="33">
        <f>PTAinputs!AF1666</f>
        <v>308.69694824785341</v>
      </c>
      <c r="AC1666" s="31">
        <f t="shared" ca="1" si="746"/>
        <v>1.1568068387379429</v>
      </c>
      <c r="AD1666" s="2">
        <f t="shared" ca="1" si="747"/>
        <v>0</v>
      </c>
      <c r="AE1666" s="33">
        <f t="shared" si="748"/>
        <v>0</v>
      </c>
      <c r="AF1666" s="32">
        <f t="shared" si="749"/>
        <v>0</v>
      </c>
      <c r="AG1666" s="32">
        <f t="shared" si="750"/>
        <v>1230</v>
      </c>
      <c r="AH1666" s="33">
        <f t="shared" si="751"/>
        <v>460.80000000000007</v>
      </c>
      <c r="AI1666">
        <f t="shared" si="752"/>
        <v>0</v>
      </c>
      <c r="AJ1666">
        <f t="shared" si="753"/>
        <v>1500</v>
      </c>
      <c r="AK1666" s="2">
        <f>PTAinputs!AE1666</f>
        <v>38.400000000000006</v>
      </c>
    </row>
    <row r="1667" spans="1:37" x14ac:dyDescent="0.25">
      <c r="A1667" t="str">
        <f>PTAinputs!B1667</f>
        <v>029HO19101</v>
      </c>
      <c r="B1667" s="26">
        <f>PTAinputs!AC1667</f>
        <v>8.8000000000000007</v>
      </c>
      <c r="C1667" s="51">
        <f t="shared" ca="1" si="725"/>
        <v>1052.7167917005445</v>
      </c>
      <c r="D1667" s="52">
        <f t="shared" ca="1" si="726"/>
        <v>371.08568725553982</v>
      </c>
      <c r="E1667" s="28">
        <f t="shared" ca="1" si="727"/>
        <v>3.1352220888355338</v>
      </c>
      <c r="F1667" s="3">
        <f t="shared" ca="1" si="728"/>
        <v>1</v>
      </c>
      <c r="G1667" s="34">
        <f>PTAinputs!AD1667</f>
        <v>4.8400000000000007</v>
      </c>
      <c r="H1667" s="33">
        <f t="shared" si="729"/>
        <v>-1425</v>
      </c>
      <c r="I1667">
        <f t="shared" ca="1" si="730"/>
        <v>1</v>
      </c>
      <c r="J1667" s="33">
        <f t="shared" ca="1" si="731"/>
        <v>-1420.16</v>
      </c>
      <c r="K1667" s="3">
        <f t="shared" ca="1" si="732"/>
        <v>1</v>
      </c>
      <c r="L1667" s="6">
        <f t="shared" ca="1" si="733"/>
        <v>0</v>
      </c>
      <c r="M1667" s="33">
        <f>PTAinputs!AF1667</f>
        <v>263.02005105592946</v>
      </c>
      <c r="N1667" s="31">
        <f t="shared" ca="1" si="734"/>
        <v>1.0205372813857663</v>
      </c>
      <c r="O1667" s="2">
        <f t="shared" ca="1" si="735"/>
        <v>257.72703834864319</v>
      </c>
      <c r="P1667" s="3">
        <f t="shared" ca="1" si="736"/>
        <v>1</v>
      </c>
      <c r="Q1667">
        <f t="shared" ca="1" si="737"/>
        <v>0</v>
      </c>
      <c r="R1667" s="33">
        <f>PTAinputs!AF1667</f>
        <v>263.02005105592946</v>
      </c>
      <c r="S1667" s="31">
        <f t="shared" ca="1" si="738"/>
        <v>1.0715641454550546</v>
      </c>
      <c r="T1667" s="2">
        <f t="shared" ca="1" si="739"/>
        <v>245.45432223680302</v>
      </c>
      <c r="U1667" s="76">
        <f t="shared" ca="1" si="740"/>
        <v>1</v>
      </c>
      <c r="V1667" s="2">
        <f t="shared" ca="1" si="741"/>
        <v>0</v>
      </c>
      <c r="W1667" s="33">
        <f>PTAinputs!AF1667</f>
        <v>263.02005105592946</v>
      </c>
      <c r="X1667" s="31">
        <f t="shared" ca="1" si="742"/>
        <v>1.1251423527278075</v>
      </c>
      <c r="Y1667" s="2">
        <f t="shared" ca="1" si="743"/>
        <v>233.76602117790762</v>
      </c>
      <c r="Z1667" s="76">
        <f t="shared" ca="1" si="744"/>
        <v>0.13522208883553377</v>
      </c>
      <c r="AA1667" s="2">
        <f t="shared" ca="1" si="745"/>
        <v>815.93584868343157</v>
      </c>
      <c r="AB1667" s="33">
        <f>PTAinputs!AF1667</f>
        <v>263.02005105592946</v>
      </c>
      <c r="AC1667" s="31">
        <f t="shared" ca="1" si="746"/>
        <v>1.1608116446829584</v>
      </c>
      <c r="AD1667" s="2">
        <f t="shared" ca="1" si="747"/>
        <v>846.57485964814782</v>
      </c>
      <c r="AE1667" s="33">
        <f t="shared" si="748"/>
        <v>0</v>
      </c>
      <c r="AF1667" s="32">
        <f t="shared" si="749"/>
        <v>0</v>
      </c>
      <c r="AG1667" s="32">
        <f t="shared" si="750"/>
        <v>1230</v>
      </c>
      <c r="AH1667" s="33">
        <f t="shared" si="751"/>
        <v>648</v>
      </c>
      <c r="AI1667">
        <f t="shared" si="752"/>
        <v>0</v>
      </c>
      <c r="AJ1667">
        <f t="shared" si="753"/>
        <v>1500</v>
      </c>
      <c r="AK1667" s="2">
        <f>PTAinputs!AE1667</f>
        <v>54</v>
      </c>
    </row>
    <row r="1668" spans="1:37" x14ac:dyDescent="0.25">
      <c r="A1668" t="str">
        <f>PTAinputs!B1668</f>
        <v>029HO19087</v>
      </c>
      <c r="B1668" s="26">
        <f>PTAinputs!AC1668</f>
        <v>6.4</v>
      </c>
      <c r="C1668" s="51">
        <f t="shared" ca="1" si="725"/>
        <v>977.32271596881333</v>
      </c>
      <c r="D1668" s="52">
        <f t="shared" ca="1" si="726"/>
        <v>370.94257265881259</v>
      </c>
      <c r="E1668" s="28">
        <f t="shared" ca="1" si="727"/>
        <v>2.8952220888355336</v>
      </c>
      <c r="F1668" s="3">
        <f t="shared" ca="1" si="728"/>
        <v>1</v>
      </c>
      <c r="G1668" s="34">
        <f>PTAinputs!AD1668</f>
        <v>1.1000000000000001</v>
      </c>
      <c r="H1668" s="33">
        <f t="shared" si="729"/>
        <v>-1425</v>
      </c>
      <c r="I1668">
        <f t="shared" ca="1" si="730"/>
        <v>1</v>
      </c>
      <c r="J1668" s="33">
        <f t="shared" ca="1" si="731"/>
        <v>-1423.9</v>
      </c>
      <c r="K1668" s="3">
        <f t="shared" ca="1" si="732"/>
        <v>1</v>
      </c>
      <c r="L1668" s="6">
        <f t="shared" ca="1" si="733"/>
        <v>0</v>
      </c>
      <c r="M1668" s="33">
        <f>PTAinputs!AF1668</f>
        <v>287.35449060106754</v>
      </c>
      <c r="N1668" s="31">
        <f t="shared" ca="1" si="734"/>
        <v>1.0205372813857663</v>
      </c>
      <c r="O1668" s="2">
        <f t="shared" ca="1" si="735"/>
        <v>281.57177189144414</v>
      </c>
      <c r="P1668" s="3">
        <f t="shared" ca="1" si="736"/>
        <v>1</v>
      </c>
      <c r="Q1668">
        <f t="shared" ca="1" si="737"/>
        <v>0</v>
      </c>
      <c r="R1668" s="33">
        <f>PTAinputs!AF1668</f>
        <v>287.35449060106754</v>
      </c>
      <c r="S1668" s="31">
        <f t="shared" ca="1" si="738"/>
        <v>1.0715641454550546</v>
      </c>
      <c r="T1668" s="2">
        <f t="shared" ca="1" si="739"/>
        <v>268.16359227756584</v>
      </c>
      <c r="U1668" s="76">
        <f t="shared" ca="1" si="740"/>
        <v>0.89522208883553356</v>
      </c>
      <c r="V1668" s="2">
        <f t="shared" ca="1" si="741"/>
        <v>796.37261846470619</v>
      </c>
      <c r="W1668" s="33">
        <f>PTAinputs!AF1668</f>
        <v>287.35449060106754</v>
      </c>
      <c r="X1668" s="31">
        <f t="shared" ca="1" si="742"/>
        <v>1.1227482885232871</v>
      </c>
      <c r="Y1668" s="2">
        <f t="shared" ca="1" si="743"/>
        <v>1025.4943993141835</v>
      </c>
      <c r="Z1668" s="76">
        <f t="shared" ca="1" si="744"/>
        <v>0</v>
      </c>
      <c r="AA1668" s="2">
        <f t="shared" ca="1" si="745"/>
        <v>0</v>
      </c>
      <c r="AB1668" s="33">
        <f>PTAinputs!AF1668</f>
        <v>287.35449060106754</v>
      </c>
      <c r="AC1668" s="31">
        <f t="shared" ca="1" si="746"/>
        <v>1.1551618196139462</v>
      </c>
      <c r="AD1668" s="2">
        <f t="shared" ca="1" si="747"/>
        <v>0</v>
      </c>
      <c r="AE1668" s="33">
        <f t="shared" si="748"/>
        <v>0</v>
      </c>
      <c r="AF1668" s="32">
        <f t="shared" si="749"/>
        <v>0</v>
      </c>
      <c r="AG1668" s="32">
        <f t="shared" si="750"/>
        <v>1230</v>
      </c>
      <c r="AH1668" s="33">
        <f t="shared" si="751"/>
        <v>244.79999999999998</v>
      </c>
      <c r="AI1668">
        <f t="shared" si="752"/>
        <v>0</v>
      </c>
      <c r="AJ1668">
        <f t="shared" si="753"/>
        <v>1500</v>
      </c>
      <c r="AK1668" s="2">
        <f>PTAinputs!AE1668</f>
        <v>20.399999999999999</v>
      </c>
    </row>
    <row r="1669" spans="1:37" x14ac:dyDescent="0.25">
      <c r="A1669" t="str">
        <f>PTAinputs!B1669</f>
        <v>029HO19148</v>
      </c>
      <c r="B1669" s="26">
        <f>PTAinputs!AC1669</f>
        <v>6.7</v>
      </c>
      <c r="C1669" s="51">
        <f t="shared" ca="1" si="725"/>
        <v>1122.2499201307944</v>
      </c>
      <c r="D1669" s="52">
        <f t="shared" ca="1" si="726"/>
        <v>421.88261499898493</v>
      </c>
      <c r="E1669" s="28">
        <f t="shared" ca="1" si="727"/>
        <v>2.9252220888355334</v>
      </c>
      <c r="F1669" s="3">
        <f t="shared" ca="1" si="728"/>
        <v>1</v>
      </c>
      <c r="G1669" s="34">
        <f>PTAinputs!AD1669</f>
        <v>4.8400000000000007</v>
      </c>
      <c r="H1669" s="33">
        <f t="shared" si="729"/>
        <v>-1425</v>
      </c>
      <c r="I1669">
        <f t="shared" ca="1" si="730"/>
        <v>1</v>
      </c>
      <c r="J1669" s="33">
        <f t="shared" ca="1" si="731"/>
        <v>-1420.16</v>
      </c>
      <c r="K1669" s="3">
        <f t="shared" ca="1" si="732"/>
        <v>1</v>
      </c>
      <c r="L1669" s="6">
        <f t="shared" ca="1" si="733"/>
        <v>0</v>
      </c>
      <c r="M1669" s="33">
        <f>PTAinputs!AF1669</f>
        <v>325.33506614063577</v>
      </c>
      <c r="N1669" s="31">
        <f t="shared" ca="1" si="734"/>
        <v>1.0205372813857663</v>
      </c>
      <c r="O1669" s="2">
        <f t="shared" ca="1" si="735"/>
        <v>318.7880267332028</v>
      </c>
      <c r="P1669" s="3">
        <f t="shared" ca="1" si="736"/>
        <v>1</v>
      </c>
      <c r="Q1669">
        <f t="shared" ca="1" si="737"/>
        <v>0</v>
      </c>
      <c r="R1669" s="33">
        <f>PTAinputs!AF1669</f>
        <v>325.33506614063577</v>
      </c>
      <c r="S1669" s="31">
        <f t="shared" ca="1" si="738"/>
        <v>1.0715641454550546</v>
      </c>
      <c r="T1669" s="2">
        <f t="shared" ca="1" si="739"/>
        <v>303.60764450781221</v>
      </c>
      <c r="U1669" s="76">
        <f t="shared" ca="1" si="740"/>
        <v>0.92522208883553336</v>
      </c>
      <c r="V1669" s="2">
        <f t="shared" ca="1" si="741"/>
        <v>818.09648468710122</v>
      </c>
      <c r="W1669" s="33">
        <f>PTAinputs!AF1669</f>
        <v>325.33506614063577</v>
      </c>
      <c r="X1669" s="31">
        <f t="shared" ca="1" si="742"/>
        <v>1.1234332357853403</v>
      </c>
      <c r="Y1669" s="2">
        <f t="shared" ca="1" si="743"/>
        <v>1086.0315785386422</v>
      </c>
      <c r="Z1669" s="76">
        <f t="shared" ca="1" si="744"/>
        <v>0</v>
      </c>
      <c r="AA1669" s="2">
        <f t="shared" ca="1" si="745"/>
        <v>0</v>
      </c>
      <c r="AB1669" s="33">
        <f>PTAinputs!AF1669</f>
        <v>325.33506614063577</v>
      </c>
      <c r="AC1669" s="31">
        <f t="shared" ca="1" si="746"/>
        <v>1.1558665411741218</v>
      </c>
      <c r="AD1669" s="2">
        <f t="shared" ca="1" si="747"/>
        <v>0</v>
      </c>
      <c r="AE1669" s="33">
        <f t="shared" si="748"/>
        <v>0</v>
      </c>
      <c r="AF1669" s="32">
        <f t="shared" si="749"/>
        <v>0</v>
      </c>
      <c r="AG1669" s="32">
        <f t="shared" si="750"/>
        <v>1230</v>
      </c>
      <c r="AH1669" s="33">
        <f t="shared" si="751"/>
        <v>561.59999999999991</v>
      </c>
      <c r="AI1669">
        <f t="shared" si="752"/>
        <v>0</v>
      </c>
      <c r="AJ1669">
        <f t="shared" si="753"/>
        <v>1500</v>
      </c>
      <c r="AK1669" s="2">
        <f>PTAinputs!AE1669</f>
        <v>46.8</v>
      </c>
    </row>
    <row r="1670" spans="1:37" x14ac:dyDescent="0.25">
      <c r="A1670" t="str">
        <f>PTAinputs!B1670</f>
        <v>029HO19145</v>
      </c>
      <c r="B1670" s="26">
        <f>PTAinputs!AC1670</f>
        <v>5.9</v>
      </c>
      <c r="C1670" s="51">
        <f t="shared" ca="1" si="725"/>
        <v>985.11894175588054</v>
      </c>
      <c r="D1670" s="52">
        <f t="shared" ca="1" si="726"/>
        <v>380.01933647894805</v>
      </c>
      <c r="E1670" s="28">
        <f t="shared" ca="1" si="727"/>
        <v>2.8452220888355337</v>
      </c>
      <c r="F1670" s="3">
        <f t="shared" ca="1" si="728"/>
        <v>1</v>
      </c>
      <c r="G1670" s="34">
        <f>PTAinputs!AD1670</f>
        <v>4.620000000000001</v>
      </c>
      <c r="H1670" s="33">
        <f t="shared" si="729"/>
        <v>-1425</v>
      </c>
      <c r="I1670">
        <f t="shared" ca="1" si="730"/>
        <v>1</v>
      </c>
      <c r="J1670" s="33">
        <f t="shared" ca="1" si="731"/>
        <v>-1420.38</v>
      </c>
      <c r="K1670" s="3">
        <f t="shared" ca="1" si="732"/>
        <v>1</v>
      </c>
      <c r="L1670" s="6">
        <f t="shared" ca="1" si="733"/>
        <v>0</v>
      </c>
      <c r="M1670" s="33">
        <f>PTAinputs!AF1670</f>
        <v>298.73009979113488</v>
      </c>
      <c r="N1670" s="31">
        <f t="shared" ca="1" si="734"/>
        <v>1.0205372813857663</v>
      </c>
      <c r="O1670" s="2">
        <f t="shared" ca="1" si="735"/>
        <v>292.71845844327754</v>
      </c>
      <c r="P1670" s="3">
        <f t="shared" ca="1" si="736"/>
        <v>1</v>
      </c>
      <c r="Q1670">
        <f t="shared" ca="1" si="737"/>
        <v>0</v>
      </c>
      <c r="R1670" s="33">
        <f>PTAinputs!AF1670</f>
        <v>298.73009979113488</v>
      </c>
      <c r="S1670" s="31">
        <f t="shared" ca="1" si="738"/>
        <v>1.0715641454550546</v>
      </c>
      <c r="T1670" s="2">
        <f t="shared" ca="1" si="739"/>
        <v>278.77948423169289</v>
      </c>
      <c r="U1670" s="76">
        <f t="shared" ca="1" si="740"/>
        <v>0.84522208883553374</v>
      </c>
      <c r="V1670" s="2">
        <f t="shared" ca="1" si="741"/>
        <v>796.22882198203581</v>
      </c>
      <c r="W1670" s="33">
        <f>PTAinputs!AF1670</f>
        <v>298.73009979113488</v>
      </c>
      <c r="X1670" s="31">
        <f t="shared" ca="1" si="742"/>
        <v>1.1216076376413695</v>
      </c>
      <c r="Y1670" s="2">
        <f t="shared" ca="1" si="743"/>
        <v>1021.3461183250591</v>
      </c>
      <c r="Z1670" s="76">
        <f t="shared" ca="1" si="744"/>
        <v>0</v>
      </c>
      <c r="AA1670" s="2">
        <f t="shared" ca="1" si="745"/>
        <v>0</v>
      </c>
      <c r="AB1670" s="33">
        <f>PTAinputs!AF1670</f>
        <v>298.73009979113488</v>
      </c>
      <c r="AC1670" s="31">
        <f t="shared" ca="1" si="746"/>
        <v>1.153988238356447</v>
      </c>
      <c r="AD1670" s="2">
        <f t="shared" ca="1" si="747"/>
        <v>0</v>
      </c>
      <c r="AE1670" s="33">
        <f t="shared" si="748"/>
        <v>0</v>
      </c>
      <c r="AF1670" s="32">
        <f t="shared" si="749"/>
        <v>0</v>
      </c>
      <c r="AG1670" s="32">
        <f t="shared" si="750"/>
        <v>1230</v>
      </c>
      <c r="AH1670" s="33">
        <f t="shared" si="751"/>
        <v>216</v>
      </c>
      <c r="AI1670">
        <f t="shared" si="752"/>
        <v>0</v>
      </c>
      <c r="AJ1670">
        <f t="shared" si="753"/>
        <v>1500</v>
      </c>
      <c r="AK1670" s="2">
        <f>PTAinputs!AE1670</f>
        <v>18</v>
      </c>
    </row>
    <row r="1671" spans="1:37" x14ac:dyDescent="0.25">
      <c r="A1671" t="str">
        <f>PTAinputs!B1671</f>
        <v>029HO19102</v>
      </c>
      <c r="B1671" s="26">
        <f>PTAinputs!AC1671</f>
        <v>5.8</v>
      </c>
      <c r="C1671" s="51">
        <f t="shared" ca="1" si="725"/>
        <v>954.18653614756738</v>
      </c>
      <c r="D1671" s="52">
        <f t="shared" ca="1" si="726"/>
        <v>369.29710014907982</v>
      </c>
      <c r="E1671" s="28">
        <f t="shared" ca="1" si="727"/>
        <v>2.8352220888355335</v>
      </c>
      <c r="F1671" s="3">
        <f t="shared" ca="1" si="728"/>
        <v>1</v>
      </c>
      <c r="G1671" s="34">
        <f>PTAinputs!AD1671</f>
        <v>5.7200000000000006</v>
      </c>
      <c r="H1671" s="33">
        <f t="shared" si="729"/>
        <v>-1425</v>
      </c>
      <c r="I1671">
        <f t="shared" ca="1" si="730"/>
        <v>1</v>
      </c>
      <c r="J1671" s="33">
        <f t="shared" ca="1" si="731"/>
        <v>-1419.28</v>
      </c>
      <c r="K1671" s="3">
        <f t="shared" ca="1" si="732"/>
        <v>1</v>
      </c>
      <c r="L1671" s="6">
        <f t="shared" ca="1" si="733"/>
        <v>0</v>
      </c>
      <c r="M1671" s="33">
        <f>PTAinputs!AF1671</f>
        <v>283.80423532142026</v>
      </c>
      <c r="N1671" s="31">
        <f t="shared" ca="1" si="734"/>
        <v>1.0205372813857663</v>
      </c>
      <c r="O1671" s="2">
        <f t="shared" ca="1" si="735"/>
        <v>278.09296191124781</v>
      </c>
      <c r="P1671" s="3">
        <f t="shared" ca="1" si="736"/>
        <v>1</v>
      </c>
      <c r="Q1671">
        <f t="shared" ca="1" si="737"/>
        <v>0</v>
      </c>
      <c r="R1671" s="33">
        <f>PTAinputs!AF1671</f>
        <v>283.80423532142026</v>
      </c>
      <c r="S1671" s="31">
        <f t="shared" ca="1" si="738"/>
        <v>1.0715641454550546</v>
      </c>
      <c r="T1671" s="2">
        <f t="shared" ca="1" si="739"/>
        <v>264.85043991547406</v>
      </c>
      <c r="U1671" s="76">
        <f t="shared" ca="1" si="740"/>
        <v>0.8352220888355335</v>
      </c>
      <c r="V1671" s="2">
        <f t="shared" ca="1" si="741"/>
        <v>809.15706857291855</v>
      </c>
      <c r="W1671" s="33">
        <f>PTAinputs!AF1671</f>
        <v>283.80423532142026</v>
      </c>
      <c r="X1671" s="31">
        <f t="shared" ca="1" si="742"/>
        <v>1.1213796465633499</v>
      </c>
      <c r="Y1671" s="2">
        <f t="shared" ca="1" si="743"/>
        <v>1020.5391522160221</v>
      </c>
      <c r="Z1671" s="76">
        <f t="shared" ca="1" si="744"/>
        <v>0</v>
      </c>
      <c r="AA1671" s="2">
        <f t="shared" ca="1" si="745"/>
        <v>0</v>
      </c>
      <c r="AB1671" s="33">
        <f>PTAinputs!AF1671</f>
        <v>283.80423532142026</v>
      </c>
      <c r="AC1671" s="31">
        <f t="shared" ca="1" si="746"/>
        <v>1.1537536652190545</v>
      </c>
      <c r="AD1671" s="2">
        <f t="shared" ca="1" si="747"/>
        <v>0</v>
      </c>
      <c r="AE1671" s="33">
        <f t="shared" si="748"/>
        <v>0</v>
      </c>
      <c r="AF1671" s="32">
        <f t="shared" si="749"/>
        <v>0</v>
      </c>
      <c r="AG1671" s="32">
        <f t="shared" si="750"/>
        <v>1230</v>
      </c>
      <c r="AH1671" s="33">
        <f t="shared" si="751"/>
        <v>388.80000000000007</v>
      </c>
      <c r="AI1671">
        <f t="shared" si="752"/>
        <v>0</v>
      </c>
      <c r="AJ1671">
        <f t="shared" si="753"/>
        <v>1500</v>
      </c>
      <c r="AK1671" s="2">
        <f>PTAinputs!AE1671</f>
        <v>32.400000000000006</v>
      </c>
    </row>
    <row r="1672" spans="1:37" x14ac:dyDescent="0.25">
      <c r="A1672" t="str">
        <f>PTAinputs!B1672</f>
        <v>029HO19103</v>
      </c>
      <c r="B1672" s="26">
        <f>PTAinputs!AC1672</f>
        <v>7.3</v>
      </c>
      <c r="C1672" s="51">
        <f t="shared" ca="1" si="725"/>
        <v>1038.5918792891609</v>
      </c>
      <c r="D1672" s="52">
        <f t="shared" ca="1" si="726"/>
        <v>383.13301272514684</v>
      </c>
      <c r="E1672" s="28">
        <f t="shared" ca="1" si="727"/>
        <v>2.9852220888355334</v>
      </c>
      <c r="F1672" s="3">
        <f t="shared" ca="1" si="728"/>
        <v>1</v>
      </c>
      <c r="G1672" s="34">
        <f>PTAinputs!AD1672</f>
        <v>6.8200000000000012</v>
      </c>
      <c r="H1672" s="33">
        <f t="shared" si="729"/>
        <v>-1425</v>
      </c>
      <c r="I1672">
        <f t="shared" ca="1" si="730"/>
        <v>1</v>
      </c>
      <c r="J1672" s="33">
        <f t="shared" ca="1" si="731"/>
        <v>-1418.18</v>
      </c>
      <c r="K1672" s="3">
        <f t="shared" ca="1" si="732"/>
        <v>1</v>
      </c>
      <c r="L1672" s="6">
        <f t="shared" ca="1" si="733"/>
        <v>0</v>
      </c>
      <c r="M1672" s="33">
        <f>PTAinputs!AF1672</f>
        <v>283.29071710373643</v>
      </c>
      <c r="N1672" s="31">
        <f t="shared" ca="1" si="734"/>
        <v>1.0205372813857663</v>
      </c>
      <c r="O1672" s="2">
        <f t="shared" ca="1" si="735"/>
        <v>277.58977772870958</v>
      </c>
      <c r="P1672" s="3">
        <f t="shared" ca="1" si="736"/>
        <v>1</v>
      </c>
      <c r="Q1672">
        <f t="shared" ca="1" si="737"/>
        <v>0</v>
      </c>
      <c r="R1672" s="33">
        <f>PTAinputs!AF1672</f>
        <v>283.29071710373643</v>
      </c>
      <c r="S1672" s="31">
        <f t="shared" ca="1" si="738"/>
        <v>1.0715641454550546</v>
      </c>
      <c r="T1672" s="2">
        <f t="shared" ca="1" si="739"/>
        <v>264.37121688448531</v>
      </c>
      <c r="U1672" s="76">
        <f t="shared" ca="1" si="740"/>
        <v>0.98522208883553342</v>
      </c>
      <c r="V1672" s="2">
        <f t="shared" ca="1" si="741"/>
        <v>816.74243579104734</v>
      </c>
      <c r="W1672" s="33">
        <f>PTAinputs!AF1672</f>
        <v>283.29071710373643</v>
      </c>
      <c r="X1672" s="31">
        <f t="shared" ca="1" si="742"/>
        <v>1.1248043841474458</v>
      </c>
      <c r="Y1672" s="2">
        <f t="shared" ca="1" si="743"/>
        <v>1064.8782681066448</v>
      </c>
      <c r="Z1672" s="76">
        <f t="shared" ca="1" si="744"/>
        <v>0</v>
      </c>
      <c r="AA1672" s="2">
        <f t="shared" ca="1" si="745"/>
        <v>0</v>
      </c>
      <c r="AB1672" s="33">
        <f>PTAinputs!AF1672</f>
        <v>283.29071710373643</v>
      </c>
      <c r="AC1672" s="31">
        <f t="shared" ca="1" si="746"/>
        <v>1.1572772743305393</v>
      </c>
      <c r="AD1672" s="2">
        <f t="shared" ca="1" si="747"/>
        <v>0</v>
      </c>
      <c r="AE1672" s="33">
        <f t="shared" si="748"/>
        <v>0</v>
      </c>
      <c r="AF1672" s="32">
        <f t="shared" si="749"/>
        <v>0</v>
      </c>
      <c r="AG1672" s="32">
        <f t="shared" si="750"/>
        <v>1230</v>
      </c>
      <c r="AH1672" s="33">
        <f t="shared" si="751"/>
        <v>576</v>
      </c>
      <c r="AI1672">
        <f t="shared" si="752"/>
        <v>0</v>
      </c>
      <c r="AJ1672">
        <f t="shared" si="753"/>
        <v>1500</v>
      </c>
      <c r="AK1672" s="2">
        <f>PTAinputs!AE1672</f>
        <v>48</v>
      </c>
    </row>
    <row r="1673" spans="1:37" x14ac:dyDescent="0.25">
      <c r="A1673" t="str">
        <f>PTAinputs!B1673</f>
        <v>029HO19149</v>
      </c>
      <c r="B1673" s="26">
        <f>PTAinputs!AC1673</f>
        <v>6.1</v>
      </c>
      <c r="C1673" s="51">
        <f t="shared" ca="1" si="725"/>
        <v>971.86863908710598</v>
      </c>
      <c r="D1673" s="52">
        <f t="shared" ca="1" si="726"/>
        <v>372.46841412684807</v>
      </c>
      <c r="E1673" s="28">
        <f t="shared" ca="1" si="727"/>
        <v>2.8652220888355333</v>
      </c>
      <c r="F1673" s="3">
        <f t="shared" ca="1" si="728"/>
        <v>1</v>
      </c>
      <c r="G1673" s="34">
        <f>PTAinputs!AD1673</f>
        <v>0</v>
      </c>
      <c r="H1673" s="33">
        <f t="shared" si="729"/>
        <v>-1425</v>
      </c>
      <c r="I1673">
        <f t="shared" ca="1" si="730"/>
        <v>1</v>
      </c>
      <c r="J1673" s="33">
        <f t="shared" ca="1" si="731"/>
        <v>-1425</v>
      </c>
      <c r="K1673" s="3">
        <f t="shared" ca="1" si="732"/>
        <v>1</v>
      </c>
      <c r="L1673" s="6">
        <f t="shared" ca="1" si="733"/>
        <v>0</v>
      </c>
      <c r="M1673" s="33">
        <f>PTAinputs!AF1673</f>
        <v>291.47695521002555</v>
      </c>
      <c r="N1673" s="31">
        <f t="shared" ca="1" si="734"/>
        <v>1.0205372813857663</v>
      </c>
      <c r="O1673" s="2">
        <f t="shared" ca="1" si="735"/>
        <v>285.61127606650007</v>
      </c>
      <c r="P1673" s="3">
        <f t="shared" ca="1" si="736"/>
        <v>1</v>
      </c>
      <c r="Q1673">
        <f t="shared" ca="1" si="737"/>
        <v>0</v>
      </c>
      <c r="R1673" s="33">
        <f>PTAinputs!AF1673</f>
        <v>291.47695521002555</v>
      </c>
      <c r="S1673" s="31">
        <f t="shared" ca="1" si="738"/>
        <v>1.0715641454550546</v>
      </c>
      <c r="T1673" s="2">
        <f t="shared" ca="1" si="739"/>
        <v>272.01073911095244</v>
      </c>
      <c r="U1673" s="76">
        <f t="shared" ca="1" si="740"/>
        <v>0.86522208883553331</v>
      </c>
      <c r="V1673" s="2">
        <f t="shared" ca="1" si="741"/>
        <v>796.49568236669177</v>
      </c>
      <c r="W1673" s="33">
        <f>PTAinputs!AF1673</f>
        <v>291.47695521002555</v>
      </c>
      <c r="X1673" s="31">
        <f t="shared" ca="1" si="742"/>
        <v>1.122063758867494</v>
      </c>
      <c r="Y1673" s="2">
        <f t="shared" ca="1" si="743"/>
        <v>1021.2532311612262</v>
      </c>
      <c r="Z1673" s="76">
        <f t="shared" ca="1" si="744"/>
        <v>0</v>
      </c>
      <c r="AA1673" s="2">
        <f t="shared" ca="1" si="745"/>
        <v>0</v>
      </c>
      <c r="AB1673" s="33">
        <f>PTAinputs!AF1673</f>
        <v>291.47695521002555</v>
      </c>
      <c r="AC1673" s="31">
        <f t="shared" ca="1" si="746"/>
        <v>1.1544575277162441</v>
      </c>
      <c r="AD1673" s="2">
        <f t="shared" ca="1" si="747"/>
        <v>0</v>
      </c>
      <c r="AE1673" s="33">
        <f t="shared" si="748"/>
        <v>0</v>
      </c>
      <c r="AF1673" s="32">
        <f t="shared" si="749"/>
        <v>0</v>
      </c>
      <c r="AG1673" s="32">
        <f t="shared" si="750"/>
        <v>1230</v>
      </c>
      <c r="AH1673" s="33">
        <f t="shared" si="751"/>
        <v>230.40000000000003</v>
      </c>
      <c r="AI1673">
        <f t="shared" si="752"/>
        <v>0</v>
      </c>
      <c r="AJ1673">
        <f t="shared" si="753"/>
        <v>1500</v>
      </c>
      <c r="AK1673" s="2">
        <f>PTAinputs!AE1673</f>
        <v>19.200000000000003</v>
      </c>
    </row>
    <row r="1674" spans="1:37" x14ac:dyDescent="0.25">
      <c r="A1674" t="str">
        <f>PTAinputs!B1674</f>
        <v>029HO19226</v>
      </c>
      <c r="B1674" s="26">
        <f>PTAinputs!AC1674</f>
        <v>6.2</v>
      </c>
      <c r="C1674" s="51">
        <f t="shared" ca="1" si="725"/>
        <v>1041.6934919406344</v>
      </c>
      <c r="D1674" s="52">
        <f t="shared" ca="1" si="726"/>
        <v>397.93505734165478</v>
      </c>
      <c r="E1674" s="28">
        <f t="shared" ca="1" si="727"/>
        <v>2.8752220888355335</v>
      </c>
      <c r="F1674" s="3">
        <f t="shared" ca="1" si="728"/>
        <v>1</v>
      </c>
      <c r="G1674" s="34">
        <f>PTAinputs!AD1674</f>
        <v>1.7600000000000002</v>
      </c>
      <c r="H1674" s="33">
        <f t="shared" si="729"/>
        <v>-1425</v>
      </c>
      <c r="I1674">
        <f t="shared" ca="1" si="730"/>
        <v>1</v>
      </c>
      <c r="J1674" s="33">
        <f t="shared" ca="1" si="731"/>
        <v>-1423.24</v>
      </c>
      <c r="K1674" s="3">
        <f t="shared" ca="1" si="732"/>
        <v>1</v>
      </c>
      <c r="L1674" s="6">
        <f t="shared" ca="1" si="733"/>
        <v>0</v>
      </c>
      <c r="M1674" s="33">
        <f>PTAinputs!AF1674</f>
        <v>316.50756556045491</v>
      </c>
      <c r="N1674" s="31">
        <f t="shared" ca="1" si="734"/>
        <v>1.0205372813857663</v>
      </c>
      <c r="O1674" s="2">
        <f t="shared" ca="1" si="735"/>
        <v>310.13817068071819</v>
      </c>
      <c r="P1674" s="3">
        <f t="shared" ca="1" si="736"/>
        <v>1</v>
      </c>
      <c r="Q1674">
        <f t="shared" ca="1" si="737"/>
        <v>0</v>
      </c>
      <c r="R1674" s="33">
        <f>PTAinputs!AF1674</f>
        <v>316.50756556045491</v>
      </c>
      <c r="S1674" s="31">
        <f t="shared" ca="1" si="738"/>
        <v>1.0715641454550546</v>
      </c>
      <c r="T1674" s="2">
        <f t="shared" ca="1" si="739"/>
        <v>295.36968636258877</v>
      </c>
      <c r="U1674" s="76">
        <f t="shared" ca="1" si="740"/>
        <v>0.87522208883553354</v>
      </c>
      <c r="V1674" s="2">
        <f t="shared" ca="1" si="741"/>
        <v>791.93542499657667</v>
      </c>
      <c r="W1674" s="33">
        <f>PTAinputs!AF1674</f>
        <v>316.50756556045491</v>
      </c>
      <c r="X1674" s="31">
        <f t="shared" ca="1" si="742"/>
        <v>1.1222918890344495</v>
      </c>
      <c r="Y1674" s="2">
        <f t="shared" ca="1" si="743"/>
        <v>1038.7646281376569</v>
      </c>
      <c r="Z1674" s="76">
        <f t="shared" ca="1" si="744"/>
        <v>0</v>
      </c>
      <c r="AA1674" s="2">
        <f t="shared" ca="1" si="745"/>
        <v>0</v>
      </c>
      <c r="AB1674" s="33">
        <f>PTAinputs!AF1674</f>
        <v>316.50756556045491</v>
      </c>
      <c r="AC1674" s="31">
        <f t="shared" ca="1" si="746"/>
        <v>1.1546922439580438</v>
      </c>
      <c r="AD1674" s="2">
        <f t="shared" ca="1" si="747"/>
        <v>0</v>
      </c>
      <c r="AE1674" s="33">
        <f t="shared" si="748"/>
        <v>0</v>
      </c>
      <c r="AF1674" s="32">
        <f t="shared" si="749"/>
        <v>0</v>
      </c>
      <c r="AG1674" s="32">
        <f t="shared" si="750"/>
        <v>1230</v>
      </c>
      <c r="AH1674" s="33">
        <f t="shared" si="751"/>
        <v>172.79999999999998</v>
      </c>
      <c r="AI1674">
        <f t="shared" si="752"/>
        <v>0</v>
      </c>
      <c r="AJ1674">
        <f t="shared" si="753"/>
        <v>1500</v>
      </c>
      <c r="AK1674" s="2">
        <f>PTAinputs!AE1674</f>
        <v>14.399999999999999</v>
      </c>
    </row>
    <row r="1675" spans="1:37" x14ac:dyDescent="0.25">
      <c r="A1675" t="str">
        <f>PTAinputs!B1675</f>
        <v>100HO12081</v>
      </c>
      <c r="B1675" s="26">
        <f>PTAinputs!AC1675</f>
        <v>8.3000000000000007</v>
      </c>
      <c r="C1675" s="51">
        <f t="shared" ref="C1675:C1738" ca="1" si="754">SUM(J1675,(O1675+$M$6*K1675/N1675),(T1675+$M$6*P1675/S1675),(Y1675+$M$6*U1675/X1675),(AD1675+$M$6*Z1675/AC1675))</f>
        <v>943.93709791854531</v>
      </c>
      <c r="D1675" s="52">
        <f t="shared" ref="D1675:D1738" ca="1" si="755">-PMT(O$6,E1675,C1675)</f>
        <v>337.73124937435381</v>
      </c>
      <c r="E1675" s="28">
        <f t="shared" ref="E1675:E1738" ca="1" si="756">$E$7+0.1*(B1675-$B$9)</f>
        <v>3.0852220888355335</v>
      </c>
      <c r="F1675" s="3">
        <f t="shared" ref="F1675:F1738" ca="1" si="757">IF($E1675-H$9&gt;0,1,ABS(H$9-1-$E1675))</f>
        <v>1</v>
      </c>
      <c r="G1675" s="34">
        <f>PTAinputs!AD1675</f>
        <v>3.74</v>
      </c>
      <c r="H1675" s="33">
        <f t="shared" ref="H1675:H1738" si="758">$K$6</f>
        <v>-1425</v>
      </c>
      <c r="I1675">
        <f t="shared" ref="I1675:I1738" ca="1" si="759">(1+$O$6)^IF(H$9-$E1675&gt;0,$E1675,H$9)</f>
        <v>1</v>
      </c>
      <c r="J1675" s="33">
        <f t="shared" ref="J1675:J1738" ca="1" si="760">(F1675*(G1675+H1675)/I1675)</f>
        <v>-1421.26</v>
      </c>
      <c r="K1675" s="3">
        <f t="shared" ref="K1675:K1738" ca="1" si="761">IF($E1675-L$9&gt;0,1,ABS(L$9-1-$E1675))</f>
        <v>1</v>
      </c>
      <c r="L1675" s="6">
        <f t="shared" ref="L1675:L1738" ca="1" si="762">IF($E1675&gt;L$9,0,IF($E1675&lt;=L$9,AK1675+$L$6,0))/(1+$O$6)^E1675</f>
        <v>0</v>
      </c>
      <c r="M1675" s="33">
        <f>PTAinputs!AF1675</f>
        <v>236.24041540960781</v>
      </c>
      <c r="N1675" s="31">
        <f t="shared" ref="N1675:N1738" ca="1" si="763">(1+$O$6)^IF(L$9-$E1675&gt;0,($E1675-$H$9)/12*10/2+$H$9,(L$9-$H$9)/12*10/2+$H$9)</f>
        <v>1.0205372813857663</v>
      </c>
      <c r="O1675" s="2">
        <f t="shared" ref="O1675:O1738" ca="1" si="764">(K1675*M1675/N1675)+L1675</f>
        <v>231.48631580496684</v>
      </c>
      <c r="P1675" s="3">
        <f t="shared" ref="P1675:P1738" ca="1" si="765">IF($E1675-Q$9&gt;0,1,ABS(Q$9-1-$E1675))</f>
        <v>1</v>
      </c>
      <c r="Q1675">
        <f t="shared" ref="Q1675:Q1738" ca="1" si="766">IF($E1675&gt;Q$9,0,IF(AND($E1675&lt;=Q$9,L1675&lt;=0),AK1675+$L$6,0))/(1+$O$6)^E1675</f>
        <v>0</v>
      </c>
      <c r="R1675" s="33">
        <f>PTAinputs!AF1675</f>
        <v>236.24041540960781</v>
      </c>
      <c r="S1675" s="31">
        <f t="shared" ref="S1675:S1738" ca="1" si="767">(1+$O$6)^IF(Q$9-$E1675&gt;=0,($E1675-$L$9)/2+$L$9,(Q$9-$L$9)/12*10/2+$L$9)</f>
        <v>1.0715641454550546</v>
      </c>
      <c r="T1675" s="2">
        <f t="shared" ref="T1675:T1738" ca="1" si="768">(P1675*R1675/S1675)+Q1675</f>
        <v>220.46315790949222</v>
      </c>
      <c r="U1675" s="76">
        <f t="shared" ref="U1675:U1738" ca="1" si="769">IF($E1675-V$9&gt;0,1,ABS(V$9-1-$E1675))</f>
        <v>1</v>
      </c>
      <c r="V1675" s="2">
        <f t="shared" ref="V1675:V1738" ca="1" si="770">IF($E1675&gt;V$9,0,IF(AND($E1675&lt;=V$9,ABS(Q1675)&lt;=0),$L$6+AK1675,0))/(1+$O$6)^E1675</f>
        <v>0</v>
      </c>
      <c r="W1675" s="33">
        <f>PTAinputs!AF1675</f>
        <v>236.24041540960781</v>
      </c>
      <c r="X1675" s="31">
        <f t="shared" ref="X1675:X1738" ca="1" si="771">(1+$O$6)^IF(V$9-$E1675&gt;=0,($E1675-$Q$9)/12*10/2+$Q$9,(V$9-$Q$9)/12*10/2+$Q$9)</f>
        <v>1.1251423527278075</v>
      </c>
      <c r="Y1675" s="2">
        <f t="shared" ref="Y1675:Y1738" ca="1" si="772">(U1675*W1675/X1675)+V1675</f>
        <v>209.96491229475447</v>
      </c>
      <c r="Z1675" s="76">
        <f t="shared" ref="Z1675:Z1738" ca="1" si="773">IF($E1675-AA$9&gt;=0,1,IF($E1675-V$9&lt;=0,0,ABS(AA$9-1-$E1675)))</f>
        <v>8.5222088835533505E-2</v>
      </c>
      <c r="AA1675" s="2">
        <f t="shared" ref="AA1675:AA1738" ca="1" si="774">IF($E1675&gt;AA$9,0,IF(AND($E1675&lt;=AA$9,ABS(V1675)+ABS(Q1675)&lt;=0),$L$6+AK1675,0))/(1+$O$6)^E1675</f>
        <v>809.67032985446929</v>
      </c>
      <c r="AB1675" s="33">
        <f>PTAinputs!AF1675</f>
        <v>236.24041540960781</v>
      </c>
      <c r="AC1675" s="31">
        <f t="shared" ref="AC1675:AC1738" ca="1" si="775">(1+$O$6)^IF(AA$9-$E1675&gt;=0,(E1675-$V$9)/12*10/2+$V$9,(AA$9-$V$9)/12*10/2+$V$9)</f>
        <v>1.1596323235120578</v>
      </c>
      <c r="AD1675" s="2">
        <f t="shared" ref="AD1675:AD1738" ca="1" si="776">(Z1675*AB1675/AC1675)+AA1675</f>
        <v>827.03178249801624</v>
      </c>
      <c r="AE1675" s="33">
        <f t="shared" ref="AE1675:AE1738" si="777">AF1675*$AJ$6</f>
        <v>0</v>
      </c>
      <c r="AF1675" s="32">
        <f t="shared" ref="AF1675:AF1738" si="778">AG1675-$AL$8</f>
        <v>0</v>
      </c>
      <c r="AG1675" s="32">
        <f t="shared" ref="AG1675:AG1738" si="779">AJ1675*$AL$6</f>
        <v>1230</v>
      </c>
      <c r="AH1675" s="33">
        <f t="shared" ref="AH1675:AH1738" si="780">(AI1675*$AI$6)+((AJ1675*$AI$6+$AI$8)/100*AK1675)</f>
        <v>532.80000000000007</v>
      </c>
      <c r="AI1675">
        <f t="shared" ref="AI1675:AI1738" si="781">AJ1675-$AJ$8</f>
        <v>0</v>
      </c>
      <c r="AJ1675">
        <f t="shared" ref="AJ1675:AJ1738" si="782">$AJ$8+AL1675*40</f>
        <v>1500</v>
      </c>
      <c r="AK1675" s="2">
        <f>PTAinputs!AE1675</f>
        <v>44.400000000000006</v>
      </c>
    </row>
    <row r="1676" spans="1:37" x14ac:dyDescent="0.25">
      <c r="A1676" t="str">
        <f>PTAinputs!B1676</f>
        <v>100HO12083</v>
      </c>
      <c r="B1676" s="26">
        <f>PTAinputs!AC1676</f>
        <v>6.7</v>
      </c>
      <c r="C1676" s="51">
        <f t="shared" ca="1" si="754"/>
        <v>937.12485151843396</v>
      </c>
      <c r="D1676" s="52">
        <f t="shared" ca="1" si="755"/>
        <v>352.28933934168151</v>
      </c>
      <c r="E1676" s="28">
        <f t="shared" ca="1" si="756"/>
        <v>2.9252220888355334</v>
      </c>
      <c r="F1676" s="3">
        <f t="shared" ca="1" si="757"/>
        <v>1</v>
      </c>
      <c r="G1676" s="34">
        <f>PTAinputs!AD1676</f>
        <v>4.620000000000001</v>
      </c>
      <c r="H1676" s="33">
        <f t="shared" si="758"/>
        <v>-1425</v>
      </c>
      <c r="I1676">
        <f t="shared" ca="1" si="759"/>
        <v>1</v>
      </c>
      <c r="J1676" s="33">
        <f t="shared" ca="1" si="760"/>
        <v>-1420.38</v>
      </c>
      <c r="K1676" s="3">
        <f t="shared" ca="1" si="761"/>
        <v>1</v>
      </c>
      <c r="L1676" s="6">
        <f t="shared" ca="1" si="762"/>
        <v>0</v>
      </c>
      <c r="M1676" s="33">
        <f>PTAinputs!AF1676</f>
        <v>265.75261081457415</v>
      </c>
      <c r="N1676" s="31">
        <f t="shared" ca="1" si="763"/>
        <v>1.0205372813857663</v>
      </c>
      <c r="O1676" s="2">
        <f t="shared" ca="1" si="764"/>
        <v>260.40460810379631</v>
      </c>
      <c r="P1676" s="3">
        <f t="shared" ca="1" si="765"/>
        <v>1</v>
      </c>
      <c r="Q1676">
        <f t="shared" ca="1" si="766"/>
        <v>0</v>
      </c>
      <c r="R1676" s="33">
        <f>PTAinputs!AF1676</f>
        <v>265.75261081457415</v>
      </c>
      <c r="S1676" s="31">
        <f t="shared" ca="1" si="767"/>
        <v>1.0715641454550546</v>
      </c>
      <c r="T1676" s="2">
        <f t="shared" ca="1" si="768"/>
        <v>248.00438867028217</v>
      </c>
      <c r="U1676" s="76">
        <f t="shared" ca="1" si="769"/>
        <v>0.92522208883553336</v>
      </c>
      <c r="V1676" s="2">
        <f t="shared" ca="1" si="770"/>
        <v>796.24821061533885</v>
      </c>
      <c r="W1676" s="33">
        <f>PTAinputs!AF1676</f>
        <v>265.75261081457415</v>
      </c>
      <c r="X1676" s="31">
        <f t="shared" ca="1" si="771"/>
        <v>1.1234332357853403</v>
      </c>
      <c r="Y1676" s="2">
        <f t="shared" ca="1" si="772"/>
        <v>1015.1131843932184</v>
      </c>
      <c r="Z1676" s="76">
        <f t="shared" ca="1" si="773"/>
        <v>0</v>
      </c>
      <c r="AA1676" s="2">
        <f t="shared" ca="1" si="774"/>
        <v>0</v>
      </c>
      <c r="AB1676" s="33">
        <f>PTAinputs!AF1676</f>
        <v>265.75261081457415</v>
      </c>
      <c r="AC1676" s="31">
        <f t="shared" ca="1" si="775"/>
        <v>1.1558665411741218</v>
      </c>
      <c r="AD1676" s="2">
        <f t="shared" ca="1" si="776"/>
        <v>0</v>
      </c>
      <c r="AE1676" s="33">
        <f t="shared" si="777"/>
        <v>0</v>
      </c>
      <c r="AF1676" s="32">
        <f t="shared" si="778"/>
        <v>0</v>
      </c>
      <c r="AG1676" s="32">
        <f t="shared" si="779"/>
        <v>1230</v>
      </c>
      <c r="AH1676" s="33">
        <f t="shared" si="780"/>
        <v>259.20000000000005</v>
      </c>
      <c r="AI1676">
        <f t="shared" si="781"/>
        <v>0</v>
      </c>
      <c r="AJ1676">
        <f t="shared" si="782"/>
        <v>1500</v>
      </c>
      <c r="AK1676" s="2">
        <f>PTAinputs!AE1676</f>
        <v>21.6</v>
      </c>
    </row>
    <row r="1677" spans="1:37" x14ac:dyDescent="0.25">
      <c r="A1677" t="str">
        <f>PTAinputs!B1677</f>
        <v>029HO19203</v>
      </c>
      <c r="B1677" s="26">
        <f>PTAinputs!AC1677</f>
        <v>7.7</v>
      </c>
      <c r="C1677" s="51">
        <f t="shared" ca="1" si="754"/>
        <v>1006.3046834375818</v>
      </c>
      <c r="D1677" s="52">
        <f t="shared" ca="1" si="755"/>
        <v>366.66289505946781</v>
      </c>
      <c r="E1677" s="28">
        <f t="shared" ca="1" si="756"/>
        <v>3.0252220888355335</v>
      </c>
      <c r="F1677" s="3">
        <f t="shared" ca="1" si="757"/>
        <v>1</v>
      </c>
      <c r="G1677" s="34">
        <f>PTAinputs!AD1677</f>
        <v>4.620000000000001</v>
      </c>
      <c r="H1677" s="33">
        <f t="shared" si="758"/>
        <v>-1425</v>
      </c>
      <c r="I1677">
        <f t="shared" ca="1" si="759"/>
        <v>1</v>
      </c>
      <c r="J1677" s="33">
        <f t="shared" ca="1" si="760"/>
        <v>-1420.38</v>
      </c>
      <c r="K1677" s="3">
        <f t="shared" ca="1" si="761"/>
        <v>1</v>
      </c>
      <c r="L1677" s="6">
        <f t="shared" ca="1" si="762"/>
        <v>0</v>
      </c>
      <c r="M1677" s="33">
        <f>PTAinputs!AF1677</f>
        <v>269.65032490136923</v>
      </c>
      <c r="N1677" s="31">
        <f t="shared" ca="1" si="763"/>
        <v>1.0205372813857663</v>
      </c>
      <c r="O1677" s="2">
        <f t="shared" ca="1" si="764"/>
        <v>264.22388463380452</v>
      </c>
      <c r="P1677" s="3">
        <f t="shared" ca="1" si="765"/>
        <v>1</v>
      </c>
      <c r="Q1677">
        <f t="shared" ca="1" si="766"/>
        <v>0</v>
      </c>
      <c r="R1677" s="33">
        <f>PTAinputs!AF1677</f>
        <v>269.65032490136923</v>
      </c>
      <c r="S1677" s="31">
        <f t="shared" ca="1" si="767"/>
        <v>1.0715641454550546</v>
      </c>
      <c r="T1677" s="2">
        <f t="shared" ca="1" si="768"/>
        <v>251.64179488933766</v>
      </c>
      <c r="U1677" s="76">
        <f t="shared" ca="1" si="769"/>
        <v>1</v>
      </c>
      <c r="V1677" s="2">
        <f t="shared" ca="1" si="770"/>
        <v>0</v>
      </c>
      <c r="W1677" s="33">
        <f>PTAinputs!AF1677</f>
        <v>269.65032490136923</v>
      </c>
      <c r="X1677" s="31">
        <f t="shared" ca="1" si="771"/>
        <v>1.1251423527278075</v>
      </c>
      <c r="Y1677" s="2">
        <f t="shared" ca="1" si="772"/>
        <v>239.65885227555964</v>
      </c>
      <c r="Z1677" s="76">
        <f t="shared" ca="1" si="773"/>
        <v>2.5222088835533452E-2</v>
      </c>
      <c r="AA1677" s="2">
        <f t="shared" ca="1" si="774"/>
        <v>804.79672759929326</v>
      </c>
      <c r="AB1677" s="33">
        <f>PTAinputs!AF1677</f>
        <v>269.65032490136923</v>
      </c>
      <c r="AC1677" s="31">
        <f t="shared" ca="1" si="775"/>
        <v>1.1582187195259448</v>
      </c>
      <c r="AD1677" s="2">
        <f t="shared" ca="1" si="776"/>
        <v>810.66880023508736</v>
      </c>
      <c r="AE1677" s="33">
        <f t="shared" si="777"/>
        <v>0</v>
      </c>
      <c r="AF1677" s="32">
        <f t="shared" si="778"/>
        <v>0</v>
      </c>
      <c r="AG1677" s="32">
        <f t="shared" si="779"/>
        <v>1230</v>
      </c>
      <c r="AH1677" s="33">
        <f t="shared" si="780"/>
        <v>432</v>
      </c>
      <c r="AI1677">
        <f t="shared" si="781"/>
        <v>0</v>
      </c>
      <c r="AJ1677">
        <f t="shared" si="782"/>
        <v>1500</v>
      </c>
      <c r="AK1677" s="2">
        <f>PTAinputs!AE1677</f>
        <v>36</v>
      </c>
    </row>
    <row r="1678" spans="1:37" x14ac:dyDescent="0.25">
      <c r="A1678" t="str">
        <f>PTAinputs!B1678</f>
        <v>001HO15068</v>
      </c>
      <c r="B1678" s="26">
        <f>PTAinputs!AC1678</f>
        <v>6.3</v>
      </c>
      <c r="C1678" s="51">
        <f t="shared" ca="1" si="754"/>
        <v>948.00064199801341</v>
      </c>
      <c r="D1678" s="52">
        <f t="shared" ca="1" si="755"/>
        <v>360.97447686578425</v>
      </c>
      <c r="E1678" s="28">
        <f t="shared" ca="1" si="756"/>
        <v>2.8852220888355333</v>
      </c>
      <c r="F1678" s="3">
        <f t="shared" ca="1" si="757"/>
        <v>1</v>
      </c>
      <c r="G1678" s="34">
        <f>PTAinputs!AD1678</f>
        <v>-0.44000000000000006</v>
      </c>
      <c r="H1678" s="33">
        <f t="shared" si="758"/>
        <v>-1425</v>
      </c>
      <c r="I1678">
        <f t="shared" ca="1" si="759"/>
        <v>1</v>
      </c>
      <c r="J1678" s="33">
        <f t="shared" ca="1" si="760"/>
        <v>-1425.44</v>
      </c>
      <c r="K1678" s="3">
        <f t="shared" ca="1" si="761"/>
        <v>1</v>
      </c>
      <c r="L1678" s="6">
        <f t="shared" ca="1" si="762"/>
        <v>0</v>
      </c>
      <c r="M1678" s="33">
        <f>PTAinputs!AF1678</f>
        <v>282.31686006033885</v>
      </c>
      <c r="N1678" s="31">
        <f t="shared" ca="1" si="763"/>
        <v>1.0205372813857663</v>
      </c>
      <c r="O1678" s="2">
        <f t="shared" ca="1" si="764"/>
        <v>276.63551857408549</v>
      </c>
      <c r="P1678" s="3">
        <f t="shared" ca="1" si="765"/>
        <v>1</v>
      </c>
      <c r="Q1678">
        <f t="shared" ca="1" si="766"/>
        <v>0</v>
      </c>
      <c r="R1678" s="33">
        <f>PTAinputs!AF1678</f>
        <v>282.31686006033885</v>
      </c>
      <c r="S1678" s="31">
        <f t="shared" ca="1" si="767"/>
        <v>1.0715641454550546</v>
      </c>
      <c r="T1678" s="2">
        <f t="shared" ca="1" si="768"/>
        <v>263.46239864198617</v>
      </c>
      <c r="U1678" s="76">
        <f t="shared" ca="1" si="769"/>
        <v>0.88522208883553333</v>
      </c>
      <c r="V1678" s="2">
        <f t="shared" ca="1" si="770"/>
        <v>787.37942694346111</v>
      </c>
      <c r="W1678" s="33">
        <f>PTAinputs!AF1678</f>
        <v>282.31686006033885</v>
      </c>
      <c r="X1678" s="31">
        <f t="shared" ca="1" si="771"/>
        <v>1.1225200655832372</v>
      </c>
      <c r="Y1678" s="2">
        <f t="shared" ca="1" si="772"/>
        <v>1010.0151982214138</v>
      </c>
      <c r="Z1678" s="76">
        <f t="shared" ca="1" si="773"/>
        <v>0</v>
      </c>
      <c r="AA1678" s="2">
        <f t="shared" ca="1" si="774"/>
        <v>0</v>
      </c>
      <c r="AB1678" s="33">
        <f>PTAinputs!AF1678</f>
        <v>282.31686006033885</v>
      </c>
      <c r="AC1678" s="31">
        <f t="shared" ca="1" si="775"/>
        <v>1.1549270079207103</v>
      </c>
      <c r="AD1678" s="2">
        <f t="shared" ca="1" si="776"/>
        <v>0</v>
      </c>
      <c r="AE1678" s="33">
        <f t="shared" si="777"/>
        <v>0</v>
      </c>
      <c r="AF1678" s="32">
        <f t="shared" si="778"/>
        <v>0</v>
      </c>
      <c r="AG1678" s="32">
        <f t="shared" si="779"/>
        <v>1230</v>
      </c>
      <c r="AH1678" s="33">
        <f t="shared" si="780"/>
        <v>115.20000000000002</v>
      </c>
      <c r="AI1678">
        <f t="shared" si="781"/>
        <v>0</v>
      </c>
      <c r="AJ1678">
        <f t="shared" si="782"/>
        <v>1500</v>
      </c>
      <c r="AK1678" s="2">
        <f>PTAinputs!AE1678</f>
        <v>9.6000000000000014</v>
      </c>
    </row>
    <row r="1679" spans="1:37" x14ac:dyDescent="0.25">
      <c r="A1679" t="str">
        <f>PTAinputs!B1679</f>
        <v>029HO19254</v>
      </c>
      <c r="B1679" s="26">
        <f>PTAinputs!AC1679</f>
        <v>7.7</v>
      </c>
      <c r="C1679" s="51">
        <f t="shared" ca="1" si="754"/>
        <v>1023.6322436716189</v>
      </c>
      <c r="D1679" s="52">
        <f t="shared" ca="1" si="755"/>
        <v>372.97646340938934</v>
      </c>
      <c r="E1679" s="28">
        <f t="shared" ca="1" si="756"/>
        <v>3.0252220888355335</v>
      </c>
      <c r="F1679" s="3">
        <f t="shared" ca="1" si="757"/>
        <v>1</v>
      </c>
      <c r="G1679" s="34">
        <f>PTAinputs!AD1679</f>
        <v>5.0599999999999996</v>
      </c>
      <c r="H1679" s="33">
        <f t="shared" si="758"/>
        <v>-1425</v>
      </c>
      <c r="I1679">
        <f t="shared" ca="1" si="759"/>
        <v>1</v>
      </c>
      <c r="J1679" s="33">
        <f t="shared" ca="1" si="760"/>
        <v>-1419.94</v>
      </c>
      <c r="K1679" s="3">
        <f t="shared" ca="1" si="761"/>
        <v>1</v>
      </c>
      <c r="L1679" s="6">
        <f t="shared" ca="1" si="762"/>
        <v>0</v>
      </c>
      <c r="M1679" s="33">
        <f>PTAinputs!AF1679</f>
        <v>276.73108609886287</v>
      </c>
      <c r="N1679" s="31">
        <f t="shared" ca="1" si="763"/>
        <v>1.0205372813857663</v>
      </c>
      <c r="O1679" s="2">
        <f t="shared" ca="1" si="764"/>
        <v>271.16215266834303</v>
      </c>
      <c r="P1679" s="3">
        <f t="shared" ca="1" si="765"/>
        <v>1</v>
      </c>
      <c r="Q1679">
        <f t="shared" ca="1" si="766"/>
        <v>0</v>
      </c>
      <c r="R1679" s="33">
        <f>PTAinputs!AF1679</f>
        <v>276.73108609886287</v>
      </c>
      <c r="S1679" s="31">
        <f t="shared" ca="1" si="767"/>
        <v>1.0715641454550546</v>
      </c>
      <c r="T1679" s="2">
        <f t="shared" ca="1" si="768"/>
        <v>258.24966920794571</v>
      </c>
      <c r="U1679" s="76">
        <f t="shared" ca="1" si="769"/>
        <v>1</v>
      </c>
      <c r="V1679" s="2">
        <f t="shared" ca="1" si="770"/>
        <v>0</v>
      </c>
      <c r="W1679" s="33">
        <f>PTAinputs!AF1679</f>
        <v>276.73108609886287</v>
      </c>
      <c r="X1679" s="31">
        <f t="shared" ca="1" si="771"/>
        <v>1.1251423527278075</v>
      </c>
      <c r="Y1679" s="2">
        <f t="shared" ca="1" si="772"/>
        <v>245.9520659123292</v>
      </c>
      <c r="Z1679" s="76">
        <f t="shared" ca="1" si="773"/>
        <v>2.5222088835533452E-2</v>
      </c>
      <c r="AA1679" s="2">
        <f t="shared" ca="1" si="774"/>
        <v>801.69073679809526</v>
      </c>
      <c r="AB1679" s="33">
        <f>PTAinputs!AF1679</f>
        <v>276.73108609886287</v>
      </c>
      <c r="AC1679" s="31">
        <f t="shared" ca="1" si="775"/>
        <v>1.1582187195259448</v>
      </c>
      <c r="AD1679" s="2">
        <f t="shared" ca="1" si="776"/>
        <v>807.71700447920819</v>
      </c>
      <c r="AE1679" s="33">
        <f t="shared" si="777"/>
        <v>0</v>
      </c>
      <c r="AF1679" s="32">
        <f t="shared" si="778"/>
        <v>0</v>
      </c>
      <c r="AG1679" s="32">
        <f t="shared" si="779"/>
        <v>1230</v>
      </c>
      <c r="AH1679" s="33">
        <f t="shared" si="780"/>
        <v>388.80000000000007</v>
      </c>
      <c r="AI1679">
        <f t="shared" si="781"/>
        <v>0</v>
      </c>
      <c r="AJ1679">
        <f t="shared" si="782"/>
        <v>1500</v>
      </c>
      <c r="AK1679" s="2">
        <f>PTAinputs!AE1679</f>
        <v>32.400000000000006</v>
      </c>
    </row>
    <row r="1680" spans="1:37" x14ac:dyDescent="0.25">
      <c r="A1680" t="str">
        <f>PTAinputs!B1680</f>
        <v>551HO03890</v>
      </c>
      <c r="B1680" s="26">
        <f>PTAinputs!AC1680</f>
        <v>7.3</v>
      </c>
      <c r="C1680" s="51">
        <f t="shared" ca="1" si="754"/>
        <v>1015.2436418296077</v>
      </c>
      <c r="D1680" s="52">
        <f t="shared" ca="1" si="755"/>
        <v>374.51992731779387</v>
      </c>
      <c r="E1680" s="28">
        <f t="shared" ca="1" si="756"/>
        <v>2.9852220888355334</v>
      </c>
      <c r="F1680" s="3">
        <f t="shared" ca="1" si="757"/>
        <v>1</v>
      </c>
      <c r="G1680" s="34">
        <f>PTAinputs!AD1680</f>
        <v>4.4000000000000004</v>
      </c>
      <c r="H1680" s="33">
        <f t="shared" si="758"/>
        <v>-1425</v>
      </c>
      <c r="I1680">
        <f t="shared" ca="1" si="759"/>
        <v>1</v>
      </c>
      <c r="J1680" s="33">
        <f t="shared" ca="1" si="760"/>
        <v>-1420.6</v>
      </c>
      <c r="K1680" s="3">
        <f t="shared" ca="1" si="761"/>
        <v>1</v>
      </c>
      <c r="L1680" s="6">
        <f t="shared" ca="1" si="762"/>
        <v>0</v>
      </c>
      <c r="M1680" s="33">
        <f>PTAinputs!AF1680</f>
        <v>275.04296820608033</v>
      </c>
      <c r="N1680" s="31">
        <f t="shared" ca="1" si="763"/>
        <v>1.0205372813857663</v>
      </c>
      <c r="O1680" s="2">
        <f t="shared" ca="1" si="764"/>
        <v>269.50800644206277</v>
      </c>
      <c r="P1680" s="3">
        <f t="shared" ca="1" si="765"/>
        <v>1</v>
      </c>
      <c r="Q1680">
        <f t="shared" ca="1" si="766"/>
        <v>0</v>
      </c>
      <c r="R1680" s="33">
        <f>PTAinputs!AF1680</f>
        <v>275.04296820608033</v>
      </c>
      <c r="S1680" s="31">
        <f t="shared" ca="1" si="767"/>
        <v>1.0715641454550546</v>
      </c>
      <c r="T1680" s="2">
        <f t="shared" ca="1" si="768"/>
        <v>256.6742918495836</v>
      </c>
      <c r="U1680" s="76">
        <f t="shared" ca="1" si="769"/>
        <v>0.98522208883553342</v>
      </c>
      <c r="V1680" s="2">
        <f t="shared" ca="1" si="770"/>
        <v>818.81714138577479</v>
      </c>
      <c r="W1680" s="33">
        <f>PTAinputs!AF1680</f>
        <v>275.04296820608033</v>
      </c>
      <c r="X1680" s="31">
        <f t="shared" ca="1" si="771"/>
        <v>1.1248043841474458</v>
      </c>
      <c r="Y1680" s="2">
        <f t="shared" ca="1" si="772"/>
        <v>1059.7287269686403</v>
      </c>
      <c r="Z1680" s="76">
        <f t="shared" ca="1" si="773"/>
        <v>0</v>
      </c>
      <c r="AA1680" s="2">
        <f t="shared" ca="1" si="774"/>
        <v>0</v>
      </c>
      <c r="AB1680" s="33">
        <f>PTAinputs!AF1680</f>
        <v>275.04296820608033</v>
      </c>
      <c r="AC1680" s="31">
        <f t="shared" ca="1" si="775"/>
        <v>1.1572772743305393</v>
      </c>
      <c r="AD1680" s="2">
        <f t="shared" ca="1" si="776"/>
        <v>0</v>
      </c>
      <c r="AE1680" s="33">
        <f t="shared" si="777"/>
        <v>0</v>
      </c>
      <c r="AF1680" s="32">
        <f t="shared" si="778"/>
        <v>0</v>
      </c>
      <c r="AG1680" s="32">
        <f t="shared" si="779"/>
        <v>1230</v>
      </c>
      <c r="AH1680" s="33">
        <f t="shared" si="780"/>
        <v>604.80000000000007</v>
      </c>
      <c r="AI1680">
        <f t="shared" si="781"/>
        <v>0</v>
      </c>
      <c r="AJ1680">
        <f t="shared" si="782"/>
        <v>1500</v>
      </c>
      <c r="AK1680" s="2">
        <f>PTAinputs!AE1680</f>
        <v>50.400000000000006</v>
      </c>
    </row>
    <row r="1681" spans="1:37" x14ac:dyDescent="0.25">
      <c r="A1681" t="str">
        <f>PTAinputs!B1681</f>
        <v>551HO03891</v>
      </c>
      <c r="B1681" s="26">
        <f>PTAinputs!AC1681</f>
        <v>7.2</v>
      </c>
      <c r="C1681" s="51">
        <f t="shared" ca="1" si="754"/>
        <v>1048.0068669110806</v>
      </c>
      <c r="D1681" s="52">
        <f t="shared" ca="1" si="755"/>
        <v>387.81326275694232</v>
      </c>
      <c r="E1681" s="28">
        <f t="shared" ca="1" si="756"/>
        <v>2.9752220888355336</v>
      </c>
      <c r="F1681" s="3">
        <f t="shared" ca="1" si="757"/>
        <v>1</v>
      </c>
      <c r="G1681" s="34">
        <f>PTAinputs!AD1681</f>
        <v>4.8400000000000007</v>
      </c>
      <c r="H1681" s="33">
        <f t="shared" si="758"/>
        <v>-1425</v>
      </c>
      <c r="I1681">
        <f t="shared" ca="1" si="759"/>
        <v>1</v>
      </c>
      <c r="J1681" s="33">
        <f t="shared" ca="1" si="760"/>
        <v>-1420.16</v>
      </c>
      <c r="K1681" s="3">
        <f t="shared" ca="1" si="761"/>
        <v>1</v>
      </c>
      <c r="L1681" s="6">
        <f t="shared" ca="1" si="762"/>
        <v>0</v>
      </c>
      <c r="M1681" s="33">
        <f>PTAinputs!AF1681</f>
        <v>284.98269900208862</v>
      </c>
      <c r="N1681" s="31">
        <f t="shared" ca="1" si="763"/>
        <v>1.0205372813857663</v>
      </c>
      <c r="O1681" s="2">
        <f t="shared" ca="1" si="764"/>
        <v>279.2477102013525</v>
      </c>
      <c r="P1681" s="3">
        <f t="shared" ca="1" si="765"/>
        <v>1</v>
      </c>
      <c r="Q1681">
        <f t="shared" ca="1" si="766"/>
        <v>0</v>
      </c>
      <c r="R1681" s="33">
        <f>PTAinputs!AF1681</f>
        <v>284.98269900208862</v>
      </c>
      <c r="S1681" s="31">
        <f t="shared" ca="1" si="767"/>
        <v>1.0715641454550546</v>
      </c>
      <c r="T1681" s="2">
        <f t="shared" ca="1" si="768"/>
        <v>265.95020019176428</v>
      </c>
      <c r="U1681" s="76">
        <f t="shared" ca="1" si="769"/>
        <v>0.97522208883553363</v>
      </c>
      <c r="V1681" s="2">
        <f t="shared" ca="1" si="770"/>
        <v>828.55747251093169</v>
      </c>
      <c r="W1681" s="33">
        <f>PTAinputs!AF1681</f>
        <v>284.98269900208862</v>
      </c>
      <c r="X1681" s="31">
        <f t="shared" ca="1" si="771"/>
        <v>1.1245757432613672</v>
      </c>
      <c r="Y1681" s="2">
        <f t="shared" ca="1" si="772"/>
        <v>1075.691936034757</v>
      </c>
      <c r="Z1681" s="76">
        <f t="shared" ca="1" si="773"/>
        <v>0</v>
      </c>
      <c r="AA1681" s="2">
        <f t="shared" ca="1" si="774"/>
        <v>0</v>
      </c>
      <c r="AB1681" s="33">
        <f>PTAinputs!AF1681</f>
        <v>284.98269900208862</v>
      </c>
      <c r="AC1681" s="31">
        <f t="shared" ca="1" si="775"/>
        <v>1.1570420326252517</v>
      </c>
      <c r="AD1681" s="2">
        <f t="shared" ca="1" si="776"/>
        <v>0</v>
      </c>
      <c r="AE1681" s="33">
        <f t="shared" si="777"/>
        <v>0</v>
      </c>
      <c r="AF1681" s="32">
        <f t="shared" si="778"/>
        <v>0</v>
      </c>
      <c r="AG1681" s="32">
        <f t="shared" si="779"/>
        <v>1230</v>
      </c>
      <c r="AH1681" s="33">
        <f t="shared" si="780"/>
        <v>734.4</v>
      </c>
      <c r="AI1681">
        <f t="shared" si="781"/>
        <v>0</v>
      </c>
      <c r="AJ1681">
        <f t="shared" si="782"/>
        <v>1500</v>
      </c>
      <c r="AK1681" s="2">
        <f>PTAinputs!AE1681</f>
        <v>61.199999999999996</v>
      </c>
    </row>
    <row r="1682" spans="1:37" x14ac:dyDescent="0.25">
      <c r="A1682" t="str">
        <f>PTAinputs!B1682</f>
        <v>551HO03892</v>
      </c>
      <c r="B1682" s="26">
        <f>PTAinputs!AC1682</f>
        <v>6.4</v>
      </c>
      <c r="C1682" s="51">
        <f t="shared" ca="1" si="754"/>
        <v>987.51282487488754</v>
      </c>
      <c r="D1682" s="52">
        <f t="shared" ca="1" si="755"/>
        <v>374.81022573955124</v>
      </c>
      <c r="E1682" s="28">
        <f t="shared" ca="1" si="756"/>
        <v>2.8952220888355336</v>
      </c>
      <c r="F1682" s="3">
        <f t="shared" ca="1" si="757"/>
        <v>1</v>
      </c>
      <c r="G1682" s="34">
        <f>PTAinputs!AD1682</f>
        <v>1.54</v>
      </c>
      <c r="H1682" s="33">
        <f t="shared" si="758"/>
        <v>-1425</v>
      </c>
      <c r="I1682">
        <f t="shared" ca="1" si="759"/>
        <v>1</v>
      </c>
      <c r="J1682" s="33">
        <f t="shared" ca="1" si="760"/>
        <v>-1423.46</v>
      </c>
      <c r="K1682" s="3">
        <f t="shared" ca="1" si="761"/>
        <v>1</v>
      </c>
      <c r="L1682" s="6">
        <f t="shared" ca="1" si="762"/>
        <v>0</v>
      </c>
      <c r="M1682" s="33">
        <f>PTAinputs!AF1682</f>
        <v>285.57000464144812</v>
      </c>
      <c r="N1682" s="31">
        <f t="shared" ca="1" si="763"/>
        <v>1.0205372813857663</v>
      </c>
      <c r="O1682" s="2">
        <f t="shared" ca="1" si="764"/>
        <v>279.82319690827813</v>
      </c>
      <c r="P1682" s="3">
        <f t="shared" ca="1" si="765"/>
        <v>1</v>
      </c>
      <c r="Q1682">
        <f t="shared" ca="1" si="766"/>
        <v>0</v>
      </c>
      <c r="R1682" s="33">
        <f>PTAinputs!AF1682</f>
        <v>285.57000464144812</v>
      </c>
      <c r="S1682" s="31">
        <f t="shared" ca="1" si="767"/>
        <v>1.0715641454550546</v>
      </c>
      <c r="T1682" s="2">
        <f t="shared" ca="1" si="768"/>
        <v>266.49828276978866</v>
      </c>
      <c r="U1682" s="76">
        <f t="shared" ca="1" si="769"/>
        <v>0.89522208883553356</v>
      </c>
      <c r="V1682" s="2">
        <f t="shared" ca="1" si="770"/>
        <v>810.95946974055346</v>
      </c>
      <c r="W1682" s="33">
        <f>PTAinputs!AF1682</f>
        <v>285.57000464144812</v>
      </c>
      <c r="X1682" s="31">
        <f t="shared" ca="1" si="771"/>
        <v>1.1227482885232871</v>
      </c>
      <c r="Y1682" s="2">
        <f t="shared" ca="1" si="772"/>
        <v>1038.6583927112008</v>
      </c>
      <c r="Z1682" s="76">
        <f t="shared" ca="1" si="773"/>
        <v>0</v>
      </c>
      <c r="AA1682" s="2">
        <f t="shared" ca="1" si="774"/>
        <v>0</v>
      </c>
      <c r="AB1682" s="33">
        <f>PTAinputs!AF1682</f>
        <v>285.57000464144812</v>
      </c>
      <c r="AC1682" s="31">
        <f t="shared" ca="1" si="775"/>
        <v>1.1551618196139462</v>
      </c>
      <c r="AD1682" s="2">
        <f t="shared" ca="1" si="776"/>
        <v>0</v>
      </c>
      <c r="AE1682" s="33">
        <f t="shared" si="777"/>
        <v>0</v>
      </c>
      <c r="AF1682" s="32">
        <f t="shared" si="778"/>
        <v>0</v>
      </c>
      <c r="AG1682" s="32">
        <f t="shared" si="779"/>
        <v>1230</v>
      </c>
      <c r="AH1682" s="33">
        <f t="shared" si="780"/>
        <v>446.40000000000003</v>
      </c>
      <c r="AI1682">
        <f t="shared" si="781"/>
        <v>0</v>
      </c>
      <c r="AJ1682">
        <f t="shared" si="782"/>
        <v>1500</v>
      </c>
      <c r="AK1682" s="2">
        <f>PTAinputs!AE1682</f>
        <v>37.200000000000003</v>
      </c>
    </row>
    <row r="1683" spans="1:37" x14ac:dyDescent="0.25">
      <c r="A1683" t="str">
        <f>PTAinputs!B1683</f>
        <v>200HO11817</v>
      </c>
      <c r="B1683" s="26">
        <f>PTAinputs!AC1683</f>
        <v>5.7</v>
      </c>
      <c r="C1683" s="51">
        <f t="shared" ca="1" si="754"/>
        <v>784.61632207363573</v>
      </c>
      <c r="D1683" s="52">
        <f t="shared" ca="1" si="755"/>
        <v>304.67087035677105</v>
      </c>
      <c r="E1683" s="28">
        <f t="shared" ca="1" si="756"/>
        <v>2.8252220888355337</v>
      </c>
      <c r="F1683" s="3">
        <f t="shared" ca="1" si="757"/>
        <v>1</v>
      </c>
      <c r="G1683" s="34">
        <f>PTAinputs!AD1683</f>
        <v>2.2000000000000002</v>
      </c>
      <c r="H1683" s="33">
        <f t="shared" si="758"/>
        <v>-1425</v>
      </c>
      <c r="I1683">
        <f t="shared" ca="1" si="759"/>
        <v>1</v>
      </c>
      <c r="J1683" s="33">
        <f t="shared" ca="1" si="760"/>
        <v>-1422.8</v>
      </c>
      <c r="K1683" s="3">
        <f t="shared" ca="1" si="761"/>
        <v>1</v>
      </c>
      <c r="L1683" s="6">
        <f t="shared" ca="1" si="762"/>
        <v>0</v>
      </c>
      <c r="M1683" s="33">
        <f>PTAinputs!AF1683</f>
        <v>228.44741239266651</v>
      </c>
      <c r="N1683" s="31">
        <f t="shared" ca="1" si="763"/>
        <v>1.0205372813857663</v>
      </c>
      <c r="O1683" s="2">
        <f t="shared" ca="1" si="764"/>
        <v>223.85013909777263</v>
      </c>
      <c r="P1683" s="3">
        <f t="shared" ca="1" si="765"/>
        <v>1</v>
      </c>
      <c r="Q1683">
        <f t="shared" ca="1" si="766"/>
        <v>0</v>
      </c>
      <c r="R1683" s="33">
        <f>PTAinputs!AF1683</f>
        <v>228.44741239266651</v>
      </c>
      <c r="S1683" s="31">
        <f t="shared" ca="1" si="767"/>
        <v>1.0715641454550546</v>
      </c>
      <c r="T1683" s="2">
        <f t="shared" ca="1" si="768"/>
        <v>213.19060866454535</v>
      </c>
      <c r="U1683" s="76">
        <f t="shared" ca="1" si="769"/>
        <v>0.82522208883553372</v>
      </c>
      <c r="V1683" s="2">
        <f t="shared" ca="1" si="770"/>
        <v>794.91519887318384</v>
      </c>
      <c r="W1683" s="33">
        <f>PTAinputs!AF1683</f>
        <v>228.44741239266651</v>
      </c>
      <c r="X1683" s="31">
        <f t="shared" ca="1" si="771"/>
        <v>1.1211517018294617</v>
      </c>
      <c r="Y1683" s="2">
        <f t="shared" ca="1" si="772"/>
        <v>963.06358640729525</v>
      </c>
      <c r="Z1683" s="76">
        <f t="shared" ca="1" si="773"/>
        <v>0</v>
      </c>
      <c r="AA1683" s="2">
        <f t="shared" ca="1" si="774"/>
        <v>0</v>
      </c>
      <c r="AB1683" s="33">
        <f>PTAinputs!AF1683</f>
        <v>228.44741239266651</v>
      </c>
      <c r="AC1683" s="31">
        <f t="shared" ca="1" si="775"/>
        <v>1.1535191397637399</v>
      </c>
      <c r="AD1683" s="2">
        <f t="shared" ca="1" si="776"/>
        <v>0</v>
      </c>
      <c r="AE1683" s="33">
        <f t="shared" si="777"/>
        <v>0</v>
      </c>
      <c r="AF1683" s="32">
        <f t="shared" si="778"/>
        <v>0</v>
      </c>
      <c r="AG1683" s="32">
        <f t="shared" si="779"/>
        <v>1230</v>
      </c>
      <c r="AH1683" s="33">
        <f t="shared" si="780"/>
        <v>187.20000000000002</v>
      </c>
      <c r="AI1683">
        <f t="shared" si="781"/>
        <v>0</v>
      </c>
      <c r="AJ1683">
        <f t="shared" si="782"/>
        <v>1500</v>
      </c>
      <c r="AK1683" s="2">
        <f>PTAinputs!AE1683</f>
        <v>15.600000000000001</v>
      </c>
    </row>
    <row r="1684" spans="1:37" x14ac:dyDescent="0.25">
      <c r="A1684" t="str">
        <f>PTAinputs!B1684</f>
        <v>551HO03893</v>
      </c>
      <c r="B1684" s="26">
        <f>PTAinputs!AC1684</f>
        <v>6.5</v>
      </c>
      <c r="C1684" s="51">
        <f t="shared" ca="1" si="754"/>
        <v>960.57523343164075</v>
      </c>
      <c r="D1684" s="52">
        <f t="shared" ca="1" si="755"/>
        <v>363.41769222118523</v>
      </c>
      <c r="E1684" s="28">
        <f t="shared" ca="1" si="756"/>
        <v>2.9052220888355333</v>
      </c>
      <c r="F1684" s="3">
        <f t="shared" ca="1" si="757"/>
        <v>1</v>
      </c>
      <c r="G1684" s="34">
        <f>PTAinputs!AD1684</f>
        <v>3.08</v>
      </c>
      <c r="H1684" s="33">
        <f t="shared" si="758"/>
        <v>-1425</v>
      </c>
      <c r="I1684">
        <f t="shared" ca="1" si="759"/>
        <v>1</v>
      </c>
      <c r="J1684" s="33">
        <f t="shared" ca="1" si="760"/>
        <v>-1421.92</v>
      </c>
      <c r="K1684" s="3">
        <f t="shared" ca="1" si="761"/>
        <v>1</v>
      </c>
      <c r="L1684" s="6">
        <f t="shared" ca="1" si="762"/>
        <v>0</v>
      </c>
      <c r="M1684" s="33">
        <f>PTAinputs!AF1684</f>
        <v>281.00435135762359</v>
      </c>
      <c r="N1684" s="31">
        <f t="shared" ca="1" si="763"/>
        <v>1.0205372813857663</v>
      </c>
      <c r="O1684" s="2">
        <f t="shared" ca="1" si="764"/>
        <v>275.34942278253044</v>
      </c>
      <c r="P1684" s="3">
        <f t="shared" ca="1" si="765"/>
        <v>1</v>
      </c>
      <c r="Q1684">
        <f t="shared" ca="1" si="766"/>
        <v>0</v>
      </c>
      <c r="R1684" s="33">
        <f>PTAinputs!AF1684</f>
        <v>281.00435135762359</v>
      </c>
      <c r="S1684" s="31">
        <f t="shared" ca="1" si="767"/>
        <v>1.0715641454550546</v>
      </c>
      <c r="T1684" s="2">
        <f t="shared" ca="1" si="768"/>
        <v>262.23754550717183</v>
      </c>
      <c r="U1684" s="76">
        <f t="shared" ca="1" si="769"/>
        <v>0.90522208883553335</v>
      </c>
      <c r="V1684" s="2">
        <f t="shared" ca="1" si="770"/>
        <v>789.73570341606001</v>
      </c>
      <c r="W1684" s="33">
        <f>PTAinputs!AF1684</f>
        <v>281.00435135762359</v>
      </c>
      <c r="X1684" s="31">
        <f t="shared" ca="1" si="771"/>
        <v>1.1229765578640316</v>
      </c>
      <c r="Y1684" s="2">
        <f t="shared" ca="1" si="772"/>
        <v>1016.2509802724635</v>
      </c>
      <c r="Z1684" s="76">
        <f t="shared" ca="1" si="773"/>
        <v>0</v>
      </c>
      <c r="AA1684" s="2">
        <f t="shared" ca="1" si="774"/>
        <v>0</v>
      </c>
      <c r="AB1684" s="33">
        <f>PTAinputs!AF1684</f>
        <v>281.00435135762359</v>
      </c>
      <c r="AC1684" s="31">
        <f t="shared" ca="1" si="775"/>
        <v>1.1553966790474557</v>
      </c>
      <c r="AD1684" s="2">
        <f t="shared" ca="1" si="776"/>
        <v>0</v>
      </c>
      <c r="AE1684" s="33">
        <f t="shared" si="777"/>
        <v>0</v>
      </c>
      <c r="AF1684" s="32">
        <f t="shared" si="778"/>
        <v>0</v>
      </c>
      <c r="AG1684" s="32">
        <f t="shared" si="779"/>
        <v>1230</v>
      </c>
      <c r="AH1684" s="33">
        <f t="shared" si="780"/>
        <v>158.4</v>
      </c>
      <c r="AI1684">
        <f t="shared" si="781"/>
        <v>0</v>
      </c>
      <c r="AJ1684">
        <f t="shared" si="782"/>
        <v>1500</v>
      </c>
      <c r="AK1684" s="2">
        <f>PTAinputs!AE1684</f>
        <v>13.200000000000001</v>
      </c>
    </row>
    <row r="1685" spans="1:37" x14ac:dyDescent="0.25">
      <c r="A1685" t="str">
        <f>PTAinputs!B1685</f>
        <v>011HO15088</v>
      </c>
      <c r="B1685" s="26">
        <f>PTAinputs!AC1685</f>
        <v>7.7</v>
      </c>
      <c r="C1685" s="51">
        <f t="shared" ca="1" si="754"/>
        <v>1015.1685343750946</v>
      </c>
      <c r="D1685" s="52">
        <f t="shared" ca="1" si="755"/>
        <v>369.89257817593875</v>
      </c>
      <c r="E1685" s="28">
        <f t="shared" ca="1" si="756"/>
        <v>3.0252220888355335</v>
      </c>
      <c r="F1685" s="3">
        <f t="shared" ca="1" si="757"/>
        <v>1</v>
      </c>
      <c r="G1685" s="34">
        <f>PTAinputs!AD1685</f>
        <v>4.8400000000000007</v>
      </c>
      <c r="H1685" s="33">
        <f t="shared" si="758"/>
        <v>-1425</v>
      </c>
      <c r="I1685">
        <f t="shared" ca="1" si="759"/>
        <v>1</v>
      </c>
      <c r="J1685" s="33">
        <f t="shared" ca="1" si="760"/>
        <v>-1420.16</v>
      </c>
      <c r="K1685" s="3">
        <f t="shared" ca="1" si="761"/>
        <v>1</v>
      </c>
      <c r="L1685" s="6">
        <f t="shared" ca="1" si="762"/>
        <v>0</v>
      </c>
      <c r="M1685" s="33">
        <f>PTAinputs!AF1685</f>
        <v>271.24490601067538</v>
      </c>
      <c r="N1685" s="31">
        <f t="shared" ca="1" si="763"/>
        <v>1.0205372813857663</v>
      </c>
      <c r="O1685" s="2">
        <f t="shared" ca="1" si="764"/>
        <v>265.78637640984323</v>
      </c>
      <c r="P1685" s="3">
        <f t="shared" ca="1" si="765"/>
        <v>1</v>
      </c>
      <c r="Q1685">
        <f t="shared" ca="1" si="766"/>
        <v>0</v>
      </c>
      <c r="R1685" s="33">
        <f>PTAinputs!AF1685</f>
        <v>271.24490601067538</v>
      </c>
      <c r="S1685" s="31">
        <f t="shared" ca="1" si="767"/>
        <v>1.0715641454550546</v>
      </c>
      <c r="T1685" s="2">
        <f t="shared" ca="1" si="768"/>
        <v>253.12988229508878</v>
      </c>
      <c r="U1685" s="76">
        <f t="shared" ca="1" si="769"/>
        <v>1</v>
      </c>
      <c r="V1685" s="2">
        <f t="shared" ca="1" si="770"/>
        <v>0</v>
      </c>
      <c r="W1685" s="33">
        <f>PTAinputs!AF1685</f>
        <v>271.24490601067538</v>
      </c>
      <c r="X1685" s="31">
        <f t="shared" ca="1" si="771"/>
        <v>1.1251423527278075</v>
      </c>
      <c r="Y1685" s="2">
        <f t="shared" ca="1" si="772"/>
        <v>241.07607837627501</v>
      </c>
      <c r="Z1685" s="76">
        <f t="shared" ca="1" si="773"/>
        <v>2.5222088835533452E-2</v>
      </c>
      <c r="AA1685" s="2">
        <f t="shared" ca="1" si="774"/>
        <v>808.93804866755715</v>
      </c>
      <c r="AB1685" s="33">
        <f>PTAinputs!AF1685</f>
        <v>271.24490601067538</v>
      </c>
      <c r="AC1685" s="31">
        <f t="shared" ca="1" si="775"/>
        <v>1.1582187195259448</v>
      </c>
      <c r="AD1685" s="2">
        <f t="shared" ca="1" si="776"/>
        <v>814.84484589009503</v>
      </c>
      <c r="AE1685" s="33">
        <f t="shared" si="777"/>
        <v>0</v>
      </c>
      <c r="AF1685" s="32">
        <f t="shared" si="778"/>
        <v>0</v>
      </c>
      <c r="AG1685" s="32">
        <f t="shared" si="779"/>
        <v>1230</v>
      </c>
      <c r="AH1685" s="33">
        <f t="shared" si="780"/>
        <v>489.59999999999997</v>
      </c>
      <c r="AI1685">
        <f t="shared" si="781"/>
        <v>0</v>
      </c>
      <c r="AJ1685">
        <f t="shared" si="782"/>
        <v>1500</v>
      </c>
      <c r="AK1685" s="2">
        <f>PTAinputs!AE1685</f>
        <v>40.799999999999997</v>
      </c>
    </row>
    <row r="1686" spans="1:37" x14ac:dyDescent="0.25">
      <c r="A1686" t="str">
        <f>PTAinputs!B1686</f>
        <v>202HO01787</v>
      </c>
      <c r="B1686" s="26">
        <f>PTAinputs!AC1686</f>
        <v>6.9</v>
      </c>
      <c r="C1686" s="51">
        <f t="shared" ca="1" si="754"/>
        <v>933.59483836234313</v>
      </c>
      <c r="D1686" s="52">
        <f t="shared" ca="1" si="755"/>
        <v>348.74510491578951</v>
      </c>
      <c r="E1686" s="28">
        <f t="shared" ca="1" si="756"/>
        <v>2.9452220888355334</v>
      </c>
      <c r="F1686" s="3">
        <f t="shared" ca="1" si="757"/>
        <v>1</v>
      </c>
      <c r="G1686" s="34">
        <f>PTAinputs!AD1686</f>
        <v>-0.22000000000000003</v>
      </c>
      <c r="H1686" s="33">
        <f t="shared" si="758"/>
        <v>-1425</v>
      </c>
      <c r="I1686">
        <f t="shared" ca="1" si="759"/>
        <v>1</v>
      </c>
      <c r="J1686" s="33">
        <f t="shared" ca="1" si="760"/>
        <v>-1425.22</v>
      </c>
      <c r="K1686" s="3">
        <f t="shared" ca="1" si="761"/>
        <v>1</v>
      </c>
      <c r="L1686" s="6">
        <f t="shared" ca="1" si="762"/>
        <v>0</v>
      </c>
      <c r="M1686" s="33">
        <f>PTAinputs!AF1686</f>
        <v>267.04469714550947</v>
      </c>
      <c r="N1686" s="31">
        <f t="shared" ca="1" si="763"/>
        <v>1.0205372813857663</v>
      </c>
      <c r="O1686" s="2">
        <f t="shared" ca="1" si="764"/>
        <v>261.67069250316371</v>
      </c>
      <c r="P1686" s="3">
        <f t="shared" ca="1" si="765"/>
        <v>1</v>
      </c>
      <c r="Q1686">
        <f t="shared" ca="1" si="766"/>
        <v>0</v>
      </c>
      <c r="R1686" s="33">
        <f>PTAinputs!AF1686</f>
        <v>267.04469714550947</v>
      </c>
      <c r="S1686" s="31">
        <f t="shared" ca="1" si="767"/>
        <v>1.0715641454550546</v>
      </c>
      <c r="T1686" s="2">
        <f t="shared" ca="1" si="768"/>
        <v>249.21018333634635</v>
      </c>
      <c r="U1686" s="76">
        <f t="shared" ca="1" si="769"/>
        <v>0.94522208883553338</v>
      </c>
      <c r="V1686" s="2">
        <f t="shared" ca="1" si="770"/>
        <v>784.03843589866949</v>
      </c>
      <c r="W1686" s="33">
        <f>PTAinputs!AF1686</f>
        <v>267.04469714550947</v>
      </c>
      <c r="X1686" s="31">
        <f t="shared" ca="1" si="771"/>
        <v>1.1238900994226573</v>
      </c>
      <c r="Y1686" s="2">
        <f t="shared" ca="1" si="772"/>
        <v>1008.6302768429018</v>
      </c>
      <c r="Z1686" s="76">
        <f t="shared" ca="1" si="773"/>
        <v>0</v>
      </c>
      <c r="AA1686" s="2">
        <f t="shared" ca="1" si="774"/>
        <v>0</v>
      </c>
      <c r="AB1686" s="33">
        <f>PTAinputs!AF1686</f>
        <v>267.04469714550947</v>
      </c>
      <c r="AC1686" s="31">
        <f t="shared" ca="1" si="775"/>
        <v>1.1563365943783828</v>
      </c>
      <c r="AD1686" s="2">
        <f t="shared" ca="1" si="776"/>
        <v>0</v>
      </c>
      <c r="AE1686" s="33">
        <f t="shared" si="777"/>
        <v>0</v>
      </c>
      <c r="AF1686" s="32">
        <f t="shared" si="778"/>
        <v>0</v>
      </c>
      <c r="AG1686" s="32">
        <f t="shared" si="779"/>
        <v>1230</v>
      </c>
      <c r="AH1686" s="33">
        <f t="shared" si="780"/>
        <v>100.79999999999998</v>
      </c>
      <c r="AI1686">
        <f t="shared" si="781"/>
        <v>0</v>
      </c>
      <c r="AJ1686">
        <f t="shared" si="782"/>
        <v>1500</v>
      </c>
      <c r="AK1686" s="2">
        <f>PTAinputs!AE1686</f>
        <v>8.3999999999999986</v>
      </c>
    </row>
    <row r="1687" spans="1:37" x14ac:dyDescent="0.25">
      <c r="A1687" t="str">
        <f>PTAinputs!B1687</f>
        <v>029HO19248</v>
      </c>
      <c r="B1687" s="26">
        <f>PTAinputs!AC1687</f>
        <v>8</v>
      </c>
      <c r="C1687" s="51">
        <f t="shared" ca="1" si="754"/>
        <v>1067.8821520107363</v>
      </c>
      <c r="D1687" s="52">
        <f t="shared" ca="1" si="755"/>
        <v>385.55404108750145</v>
      </c>
      <c r="E1687" s="28">
        <f t="shared" ca="1" si="756"/>
        <v>3.0552220888355337</v>
      </c>
      <c r="F1687" s="3">
        <f t="shared" ca="1" si="757"/>
        <v>1</v>
      </c>
      <c r="G1687" s="34">
        <f>PTAinputs!AD1687</f>
        <v>3.3000000000000003</v>
      </c>
      <c r="H1687" s="33">
        <f t="shared" si="758"/>
        <v>-1425</v>
      </c>
      <c r="I1687">
        <f t="shared" ca="1" si="759"/>
        <v>1</v>
      </c>
      <c r="J1687" s="33">
        <f t="shared" ca="1" si="760"/>
        <v>-1421.7</v>
      </c>
      <c r="K1687" s="3">
        <f t="shared" ca="1" si="761"/>
        <v>1</v>
      </c>
      <c r="L1687" s="6">
        <f t="shared" ca="1" si="762"/>
        <v>0</v>
      </c>
      <c r="M1687" s="33">
        <f>PTAinputs!AF1687</f>
        <v>287.64671617544678</v>
      </c>
      <c r="N1687" s="31">
        <f t="shared" ca="1" si="763"/>
        <v>1.0205372813857663</v>
      </c>
      <c r="O1687" s="2">
        <f t="shared" ca="1" si="764"/>
        <v>281.85811672147571</v>
      </c>
      <c r="P1687" s="3">
        <f t="shared" ca="1" si="765"/>
        <v>1</v>
      </c>
      <c r="Q1687">
        <f t="shared" ca="1" si="766"/>
        <v>0</v>
      </c>
      <c r="R1687" s="33">
        <f>PTAinputs!AF1687</f>
        <v>287.64671617544678</v>
      </c>
      <c r="S1687" s="31">
        <f t="shared" ca="1" si="767"/>
        <v>1.0715641454550546</v>
      </c>
      <c r="T1687" s="2">
        <f t="shared" ca="1" si="768"/>
        <v>268.43630163950064</v>
      </c>
      <c r="U1687" s="76">
        <f t="shared" ca="1" si="769"/>
        <v>1</v>
      </c>
      <c r="V1687" s="2">
        <f t="shared" ca="1" si="770"/>
        <v>0</v>
      </c>
      <c r="W1687" s="33">
        <f>PTAinputs!AF1687</f>
        <v>287.64671617544678</v>
      </c>
      <c r="X1687" s="31">
        <f t="shared" ca="1" si="771"/>
        <v>1.1251423527278075</v>
      </c>
      <c r="Y1687" s="2">
        <f t="shared" ca="1" si="772"/>
        <v>255.6536206090482</v>
      </c>
      <c r="Z1687" s="76">
        <f t="shared" ca="1" si="773"/>
        <v>5.52220888355337E-2</v>
      </c>
      <c r="AA1687" s="2">
        <f t="shared" ca="1" si="774"/>
        <v>801.55197244096564</v>
      </c>
      <c r="AB1687" s="33">
        <f>PTAinputs!AF1687</f>
        <v>287.64671617544678</v>
      </c>
      <c r="AC1687" s="31">
        <f t="shared" ca="1" si="775"/>
        <v>1.1589253059878499</v>
      </c>
      <c r="AD1687" s="2">
        <f t="shared" ca="1" si="776"/>
        <v>815.25816423073798</v>
      </c>
      <c r="AE1687" s="33">
        <f t="shared" si="777"/>
        <v>0</v>
      </c>
      <c r="AF1687" s="32">
        <f t="shared" si="778"/>
        <v>0</v>
      </c>
      <c r="AG1687" s="32">
        <f t="shared" si="779"/>
        <v>1230</v>
      </c>
      <c r="AH1687" s="33">
        <f t="shared" si="780"/>
        <v>403.19999999999993</v>
      </c>
      <c r="AI1687">
        <f t="shared" si="781"/>
        <v>0</v>
      </c>
      <c r="AJ1687">
        <f t="shared" si="782"/>
        <v>1500</v>
      </c>
      <c r="AK1687" s="2">
        <f>PTAinputs!AE1687</f>
        <v>33.599999999999994</v>
      </c>
    </row>
    <row r="1688" spans="1:37" x14ac:dyDescent="0.25">
      <c r="A1688" t="str">
        <f>PTAinputs!B1688</f>
        <v>014HO14950</v>
      </c>
      <c r="B1688" s="26">
        <f>PTAinputs!AC1688</f>
        <v>8.6999999999999993</v>
      </c>
      <c r="C1688" s="51">
        <f t="shared" ca="1" si="754"/>
        <v>1024.4434716599076</v>
      </c>
      <c r="D1688" s="52">
        <f t="shared" ca="1" si="755"/>
        <v>362.18864208864159</v>
      </c>
      <c r="E1688" s="28">
        <f t="shared" ca="1" si="756"/>
        <v>3.1252220888355335</v>
      </c>
      <c r="F1688" s="3">
        <f t="shared" ca="1" si="757"/>
        <v>1</v>
      </c>
      <c r="G1688" s="34">
        <f>PTAinputs!AD1688</f>
        <v>1.7600000000000002</v>
      </c>
      <c r="H1688" s="33">
        <f t="shared" si="758"/>
        <v>-1425</v>
      </c>
      <c r="I1688">
        <f t="shared" ca="1" si="759"/>
        <v>1</v>
      </c>
      <c r="J1688" s="33">
        <f t="shared" ca="1" si="760"/>
        <v>-1423.24</v>
      </c>
      <c r="K1688" s="3">
        <f t="shared" ca="1" si="761"/>
        <v>1</v>
      </c>
      <c r="L1688" s="6">
        <f t="shared" ca="1" si="762"/>
        <v>0</v>
      </c>
      <c r="M1688" s="33">
        <f>PTAinputs!AF1688</f>
        <v>249.8822812717568</v>
      </c>
      <c r="N1688" s="31">
        <f t="shared" ca="1" si="763"/>
        <v>1.0205372813857663</v>
      </c>
      <c r="O1688" s="2">
        <f t="shared" ca="1" si="764"/>
        <v>244.85365290373994</v>
      </c>
      <c r="P1688" s="3">
        <f t="shared" ca="1" si="765"/>
        <v>1</v>
      </c>
      <c r="Q1688">
        <f t="shared" ca="1" si="766"/>
        <v>0</v>
      </c>
      <c r="R1688" s="33">
        <f>PTAinputs!AF1688</f>
        <v>249.8822812717568</v>
      </c>
      <c r="S1688" s="31">
        <f t="shared" ca="1" si="767"/>
        <v>1.0715641454550546</v>
      </c>
      <c r="T1688" s="2">
        <f t="shared" ca="1" si="768"/>
        <v>233.19395514641897</v>
      </c>
      <c r="U1688" s="76">
        <f t="shared" ca="1" si="769"/>
        <v>1</v>
      </c>
      <c r="V1688" s="2">
        <f t="shared" ca="1" si="770"/>
        <v>0</v>
      </c>
      <c r="W1688" s="33">
        <f>PTAinputs!AF1688</f>
        <v>249.8822812717568</v>
      </c>
      <c r="X1688" s="31">
        <f t="shared" ca="1" si="771"/>
        <v>1.1251423527278075</v>
      </c>
      <c r="Y1688" s="2">
        <f t="shared" ca="1" si="772"/>
        <v>222.08948109182757</v>
      </c>
      <c r="Z1688" s="76">
        <f t="shared" ca="1" si="773"/>
        <v>0.12522208883553354</v>
      </c>
      <c r="AA1688" s="2">
        <f t="shared" ca="1" si="774"/>
        <v>833.84899225738252</v>
      </c>
      <c r="AB1688" s="33">
        <f>PTAinputs!AF1688</f>
        <v>249.8822812717568</v>
      </c>
      <c r="AC1688" s="31">
        <f t="shared" ca="1" si="775"/>
        <v>1.1605756845402426</v>
      </c>
      <c r="AD1688" s="2">
        <f t="shared" ca="1" si="776"/>
        <v>860.81042324430985</v>
      </c>
      <c r="AE1688" s="33">
        <f t="shared" si="777"/>
        <v>0</v>
      </c>
      <c r="AF1688" s="32">
        <f t="shared" si="778"/>
        <v>0</v>
      </c>
      <c r="AG1688" s="32">
        <f t="shared" si="779"/>
        <v>1230</v>
      </c>
      <c r="AH1688" s="33">
        <f t="shared" si="780"/>
        <v>892.80000000000007</v>
      </c>
      <c r="AI1688">
        <f t="shared" si="781"/>
        <v>0</v>
      </c>
      <c r="AJ1688">
        <f t="shared" si="782"/>
        <v>1500</v>
      </c>
      <c r="AK1688" s="2">
        <f>PTAinputs!AE1688</f>
        <v>74.400000000000006</v>
      </c>
    </row>
    <row r="1689" spans="1:37" x14ac:dyDescent="0.25">
      <c r="A1689" t="str">
        <f>PTAinputs!B1689</f>
        <v>007HO14951</v>
      </c>
      <c r="B1689" s="26">
        <f>PTAinputs!AC1689</f>
        <v>7.8</v>
      </c>
      <c r="C1689" s="51">
        <f t="shared" ca="1" si="754"/>
        <v>1059.7785111720189</v>
      </c>
      <c r="D1689" s="52">
        <f t="shared" ca="1" si="755"/>
        <v>384.96629195116265</v>
      </c>
      <c r="E1689" s="28">
        <f t="shared" ca="1" si="756"/>
        <v>3.0352220888355337</v>
      </c>
      <c r="F1689" s="3">
        <f t="shared" ca="1" si="757"/>
        <v>1</v>
      </c>
      <c r="G1689" s="34">
        <f>PTAinputs!AD1689</f>
        <v>7.48</v>
      </c>
      <c r="H1689" s="33">
        <f t="shared" si="758"/>
        <v>-1425</v>
      </c>
      <c r="I1689">
        <f t="shared" ca="1" si="759"/>
        <v>1</v>
      </c>
      <c r="J1689" s="33">
        <f t="shared" ca="1" si="760"/>
        <v>-1417.52</v>
      </c>
      <c r="K1689" s="3">
        <f t="shared" ca="1" si="761"/>
        <v>1</v>
      </c>
      <c r="L1689" s="6">
        <f t="shared" ca="1" si="762"/>
        <v>0</v>
      </c>
      <c r="M1689" s="33">
        <f>PTAinputs!AF1689</f>
        <v>286.64032258064515</v>
      </c>
      <c r="N1689" s="31">
        <f t="shared" ca="1" si="763"/>
        <v>1.0205372813857663</v>
      </c>
      <c r="O1689" s="2">
        <f t="shared" ca="1" si="764"/>
        <v>280.87197578066156</v>
      </c>
      <c r="P1689" s="3">
        <f t="shared" ca="1" si="765"/>
        <v>1</v>
      </c>
      <c r="Q1689">
        <f t="shared" ca="1" si="766"/>
        <v>0</v>
      </c>
      <c r="R1689" s="33">
        <f>PTAinputs!AF1689</f>
        <v>286.64032258064515</v>
      </c>
      <c r="S1689" s="31">
        <f t="shared" ca="1" si="767"/>
        <v>1.0715641454550546</v>
      </c>
      <c r="T1689" s="2">
        <f t="shared" ca="1" si="768"/>
        <v>267.49711979110623</v>
      </c>
      <c r="U1689" s="76">
        <f t="shared" ca="1" si="769"/>
        <v>1</v>
      </c>
      <c r="V1689" s="2">
        <f t="shared" ca="1" si="770"/>
        <v>0</v>
      </c>
      <c r="W1689" s="33">
        <f>PTAinputs!AF1689</f>
        <v>286.64032258064515</v>
      </c>
      <c r="X1689" s="31">
        <f t="shared" ca="1" si="771"/>
        <v>1.1251423527278075</v>
      </c>
      <c r="Y1689" s="2">
        <f t="shared" ca="1" si="772"/>
        <v>254.75916170581544</v>
      </c>
      <c r="Z1689" s="76">
        <f t="shared" ca="1" si="773"/>
        <v>3.5222088835533683E-2</v>
      </c>
      <c r="AA1689" s="2">
        <f t="shared" ca="1" si="774"/>
        <v>802.33451122734482</v>
      </c>
      <c r="AB1689" s="33">
        <f>PTAinputs!AF1689</f>
        <v>286.64032258064515</v>
      </c>
      <c r="AC1689" s="31">
        <f t="shared" ca="1" si="775"/>
        <v>1.1584542004669949</v>
      </c>
      <c r="AD1689" s="2">
        <f t="shared" ca="1" si="776"/>
        <v>811.04963427814096</v>
      </c>
      <c r="AE1689" s="33">
        <f t="shared" si="777"/>
        <v>0</v>
      </c>
      <c r="AF1689" s="32">
        <f t="shared" si="778"/>
        <v>0</v>
      </c>
      <c r="AG1689" s="32">
        <f t="shared" si="779"/>
        <v>1230</v>
      </c>
      <c r="AH1689" s="33">
        <f t="shared" si="780"/>
        <v>403.19999999999993</v>
      </c>
      <c r="AI1689">
        <f t="shared" si="781"/>
        <v>0</v>
      </c>
      <c r="AJ1689">
        <f t="shared" si="782"/>
        <v>1500</v>
      </c>
      <c r="AK1689" s="2">
        <f>PTAinputs!AE1689</f>
        <v>33.599999999999994</v>
      </c>
    </row>
    <row r="1690" spans="1:37" x14ac:dyDescent="0.25">
      <c r="A1690" t="str">
        <f>PTAinputs!B1690</f>
        <v>007HO14975</v>
      </c>
      <c r="B1690" s="26">
        <f>PTAinputs!AC1690</f>
        <v>8</v>
      </c>
      <c r="C1690" s="51">
        <f t="shared" ca="1" si="754"/>
        <v>976.72458840176932</v>
      </c>
      <c r="D1690" s="52">
        <f t="shared" ca="1" si="755"/>
        <v>352.64201333336132</v>
      </c>
      <c r="E1690" s="28">
        <f t="shared" ca="1" si="756"/>
        <v>3.0552220888355337</v>
      </c>
      <c r="F1690" s="3">
        <f t="shared" ca="1" si="757"/>
        <v>1</v>
      </c>
      <c r="G1690" s="34">
        <f>PTAinputs!AD1690</f>
        <v>10.56</v>
      </c>
      <c r="H1690" s="33">
        <f t="shared" si="758"/>
        <v>-1425</v>
      </c>
      <c r="I1690">
        <f t="shared" ca="1" si="759"/>
        <v>1</v>
      </c>
      <c r="J1690" s="33">
        <f t="shared" ca="1" si="760"/>
        <v>-1414.44</v>
      </c>
      <c r="K1690" s="3">
        <f t="shared" ca="1" si="761"/>
        <v>1</v>
      </c>
      <c r="L1690" s="6">
        <f t="shared" ca="1" si="762"/>
        <v>0</v>
      </c>
      <c r="M1690" s="33">
        <f>PTAinputs!AF1690</f>
        <v>250.93156184729636</v>
      </c>
      <c r="N1690" s="31">
        <f t="shared" ca="1" si="763"/>
        <v>1.0205372813857663</v>
      </c>
      <c r="O1690" s="2">
        <f t="shared" ca="1" si="764"/>
        <v>245.88181776814821</v>
      </c>
      <c r="P1690" s="3">
        <f t="shared" ca="1" si="765"/>
        <v>1</v>
      </c>
      <c r="Q1690">
        <f t="shared" ca="1" si="766"/>
        <v>0</v>
      </c>
      <c r="R1690" s="33">
        <f>PTAinputs!AF1690</f>
        <v>250.93156184729636</v>
      </c>
      <c r="S1690" s="31">
        <f t="shared" ca="1" si="767"/>
        <v>1.0715641454550546</v>
      </c>
      <c r="T1690" s="2">
        <f t="shared" ca="1" si="768"/>
        <v>234.17315977918875</v>
      </c>
      <c r="U1690" s="76">
        <f t="shared" ca="1" si="769"/>
        <v>1</v>
      </c>
      <c r="V1690" s="2">
        <f t="shared" ca="1" si="770"/>
        <v>0</v>
      </c>
      <c r="W1690" s="33">
        <f>PTAinputs!AF1690</f>
        <v>250.93156184729636</v>
      </c>
      <c r="X1690" s="31">
        <f t="shared" ca="1" si="771"/>
        <v>1.1251423527278075</v>
      </c>
      <c r="Y1690" s="2">
        <f t="shared" ca="1" si="772"/>
        <v>223.0220569325607</v>
      </c>
      <c r="Z1690" s="76">
        <f t="shared" ca="1" si="773"/>
        <v>5.52220888355337E-2</v>
      </c>
      <c r="AA1690" s="2">
        <f t="shared" ca="1" si="774"/>
        <v>807.75486818642457</v>
      </c>
      <c r="AB1690" s="33">
        <f>PTAinputs!AF1690</f>
        <v>250.93156184729636</v>
      </c>
      <c r="AC1690" s="31">
        <f t="shared" ca="1" si="775"/>
        <v>1.1589253059878499</v>
      </c>
      <c r="AD1690" s="2">
        <f t="shared" ca="1" si="776"/>
        <v>819.71160511189805</v>
      </c>
      <c r="AE1690" s="33">
        <f t="shared" si="777"/>
        <v>0</v>
      </c>
      <c r="AF1690" s="32">
        <f t="shared" si="778"/>
        <v>0</v>
      </c>
      <c r="AG1690" s="32">
        <f t="shared" si="779"/>
        <v>1230</v>
      </c>
      <c r="AH1690" s="33">
        <f t="shared" si="780"/>
        <v>489.59999999999997</v>
      </c>
      <c r="AI1690">
        <f t="shared" si="781"/>
        <v>0</v>
      </c>
      <c r="AJ1690">
        <f t="shared" si="782"/>
        <v>1500</v>
      </c>
      <c r="AK1690" s="2">
        <f>PTAinputs!AE1690</f>
        <v>40.799999999999997</v>
      </c>
    </row>
    <row r="1691" spans="1:37" x14ac:dyDescent="0.25">
      <c r="A1691" t="str">
        <f>PTAinputs!B1691</f>
        <v>250HO14931</v>
      </c>
      <c r="B1691" s="26">
        <f>PTAinputs!AC1691</f>
        <v>5.6</v>
      </c>
      <c r="C1691" s="51">
        <f t="shared" ca="1" si="754"/>
        <v>721.166720152111</v>
      </c>
      <c r="D1691" s="52">
        <f t="shared" ca="1" si="755"/>
        <v>280.9607710128102</v>
      </c>
      <c r="E1691" s="28">
        <f t="shared" ca="1" si="756"/>
        <v>2.8152220888355335</v>
      </c>
      <c r="F1691" s="3">
        <f t="shared" ca="1" si="757"/>
        <v>1</v>
      </c>
      <c r="G1691" s="34">
        <f>PTAinputs!AD1691</f>
        <v>2.2000000000000002</v>
      </c>
      <c r="H1691" s="33">
        <f t="shared" si="758"/>
        <v>-1425</v>
      </c>
      <c r="I1691">
        <f t="shared" ca="1" si="759"/>
        <v>1</v>
      </c>
      <c r="J1691" s="33">
        <f t="shared" ca="1" si="760"/>
        <v>-1422.8</v>
      </c>
      <c r="K1691" s="3">
        <f t="shared" ca="1" si="761"/>
        <v>1</v>
      </c>
      <c r="L1691" s="6">
        <f t="shared" ca="1" si="762"/>
        <v>0</v>
      </c>
      <c r="M1691" s="33">
        <f>PTAinputs!AF1691</f>
        <v>205.24890925968901</v>
      </c>
      <c r="N1691" s="31">
        <f t="shared" ca="1" si="763"/>
        <v>1.0205372813857663</v>
      </c>
      <c r="O1691" s="2">
        <f t="shared" ca="1" si="764"/>
        <v>201.11848239486736</v>
      </c>
      <c r="P1691" s="3">
        <f t="shared" ca="1" si="765"/>
        <v>1</v>
      </c>
      <c r="Q1691">
        <f t="shared" ca="1" si="766"/>
        <v>0</v>
      </c>
      <c r="R1691" s="33">
        <f>PTAinputs!AF1691</f>
        <v>205.24890925968901</v>
      </c>
      <c r="S1691" s="31">
        <f t="shared" ca="1" si="767"/>
        <v>1.0715641454550546</v>
      </c>
      <c r="T1691" s="2">
        <f t="shared" ca="1" si="768"/>
        <v>191.54141180463554</v>
      </c>
      <c r="U1691" s="76">
        <f t="shared" ca="1" si="769"/>
        <v>0.81522208883553349</v>
      </c>
      <c r="V1691" s="2">
        <f t="shared" ca="1" si="770"/>
        <v>797.3951193796604</v>
      </c>
      <c r="W1691" s="33">
        <f>PTAinputs!AF1691</f>
        <v>205.24890925968901</v>
      </c>
      <c r="X1691" s="31">
        <f t="shared" ca="1" si="771"/>
        <v>1.1209238034302844</v>
      </c>
      <c r="Y1691" s="2">
        <f t="shared" ca="1" si="772"/>
        <v>946.66792813423444</v>
      </c>
      <c r="Z1691" s="76">
        <f t="shared" ca="1" si="773"/>
        <v>0</v>
      </c>
      <c r="AA1691" s="2">
        <f t="shared" ca="1" si="774"/>
        <v>0</v>
      </c>
      <c r="AB1691" s="33">
        <f>PTAinputs!AF1691</f>
        <v>205.24890925968901</v>
      </c>
      <c r="AC1691" s="31">
        <f t="shared" ca="1" si="775"/>
        <v>1.1532846619808101</v>
      </c>
      <c r="AD1691" s="2">
        <f t="shared" ca="1" si="776"/>
        <v>0</v>
      </c>
      <c r="AE1691" s="33">
        <f t="shared" si="777"/>
        <v>0</v>
      </c>
      <c r="AF1691" s="32">
        <f t="shared" si="778"/>
        <v>0</v>
      </c>
      <c r="AG1691" s="32">
        <f t="shared" si="779"/>
        <v>1230</v>
      </c>
      <c r="AH1691" s="33">
        <f t="shared" si="780"/>
        <v>216</v>
      </c>
      <c r="AI1691">
        <f t="shared" si="781"/>
        <v>0</v>
      </c>
      <c r="AJ1691">
        <f t="shared" si="782"/>
        <v>1500</v>
      </c>
      <c r="AK1691" s="2">
        <f>PTAinputs!AE1691</f>
        <v>18</v>
      </c>
    </row>
    <row r="1692" spans="1:37" x14ac:dyDescent="0.25">
      <c r="A1692" t="str">
        <f>PTAinputs!B1692</f>
        <v>200HO11693</v>
      </c>
      <c r="B1692" s="26">
        <f>PTAinputs!AC1692</f>
        <v>7.4</v>
      </c>
      <c r="C1692" s="51">
        <f t="shared" ca="1" si="754"/>
        <v>1030.7977764580919</v>
      </c>
      <c r="D1692" s="52">
        <f t="shared" ca="1" si="755"/>
        <v>379.07846472548891</v>
      </c>
      <c r="E1692" s="28">
        <f t="shared" ca="1" si="756"/>
        <v>2.9952220888355336</v>
      </c>
      <c r="F1692" s="3">
        <f t="shared" ca="1" si="757"/>
        <v>1</v>
      </c>
      <c r="G1692" s="34">
        <f>PTAinputs!AD1692</f>
        <v>1.1000000000000001</v>
      </c>
      <c r="H1692" s="33">
        <f t="shared" si="758"/>
        <v>-1425</v>
      </c>
      <c r="I1692">
        <f t="shared" ca="1" si="759"/>
        <v>1</v>
      </c>
      <c r="J1692" s="33">
        <f t="shared" ca="1" si="760"/>
        <v>-1423.9</v>
      </c>
      <c r="K1692" s="3">
        <f t="shared" ca="1" si="761"/>
        <v>1</v>
      </c>
      <c r="L1692" s="6">
        <f t="shared" ca="1" si="762"/>
        <v>0</v>
      </c>
      <c r="M1692" s="33">
        <f>PTAinputs!AF1692</f>
        <v>288.27304478997445</v>
      </c>
      <c r="N1692" s="31">
        <f t="shared" ca="1" si="763"/>
        <v>1.0205372813857663</v>
      </c>
      <c r="O1692" s="2">
        <f t="shared" ca="1" si="764"/>
        <v>282.47184110563262</v>
      </c>
      <c r="P1692" s="3">
        <f t="shared" ca="1" si="765"/>
        <v>1</v>
      </c>
      <c r="Q1692">
        <f t="shared" ca="1" si="766"/>
        <v>0</v>
      </c>
      <c r="R1692" s="33">
        <f>PTAinputs!AF1692</f>
        <v>288.27304478997445</v>
      </c>
      <c r="S1692" s="31">
        <f t="shared" ca="1" si="767"/>
        <v>1.0715641454550546</v>
      </c>
      <c r="T1692" s="2">
        <f t="shared" ca="1" si="768"/>
        <v>269.02080105298342</v>
      </c>
      <c r="U1692" s="76">
        <f t="shared" ca="1" si="769"/>
        <v>0.99522208883553365</v>
      </c>
      <c r="V1692" s="2">
        <f t="shared" ca="1" si="770"/>
        <v>795.60710711831814</v>
      </c>
      <c r="W1692" s="33">
        <f>PTAinputs!AF1692</f>
        <v>288.27304478997445</v>
      </c>
      <c r="X1692" s="31">
        <f t="shared" ca="1" si="771"/>
        <v>1.1250330715191927</v>
      </c>
      <c r="Y1692" s="2">
        <f t="shared" ca="1" si="772"/>
        <v>1050.6180121785997</v>
      </c>
      <c r="Z1692" s="76">
        <f t="shared" ca="1" si="773"/>
        <v>0</v>
      </c>
      <c r="AA1692" s="2">
        <f t="shared" ca="1" si="774"/>
        <v>0</v>
      </c>
      <c r="AB1692" s="33">
        <f>PTAinputs!AF1692</f>
        <v>288.27304478997445</v>
      </c>
      <c r="AC1692" s="31">
        <f t="shared" ca="1" si="775"/>
        <v>1.1575125638635273</v>
      </c>
      <c r="AD1692" s="2">
        <f t="shared" ca="1" si="776"/>
        <v>0</v>
      </c>
      <c r="AE1692" s="33">
        <f t="shared" si="777"/>
        <v>0</v>
      </c>
      <c r="AF1692" s="32">
        <f t="shared" si="778"/>
        <v>0</v>
      </c>
      <c r="AG1692" s="32">
        <f t="shared" si="779"/>
        <v>1230</v>
      </c>
      <c r="AH1692" s="33">
        <f t="shared" si="780"/>
        <v>288</v>
      </c>
      <c r="AI1692">
        <f t="shared" si="781"/>
        <v>0</v>
      </c>
      <c r="AJ1692">
        <f t="shared" si="782"/>
        <v>1500</v>
      </c>
      <c r="AK1692" s="2">
        <f>PTAinputs!AE1692</f>
        <v>24</v>
      </c>
    </row>
    <row r="1693" spans="1:37" x14ac:dyDescent="0.25">
      <c r="A1693" t="str">
        <f>PTAinputs!B1693</f>
        <v>200HO11820</v>
      </c>
      <c r="B1693" s="26">
        <f>PTAinputs!AC1693</f>
        <v>6.5</v>
      </c>
      <c r="C1693" s="51">
        <f t="shared" ca="1" si="754"/>
        <v>971.41211885763391</v>
      </c>
      <c r="D1693" s="52">
        <f t="shared" ca="1" si="755"/>
        <v>367.51764790951819</v>
      </c>
      <c r="E1693" s="28">
        <f t="shared" ca="1" si="756"/>
        <v>2.9052220888355333</v>
      </c>
      <c r="F1693" s="3">
        <f t="shared" ca="1" si="757"/>
        <v>1</v>
      </c>
      <c r="G1693" s="34">
        <f>PTAinputs!AD1693</f>
        <v>0.44000000000000006</v>
      </c>
      <c r="H1693" s="33">
        <f t="shared" si="758"/>
        <v>-1425</v>
      </c>
      <c r="I1693">
        <f t="shared" ca="1" si="759"/>
        <v>1</v>
      </c>
      <c r="J1693" s="33">
        <f t="shared" ca="1" si="760"/>
        <v>-1424.56</v>
      </c>
      <c r="K1693" s="3">
        <f t="shared" ca="1" si="761"/>
        <v>1</v>
      </c>
      <c r="L1693" s="6">
        <f t="shared" ca="1" si="762"/>
        <v>0</v>
      </c>
      <c r="M1693" s="33">
        <f>PTAinputs!AF1693</f>
        <v>282.13071478301225</v>
      </c>
      <c r="N1693" s="31">
        <f t="shared" ca="1" si="763"/>
        <v>1.0205372813857663</v>
      </c>
      <c r="O1693" s="2">
        <f t="shared" ca="1" si="764"/>
        <v>276.45311928233809</v>
      </c>
      <c r="P1693" s="3">
        <f t="shared" ca="1" si="765"/>
        <v>1</v>
      </c>
      <c r="Q1693">
        <f t="shared" ca="1" si="766"/>
        <v>0</v>
      </c>
      <c r="R1693" s="33">
        <f>PTAinputs!AF1693</f>
        <v>282.13071478301225</v>
      </c>
      <c r="S1693" s="31">
        <f t="shared" ca="1" si="767"/>
        <v>1.0715641454550546</v>
      </c>
      <c r="T1693" s="2">
        <f t="shared" ca="1" si="768"/>
        <v>263.28868503079815</v>
      </c>
      <c r="U1693" s="76">
        <f t="shared" ca="1" si="769"/>
        <v>0.90522208883553335</v>
      </c>
      <c r="V1693" s="2">
        <f t="shared" ca="1" si="770"/>
        <v>800.14980060396408</v>
      </c>
      <c r="W1693" s="33">
        <f>PTAinputs!AF1693</f>
        <v>282.13071478301225</v>
      </c>
      <c r="X1693" s="31">
        <f t="shared" ca="1" si="771"/>
        <v>1.1229765578640316</v>
      </c>
      <c r="Y1693" s="2">
        <f t="shared" ca="1" si="772"/>
        <v>1027.5730296750226</v>
      </c>
      <c r="Z1693" s="76">
        <f t="shared" ca="1" si="773"/>
        <v>0</v>
      </c>
      <c r="AA1693" s="2">
        <f t="shared" ca="1" si="774"/>
        <v>0</v>
      </c>
      <c r="AB1693" s="33">
        <f>PTAinputs!AF1693</f>
        <v>282.13071478301225</v>
      </c>
      <c r="AC1693" s="31">
        <f t="shared" ca="1" si="775"/>
        <v>1.1553966790474557</v>
      </c>
      <c r="AD1693" s="2">
        <f t="shared" ca="1" si="776"/>
        <v>0</v>
      </c>
      <c r="AE1693" s="33">
        <f t="shared" si="777"/>
        <v>0</v>
      </c>
      <c r="AF1693" s="32">
        <f t="shared" si="778"/>
        <v>0</v>
      </c>
      <c r="AG1693" s="32">
        <f t="shared" si="779"/>
        <v>1230</v>
      </c>
      <c r="AH1693" s="33">
        <f t="shared" si="780"/>
        <v>302.40000000000003</v>
      </c>
      <c r="AI1693">
        <f t="shared" si="781"/>
        <v>0</v>
      </c>
      <c r="AJ1693">
        <f t="shared" si="782"/>
        <v>1500</v>
      </c>
      <c r="AK1693" s="2">
        <f>PTAinputs!AE1693</f>
        <v>25.200000000000003</v>
      </c>
    </row>
    <row r="1694" spans="1:37" x14ac:dyDescent="0.25">
      <c r="A1694" t="str">
        <f>PTAinputs!B1694</f>
        <v>014HO14916</v>
      </c>
      <c r="B1694" s="26">
        <f>PTAinputs!AC1694</f>
        <v>7.8</v>
      </c>
      <c r="C1694" s="51">
        <f t="shared" ca="1" si="754"/>
        <v>921.12829723080654</v>
      </c>
      <c r="D1694" s="52">
        <f t="shared" ca="1" si="755"/>
        <v>334.6013730775432</v>
      </c>
      <c r="E1694" s="28">
        <f t="shared" ca="1" si="756"/>
        <v>3.0352220888355337</v>
      </c>
      <c r="F1694" s="3">
        <f t="shared" ca="1" si="757"/>
        <v>1</v>
      </c>
      <c r="G1694" s="34">
        <f>PTAinputs!AD1694</f>
        <v>6.16</v>
      </c>
      <c r="H1694" s="33">
        <f t="shared" si="758"/>
        <v>-1425</v>
      </c>
      <c r="I1694">
        <f t="shared" ca="1" si="759"/>
        <v>1</v>
      </c>
      <c r="J1694" s="33">
        <f t="shared" ca="1" si="760"/>
        <v>-1418.84</v>
      </c>
      <c r="K1694" s="3">
        <f t="shared" ca="1" si="761"/>
        <v>1</v>
      </c>
      <c r="L1694" s="6">
        <f t="shared" ca="1" si="762"/>
        <v>0</v>
      </c>
      <c r="M1694" s="33">
        <f>PTAinputs!AF1694</f>
        <v>232.30676491065216</v>
      </c>
      <c r="N1694" s="31">
        <f t="shared" ca="1" si="763"/>
        <v>1.0205372813857663</v>
      </c>
      <c r="O1694" s="2">
        <f t="shared" ca="1" si="764"/>
        <v>227.63182604677377</v>
      </c>
      <c r="P1694" s="3">
        <f t="shared" ca="1" si="765"/>
        <v>1</v>
      </c>
      <c r="Q1694">
        <f t="shared" ca="1" si="766"/>
        <v>0</v>
      </c>
      <c r="R1694" s="33">
        <f>PTAinputs!AF1694</f>
        <v>232.30676491065216</v>
      </c>
      <c r="S1694" s="31">
        <f t="shared" ca="1" si="767"/>
        <v>1.0715641454550546</v>
      </c>
      <c r="T1694" s="2">
        <f t="shared" ca="1" si="768"/>
        <v>216.79221528264168</v>
      </c>
      <c r="U1694" s="76">
        <f t="shared" ca="1" si="769"/>
        <v>1</v>
      </c>
      <c r="V1694" s="2">
        <f t="shared" ca="1" si="770"/>
        <v>0</v>
      </c>
      <c r="W1694" s="33">
        <f>PTAinputs!AF1694</f>
        <v>232.30676491065216</v>
      </c>
      <c r="X1694" s="31">
        <f t="shared" ca="1" si="771"/>
        <v>1.1251423527278075</v>
      </c>
      <c r="Y1694" s="2">
        <f t="shared" ca="1" si="772"/>
        <v>206.46877645965873</v>
      </c>
      <c r="Z1694" s="76">
        <f t="shared" ca="1" si="773"/>
        <v>3.5222088835533683E-2</v>
      </c>
      <c r="AA1694" s="2">
        <f t="shared" ca="1" si="774"/>
        <v>818.89171524235451</v>
      </c>
      <c r="AB1694" s="33">
        <f>PTAinputs!AF1694</f>
        <v>232.30676491065216</v>
      </c>
      <c r="AC1694" s="31">
        <f t="shared" ca="1" si="775"/>
        <v>1.1584542004669949</v>
      </c>
      <c r="AD1694" s="2">
        <f t="shared" ca="1" si="776"/>
        <v>825.95485982543767</v>
      </c>
      <c r="AE1694" s="33">
        <f t="shared" si="777"/>
        <v>0</v>
      </c>
      <c r="AF1694" s="32">
        <f t="shared" si="778"/>
        <v>0</v>
      </c>
      <c r="AG1694" s="32">
        <f t="shared" si="779"/>
        <v>1230</v>
      </c>
      <c r="AH1694" s="33">
        <f t="shared" si="780"/>
        <v>633.6</v>
      </c>
      <c r="AI1694">
        <f t="shared" si="781"/>
        <v>0</v>
      </c>
      <c r="AJ1694">
        <f t="shared" si="782"/>
        <v>1500</v>
      </c>
      <c r="AK1694" s="2">
        <f>PTAinputs!AE1694</f>
        <v>52.800000000000004</v>
      </c>
    </row>
    <row r="1695" spans="1:37" x14ac:dyDescent="0.25">
      <c r="A1695" t="str">
        <f>PTAinputs!B1695</f>
        <v>029HO19127</v>
      </c>
      <c r="B1695" s="26">
        <f>PTAinputs!AC1695</f>
        <v>6</v>
      </c>
      <c r="C1695" s="51">
        <f t="shared" ca="1" si="754"/>
        <v>871.86864672754871</v>
      </c>
      <c r="D1695" s="52">
        <f t="shared" ca="1" si="755"/>
        <v>335.23384211468124</v>
      </c>
      <c r="E1695" s="28">
        <f t="shared" ca="1" si="756"/>
        <v>2.8552220888355335</v>
      </c>
      <c r="F1695" s="3">
        <f t="shared" ca="1" si="757"/>
        <v>1</v>
      </c>
      <c r="G1695" s="34">
        <f>PTAinputs!AD1695</f>
        <v>-1.32</v>
      </c>
      <c r="H1695" s="33">
        <f t="shared" si="758"/>
        <v>-1425</v>
      </c>
      <c r="I1695">
        <f t="shared" ca="1" si="759"/>
        <v>1</v>
      </c>
      <c r="J1695" s="33">
        <f t="shared" ca="1" si="760"/>
        <v>-1426.32</v>
      </c>
      <c r="K1695" s="3">
        <f t="shared" ca="1" si="761"/>
        <v>1</v>
      </c>
      <c r="L1695" s="6">
        <f t="shared" ca="1" si="762"/>
        <v>0</v>
      </c>
      <c r="M1695" s="33">
        <f>PTAinputs!AF1695</f>
        <v>258.3504641448132</v>
      </c>
      <c r="N1695" s="31">
        <f t="shared" ca="1" si="763"/>
        <v>1.0205372813857663</v>
      </c>
      <c r="O1695" s="2">
        <f t="shared" ca="1" si="764"/>
        <v>253.15142215481291</v>
      </c>
      <c r="P1695" s="3">
        <f t="shared" ca="1" si="765"/>
        <v>1</v>
      </c>
      <c r="Q1695">
        <f t="shared" ca="1" si="766"/>
        <v>0</v>
      </c>
      <c r="R1695" s="33">
        <f>PTAinputs!AF1695</f>
        <v>258.3504641448132</v>
      </c>
      <c r="S1695" s="31">
        <f t="shared" ca="1" si="767"/>
        <v>1.0715641454550546</v>
      </c>
      <c r="T1695" s="2">
        <f t="shared" ca="1" si="768"/>
        <v>241.09659252839324</v>
      </c>
      <c r="U1695" s="76">
        <f t="shared" ca="1" si="769"/>
        <v>0.85522208883553352</v>
      </c>
      <c r="V1695" s="2">
        <f t="shared" ca="1" si="770"/>
        <v>791.66462199680723</v>
      </c>
      <c r="W1695" s="33">
        <f>PTAinputs!AF1695</f>
        <v>258.3504641448132</v>
      </c>
      <c r="X1695" s="31">
        <f t="shared" ca="1" si="771"/>
        <v>1.1218356750729428</v>
      </c>
      <c r="Y1695" s="2">
        <f t="shared" ca="1" si="772"/>
        <v>988.61594785225441</v>
      </c>
      <c r="Z1695" s="76">
        <f t="shared" ca="1" si="773"/>
        <v>0</v>
      </c>
      <c r="AA1695" s="2">
        <f t="shared" ca="1" si="774"/>
        <v>0</v>
      </c>
      <c r="AB1695" s="33">
        <f>PTAinputs!AF1695</f>
        <v>258.3504641448132</v>
      </c>
      <c r="AC1695" s="31">
        <f t="shared" ca="1" si="775"/>
        <v>1.1542228591856114</v>
      </c>
      <c r="AD1695" s="2">
        <f t="shared" ca="1" si="776"/>
        <v>0</v>
      </c>
      <c r="AE1695" s="33">
        <f t="shared" si="777"/>
        <v>0</v>
      </c>
      <c r="AF1695" s="32">
        <f t="shared" si="778"/>
        <v>0</v>
      </c>
      <c r="AG1695" s="32">
        <f t="shared" si="779"/>
        <v>1230</v>
      </c>
      <c r="AH1695" s="33">
        <f t="shared" si="780"/>
        <v>158.4</v>
      </c>
      <c r="AI1695">
        <f t="shared" si="781"/>
        <v>0</v>
      </c>
      <c r="AJ1695">
        <f t="shared" si="782"/>
        <v>1500</v>
      </c>
      <c r="AK1695" s="2">
        <f>PTAinputs!AE1695</f>
        <v>13.200000000000001</v>
      </c>
    </row>
    <row r="1696" spans="1:37" x14ac:dyDescent="0.25">
      <c r="A1696" t="str">
        <f>PTAinputs!B1696</f>
        <v>200HO11681</v>
      </c>
      <c r="B1696" s="26">
        <f>PTAinputs!AC1696</f>
        <v>6.7</v>
      </c>
      <c r="C1696" s="51">
        <f t="shared" ca="1" si="754"/>
        <v>905.55161247635453</v>
      </c>
      <c r="D1696" s="52">
        <f t="shared" ca="1" si="755"/>
        <v>340.42014656017693</v>
      </c>
      <c r="E1696" s="28">
        <f t="shared" ca="1" si="756"/>
        <v>2.9252220888355334</v>
      </c>
      <c r="F1696" s="3">
        <f t="shared" ca="1" si="757"/>
        <v>1</v>
      </c>
      <c r="G1696" s="34">
        <f>PTAinputs!AD1696</f>
        <v>4.4000000000000004</v>
      </c>
      <c r="H1696" s="33">
        <f t="shared" si="758"/>
        <v>-1425</v>
      </c>
      <c r="I1696">
        <f t="shared" ca="1" si="759"/>
        <v>1</v>
      </c>
      <c r="J1696" s="33">
        <f t="shared" ca="1" si="760"/>
        <v>-1420.6</v>
      </c>
      <c r="K1696" s="3">
        <f t="shared" ca="1" si="761"/>
        <v>1</v>
      </c>
      <c r="L1696" s="6">
        <f t="shared" ca="1" si="762"/>
        <v>0</v>
      </c>
      <c r="M1696" s="33">
        <f>PTAinputs!AF1696</f>
        <v>247.83296588535629</v>
      </c>
      <c r="N1696" s="31">
        <f t="shared" ca="1" si="763"/>
        <v>1.0205372813857663</v>
      </c>
      <c r="O1696" s="2">
        <f t="shared" ca="1" si="764"/>
        <v>242.84557791835795</v>
      </c>
      <c r="P1696" s="3">
        <f t="shared" ca="1" si="765"/>
        <v>1</v>
      </c>
      <c r="Q1696">
        <f t="shared" ca="1" si="766"/>
        <v>0</v>
      </c>
      <c r="R1696" s="33">
        <f>PTAinputs!AF1696</f>
        <v>247.83296588535629</v>
      </c>
      <c r="S1696" s="31">
        <f t="shared" ca="1" si="767"/>
        <v>1.0715641454550546</v>
      </c>
      <c r="T1696" s="2">
        <f t="shared" ca="1" si="768"/>
        <v>231.28150277938852</v>
      </c>
      <c r="U1696" s="76">
        <f t="shared" ca="1" si="769"/>
        <v>0.92522208883553336</v>
      </c>
      <c r="V1696" s="2">
        <f t="shared" ca="1" si="770"/>
        <v>813.93490867343223</v>
      </c>
      <c r="W1696" s="33">
        <f>PTAinputs!AF1696</f>
        <v>247.83296588535629</v>
      </c>
      <c r="X1696" s="31">
        <f t="shared" ca="1" si="771"/>
        <v>1.1234332357853403</v>
      </c>
      <c r="Y1696" s="2">
        <f t="shared" ca="1" si="772"/>
        <v>1018.0418614274705</v>
      </c>
      <c r="Z1696" s="76">
        <f t="shared" ca="1" si="773"/>
        <v>0</v>
      </c>
      <c r="AA1696" s="2">
        <f t="shared" ca="1" si="774"/>
        <v>0</v>
      </c>
      <c r="AB1696" s="33">
        <f>PTAinputs!AF1696</f>
        <v>247.83296588535629</v>
      </c>
      <c r="AC1696" s="31">
        <f t="shared" ca="1" si="775"/>
        <v>1.1558665411741218</v>
      </c>
      <c r="AD1696" s="2">
        <f t="shared" ca="1" si="776"/>
        <v>0</v>
      </c>
      <c r="AE1696" s="33">
        <f t="shared" si="777"/>
        <v>0</v>
      </c>
      <c r="AF1696" s="32">
        <f t="shared" si="778"/>
        <v>0</v>
      </c>
      <c r="AG1696" s="32">
        <f t="shared" si="779"/>
        <v>1230</v>
      </c>
      <c r="AH1696" s="33">
        <f t="shared" si="780"/>
        <v>504</v>
      </c>
      <c r="AI1696">
        <f t="shared" si="781"/>
        <v>0</v>
      </c>
      <c r="AJ1696">
        <f t="shared" si="782"/>
        <v>1500</v>
      </c>
      <c r="AK1696" s="2">
        <f>PTAinputs!AE1696</f>
        <v>42</v>
      </c>
    </row>
    <row r="1697" spans="1:37" x14ac:dyDescent="0.25">
      <c r="A1697" t="str">
        <f>PTAinputs!B1697</f>
        <v>200HO11684</v>
      </c>
      <c r="B1697" s="26">
        <f>PTAinputs!AC1697</f>
        <v>6.4</v>
      </c>
      <c r="C1697" s="51">
        <f t="shared" ca="1" si="754"/>
        <v>982.01099012606187</v>
      </c>
      <c r="D1697" s="52">
        <f t="shared" ca="1" si="755"/>
        <v>372.7220058478751</v>
      </c>
      <c r="E1697" s="28">
        <f t="shared" ca="1" si="756"/>
        <v>2.8952220888355336</v>
      </c>
      <c r="F1697" s="3">
        <f t="shared" ca="1" si="757"/>
        <v>1</v>
      </c>
      <c r="G1697" s="34">
        <f>PTAinputs!AD1697</f>
        <v>4.18</v>
      </c>
      <c r="H1697" s="33">
        <f t="shared" si="758"/>
        <v>-1425</v>
      </c>
      <c r="I1697">
        <f t="shared" ca="1" si="759"/>
        <v>1</v>
      </c>
      <c r="J1697" s="33">
        <f t="shared" ca="1" si="760"/>
        <v>-1420.82</v>
      </c>
      <c r="K1697" s="3">
        <f t="shared" ca="1" si="761"/>
        <v>1</v>
      </c>
      <c r="L1697" s="6">
        <f t="shared" ca="1" si="762"/>
        <v>0</v>
      </c>
      <c r="M1697" s="33">
        <f>PTAinputs!AF1697</f>
        <v>287.94785333023907</v>
      </c>
      <c r="N1697" s="31">
        <f t="shared" ca="1" si="763"/>
        <v>1.0205372813857663</v>
      </c>
      <c r="O1697" s="2">
        <f t="shared" ca="1" si="764"/>
        <v>282.1531937953709</v>
      </c>
      <c r="P1697" s="3">
        <f t="shared" ca="1" si="765"/>
        <v>1</v>
      </c>
      <c r="Q1697">
        <f t="shared" ca="1" si="766"/>
        <v>0</v>
      </c>
      <c r="R1697" s="33">
        <f>PTAinputs!AF1697</f>
        <v>287.94785333023907</v>
      </c>
      <c r="S1697" s="31">
        <f t="shared" ca="1" si="767"/>
        <v>1.0715641454550546</v>
      </c>
      <c r="T1697" s="2">
        <f t="shared" ca="1" si="768"/>
        <v>268.71732742416276</v>
      </c>
      <c r="U1697" s="76">
        <f t="shared" ca="1" si="769"/>
        <v>0.89522208883553356</v>
      </c>
      <c r="V1697" s="2">
        <f t="shared" ca="1" si="770"/>
        <v>796.37261846470619</v>
      </c>
      <c r="W1697" s="33">
        <f>PTAinputs!AF1697</f>
        <v>287.94785333023907</v>
      </c>
      <c r="X1697" s="31">
        <f t="shared" ca="1" si="771"/>
        <v>1.1227482885232871</v>
      </c>
      <c r="Y1697" s="2">
        <f t="shared" ca="1" si="772"/>
        <v>1025.9675164209082</v>
      </c>
      <c r="Z1697" s="76">
        <f t="shared" ca="1" si="773"/>
        <v>0</v>
      </c>
      <c r="AA1697" s="2">
        <f t="shared" ca="1" si="774"/>
        <v>0</v>
      </c>
      <c r="AB1697" s="33">
        <f>PTAinputs!AF1697</f>
        <v>287.94785333023907</v>
      </c>
      <c r="AC1697" s="31">
        <f t="shared" ca="1" si="775"/>
        <v>1.1551618196139462</v>
      </c>
      <c r="AD1697" s="2">
        <f t="shared" ca="1" si="776"/>
        <v>0</v>
      </c>
      <c r="AE1697" s="33">
        <f t="shared" si="777"/>
        <v>0</v>
      </c>
      <c r="AF1697" s="32">
        <f t="shared" si="778"/>
        <v>0</v>
      </c>
      <c r="AG1697" s="32">
        <f t="shared" si="779"/>
        <v>1230</v>
      </c>
      <c r="AH1697" s="33">
        <f t="shared" si="780"/>
        <v>244.79999999999998</v>
      </c>
      <c r="AI1697">
        <f t="shared" si="781"/>
        <v>0</v>
      </c>
      <c r="AJ1697">
        <f t="shared" si="782"/>
        <v>1500</v>
      </c>
      <c r="AK1697" s="2">
        <f>PTAinputs!AE1697</f>
        <v>20.399999999999999</v>
      </c>
    </row>
    <row r="1698" spans="1:37" x14ac:dyDescent="0.25">
      <c r="A1698" t="str">
        <f>PTAinputs!B1698</f>
        <v>200HO09620</v>
      </c>
      <c r="B1698" s="26">
        <f>PTAinputs!AC1698</f>
        <v>5.6</v>
      </c>
      <c r="C1698" s="51">
        <f t="shared" ca="1" si="754"/>
        <v>956.46667039887654</v>
      </c>
      <c r="D1698" s="52">
        <f t="shared" ca="1" si="755"/>
        <v>372.63174471867251</v>
      </c>
      <c r="E1698" s="28">
        <f t="shared" ca="1" si="756"/>
        <v>2.8152220888355335</v>
      </c>
      <c r="F1698" s="3">
        <f t="shared" ca="1" si="757"/>
        <v>1</v>
      </c>
      <c r="G1698" s="34">
        <f>PTAinputs!AD1698</f>
        <v>4.4000000000000004</v>
      </c>
      <c r="H1698" s="33">
        <f t="shared" si="758"/>
        <v>-1425</v>
      </c>
      <c r="I1698">
        <f t="shared" ca="1" si="759"/>
        <v>1</v>
      </c>
      <c r="J1698" s="33">
        <f t="shared" ca="1" si="760"/>
        <v>-1420.6</v>
      </c>
      <c r="K1698" s="3">
        <f t="shared" ca="1" si="761"/>
        <v>1</v>
      </c>
      <c r="L1698" s="6">
        <f t="shared" ca="1" si="762"/>
        <v>0</v>
      </c>
      <c r="M1698" s="33">
        <f>PTAinputs!AF1698</f>
        <v>297.49357159433748</v>
      </c>
      <c r="N1698" s="31">
        <f t="shared" ca="1" si="763"/>
        <v>1.0205372813857663</v>
      </c>
      <c r="O1698" s="2">
        <f t="shared" ca="1" si="764"/>
        <v>291.50681412674817</v>
      </c>
      <c r="P1698" s="3">
        <f t="shared" ca="1" si="765"/>
        <v>1</v>
      </c>
      <c r="Q1698">
        <f t="shared" ca="1" si="766"/>
        <v>0</v>
      </c>
      <c r="R1698" s="33">
        <f>PTAinputs!AF1698</f>
        <v>297.49357159433748</v>
      </c>
      <c r="S1698" s="31">
        <f t="shared" ca="1" si="767"/>
        <v>1.0715641454550546</v>
      </c>
      <c r="T1698" s="2">
        <f t="shared" ca="1" si="768"/>
        <v>277.6255372635697</v>
      </c>
      <c r="U1698" s="76">
        <f t="shared" ca="1" si="769"/>
        <v>0.81522208883553349</v>
      </c>
      <c r="V1698" s="2">
        <f t="shared" ca="1" si="770"/>
        <v>786.9351921468708</v>
      </c>
      <c r="W1698" s="33">
        <f>PTAinputs!AF1698</f>
        <v>297.49357159433748</v>
      </c>
      <c r="X1698" s="31">
        <f t="shared" ca="1" si="771"/>
        <v>1.1209238034302844</v>
      </c>
      <c r="Y1698" s="2">
        <f t="shared" ca="1" si="772"/>
        <v>1003.2954211901849</v>
      </c>
      <c r="Z1698" s="76">
        <f t="shared" ca="1" si="773"/>
        <v>0</v>
      </c>
      <c r="AA1698" s="2">
        <f t="shared" ca="1" si="774"/>
        <v>0</v>
      </c>
      <c r="AB1698" s="33">
        <f>PTAinputs!AF1698</f>
        <v>297.49357159433748</v>
      </c>
      <c r="AC1698" s="31">
        <f t="shared" ca="1" si="775"/>
        <v>1.1532846619808101</v>
      </c>
      <c r="AD1698" s="2">
        <f t="shared" ca="1" si="776"/>
        <v>0</v>
      </c>
      <c r="AE1698" s="33">
        <f t="shared" si="777"/>
        <v>0</v>
      </c>
      <c r="AF1698" s="32">
        <f t="shared" si="778"/>
        <v>0</v>
      </c>
      <c r="AG1698" s="32">
        <f t="shared" si="779"/>
        <v>1230</v>
      </c>
      <c r="AH1698" s="33">
        <f t="shared" si="780"/>
        <v>72</v>
      </c>
      <c r="AI1698">
        <f t="shared" si="781"/>
        <v>0</v>
      </c>
      <c r="AJ1698">
        <f t="shared" si="782"/>
        <v>1500</v>
      </c>
      <c r="AK1698" s="2">
        <f>PTAinputs!AE1698</f>
        <v>6</v>
      </c>
    </row>
    <row r="1699" spans="1:37" x14ac:dyDescent="0.25">
      <c r="A1699" t="str">
        <f>PTAinputs!B1699</f>
        <v>705HO00022</v>
      </c>
      <c r="B1699" s="26">
        <f>PTAinputs!AC1699</f>
        <v>7.7</v>
      </c>
      <c r="C1699" s="51">
        <f t="shared" ca="1" si="754"/>
        <v>951.94540026197797</v>
      </c>
      <c r="D1699" s="52">
        <f t="shared" ca="1" si="755"/>
        <v>346.85623762204307</v>
      </c>
      <c r="E1699" s="28">
        <f t="shared" ca="1" si="756"/>
        <v>3.0252220888355335</v>
      </c>
      <c r="F1699" s="3">
        <f t="shared" ca="1" si="757"/>
        <v>1</v>
      </c>
      <c r="G1699" s="34">
        <f>PTAinputs!AD1699</f>
        <v>1.1000000000000001</v>
      </c>
      <c r="H1699" s="33">
        <f t="shared" si="758"/>
        <v>-1425</v>
      </c>
      <c r="I1699">
        <f t="shared" ca="1" si="759"/>
        <v>1</v>
      </c>
      <c r="J1699" s="33">
        <f t="shared" ca="1" si="760"/>
        <v>-1423.9</v>
      </c>
      <c r="K1699" s="3">
        <f t="shared" ca="1" si="761"/>
        <v>1</v>
      </c>
      <c r="L1699" s="6">
        <f t="shared" ca="1" si="762"/>
        <v>0</v>
      </c>
      <c r="M1699" s="33">
        <f>PTAinputs!AF1699</f>
        <v>250.91214899048509</v>
      </c>
      <c r="N1699" s="31">
        <f t="shared" ca="1" si="763"/>
        <v>1.0205372813857663</v>
      </c>
      <c r="O1699" s="2">
        <f t="shared" ca="1" si="764"/>
        <v>245.86279557546072</v>
      </c>
      <c r="P1699" s="3">
        <f t="shared" ca="1" si="765"/>
        <v>1</v>
      </c>
      <c r="Q1699">
        <f t="shared" ca="1" si="766"/>
        <v>0</v>
      </c>
      <c r="R1699" s="33">
        <f>PTAinputs!AF1699</f>
        <v>250.91214899048509</v>
      </c>
      <c r="S1699" s="31">
        <f t="shared" ca="1" si="767"/>
        <v>1.0715641454550546</v>
      </c>
      <c r="T1699" s="2">
        <f t="shared" ca="1" si="768"/>
        <v>234.15504340520067</v>
      </c>
      <c r="U1699" s="76">
        <f t="shared" ca="1" si="769"/>
        <v>1</v>
      </c>
      <c r="V1699" s="2">
        <f t="shared" ca="1" si="770"/>
        <v>0</v>
      </c>
      <c r="W1699" s="33">
        <f>PTAinputs!AF1699</f>
        <v>250.91214899048509</v>
      </c>
      <c r="X1699" s="31">
        <f t="shared" ca="1" si="771"/>
        <v>1.1251423527278075</v>
      </c>
      <c r="Y1699" s="2">
        <f t="shared" ca="1" si="772"/>
        <v>223.00480324304823</v>
      </c>
      <c r="Z1699" s="76">
        <f t="shared" ca="1" si="773"/>
        <v>2.5222088835533452E-2</v>
      </c>
      <c r="AA1699" s="2">
        <f t="shared" ca="1" si="774"/>
        <v>806.86738813342527</v>
      </c>
      <c r="AB1699" s="33">
        <f>PTAinputs!AF1699</f>
        <v>250.91214899048509</v>
      </c>
      <c r="AC1699" s="31">
        <f t="shared" ca="1" si="775"/>
        <v>1.1582187195259448</v>
      </c>
      <c r="AD1699" s="2">
        <f t="shared" ca="1" si="776"/>
        <v>812.33140663447557</v>
      </c>
      <c r="AE1699" s="33">
        <f t="shared" si="777"/>
        <v>0</v>
      </c>
      <c r="AF1699" s="32">
        <f t="shared" si="778"/>
        <v>0</v>
      </c>
      <c r="AG1699" s="32">
        <f t="shared" si="779"/>
        <v>1230</v>
      </c>
      <c r="AH1699" s="33">
        <f t="shared" si="780"/>
        <v>460.80000000000007</v>
      </c>
      <c r="AI1699">
        <f t="shared" si="781"/>
        <v>0</v>
      </c>
      <c r="AJ1699">
        <f t="shared" si="782"/>
        <v>1500</v>
      </c>
      <c r="AK1699" s="2">
        <f>PTAinputs!AE1699</f>
        <v>38.400000000000006</v>
      </c>
    </row>
    <row r="1700" spans="1:37" x14ac:dyDescent="0.25">
      <c r="A1700" t="str">
        <f>PTAinputs!B1700</f>
        <v>007HO14648</v>
      </c>
      <c r="B1700" s="26">
        <f>PTAinputs!AC1700</f>
        <v>7</v>
      </c>
      <c r="C1700" s="51">
        <f t="shared" ca="1" si="754"/>
        <v>889.00332822796327</v>
      </c>
      <c r="D1700" s="52">
        <f t="shared" ca="1" si="755"/>
        <v>331.04298991899805</v>
      </c>
      <c r="E1700" s="28">
        <f t="shared" ca="1" si="756"/>
        <v>2.9552220888355336</v>
      </c>
      <c r="F1700" s="3">
        <f t="shared" ca="1" si="757"/>
        <v>1</v>
      </c>
      <c r="G1700" s="34">
        <f>PTAinputs!AD1700</f>
        <v>1.32</v>
      </c>
      <c r="H1700" s="33">
        <f t="shared" si="758"/>
        <v>-1425</v>
      </c>
      <c r="I1700">
        <f t="shared" ca="1" si="759"/>
        <v>1</v>
      </c>
      <c r="J1700" s="33">
        <f t="shared" ca="1" si="760"/>
        <v>-1423.68</v>
      </c>
      <c r="K1700" s="3">
        <f t="shared" ca="1" si="761"/>
        <v>1</v>
      </c>
      <c r="L1700" s="6">
        <f t="shared" ca="1" si="762"/>
        <v>0</v>
      </c>
      <c r="M1700" s="33">
        <f>PTAinputs!AF1700</f>
        <v>241.16001392434438</v>
      </c>
      <c r="N1700" s="31">
        <f t="shared" ca="1" si="763"/>
        <v>1.0205372813857663</v>
      </c>
      <c r="O1700" s="2">
        <f t="shared" ca="1" si="764"/>
        <v>236.30691237156788</v>
      </c>
      <c r="P1700" s="3">
        <f t="shared" ca="1" si="765"/>
        <v>1</v>
      </c>
      <c r="Q1700">
        <f t="shared" ca="1" si="766"/>
        <v>0</v>
      </c>
      <c r="R1700" s="33">
        <f>PTAinputs!AF1700</f>
        <v>241.16001392434438</v>
      </c>
      <c r="S1700" s="31">
        <f t="shared" ca="1" si="767"/>
        <v>1.0715641454550546</v>
      </c>
      <c r="T1700" s="2">
        <f t="shared" ca="1" si="768"/>
        <v>225.05420225863608</v>
      </c>
      <c r="U1700" s="76">
        <f t="shared" ca="1" si="769"/>
        <v>0.95522208883553361</v>
      </c>
      <c r="V1700" s="2">
        <f t="shared" ca="1" si="770"/>
        <v>804.43344131353592</v>
      </c>
      <c r="W1700" s="33">
        <f>PTAinputs!AF1700</f>
        <v>241.16001392434438</v>
      </c>
      <c r="X1700" s="31">
        <f t="shared" ca="1" si="771"/>
        <v>1.1241186009084192</v>
      </c>
      <c r="Y1700" s="2">
        <f t="shared" ca="1" si="772"/>
        <v>1009.3596582253989</v>
      </c>
      <c r="Z1700" s="76">
        <f t="shared" ca="1" si="773"/>
        <v>0</v>
      </c>
      <c r="AA1700" s="2">
        <f t="shared" ca="1" si="774"/>
        <v>0</v>
      </c>
      <c r="AB1700" s="33">
        <f>PTAinputs!AF1700</f>
        <v>241.16001392434438</v>
      </c>
      <c r="AC1700" s="31">
        <f t="shared" ca="1" si="775"/>
        <v>1.1565716926588925</v>
      </c>
      <c r="AD1700" s="2">
        <f t="shared" ca="1" si="776"/>
        <v>0</v>
      </c>
      <c r="AE1700" s="33">
        <f t="shared" si="777"/>
        <v>0</v>
      </c>
      <c r="AF1700" s="32">
        <f t="shared" si="778"/>
        <v>0</v>
      </c>
      <c r="AG1700" s="32">
        <f t="shared" si="779"/>
        <v>1230</v>
      </c>
      <c r="AH1700" s="33">
        <f t="shared" si="780"/>
        <v>388.80000000000007</v>
      </c>
      <c r="AI1700">
        <f t="shared" si="781"/>
        <v>0</v>
      </c>
      <c r="AJ1700">
        <f t="shared" si="782"/>
        <v>1500</v>
      </c>
      <c r="AK1700" s="2">
        <f>PTAinputs!AE1700</f>
        <v>32.400000000000006</v>
      </c>
    </row>
    <row r="1701" spans="1:37" x14ac:dyDescent="0.25">
      <c r="A1701" t="str">
        <f>PTAinputs!B1701</f>
        <v>014HO14649</v>
      </c>
      <c r="B1701" s="26">
        <f>PTAinputs!AC1701</f>
        <v>8.6</v>
      </c>
      <c r="C1701" s="51">
        <f t="shared" ca="1" si="754"/>
        <v>984.1615193470293</v>
      </c>
      <c r="D1701" s="52">
        <f t="shared" ca="1" si="755"/>
        <v>348.98103011365589</v>
      </c>
      <c r="E1701" s="28">
        <f t="shared" ca="1" si="756"/>
        <v>3.1152220888355338</v>
      </c>
      <c r="F1701" s="3">
        <f t="shared" ca="1" si="757"/>
        <v>1</v>
      </c>
      <c r="G1701" s="34">
        <f>PTAinputs!AD1701</f>
        <v>9.240000000000002</v>
      </c>
      <c r="H1701" s="33">
        <f t="shared" si="758"/>
        <v>-1425</v>
      </c>
      <c r="I1701">
        <f t="shared" ca="1" si="759"/>
        <v>1</v>
      </c>
      <c r="J1701" s="33">
        <f t="shared" ca="1" si="760"/>
        <v>-1415.76</v>
      </c>
      <c r="K1701" s="3">
        <f t="shared" ca="1" si="761"/>
        <v>1</v>
      </c>
      <c r="L1701" s="6">
        <f t="shared" ca="1" si="762"/>
        <v>0</v>
      </c>
      <c r="M1701" s="33">
        <f>PTAinputs!AF1701</f>
        <v>239.18601763750294</v>
      </c>
      <c r="N1701" s="31">
        <f t="shared" ca="1" si="763"/>
        <v>1.0205372813857663</v>
      </c>
      <c r="O1701" s="2">
        <f t="shared" ca="1" si="764"/>
        <v>234.3726407649873</v>
      </c>
      <c r="P1701" s="3">
        <f t="shared" ca="1" si="765"/>
        <v>1</v>
      </c>
      <c r="Q1701">
        <f t="shared" ca="1" si="766"/>
        <v>0</v>
      </c>
      <c r="R1701" s="33">
        <f>PTAinputs!AF1701</f>
        <v>239.18601763750294</v>
      </c>
      <c r="S1701" s="31">
        <f t="shared" ca="1" si="767"/>
        <v>1.0715641454550546</v>
      </c>
      <c r="T1701" s="2">
        <f t="shared" ca="1" si="768"/>
        <v>223.2120388237974</v>
      </c>
      <c r="U1701" s="76">
        <f t="shared" ca="1" si="769"/>
        <v>1</v>
      </c>
      <c r="V1701" s="2">
        <f t="shared" ca="1" si="770"/>
        <v>0</v>
      </c>
      <c r="W1701" s="33">
        <f>PTAinputs!AF1701</f>
        <v>239.18601763750294</v>
      </c>
      <c r="X1701" s="31">
        <f t="shared" ca="1" si="771"/>
        <v>1.1251423527278075</v>
      </c>
      <c r="Y1701" s="2">
        <f t="shared" ca="1" si="772"/>
        <v>212.58289411790227</v>
      </c>
      <c r="Z1701" s="76">
        <f t="shared" ca="1" si="773"/>
        <v>0.11522208883553375</v>
      </c>
      <c r="AA1701" s="2">
        <f t="shared" ca="1" si="774"/>
        <v>821.8864000538133</v>
      </c>
      <c r="AB1701" s="33">
        <f>PTAinputs!AF1701</f>
        <v>239.18601763750294</v>
      </c>
      <c r="AC1701" s="31">
        <f t="shared" ca="1" si="775"/>
        <v>1.1603397723615434</v>
      </c>
      <c r="AD1701" s="2">
        <f t="shared" ca="1" si="776"/>
        <v>845.63764363685129</v>
      </c>
      <c r="AE1701" s="33">
        <f t="shared" si="777"/>
        <v>0</v>
      </c>
      <c r="AF1701" s="32">
        <f t="shared" si="778"/>
        <v>0</v>
      </c>
      <c r="AG1701" s="32">
        <f t="shared" si="779"/>
        <v>1230</v>
      </c>
      <c r="AH1701" s="33">
        <f t="shared" si="780"/>
        <v>720</v>
      </c>
      <c r="AI1701">
        <f t="shared" si="781"/>
        <v>0</v>
      </c>
      <c r="AJ1701">
        <f t="shared" si="782"/>
        <v>1500</v>
      </c>
      <c r="AK1701" s="2">
        <f>PTAinputs!AE1701</f>
        <v>60</v>
      </c>
    </row>
    <row r="1702" spans="1:37" x14ac:dyDescent="0.25">
      <c r="A1702" t="str">
        <f>PTAinputs!B1702</f>
        <v>007HO14652</v>
      </c>
      <c r="B1702" s="26">
        <f>PTAinputs!AC1702</f>
        <v>4.5</v>
      </c>
      <c r="C1702" s="51">
        <f t="shared" ca="1" si="754"/>
        <v>723.38309278232737</v>
      </c>
      <c r="D1702" s="52">
        <f t="shared" ca="1" si="755"/>
        <v>292.5154693305314</v>
      </c>
      <c r="E1702" s="28">
        <f t="shared" ca="1" si="756"/>
        <v>2.7052220888355336</v>
      </c>
      <c r="F1702" s="3">
        <f t="shared" ca="1" si="757"/>
        <v>1</v>
      </c>
      <c r="G1702" s="34">
        <f>PTAinputs!AD1702</f>
        <v>-0.88000000000000012</v>
      </c>
      <c r="H1702" s="33">
        <f t="shared" si="758"/>
        <v>-1425</v>
      </c>
      <c r="I1702">
        <f t="shared" ca="1" si="759"/>
        <v>1</v>
      </c>
      <c r="J1702" s="33">
        <f t="shared" ca="1" si="760"/>
        <v>-1425.88</v>
      </c>
      <c r="K1702" s="3">
        <f t="shared" ca="1" si="761"/>
        <v>1</v>
      </c>
      <c r="L1702" s="6">
        <f t="shared" ca="1" si="762"/>
        <v>0</v>
      </c>
      <c r="M1702" s="33">
        <f>PTAinputs!AF1702</f>
        <v>221.31633789742401</v>
      </c>
      <c r="N1702" s="31">
        <f t="shared" ca="1" si="763"/>
        <v>1.0205372813857663</v>
      </c>
      <c r="O1702" s="2">
        <f t="shared" ca="1" si="764"/>
        <v>216.86257026975358</v>
      </c>
      <c r="P1702" s="3">
        <f t="shared" ca="1" si="765"/>
        <v>1</v>
      </c>
      <c r="Q1702">
        <f t="shared" ca="1" si="766"/>
        <v>0</v>
      </c>
      <c r="R1702" s="33">
        <f>PTAinputs!AF1702</f>
        <v>221.31633789742401</v>
      </c>
      <c r="S1702" s="31">
        <f t="shared" ca="1" si="767"/>
        <v>1.0715641454550546</v>
      </c>
      <c r="T1702" s="2">
        <f t="shared" ca="1" si="768"/>
        <v>206.5357812092891</v>
      </c>
      <c r="U1702" s="76">
        <f t="shared" ca="1" si="769"/>
        <v>0.70522208883553361</v>
      </c>
      <c r="V1702" s="2">
        <f t="shared" ca="1" si="770"/>
        <v>811.15077237253024</v>
      </c>
      <c r="W1702" s="33">
        <f>PTAinputs!AF1702</f>
        <v>221.31633789742401</v>
      </c>
      <c r="X1702" s="31">
        <f t="shared" ca="1" si="771"/>
        <v>1.1184199764379184</v>
      </c>
      <c r="Y1702" s="2">
        <f t="shared" ca="1" si="772"/>
        <v>950.70225874936159</v>
      </c>
      <c r="Z1702" s="76">
        <f t="shared" ca="1" si="773"/>
        <v>0</v>
      </c>
      <c r="AA1702" s="2">
        <f t="shared" ca="1" si="774"/>
        <v>0</v>
      </c>
      <c r="AB1702" s="33">
        <f>PTAinputs!AF1702</f>
        <v>221.31633789742401</v>
      </c>
      <c r="AC1702" s="31">
        <f t="shared" ca="1" si="775"/>
        <v>1.1507085499759511</v>
      </c>
      <c r="AD1702" s="2">
        <f t="shared" ca="1" si="776"/>
        <v>0</v>
      </c>
      <c r="AE1702" s="33">
        <f t="shared" si="777"/>
        <v>0</v>
      </c>
      <c r="AF1702" s="32">
        <f t="shared" si="778"/>
        <v>0</v>
      </c>
      <c r="AG1702" s="32">
        <f t="shared" si="779"/>
        <v>1230</v>
      </c>
      <c r="AH1702" s="33">
        <f t="shared" si="780"/>
        <v>345.59999999999997</v>
      </c>
      <c r="AI1702">
        <f t="shared" si="781"/>
        <v>0</v>
      </c>
      <c r="AJ1702">
        <f t="shared" si="782"/>
        <v>1500</v>
      </c>
      <c r="AK1702" s="2">
        <f>PTAinputs!AE1702</f>
        <v>28.799999999999997</v>
      </c>
    </row>
    <row r="1703" spans="1:37" x14ac:dyDescent="0.25">
      <c r="A1703" t="str">
        <f>PTAinputs!B1703</f>
        <v>014HO14744</v>
      </c>
      <c r="B1703" s="26">
        <f>PTAinputs!AC1703</f>
        <v>5.4</v>
      </c>
      <c r="C1703" s="51">
        <f t="shared" ca="1" si="754"/>
        <v>747.25774458242154</v>
      </c>
      <c r="D1703" s="52">
        <f t="shared" ca="1" si="755"/>
        <v>293.06888673942143</v>
      </c>
      <c r="E1703" s="28">
        <f t="shared" ca="1" si="756"/>
        <v>2.7952220888355335</v>
      </c>
      <c r="F1703" s="3">
        <f t="shared" ca="1" si="757"/>
        <v>1</v>
      </c>
      <c r="G1703" s="34">
        <f>PTAinputs!AD1703</f>
        <v>0</v>
      </c>
      <c r="H1703" s="33">
        <f t="shared" si="758"/>
        <v>-1425</v>
      </c>
      <c r="I1703">
        <f t="shared" ca="1" si="759"/>
        <v>1</v>
      </c>
      <c r="J1703" s="33">
        <f t="shared" ca="1" si="760"/>
        <v>-1425</v>
      </c>
      <c r="K1703" s="3">
        <f t="shared" ca="1" si="761"/>
        <v>1</v>
      </c>
      <c r="L1703" s="6">
        <f t="shared" ca="1" si="762"/>
        <v>0</v>
      </c>
      <c r="M1703" s="33">
        <f>PTAinputs!AF1703</f>
        <v>208.77282432118824</v>
      </c>
      <c r="N1703" s="31">
        <f t="shared" ca="1" si="763"/>
        <v>1.0205372813857663</v>
      </c>
      <c r="O1703" s="2">
        <f t="shared" ca="1" si="764"/>
        <v>204.57148222718524</v>
      </c>
      <c r="P1703" s="3">
        <f t="shared" ca="1" si="765"/>
        <v>1</v>
      </c>
      <c r="Q1703">
        <f t="shared" ca="1" si="766"/>
        <v>0</v>
      </c>
      <c r="R1703" s="33">
        <f>PTAinputs!AF1703</f>
        <v>208.77282432118824</v>
      </c>
      <c r="S1703" s="31">
        <f t="shared" ca="1" si="767"/>
        <v>1.0715641454550546</v>
      </c>
      <c r="T1703" s="2">
        <f t="shared" ca="1" si="768"/>
        <v>194.82998307350977</v>
      </c>
      <c r="U1703" s="76">
        <f t="shared" ca="1" si="769"/>
        <v>0.79522208883553347</v>
      </c>
      <c r="V1703" s="2">
        <f t="shared" ca="1" si="770"/>
        <v>825.39596143422978</v>
      </c>
      <c r="W1703" s="33">
        <f>PTAinputs!AF1703</f>
        <v>208.77282432118824</v>
      </c>
      <c r="X1703" s="31">
        <f t="shared" ca="1" si="771"/>
        <v>1.12046814559839</v>
      </c>
      <c r="Y1703" s="2">
        <f t="shared" ca="1" si="772"/>
        <v>973.56685062994643</v>
      </c>
      <c r="Z1703" s="76">
        <f t="shared" ca="1" si="773"/>
        <v>0</v>
      </c>
      <c r="AA1703" s="2">
        <f t="shared" ca="1" si="774"/>
        <v>0</v>
      </c>
      <c r="AB1703" s="33">
        <f>PTAinputs!AF1703</f>
        <v>208.77282432118824</v>
      </c>
      <c r="AC1703" s="31">
        <f t="shared" ca="1" si="775"/>
        <v>1.1528158493933471</v>
      </c>
      <c r="AD1703" s="2">
        <f t="shared" ca="1" si="776"/>
        <v>0</v>
      </c>
      <c r="AE1703" s="33">
        <f t="shared" si="777"/>
        <v>0</v>
      </c>
      <c r="AF1703" s="32">
        <f t="shared" si="778"/>
        <v>0</v>
      </c>
      <c r="AG1703" s="32">
        <f t="shared" si="779"/>
        <v>1230</v>
      </c>
      <c r="AH1703" s="33">
        <f t="shared" si="780"/>
        <v>590.4</v>
      </c>
      <c r="AI1703">
        <f t="shared" si="781"/>
        <v>0</v>
      </c>
      <c r="AJ1703">
        <f t="shared" si="782"/>
        <v>1500</v>
      </c>
      <c r="AK1703" s="2">
        <f>PTAinputs!AE1703</f>
        <v>49.199999999999996</v>
      </c>
    </row>
    <row r="1704" spans="1:37" x14ac:dyDescent="0.25">
      <c r="A1704" t="str">
        <f>PTAinputs!B1704</f>
        <v>014HO14659</v>
      </c>
      <c r="B1704" s="26">
        <f>PTAinputs!AC1704</f>
        <v>4.9000000000000004</v>
      </c>
      <c r="C1704" s="51">
        <f t="shared" ca="1" si="754"/>
        <v>706.74015105494595</v>
      </c>
      <c r="D1704" s="52">
        <f t="shared" ca="1" si="755"/>
        <v>281.89027071619716</v>
      </c>
      <c r="E1704" s="28">
        <f t="shared" ca="1" si="756"/>
        <v>2.7452220888355336</v>
      </c>
      <c r="F1704" s="3">
        <f t="shared" ca="1" si="757"/>
        <v>1</v>
      </c>
      <c r="G1704" s="34">
        <f>PTAinputs!AD1704</f>
        <v>-0.44000000000000006</v>
      </c>
      <c r="H1704" s="33">
        <f t="shared" si="758"/>
        <v>-1425</v>
      </c>
      <c r="I1704">
        <f t="shared" ca="1" si="759"/>
        <v>1</v>
      </c>
      <c r="J1704" s="33">
        <f t="shared" ca="1" si="760"/>
        <v>-1425.44</v>
      </c>
      <c r="K1704" s="3">
        <f t="shared" ca="1" si="761"/>
        <v>1</v>
      </c>
      <c r="L1704" s="6">
        <f t="shared" ca="1" si="762"/>
        <v>0</v>
      </c>
      <c r="M1704" s="33">
        <f>PTAinputs!AF1704</f>
        <v>209.74820143884892</v>
      </c>
      <c r="N1704" s="31">
        <f t="shared" ca="1" si="763"/>
        <v>1.0205372813857663</v>
      </c>
      <c r="O1704" s="2">
        <f t="shared" ca="1" si="764"/>
        <v>205.52723086611419</v>
      </c>
      <c r="P1704" s="3">
        <f t="shared" ca="1" si="765"/>
        <v>1</v>
      </c>
      <c r="Q1704">
        <f t="shared" ca="1" si="766"/>
        <v>0</v>
      </c>
      <c r="R1704" s="33">
        <f>PTAinputs!AF1704</f>
        <v>209.74820143884892</v>
      </c>
      <c r="S1704" s="31">
        <f t="shared" ca="1" si="767"/>
        <v>1.0715641454550546</v>
      </c>
      <c r="T1704" s="2">
        <f t="shared" ca="1" si="768"/>
        <v>195.74021987248969</v>
      </c>
      <c r="U1704" s="76">
        <f t="shared" ca="1" si="769"/>
        <v>0.74522208883553365</v>
      </c>
      <c r="V1704" s="2">
        <f t="shared" ca="1" si="770"/>
        <v>805.37098405028382</v>
      </c>
      <c r="W1704" s="33">
        <f>PTAinputs!AF1704</f>
        <v>209.74820143884892</v>
      </c>
      <c r="X1704" s="31">
        <f t="shared" ca="1" si="771"/>
        <v>1.1193298112170313</v>
      </c>
      <c r="Y1704" s="2">
        <f t="shared" ca="1" si="772"/>
        <v>945.01614603860139</v>
      </c>
      <c r="Z1704" s="76">
        <f t="shared" ca="1" si="773"/>
        <v>0</v>
      </c>
      <c r="AA1704" s="2">
        <f t="shared" ca="1" si="774"/>
        <v>0</v>
      </c>
      <c r="AB1704" s="33">
        <f>PTAinputs!AF1704</f>
        <v>209.74820143884892</v>
      </c>
      <c r="AC1704" s="31">
        <f t="shared" ca="1" si="775"/>
        <v>1.1516446515133407</v>
      </c>
      <c r="AD1704" s="2">
        <f t="shared" ca="1" si="776"/>
        <v>0</v>
      </c>
      <c r="AE1704" s="33">
        <f t="shared" si="777"/>
        <v>0</v>
      </c>
      <c r="AF1704" s="32">
        <f t="shared" si="778"/>
        <v>0</v>
      </c>
      <c r="AG1704" s="32">
        <f t="shared" si="779"/>
        <v>1230</v>
      </c>
      <c r="AH1704" s="33">
        <f t="shared" si="780"/>
        <v>288</v>
      </c>
      <c r="AI1704">
        <f t="shared" si="781"/>
        <v>0</v>
      </c>
      <c r="AJ1704">
        <f t="shared" si="782"/>
        <v>1500</v>
      </c>
      <c r="AK1704" s="2">
        <f>PTAinputs!AE1704</f>
        <v>24</v>
      </c>
    </row>
    <row r="1705" spans="1:37" x14ac:dyDescent="0.25">
      <c r="A1705" t="str">
        <f>PTAinputs!B1705</f>
        <v>014HO14752</v>
      </c>
      <c r="B1705" s="26">
        <f>PTAinputs!AC1705</f>
        <v>7.8</v>
      </c>
      <c r="C1705" s="51">
        <f t="shared" ca="1" si="754"/>
        <v>904.09211181094815</v>
      </c>
      <c r="D1705" s="52">
        <f t="shared" ca="1" si="755"/>
        <v>328.41295062800475</v>
      </c>
      <c r="E1705" s="28">
        <f t="shared" ca="1" si="756"/>
        <v>3.0352220888355337</v>
      </c>
      <c r="F1705" s="3">
        <f t="shared" ca="1" si="757"/>
        <v>1</v>
      </c>
      <c r="G1705" s="34">
        <f>PTAinputs!AD1705</f>
        <v>9.240000000000002</v>
      </c>
      <c r="H1705" s="33">
        <f t="shared" si="758"/>
        <v>-1425</v>
      </c>
      <c r="I1705">
        <f t="shared" ca="1" si="759"/>
        <v>1</v>
      </c>
      <c r="J1705" s="33">
        <f t="shared" ca="1" si="760"/>
        <v>-1415.76</v>
      </c>
      <c r="K1705" s="3">
        <f t="shared" ca="1" si="761"/>
        <v>1</v>
      </c>
      <c r="L1705" s="6">
        <f t="shared" ca="1" si="762"/>
        <v>0</v>
      </c>
      <c r="M1705" s="33">
        <f>PTAinputs!AF1705</f>
        <v>227.03112090972388</v>
      </c>
      <c r="N1705" s="31">
        <f t="shared" ca="1" si="763"/>
        <v>1.0205372813857663</v>
      </c>
      <c r="O1705" s="2">
        <f t="shared" ca="1" si="764"/>
        <v>222.46234904955463</v>
      </c>
      <c r="P1705" s="3">
        <f t="shared" ca="1" si="765"/>
        <v>1</v>
      </c>
      <c r="Q1705">
        <f t="shared" ca="1" si="766"/>
        <v>0</v>
      </c>
      <c r="R1705" s="33">
        <f>PTAinputs!AF1705</f>
        <v>227.03112090972388</v>
      </c>
      <c r="S1705" s="31">
        <f t="shared" ca="1" si="767"/>
        <v>1.0715641454550546</v>
      </c>
      <c r="T1705" s="2">
        <f t="shared" ca="1" si="768"/>
        <v>211.86890385671867</v>
      </c>
      <c r="U1705" s="76">
        <f t="shared" ca="1" si="769"/>
        <v>1</v>
      </c>
      <c r="V1705" s="2">
        <f t="shared" ca="1" si="770"/>
        <v>0</v>
      </c>
      <c r="W1705" s="33">
        <f>PTAinputs!AF1705</f>
        <v>227.03112090972388</v>
      </c>
      <c r="X1705" s="31">
        <f t="shared" ca="1" si="771"/>
        <v>1.1251423527278075</v>
      </c>
      <c r="Y1705" s="2">
        <f t="shared" ca="1" si="772"/>
        <v>201.77990843497014</v>
      </c>
      <c r="Z1705" s="76">
        <f t="shared" ca="1" si="773"/>
        <v>3.5222088835533683E-2</v>
      </c>
      <c r="AA1705" s="2">
        <f t="shared" ca="1" si="774"/>
        <v>813.71758898766393</v>
      </c>
      <c r="AB1705" s="33">
        <f>PTAinputs!AF1705</f>
        <v>227.03112090972388</v>
      </c>
      <c r="AC1705" s="31">
        <f t="shared" ca="1" si="775"/>
        <v>1.1584542004669949</v>
      </c>
      <c r="AD1705" s="2">
        <f t="shared" ca="1" si="776"/>
        <v>820.62033085341011</v>
      </c>
      <c r="AE1705" s="33">
        <f t="shared" si="777"/>
        <v>0</v>
      </c>
      <c r="AF1705" s="32">
        <f t="shared" si="778"/>
        <v>0</v>
      </c>
      <c r="AG1705" s="32">
        <f t="shared" si="779"/>
        <v>1230</v>
      </c>
      <c r="AH1705" s="33">
        <f t="shared" si="780"/>
        <v>561.59999999999991</v>
      </c>
      <c r="AI1705">
        <f t="shared" si="781"/>
        <v>0</v>
      </c>
      <c r="AJ1705">
        <f t="shared" si="782"/>
        <v>1500</v>
      </c>
      <c r="AK1705" s="2">
        <f>PTAinputs!AE1705</f>
        <v>46.8</v>
      </c>
    </row>
    <row r="1706" spans="1:37" x14ac:dyDescent="0.25">
      <c r="A1706" t="str">
        <f>PTAinputs!B1706</f>
        <v>014HO14756</v>
      </c>
      <c r="B1706" s="26">
        <f>PTAinputs!AC1706</f>
        <v>6.2</v>
      </c>
      <c r="C1706" s="51">
        <f t="shared" ca="1" si="754"/>
        <v>819.97276900144391</v>
      </c>
      <c r="D1706" s="52">
        <f t="shared" ca="1" si="755"/>
        <v>313.23600788107876</v>
      </c>
      <c r="E1706" s="28">
        <f t="shared" ca="1" si="756"/>
        <v>2.8752220888355335</v>
      </c>
      <c r="F1706" s="3">
        <f t="shared" ca="1" si="757"/>
        <v>1</v>
      </c>
      <c r="G1706" s="34">
        <f>PTAinputs!AD1706</f>
        <v>6.8200000000000012</v>
      </c>
      <c r="H1706" s="33">
        <f t="shared" si="758"/>
        <v>-1425</v>
      </c>
      <c r="I1706">
        <f t="shared" ca="1" si="759"/>
        <v>1</v>
      </c>
      <c r="J1706" s="33">
        <f t="shared" ca="1" si="760"/>
        <v>-1418.18</v>
      </c>
      <c r="K1706" s="3">
        <f t="shared" ca="1" si="761"/>
        <v>1</v>
      </c>
      <c r="L1706" s="6">
        <f t="shared" ca="1" si="762"/>
        <v>0</v>
      </c>
      <c r="M1706" s="33">
        <f>PTAinputs!AF1706</f>
        <v>231.52005105592946</v>
      </c>
      <c r="N1706" s="31">
        <f t="shared" ca="1" si="763"/>
        <v>1.0205372813857663</v>
      </c>
      <c r="O1706" s="2">
        <f t="shared" ca="1" si="764"/>
        <v>226.86094401328799</v>
      </c>
      <c r="P1706" s="3">
        <f t="shared" ca="1" si="765"/>
        <v>1</v>
      </c>
      <c r="Q1706">
        <f t="shared" ca="1" si="766"/>
        <v>0</v>
      </c>
      <c r="R1706" s="33">
        <f>PTAinputs!AF1706</f>
        <v>231.52005105592946</v>
      </c>
      <c r="S1706" s="31">
        <f t="shared" ca="1" si="767"/>
        <v>1.0715641454550546</v>
      </c>
      <c r="T1706" s="2">
        <f t="shared" ca="1" si="768"/>
        <v>216.05804191741711</v>
      </c>
      <c r="U1706" s="76">
        <f t="shared" ca="1" si="769"/>
        <v>0.87522208883553354</v>
      </c>
      <c r="V1706" s="2">
        <f t="shared" ca="1" si="770"/>
        <v>794.0212952994649</v>
      </c>
      <c r="W1706" s="33">
        <f>PTAinputs!AF1706</f>
        <v>231.52005105592946</v>
      </c>
      <c r="X1706" s="31">
        <f t="shared" ca="1" si="771"/>
        <v>1.1222918890344495</v>
      </c>
      <c r="Y1706" s="2">
        <f t="shared" ca="1" si="772"/>
        <v>974.57277631106831</v>
      </c>
      <c r="Z1706" s="76">
        <f t="shared" ca="1" si="773"/>
        <v>0</v>
      </c>
      <c r="AA1706" s="2">
        <f t="shared" ca="1" si="774"/>
        <v>0</v>
      </c>
      <c r="AB1706" s="33">
        <f>PTAinputs!AF1706</f>
        <v>231.52005105592946</v>
      </c>
      <c r="AC1706" s="31">
        <f t="shared" ca="1" si="775"/>
        <v>1.1546922439580438</v>
      </c>
      <c r="AD1706" s="2">
        <f t="shared" ca="1" si="776"/>
        <v>0</v>
      </c>
      <c r="AE1706" s="33">
        <f t="shared" si="777"/>
        <v>0</v>
      </c>
      <c r="AF1706" s="32">
        <f t="shared" si="778"/>
        <v>0</v>
      </c>
      <c r="AG1706" s="32">
        <f t="shared" si="779"/>
        <v>1230</v>
      </c>
      <c r="AH1706" s="33">
        <f t="shared" si="780"/>
        <v>201.59999999999997</v>
      </c>
      <c r="AI1706">
        <f t="shared" si="781"/>
        <v>0</v>
      </c>
      <c r="AJ1706">
        <f t="shared" si="782"/>
        <v>1500</v>
      </c>
      <c r="AK1706" s="2">
        <f>PTAinputs!AE1706</f>
        <v>16.799999999999997</v>
      </c>
    </row>
    <row r="1707" spans="1:37" x14ac:dyDescent="0.25">
      <c r="A1707" t="str">
        <f>PTAinputs!B1707</f>
        <v>007HO14757</v>
      </c>
      <c r="B1707" s="26">
        <f>PTAinputs!AC1707</f>
        <v>6.1</v>
      </c>
      <c r="C1707" s="51">
        <f t="shared" ca="1" si="754"/>
        <v>898.41562894859828</v>
      </c>
      <c r="D1707" s="52">
        <f t="shared" ca="1" si="755"/>
        <v>344.31756626655283</v>
      </c>
      <c r="E1707" s="28">
        <f t="shared" ca="1" si="756"/>
        <v>2.8652220888355333</v>
      </c>
      <c r="F1707" s="3">
        <f t="shared" ca="1" si="757"/>
        <v>1</v>
      </c>
      <c r="G1707" s="34">
        <f>PTAinputs!AD1707</f>
        <v>-0.22000000000000003</v>
      </c>
      <c r="H1707" s="33">
        <f t="shared" si="758"/>
        <v>-1425</v>
      </c>
      <c r="I1707">
        <f t="shared" ca="1" si="759"/>
        <v>1</v>
      </c>
      <c r="J1707" s="33">
        <f t="shared" ca="1" si="760"/>
        <v>-1425.22</v>
      </c>
      <c r="K1707" s="3">
        <f t="shared" ca="1" si="761"/>
        <v>1</v>
      </c>
      <c r="L1707" s="6">
        <f t="shared" ca="1" si="762"/>
        <v>0</v>
      </c>
      <c r="M1707" s="33">
        <f>PTAinputs!AF1707</f>
        <v>264.19386168484567</v>
      </c>
      <c r="N1707" s="31">
        <f t="shared" ca="1" si="763"/>
        <v>1.0205372813857663</v>
      </c>
      <c r="O1707" s="2">
        <f t="shared" ca="1" si="764"/>
        <v>258.87722722495971</v>
      </c>
      <c r="P1707" s="3">
        <f t="shared" ca="1" si="765"/>
        <v>1</v>
      </c>
      <c r="Q1707">
        <f t="shared" ca="1" si="766"/>
        <v>0</v>
      </c>
      <c r="R1707" s="33">
        <f>PTAinputs!AF1707</f>
        <v>264.19386168484567</v>
      </c>
      <c r="S1707" s="31">
        <f t="shared" ca="1" si="767"/>
        <v>1.0715641454550546</v>
      </c>
      <c r="T1707" s="2">
        <f t="shared" ca="1" si="768"/>
        <v>246.54974021424735</v>
      </c>
      <c r="U1707" s="76">
        <f t="shared" ca="1" si="769"/>
        <v>0.86522208883553331</v>
      </c>
      <c r="V1707" s="2">
        <f t="shared" ca="1" si="770"/>
        <v>796.49568236669177</v>
      </c>
      <c r="W1707" s="33">
        <f>PTAinputs!AF1707</f>
        <v>264.19386168484567</v>
      </c>
      <c r="X1707" s="31">
        <f t="shared" ca="1" si="771"/>
        <v>1.122063758867494</v>
      </c>
      <c r="Y1707" s="2">
        <f t="shared" ca="1" si="772"/>
        <v>1000.2152687609639</v>
      </c>
      <c r="Z1707" s="76">
        <f t="shared" ca="1" si="773"/>
        <v>0</v>
      </c>
      <c r="AA1707" s="2">
        <f t="shared" ca="1" si="774"/>
        <v>0</v>
      </c>
      <c r="AB1707" s="33">
        <f>PTAinputs!AF1707</f>
        <v>264.19386168484567</v>
      </c>
      <c r="AC1707" s="31">
        <f t="shared" ca="1" si="775"/>
        <v>1.1544575277162441</v>
      </c>
      <c r="AD1707" s="2">
        <f t="shared" ca="1" si="776"/>
        <v>0</v>
      </c>
      <c r="AE1707" s="33">
        <f t="shared" si="777"/>
        <v>0</v>
      </c>
      <c r="AF1707" s="32">
        <f t="shared" si="778"/>
        <v>0</v>
      </c>
      <c r="AG1707" s="32">
        <f t="shared" si="779"/>
        <v>1230</v>
      </c>
      <c r="AH1707" s="33">
        <f t="shared" si="780"/>
        <v>230.40000000000003</v>
      </c>
      <c r="AI1707">
        <f t="shared" si="781"/>
        <v>0</v>
      </c>
      <c r="AJ1707">
        <f t="shared" si="782"/>
        <v>1500</v>
      </c>
      <c r="AK1707" s="2">
        <f>PTAinputs!AE1707</f>
        <v>19.200000000000003</v>
      </c>
    </row>
    <row r="1708" spans="1:37" x14ac:dyDescent="0.25">
      <c r="A1708" t="str">
        <f>PTAinputs!B1708</f>
        <v>007HO14846</v>
      </c>
      <c r="B1708" s="26">
        <f>PTAinputs!AC1708</f>
        <v>8.8000000000000007</v>
      </c>
      <c r="C1708" s="51">
        <f t="shared" ca="1" si="754"/>
        <v>1065.2852449377792</v>
      </c>
      <c r="D1708" s="52">
        <f t="shared" ca="1" si="755"/>
        <v>375.51610305592266</v>
      </c>
      <c r="E1708" s="28">
        <f t="shared" ca="1" si="756"/>
        <v>3.1352220888355338</v>
      </c>
      <c r="F1708" s="3">
        <f t="shared" ca="1" si="757"/>
        <v>1</v>
      </c>
      <c r="G1708" s="34">
        <f>PTAinputs!AD1708</f>
        <v>4.620000000000001</v>
      </c>
      <c r="H1708" s="33">
        <f t="shared" si="758"/>
        <v>-1425</v>
      </c>
      <c r="I1708">
        <f t="shared" ca="1" si="759"/>
        <v>1</v>
      </c>
      <c r="J1708" s="33">
        <f t="shared" ca="1" si="760"/>
        <v>-1420.38</v>
      </c>
      <c r="K1708" s="3">
        <f t="shared" ca="1" si="761"/>
        <v>1</v>
      </c>
      <c r="L1708" s="6">
        <f t="shared" ca="1" si="762"/>
        <v>0</v>
      </c>
      <c r="M1708" s="33">
        <f>PTAinputs!AF1708</f>
        <v>268.46072174518451</v>
      </c>
      <c r="N1708" s="31">
        <f t="shared" ca="1" si="763"/>
        <v>1.0205372813857663</v>
      </c>
      <c r="O1708" s="2">
        <f t="shared" ca="1" si="764"/>
        <v>263.05822103887016</v>
      </c>
      <c r="P1708" s="3">
        <f t="shared" ca="1" si="765"/>
        <v>1</v>
      </c>
      <c r="Q1708">
        <f t="shared" ca="1" si="766"/>
        <v>0</v>
      </c>
      <c r="R1708" s="33">
        <f>PTAinputs!AF1708</f>
        <v>268.46072174518451</v>
      </c>
      <c r="S1708" s="31">
        <f t="shared" ca="1" si="767"/>
        <v>1.0715641454550546</v>
      </c>
      <c r="T1708" s="2">
        <f t="shared" ca="1" si="768"/>
        <v>250.53163908463821</v>
      </c>
      <c r="U1708" s="76">
        <f t="shared" ca="1" si="769"/>
        <v>1</v>
      </c>
      <c r="V1708" s="2">
        <f t="shared" ca="1" si="770"/>
        <v>0</v>
      </c>
      <c r="W1708" s="33">
        <f>PTAinputs!AF1708</f>
        <v>268.46072174518451</v>
      </c>
      <c r="X1708" s="31">
        <f t="shared" ca="1" si="771"/>
        <v>1.1251423527278075</v>
      </c>
      <c r="Y1708" s="2">
        <f t="shared" ca="1" si="772"/>
        <v>238.60156103298874</v>
      </c>
      <c r="Z1708" s="76">
        <f t="shared" ca="1" si="773"/>
        <v>0.13522208883553377</v>
      </c>
      <c r="AA1708" s="2">
        <f t="shared" ca="1" si="774"/>
        <v>812.84648282808826</v>
      </c>
      <c r="AB1708" s="33">
        <f>PTAinputs!AF1708</f>
        <v>268.46072174518451</v>
      </c>
      <c r="AC1708" s="31">
        <f t="shared" ca="1" si="775"/>
        <v>1.1608116446829584</v>
      </c>
      <c r="AD1708" s="2">
        <f t="shared" ca="1" si="776"/>
        <v>844.11927349223913</v>
      </c>
      <c r="AE1708" s="33">
        <f t="shared" si="777"/>
        <v>0</v>
      </c>
      <c r="AF1708" s="32">
        <f t="shared" si="778"/>
        <v>0</v>
      </c>
      <c r="AG1708" s="32">
        <f t="shared" si="779"/>
        <v>1230</v>
      </c>
      <c r="AH1708" s="33">
        <f t="shared" si="780"/>
        <v>604.80000000000007</v>
      </c>
      <c r="AI1708">
        <f t="shared" si="781"/>
        <v>0</v>
      </c>
      <c r="AJ1708">
        <f t="shared" si="782"/>
        <v>1500</v>
      </c>
      <c r="AK1708" s="2">
        <f>PTAinputs!AE1708</f>
        <v>50.400000000000006</v>
      </c>
    </row>
    <row r="1709" spans="1:37" x14ac:dyDescent="0.25">
      <c r="A1709" t="str">
        <f>PTAinputs!B1709</f>
        <v>200HO11811</v>
      </c>
      <c r="B1709" s="26">
        <f>PTAinputs!AC1709</f>
        <v>6.3</v>
      </c>
      <c r="C1709" s="51">
        <f t="shared" ca="1" si="754"/>
        <v>840.91243644237841</v>
      </c>
      <c r="D1709" s="52">
        <f t="shared" ca="1" si="755"/>
        <v>320.19801821543041</v>
      </c>
      <c r="E1709" s="28">
        <f t="shared" ca="1" si="756"/>
        <v>2.8852220888355333</v>
      </c>
      <c r="F1709" s="3">
        <f t="shared" ca="1" si="757"/>
        <v>1</v>
      </c>
      <c r="G1709" s="34">
        <f>PTAinputs!AD1709</f>
        <v>10.119999999999999</v>
      </c>
      <c r="H1709" s="33">
        <f t="shared" si="758"/>
        <v>-1425</v>
      </c>
      <c r="I1709">
        <f t="shared" ca="1" si="759"/>
        <v>1</v>
      </c>
      <c r="J1709" s="33">
        <f t="shared" ca="1" si="760"/>
        <v>-1414.88</v>
      </c>
      <c r="K1709" s="3">
        <f t="shared" ca="1" si="761"/>
        <v>1</v>
      </c>
      <c r="L1709" s="6">
        <f t="shared" ca="1" si="762"/>
        <v>0</v>
      </c>
      <c r="M1709" s="33">
        <f>PTAinputs!AF1709</f>
        <v>232.98313993966121</v>
      </c>
      <c r="N1709" s="31">
        <f t="shared" ca="1" si="763"/>
        <v>1.0205372813857663</v>
      </c>
      <c r="O1709" s="2">
        <f t="shared" ca="1" si="764"/>
        <v>228.29458971189987</v>
      </c>
      <c r="P1709" s="3">
        <f t="shared" ca="1" si="765"/>
        <v>1</v>
      </c>
      <c r="Q1709">
        <f t="shared" ca="1" si="766"/>
        <v>0</v>
      </c>
      <c r="R1709" s="33">
        <f>PTAinputs!AF1709</f>
        <v>232.98313993966121</v>
      </c>
      <c r="S1709" s="31">
        <f t="shared" ca="1" si="767"/>
        <v>1.0715641454550546</v>
      </c>
      <c r="T1709" s="2">
        <f t="shared" ca="1" si="768"/>
        <v>217.42341877323796</v>
      </c>
      <c r="U1709" s="76">
        <f t="shared" ca="1" si="769"/>
        <v>0.88522208883553333</v>
      </c>
      <c r="V1709" s="2">
        <f t="shared" ca="1" si="770"/>
        <v>803.01582333024658</v>
      </c>
      <c r="W1709" s="33">
        <f>PTAinputs!AF1709</f>
        <v>232.98313993966121</v>
      </c>
      <c r="X1709" s="31">
        <f t="shared" ca="1" si="771"/>
        <v>1.1225200655832372</v>
      </c>
      <c r="Y1709" s="2">
        <f t="shared" ca="1" si="772"/>
        <v>986.74690139671259</v>
      </c>
      <c r="Z1709" s="76">
        <f t="shared" ca="1" si="773"/>
        <v>0</v>
      </c>
      <c r="AA1709" s="2">
        <f t="shared" ca="1" si="774"/>
        <v>0</v>
      </c>
      <c r="AB1709" s="33">
        <f>PTAinputs!AF1709</f>
        <v>232.98313993966121</v>
      </c>
      <c r="AC1709" s="31">
        <f t="shared" ca="1" si="775"/>
        <v>1.1549270079207103</v>
      </c>
      <c r="AD1709" s="2">
        <f t="shared" ca="1" si="776"/>
        <v>0</v>
      </c>
      <c r="AE1709" s="33">
        <f t="shared" si="777"/>
        <v>0</v>
      </c>
      <c r="AF1709" s="32">
        <f t="shared" si="778"/>
        <v>0</v>
      </c>
      <c r="AG1709" s="32">
        <f t="shared" si="779"/>
        <v>1230</v>
      </c>
      <c r="AH1709" s="33">
        <f t="shared" si="780"/>
        <v>331.2</v>
      </c>
      <c r="AI1709">
        <f t="shared" si="781"/>
        <v>0</v>
      </c>
      <c r="AJ1709">
        <f t="shared" si="782"/>
        <v>1500</v>
      </c>
      <c r="AK1709" s="2">
        <f>PTAinputs!AE1709</f>
        <v>27.599999999999998</v>
      </c>
    </row>
    <row r="1710" spans="1:37" x14ac:dyDescent="0.25">
      <c r="A1710" t="str">
        <f>PTAinputs!B1710</f>
        <v>200HO11754</v>
      </c>
      <c r="B1710" s="26">
        <f>PTAinputs!AC1710</f>
        <v>6.3</v>
      </c>
      <c r="C1710" s="51">
        <f t="shared" ca="1" si="754"/>
        <v>923.13799507967587</v>
      </c>
      <c r="D1710" s="52">
        <f t="shared" ca="1" si="755"/>
        <v>351.5074147486846</v>
      </c>
      <c r="E1710" s="28">
        <f t="shared" ca="1" si="756"/>
        <v>2.8852220888355333</v>
      </c>
      <c r="F1710" s="3">
        <f t="shared" ca="1" si="757"/>
        <v>1</v>
      </c>
      <c r="G1710" s="34">
        <f>PTAinputs!AD1710</f>
        <v>0</v>
      </c>
      <c r="H1710" s="33">
        <f t="shared" si="758"/>
        <v>-1425</v>
      </c>
      <c r="I1710">
        <f t="shared" ca="1" si="759"/>
        <v>1</v>
      </c>
      <c r="J1710" s="33">
        <f t="shared" ca="1" si="760"/>
        <v>-1425</v>
      </c>
      <c r="K1710" s="3">
        <f t="shared" ca="1" si="761"/>
        <v>1</v>
      </c>
      <c r="L1710" s="6">
        <f t="shared" ca="1" si="762"/>
        <v>0</v>
      </c>
      <c r="M1710" s="33">
        <f>PTAinputs!AF1710</f>
        <v>273.72306799721514</v>
      </c>
      <c r="N1710" s="31">
        <f t="shared" ca="1" si="763"/>
        <v>1.0205372813857663</v>
      </c>
      <c r="O1710" s="2">
        <f t="shared" ca="1" si="764"/>
        <v>268.21466789094887</v>
      </c>
      <c r="P1710" s="3">
        <f t="shared" ca="1" si="765"/>
        <v>1</v>
      </c>
      <c r="Q1710">
        <f t="shared" ca="1" si="766"/>
        <v>0</v>
      </c>
      <c r="R1710" s="33">
        <f>PTAinputs!AF1710</f>
        <v>273.72306799721514</v>
      </c>
      <c r="S1710" s="31">
        <f t="shared" ca="1" si="767"/>
        <v>1.0715641454550546</v>
      </c>
      <c r="T1710" s="2">
        <f t="shared" ca="1" si="768"/>
        <v>255.44254084852273</v>
      </c>
      <c r="U1710" s="76">
        <f t="shared" ca="1" si="769"/>
        <v>0.88522208883553333</v>
      </c>
      <c r="V1710" s="2">
        <f t="shared" ca="1" si="770"/>
        <v>785.29457409188979</v>
      </c>
      <c r="W1710" s="33">
        <f>PTAinputs!AF1710</f>
        <v>273.72306799721514</v>
      </c>
      <c r="X1710" s="31">
        <f t="shared" ca="1" si="771"/>
        <v>1.1225200655832372</v>
      </c>
      <c r="Y1710" s="2">
        <f t="shared" ca="1" si="772"/>
        <v>1001.1532597796763</v>
      </c>
      <c r="Z1710" s="76">
        <f t="shared" ca="1" si="773"/>
        <v>0</v>
      </c>
      <c r="AA1710" s="2">
        <f t="shared" ca="1" si="774"/>
        <v>0</v>
      </c>
      <c r="AB1710" s="33">
        <f>PTAinputs!AF1710</f>
        <v>273.72306799721514</v>
      </c>
      <c r="AC1710" s="31">
        <f t="shared" ca="1" si="775"/>
        <v>1.1549270079207103</v>
      </c>
      <c r="AD1710" s="2">
        <f t="shared" ca="1" si="776"/>
        <v>0</v>
      </c>
      <c r="AE1710" s="33">
        <f t="shared" si="777"/>
        <v>0</v>
      </c>
      <c r="AF1710" s="32">
        <f t="shared" si="778"/>
        <v>0</v>
      </c>
      <c r="AG1710" s="32">
        <f t="shared" si="779"/>
        <v>1230</v>
      </c>
      <c r="AH1710" s="33">
        <f t="shared" si="780"/>
        <v>86.399999999999991</v>
      </c>
      <c r="AI1710">
        <f t="shared" si="781"/>
        <v>0</v>
      </c>
      <c r="AJ1710">
        <f t="shared" si="782"/>
        <v>1500</v>
      </c>
      <c r="AK1710" s="2">
        <f>PTAinputs!AE1710</f>
        <v>7.1999999999999993</v>
      </c>
    </row>
    <row r="1711" spans="1:37" x14ac:dyDescent="0.25">
      <c r="A1711" t="str">
        <f>PTAinputs!B1711</f>
        <v>250HO15128</v>
      </c>
      <c r="B1711" s="26">
        <f>PTAinputs!AC1711</f>
        <v>8.4</v>
      </c>
      <c r="C1711" s="51">
        <f t="shared" ca="1" si="754"/>
        <v>1066.620580097403</v>
      </c>
      <c r="D1711" s="52">
        <f t="shared" ca="1" si="755"/>
        <v>380.48369635974808</v>
      </c>
      <c r="E1711" s="28">
        <f t="shared" ca="1" si="756"/>
        <v>3.0952220888355337</v>
      </c>
      <c r="F1711" s="3">
        <f t="shared" ca="1" si="757"/>
        <v>1</v>
      </c>
      <c r="G1711" s="34">
        <f>PTAinputs!AD1711</f>
        <v>4.8400000000000007</v>
      </c>
      <c r="H1711" s="33">
        <f t="shared" si="758"/>
        <v>-1425</v>
      </c>
      <c r="I1711">
        <f t="shared" ca="1" si="759"/>
        <v>1</v>
      </c>
      <c r="J1711" s="33">
        <f t="shared" ca="1" si="760"/>
        <v>-1420.16</v>
      </c>
      <c r="K1711" s="3">
        <f t="shared" ca="1" si="761"/>
        <v>1</v>
      </c>
      <c r="L1711" s="6">
        <f t="shared" ca="1" si="762"/>
        <v>0</v>
      </c>
      <c r="M1711" s="33">
        <f>PTAinputs!AF1711</f>
        <v>274.77469250406125</v>
      </c>
      <c r="N1711" s="31">
        <f t="shared" ca="1" si="763"/>
        <v>1.0205372813857663</v>
      </c>
      <c r="O1711" s="2">
        <f t="shared" ca="1" si="764"/>
        <v>269.24512951741502</v>
      </c>
      <c r="P1711" s="3">
        <f t="shared" ca="1" si="765"/>
        <v>1</v>
      </c>
      <c r="Q1711">
        <f t="shared" ca="1" si="766"/>
        <v>0</v>
      </c>
      <c r="R1711" s="33">
        <f>PTAinputs!AF1711</f>
        <v>274.77469250406125</v>
      </c>
      <c r="S1711" s="31">
        <f t="shared" ca="1" si="767"/>
        <v>1.0715641454550546</v>
      </c>
      <c r="T1711" s="2">
        <f t="shared" ca="1" si="768"/>
        <v>256.42393287372857</v>
      </c>
      <c r="U1711" s="76">
        <f t="shared" ca="1" si="769"/>
        <v>1</v>
      </c>
      <c r="V1711" s="2">
        <f t="shared" ca="1" si="770"/>
        <v>0</v>
      </c>
      <c r="W1711" s="33">
        <f>PTAinputs!AF1711</f>
        <v>274.77469250406125</v>
      </c>
      <c r="X1711" s="31">
        <f t="shared" ca="1" si="771"/>
        <v>1.1251423527278075</v>
      </c>
      <c r="Y1711" s="2">
        <f t="shared" ca="1" si="772"/>
        <v>244.21326940355098</v>
      </c>
      <c r="Z1711" s="76">
        <f t="shared" ca="1" si="773"/>
        <v>9.5222088835533736E-2</v>
      </c>
      <c r="AA1711" s="2">
        <f t="shared" ca="1" si="774"/>
        <v>815.46618866424126</v>
      </c>
      <c r="AB1711" s="33">
        <f>PTAinputs!AF1711</f>
        <v>274.77469250406125</v>
      </c>
      <c r="AC1711" s="31">
        <f t="shared" ca="1" si="775"/>
        <v>1.1598680918571977</v>
      </c>
      <c r="AD1711" s="2">
        <f t="shared" ca="1" si="776"/>
        <v>838.02446090490878</v>
      </c>
      <c r="AE1711" s="33">
        <f t="shared" si="777"/>
        <v>0</v>
      </c>
      <c r="AF1711" s="32">
        <f t="shared" si="778"/>
        <v>0</v>
      </c>
      <c r="AG1711" s="32">
        <f t="shared" si="779"/>
        <v>1230</v>
      </c>
      <c r="AH1711" s="33">
        <f t="shared" si="780"/>
        <v>619.19999999999993</v>
      </c>
      <c r="AI1711">
        <f t="shared" si="781"/>
        <v>0</v>
      </c>
      <c r="AJ1711">
        <f t="shared" si="782"/>
        <v>1500</v>
      </c>
      <c r="AK1711" s="2">
        <f>PTAinputs!AE1711</f>
        <v>51.599999999999994</v>
      </c>
    </row>
    <row r="1712" spans="1:37" x14ac:dyDescent="0.25">
      <c r="A1712" t="str">
        <f>PTAinputs!B1712</f>
        <v>007HO15127</v>
      </c>
      <c r="B1712" s="26">
        <f>PTAinputs!AC1712</f>
        <v>7.1</v>
      </c>
      <c r="C1712" s="51">
        <f t="shared" ca="1" si="754"/>
        <v>1041.6534327120976</v>
      </c>
      <c r="D1712" s="52">
        <f t="shared" ca="1" si="755"/>
        <v>386.67006640584754</v>
      </c>
      <c r="E1712" s="28">
        <f t="shared" ca="1" si="756"/>
        <v>2.9652220888355334</v>
      </c>
      <c r="F1712" s="3">
        <f t="shared" ca="1" si="757"/>
        <v>1</v>
      </c>
      <c r="G1712" s="34">
        <f>PTAinputs!AD1712</f>
        <v>3.74</v>
      </c>
      <c r="H1712" s="33">
        <f t="shared" si="758"/>
        <v>-1425</v>
      </c>
      <c r="I1712">
        <f t="shared" ca="1" si="759"/>
        <v>1</v>
      </c>
      <c r="J1712" s="33">
        <f t="shared" ca="1" si="760"/>
        <v>-1421.26</v>
      </c>
      <c r="K1712" s="3">
        <f t="shared" ca="1" si="761"/>
        <v>1</v>
      </c>
      <c r="L1712" s="6">
        <f t="shared" ca="1" si="762"/>
        <v>0</v>
      </c>
      <c r="M1712" s="33">
        <f>PTAinputs!AF1712</f>
        <v>288.91741703411464</v>
      </c>
      <c r="N1712" s="31">
        <f t="shared" ca="1" si="763"/>
        <v>1.0205372813857663</v>
      </c>
      <c r="O1712" s="2">
        <f t="shared" ca="1" si="764"/>
        <v>283.10324600959183</v>
      </c>
      <c r="P1712" s="3">
        <f t="shared" ca="1" si="765"/>
        <v>1</v>
      </c>
      <c r="Q1712">
        <f t="shared" ca="1" si="766"/>
        <v>0</v>
      </c>
      <c r="R1712" s="33">
        <f>PTAinputs!AF1712</f>
        <v>288.91741703411464</v>
      </c>
      <c r="S1712" s="31">
        <f t="shared" ca="1" si="767"/>
        <v>1.0715641454550546</v>
      </c>
      <c r="T1712" s="2">
        <f t="shared" ca="1" si="768"/>
        <v>269.62213905675412</v>
      </c>
      <c r="U1712" s="76">
        <f t="shared" ca="1" si="769"/>
        <v>0.9652220888355334</v>
      </c>
      <c r="V1712" s="2">
        <f t="shared" ca="1" si="770"/>
        <v>817.53980471591183</v>
      </c>
      <c r="W1712" s="33">
        <f>PTAinputs!AF1712</f>
        <v>288.91741703411464</v>
      </c>
      <c r="X1712" s="31">
        <f t="shared" ca="1" si="771"/>
        <v>1.1243471488515073</v>
      </c>
      <c r="Y1712" s="2">
        <f t="shared" ca="1" si="772"/>
        <v>1065.5677141169303</v>
      </c>
      <c r="Z1712" s="76">
        <f t="shared" ca="1" si="773"/>
        <v>0</v>
      </c>
      <c r="AA1712" s="2">
        <f t="shared" ca="1" si="774"/>
        <v>0</v>
      </c>
      <c r="AB1712" s="33">
        <f>PTAinputs!AF1712</f>
        <v>288.91741703411464</v>
      </c>
      <c r="AC1712" s="31">
        <f t="shared" ca="1" si="775"/>
        <v>1.1568068387379429</v>
      </c>
      <c r="AD1712" s="2">
        <f t="shared" ca="1" si="776"/>
        <v>0</v>
      </c>
      <c r="AE1712" s="33">
        <f t="shared" si="777"/>
        <v>0</v>
      </c>
      <c r="AF1712" s="32">
        <f t="shared" si="778"/>
        <v>0</v>
      </c>
      <c r="AG1712" s="32">
        <f t="shared" si="779"/>
        <v>1230</v>
      </c>
      <c r="AH1712" s="33">
        <f t="shared" si="780"/>
        <v>576</v>
      </c>
      <c r="AI1712">
        <f t="shared" si="781"/>
        <v>0</v>
      </c>
      <c r="AJ1712">
        <f t="shared" si="782"/>
        <v>1500</v>
      </c>
      <c r="AK1712" s="2">
        <f>PTAinputs!AE1712</f>
        <v>48</v>
      </c>
    </row>
    <row r="1713" spans="1:37" x14ac:dyDescent="0.25">
      <c r="A1713" t="str">
        <f>PTAinputs!B1713</f>
        <v>202HO01807</v>
      </c>
      <c r="B1713" s="26">
        <f>PTAinputs!AC1713</f>
        <v>6.8</v>
      </c>
      <c r="C1713" s="51">
        <f t="shared" ca="1" si="754"/>
        <v>1010.2777799579645</v>
      </c>
      <c r="D1713" s="52">
        <f t="shared" ca="1" si="755"/>
        <v>378.58564919245293</v>
      </c>
      <c r="E1713" s="28">
        <f t="shared" ca="1" si="756"/>
        <v>2.9352220888355336</v>
      </c>
      <c r="F1713" s="3">
        <f t="shared" ca="1" si="757"/>
        <v>1</v>
      </c>
      <c r="G1713" s="34">
        <f>PTAinputs!AD1713</f>
        <v>7.48</v>
      </c>
      <c r="H1713" s="33">
        <f t="shared" si="758"/>
        <v>-1425</v>
      </c>
      <c r="I1713">
        <f t="shared" ca="1" si="759"/>
        <v>1</v>
      </c>
      <c r="J1713" s="33">
        <f t="shared" ca="1" si="760"/>
        <v>-1417.52</v>
      </c>
      <c r="K1713" s="3">
        <f t="shared" ca="1" si="761"/>
        <v>1</v>
      </c>
      <c r="L1713" s="6">
        <f t="shared" ca="1" si="762"/>
        <v>0</v>
      </c>
      <c r="M1713" s="33">
        <f>PTAinputs!AF1713</f>
        <v>285.13822232536552</v>
      </c>
      <c r="N1713" s="31">
        <f t="shared" ca="1" si="763"/>
        <v>1.0205372813857663</v>
      </c>
      <c r="O1713" s="2">
        <f t="shared" ca="1" si="764"/>
        <v>279.40010377492752</v>
      </c>
      <c r="P1713" s="3">
        <f t="shared" ca="1" si="765"/>
        <v>1</v>
      </c>
      <c r="Q1713">
        <f t="shared" ca="1" si="766"/>
        <v>0</v>
      </c>
      <c r="R1713" s="33">
        <f>PTAinputs!AF1713</f>
        <v>285.13822232536552</v>
      </c>
      <c r="S1713" s="31">
        <f t="shared" ca="1" si="767"/>
        <v>1.0715641454550546</v>
      </c>
      <c r="T1713" s="2">
        <f t="shared" ca="1" si="768"/>
        <v>266.09533692850238</v>
      </c>
      <c r="U1713" s="76">
        <f t="shared" ca="1" si="769"/>
        <v>0.93522208883553359</v>
      </c>
      <c r="V1713" s="2">
        <f t="shared" ca="1" si="770"/>
        <v>808.33845277086425</v>
      </c>
      <c r="W1713" s="33">
        <f>PTAinputs!AF1713</f>
        <v>285.13822232536552</v>
      </c>
      <c r="X1713" s="31">
        <f t="shared" ca="1" si="771"/>
        <v>1.1236616443847782</v>
      </c>
      <c r="Y1713" s="2">
        <f t="shared" ca="1" si="772"/>
        <v>1045.6586151369861</v>
      </c>
      <c r="Z1713" s="76">
        <f t="shared" ca="1" si="773"/>
        <v>0</v>
      </c>
      <c r="AA1713" s="2">
        <f t="shared" ca="1" si="774"/>
        <v>0</v>
      </c>
      <c r="AB1713" s="33">
        <f>PTAinputs!AF1713</f>
        <v>285.13822232536552</v>
      </c>
      <c r="AC1713" s="31">
        <f t="shared" ca="1" si="775"/>
        <v>1.1561015438866971</v>
      </c>
      <c r="AD1713" s="2">
        <f t="shared" ca="1" si="776"/>
        <v>0</v>
      </c>
      <c r="AE1713" s="33">
        <f t="shared" si="777"/>
        <v>0</v>
      </c>
      <c r="AF1713" s="32">
        <f t="shared" si="778"/>
        <v>0</v>
      </c>
      <c r="AG1713" s="32">
        <f t="shared" si="779"/>
        <v>1230</v>
      </c>
      <c r="AH1713" s="33">
        <f t="shared" si="780"/>
        <v>432</v>
      </c>
      <c r="AI1713">
        <f t="shared" si="781"/>
        <v>0</v>
      </c>
      <c r="AJ1713">
        <f t="shared" si="782"/>
        <v>1500</v>
      </c>
      <c r="AK1713" s="2">
        <f>PTAinputs!AE1713</f>
        <v>36</v>
      </c>
    </row>
    <row r="1714" spans="1:37" x14ac:dyDescent="0.25">
      <c r="A1714" t="str">
        <f>PTAinputs!B1714</f>
        <v>029HO19211</v>
      </c>
      <c r="B1714" s="26">
        <f>PTAinputs!AC1714</f>
        <v>5.8</v>
      </c>
      <c r="C1714" s="51">
        <f t="shared" ca="1" si="754"/>
        <v>963.7531136768016</v>
      </c>
      <c r="D1714" s="52">
        <f t="shared" ca="1" si="755"/>
        <v>372.99963545644368</v>
      </c>
      <c r="E1714" s="28">
        <f t="shared" ca="1" si="756"/>
        <v>2.8352220888355335</v>
      </c>
      <c r="F1714" s="3">
        <f t="shared" ca="1" si="757"/>
        <v>1</v>
      </c>
      <c r="G1714" s="34">
        <f>PTAinputs!AD1714</f>
        <v>0</v>
      </c>
      <c r="H1714" s="33">
        <f t="shared" si="758"/>
        <v>-1425</v>
      </c>
      <c r="I1714">
        <f t="shared" ca="1" si="759"/>
        <v>1</v>
      </c>
      <c r="J1714" s="33">
        <f t="shared" ca="1" si="760"/>
        <v>-1425</v>
      </c>
      <c r="K1714" s="3">
        <f t="shared" ca="1" si="761"/>
        <v>1</v>
      </c>
      <c r="L1714" s="6">
        <f t="shared" ca="1" si="762"/>
        <v>0</v>
      </c>
      <c r="M1714" s="33">
        <f>PTAinputs!AF1714</f>
        <v>295.84608957994891</v>
      </c>
      <c r="N1714" s="31">
        <f t="shared" ca="1" si="763"/>
        <v>1.0205372813857663</v>
      </c>
      <c r="O1714" s="2">
        <f t="shared" ca="1" si="764"/>
        <v>289.89248602287773</v>
      </c>
      <c r="P1714" s="3">
        <f t="shared" ca="1" si="765"/>
        <v>1</v>
      </c>
      <c r="Q1714">
        <f t="shared" ca="1" si="766"/>
        <v>0</v>
      </c>
      <c r="R1714" s="33">
        <f>PTAinputs!AF1714</f>
        <v>295.84608957994891</v>
      </c>
      <c r="S1714" s="31">
        <f t="shared" ca="1" si="767"/>
        <v>1.0715641454550546</v>
      </c>
      <c r="T1714" s="2">
        <f t="shared" ca="1" si="768"/>
        <v>276.08808192655022</v>
      </c>
      <c r="U1714" s="76">
        <f t="shared" ca="1" si="769"/>
        <v>0.8352220888355335</v>
      </c>
      <c r="V1714" s="2">
        <f t="shared" ca="1" si="770"/>
        <v>792.43750796529912</v>
      </c>
      <c r="W1714" s="33">
        <f>PTAinputs!AF1714</f>
        <v>295.84608957994891</v>
      </c>
      <c r="X1714" s="31">
        <f t="shared" ca="1" si="771"/>
        <v>1.1213796465633499</v>
      </c>
      <c r="Y1714" s="2">
        <f t="shared" ca="1" si="772"/>
        <v>1012.7885636225502</v>
      </c>
      <c r="Z1714" s="76">
        <f t="shared" ca="1" si="773"/>
        <v>0</v>
      </c>
      <c r="AA1714" s="2">
        <f t="shared" ca="1" si="774"/>
        <v>0</v>
      </c>
      <c r="AB1714" s="33">
        <f>PTAinputs!AF1714</f>
        <v>295.84608957994891</v>
      </c>
      <c r="AC1714" s="31">
        <f t="shared" ca="1" si="775"/>
        <v>1.1537536652190545</v>
      </c>
      <c r="AD1714" s="2">
        <f t="shared" ca="1" si="776"/>
        <v>0</v>
      </c>
      <c r="AE1714" s="33">
        <f t="shared" si="777"/>
        <v>0</v>
      </c>
      <c r="AF1714" s="32">
        <f t="shared" si="778"/>
        <v>0</v>
      </c>
      <c r="AG1714" s="32">
        <f t="shared" si="779"/>
        <v>1230</v>
      </c>
      <c r="AH1714" s="33">
        <f t="shared" si="780"/>
        <v>158.4</v>
      </c>
      <c r="AI1714">
        <f t="shared" si="781"/>
        <v>0</v>
      </c>
      <c r="AJ1714">
        <f t="shared" si="782"/>
        <v>1500</v>
      </c>
      <c r="AK1714" s="2">
        <f>PTAinputs!AE1714</f>
        <v>13.200000000000001</v>
      </c>
    </row>
    <row r="1715" spans="1:37" x14ac:dyDescent="0.25">
      <c r="A1715" t="str">
        <f>PTAinputs!B1715</f>
        <v>007HO14855</v>
      </c>
      <c r="B1715" s="26">
        <f>PTAinputs!AC1715</f>
        <v>8</v>
      </c>
      <c r="C1715" s="51">
        <f t="shared" ca="1" si="754"/>
        <v>1030.1346743811789</v>
      </c>
      <c r="D1715" s="52">
        <f t="shared" ca="1" si="755"/>
        <v>371.92548430945953</v>
      </c>
      <c r="E1715" s="28">
        <f t="shared" ca="1" si="756"/>
        <v>3.0552220888355337</v>
      </c>
      <c r="F1715" s="3">
        <f t="shared" ca="1" si="757"/>
        <v>1</v>
      </c>
      <c r="G1715" s="34">
        <f>PTAinputs!AD1715</f>
        <v>6.6000000000000005</v>
      </c>
      <c r="H1715" s="33">
        <f t="shared" si="758"/>
        <v>-1425</v>
      </c>
      <c r="I1715">
        <f t="shared" ca="1" si="759"/>
        <v>1</v>
      </c>
      <c r="J1715" s="33">
        <f t="shared" ca="1" si="760"/>
        <v>-1418.4</v>
      </c>
      <c r="K1715" s="3">
        <f t="shared" ca="1" si="761"/>
        <v>1</v>
      </c>
      <c r="L1715" s="6">
        <f t="shared" ca="1" si="762"/>
        <v>0</v>
      </c>
      <c r="M1715" s="33">
        <f>PTAinputs!AF1715</f>
        <v>270.33922023671386</v>
      </c>
      <c r="N1715" s="31">
        <f t="shared" ca="1" si="763"/>
        <v>1.0205372813857663</v>
      </c>
      <c r="O1715" s="2">
        <f t="shared" ca="1" si="764"/>
        <v>264.8989166467548</v>
      </c>
      <c r="P1715" s="3">
        <f t="shared" ca="1" si="765"/>
        <v>1</v>
      </c>
      <c r="Q1715">
        <f t="shared" ca="1" si="766"/>
        <v>0</v>
      </c>
      <c r="R1715" s="33">
        <f>PTAinputs!AF1715</f>
        <v>270.33922023671386</v>
      </c>
      <c r="S1715" s="31">
        <f t="shared" ca="1" si="767"/>
        <v>1.0715641454550546</v>
      </c>
      <c r="T1715" s="2">
        <f t="shared" ca="1" si="768"/>
        <v>252.28468252071886</v>
      </c>
      <c r="U1715" s="76">
        <f t="shared" ca="1" si="769"/>
        <v>1</v>
      </c>
      <c r="V1715" s="2">
        <f t="shared" ca="1" si="770"/>
        <v>0</v>
      </c>
      <c r="W1715" s="33">
        <f>PTAinputs!AF1715</f>
        <v>270.33922023671386</v>
      </c>
      <c r="X1715" s="31">
        <f t="shared" ca="1" si="771"/>
        <v>1.1251423527278075</v>
      </c>
      <c r="Y1715" s="2">
        <f t="shared" ca="1" si="772"/>
        <v>240.27112621020839</v>
      </c>
      <c r="Z1715" s="76">
        <f t="shared" ca="1" si="773"/>
        <v>5.52220888355337E-2</v>
      </c>
      <c r="AA1715" s="2">
        <f t="shared" ca="1" si="774"/>
        <v>809.82250010157759</v>
      </c>
      <c r="AB1715" s="33">
        <f>PTAinputs!AF1715</f>
        <v>270.33922023671386</v>
      </c>
      <c r="AC1715" s="31">
        <f t="shared" ca="1" si="775"/>
        <v>1.1589253059878499</v>
      </c>
      <c r="AD1715" s="2">
        <f t="shared" ca="1" si="776"/>
        <v>822.70400019352337</v>
      </c>
      <c r="AE1715" s="33">
        <f t="shared" si="777"/>
        <v>0</v>
      </c>
      <c r="AF1715" s="32">
        <f t="shared" si="778"/>
        <v>0</v>
      </c>
      <c r="AG1715" s="32">
        <f t="shared" si="779"/>
        <v>1230</v>
      </c>
      <c r="AH1715" s="33">
        <f t="shared" si="780"/>
        <v>518.40000000000009</v>
      </c>
      <c r="AI1715">
        <f t="shared" si="781"/>
        <v>0</v>
      </c>
      <c r="AJ1715">
        <f t="shared" si="782"/>
        <v>1500</v>
      </c>
      <c r="AK1715" s="2">
        <f>PTAinputs!AE1715</f>
        <v>43.2</v>
      </c>
    </row>
    <row r="1716" spans="1:37" x14ac:dyDescent="0.25">
      <c r="A1716" t="str">
        <f>PTAinputs!B1716</f>
        <v>200HO11687</v>
      </c>
      <c r="B1716" s="26">
        <f>PTAinputs!AC1716</f>
        <v>8.1</v>
      </c>
      <c r="C1716" s="51">
        <f t="shared" ca="1" si="754"/>
        <v>1103.8736962594462</v>
      </c>
      <c r="D1716" s="52">
        <f t="shared" ca="1" si="755"/>
        <v>397.34290810709228</v>
      </c>
      <c r="E1716" s="28">
        <f t="shared" ca="1" si="756"/>
        <v>3.0652220888355335</v>
      </c>
      <c r="F1716" s="3">
        <f t="shared" ca="1" si="757"/>
        <v>1</v>
      </c>
      <c r="G1716" s="34">
        <f>PTAinputs!AD1716</f>
        <v>5.9400000000000013</v>
      </c>
      <c r="H1716" s="33">
        <f t="shared" si="758"/>
        <v>-1425</v>
      </c>
      <c r="I1716">
        <f t="shared" ca="1" si="759"/>
        <v>1</v>
      </c>
      <c r="J1716" s="33">
        <f t="shared" ca="1" si="760"/>
        <v>-1419.06</v>
      </c>
      <c r="K1716" s="3">
        <f t="shared" ca="1" si="761"/>
        <v>1</v>
      </c>
      <c r="L1716" s="6">
        <f t="shared" ca="1" si="762"/>
        <v>0</v>
      </c>
      <c r="M1716" s="33">
        <f>PTAinputs!AF1716</f>
        <v>293.32804595033656</v>
      </c>
      <c r="N1716" s="31">
        <f t="shared" ca="1" si="763"/>
        <v>1.0205372813857663</v>
      </c>
      <c r="O1716" s="2">
        <f t="shared" ca="1" si="764"/>
        <v>287.42511547646012</v>
      </c>
      <c r="P1716" s="3">
        <f t="shared" ca="1" si="765"/>
        <v>1</v>
      </c>
      <c r="Q1716">
        <f t="shared" ca="1" si="766"/>
        <v>0</v>
      </c>
      <c r="R1716" s="33">
        <f>PTAinputs!AF1716</f>
        <v>293.32804595033656</v>
      </c>
      <c r="S1716" s="31">
        <f t="shared" ca="1" si="767"/>
        <v>1.0715641454550546</v>
      </c>
      <c r="T1716" s="2">
        <f t="shared" ca="1" si="768"/>
        <v>273.73820521567632</v>
      </c>
      <c r="U1716" s="76">
        <f t="shared" ca="1" si="769"/>
        <v>1</v>
      </c>
      <c r="V1716" s="2">
        <f t="shared" ca="1" si="770"/>
        <v>0</v>
      </c>
      <c r="W1716" s="33">
        <f>PTAinputs!AF1716</f>
        <v>293.32804595033656</v>
      </c>
      <c r="X1716" s="31">
        <f t="shared" ca="1" si="771"/>
        <v>1.1251423527278075</v>
      </c>
      <c r="Y1716" s="2">
        <f t="shared" ca="1" si="772"/>
        <v>260.70305258635835</v>
      </c>
      <c r="Z1716" s="76">
        <f t="shared" ca="1" si="773"/>
        <v>6.5222088835533487E-2</v>
      </c>
      <c r="AA1716" s="2">
        <f t="shared" ca="1" si="774"/>
        <v>813.56072946735071</v>
      </c>
      <c r="AB1716" s="33">
        <f>PTAinputs!AF1716</f>
        <v>293.32804595033656</v>
      </c>
      <c r="AC1716" s="31">
        <f t="shared" ca="1" si="775"/>
        <v>1.1591609305871249</v>
      </c>
      <c r="AD1716" s="2">
        <f t="shared" ca="1" si="776"/>
        <v>830.06531253782748</v>
      </c>
      <c r="AE1716" s="33">
        <f t="shared" si="777"/>
        <v>0</v>
      </c>
      <c r="AF1716" s="32">
        <f t="shared" si="778"/>
        <v>0</v>
      </c>
      <c r="AG1716" s="32">
        <f t="shared" si="779"/>
        <v>1230</v>
      </c>
      <c r="AH1716" s="33">
        <f t="shared" si="780"/>
        <v>576</v>
      </c>
      <c r="AI1716">
        <f t="shared" si="781"/>
        <v>0</v>
      </c>
      <c r="AJ1716">
        <f t="shared" si="782"/>
        <v>1500</v>
      </c>
      <c r="AK1716" s="2">
        <f>PTAinputs!AE1716</f>
        <v>48</v>
      </c>
    </row>
    <row r="1717" spans="1:37" x14ac:dyDescent="0.25">
      <c r="A1717" t="str">
        <f>PTAinputs!B1717</f>
        <v>566HO01322</v>
      </c>
      <c r="B1717" s="26">
        <f>PTAinputs!AC1717</f>
        <v>6.7</v>
      </c>
      <c r="C1717" s="51">
        <f t="shared" ca="1" si="754"/>
        <v>989.26509599535291</v>
      </c>
      <c r="D1717" s="52">
        <f t="shared" ca="1" si="755"/>
        <v>371.89019855497088</v>
      </c>
      <c r="E1717" s="28">
        <f t="shared" ca="1" si="756"/>
        <v>2.9252220888355334</v>
      </c>
      <c r="F1717" s="3">
        <f t="shared" ca="1" si="757"/>
        <v>1</v>
      </c>
      <c r="G1717" s="34">
        <f>PTAinputs!AD1717</f>
        <v>0.22000000000000003</v>
      </c>
      <c r="H1717" s="33">
        <f t="shared" si="758"/>
        <v>-1425</v>
      </c>
      <c r="I1717">
        <f t="shared" ca="1" si="759"/>
        <v>1</v>
      </c>
      <c r="J1717" s="33">
        <f t="shared" ca="1" si="760"/>
        <v>-1424.78</v>
      </c>
      <c r="K1717" s="3">
        <f t="shared" ca="1" si="761"/>
        <v>1</v>
      </c>
      <c r="L1717" s="6">
        <f t="shared" ca="1" si="762"/>
        <v>0</v>
      </c>
      <c r="M1717" s="33">
        <f>PTAinputs!AF1717</f>
        <v>288.69395451380831</v>
      </c>
      <c r="N1717" s="31">
        <f t="shared" ca="1" si="763"/>
        <v>1.0205372813857663</v>
      </c>
      <c r="O1717" s="2">
        <f t="shared" ca="1" si="764"/>
        <v>282.88428044666512</v>
      </c>
      <c r="P1717" s="3">
        <f t="shared" ca="1" si="765"/>
        <v>1</v>
      </c>
      <c r="Q1717">
        <f t="shared" ca="1" si="766"/>
        <v>0</v>
      </c>
      <c r="R1717" s="33">
        <f>PTAinputs!AF1717</f>
        <v>288.69395451380831</v>
      </c>
      <c r="S1717" s="31">
        <f t="shared" ca="1" si="767"/>
        <v>1.0715641454550546</v>
      </c>
      <c r="T1717" s="2">
        <f t="shared" ca="1" si="768"/>
        <v>269.41360042539537</v>
      </c>
      <c r="U1717" s="76">
        <f t="shared" ca="1" si="769"/>
        <v>0.92522208883553336</v>
      </c>
      <c r="V1717" s="2">
        <f t="shared" ca="1" si="770"/>
        <v>790.00584659483536</v>
      </c>
      <c r="W1717" s="33">
        <f>PTAinputs!AF1717</f>
        <v>288.69395451380831</v>
      </c>
      <c r="X1717" s="31">
        <f t="shared" ca="1" si="771"/>
        <v>1.1234332357853403</v>
      </c>
      <c r="Y1717" s="2">
        <f t="shared" ca="1" si="772"/>
        <v>1027.764544772155</v>
      </c>
      <c r="Z1717" s="76">
        <f t="shared" ca="1" si="773"/>
        <v>0</v>
      </c>
      <c r="AA1717" s="2">
        <f t="shared" ca="1" si="774"/>
        <v>0</v>
      </c>
      <c r="AB1717" s="33">
        <f>PTAinputs!AF1717</f>
        <v>288.69395451380831</v>
      </c>
      <c r="AC1717" s="31">
        <f t="shared" ca="1" si="775"/>
        <v>1.1558665411741218</v>
      </c>
      <c r="AD1717" s="2">
        <f t="shared" ca="1" si="776"/>
        <v>0</v>
      </c>
      <c r="AE1717" s="33">
        <f t="shared" si="777"/>
        <v>0</v>
      </c>
      <c r="AF1717" s="32">
        <f t="shared" si="778"/>
        <v>0</v>
      </c>
      <c r="AG1717" s="32">
        <f t="shared" si="779"/>
        <v>1230</v>
      </c>
      <c r="AH1717" s="33">
        <f t="shared" si="780"/>
        <v>172.79999999999998</v>
      </c>
      <c r="AI1717">
        <f t="shared" si="781"/>
        <v>0</v>
      </c>
      <c r="AJ1717">
        <f t="shared" si="782"/>
        <v>1500</v>
      </c>
      <c r="AK1717" s="2">
        <f>PTAinputs!AE1717</f>
        <v>14.399999999999999</v>
      </c>
    </row>
    <row r="1718" spans="1:37" x14ac:dyDescent="0.25">
      <c r="A1718" t="str">
        <f>PTAinputs!B1718</f>
        <v>029HO19176</v>
      </c>
      <c r="B1718" s="26">
        <f>PTAinputs!AC1718</f>
        <v>5.9</v>
      </c>
      <c r="C1718" s="51">
        <f t="shared" ca="1" si="754"/>
        <v>947.67200416499782</v>
      </c>
      <c r="D1718" s="52">
        <f t="shared" ca="1" si="755"/>
        <v>365.57381140246213</v>
      </c>
      <c r="E1718" s="28">
        <f t="shared" ca="1" si="756"/>
        <v>2.8452220888355337</v>
      </c>
      <c r="F1718" s="3">
        <f t="shared" ca="1" si="757"/>
        <v>1</v>
      </c>
      <c r="G1718" s="34">
        <f>PTAinputs!AD1718</f>
        <v>5.9400000000000013</v>
      </c>
      <c r="H1718" s="33">
        <f t="shared" si="758"/>
        <v>-1425</v>
      </c>
      <c r="I1718">
        <f t="shared" ca="1" si="759"/>
        <v>1</v>
      </c>
      <c r="J1718" s="33">
        <f t="shared" ca="1" si="760"/>
        <v>-1419.06</v>
      </c>
      <c r="K1718" s="3">
        <f t="shared" ca="1" si="761"/>
        <v>1</v>
      </c>
      <c r="L1718" s="6">
        <f t="shared" ca="1" si="762"/>
        <v>0</v>
      </c>
      <c r="M1718" s="33">
        <f>PTAinputs!AF1718</f>
        <v>283.01750986307729</v>
      </c>
      <c r="N1718" s="31">
        <f t="shared" ca="1" si="763"/>
        <v>1.0205372813857663</v>
      </c>
      <c r="O1718" s="2">
        <f t="shared" ca="1" si="764"/>
        <v>277.32206850765289</v>
      </c>
      <c r="P1718" s="3">
        <f t="shared" ca="1" si="765"/>
        <v>1</v>
      </c>
      <c r="Q1718">
        <f t="shared" ca="1" si="766"/>
        <v>0</v>
      </c>
      <c r="R1718" s="33">
        <f>PTAinputs!AF1718</f>
        <v>283.01750986307729</v>
      </c>
      <c r="S1718" s="31">
        <f t="shared" ca="1" si="767"/>
        <v>1.0715641454550546</v>
      </c>
      <c r="T1718" s="2">
        <f t="shared" ca="1" si="768"/>
        <v>264.11625572157413</v>
      </c>
      <c r="U1718" s="76">
        <f t="shared" ca="1" si="769"/>
        <v>0.84522208883553374</v>
      </c>
      <c r="V1718" s="2">
        <f t="shared" ca="1" si="770"/>
        <v>799.36221043758383</v>
      </c>
      <c r="W1718" s="33">
        <f>PTAinputs!AF1718</f>
        <v>283.01750986307729</v>
      </c>
      <c r="X1718" s="31">
        <f t="shared" ca="1" si="771"/>
        <v>1.1216076376413695</v>
      </c>
      <c r="Y1718" s="2">
        <f t="shared" ca="1" si="772"/>
        <v>1012.6387991799199</v>
      </c>
      <c r="Z1718" s="76">
        <f t="shared" ca="1" si="773"/>
        <v>0</v>
      </c>
      <c r="AA1718" s="2">
        <f t="shared" ca="1" si="774"/>
        <v>0</v>
      </c>
      <c r="AB1718" s="33">
        <f>PTAinputs!AF1718</f>
        <v>283.01750986307729</v>
      </c>
      <c r="AC1718" s="31">
        <f t="shared" ca="1" si="775"/>
        <v>1.153988238356447</v>
      </c>
      <c r="AD1718" s="2">
        <f t="shared" ca="1" si="776"/>
        <v>0</v>
      </c>
      <c r="AE1718" s="33">
        <f t="shared" si="777"/>
        <v>0</v>
      </c>
      <c r="AF1718" s="32">
        <f t="shared" si="778"/>
        <v>0</v>
      </c>
      <c r="AG1718" s="32">
        <f t="shared" si="779"/>
        <v>1230</v>
      </c>
      <c r="AH1718" s="33">
        <f t="shared" si="780"/>
        <v>259.20000000000005</v>
      </c>
      <c r="AI1718">
        <f t="shared" si="781"/>
        <v>0</v>
      </c>
      <c r="AJ1718">
        <f t="shared" si="782"/>
        <v>1500</v>
      </c>
      <c r="AK1718" s="2">
        <f>PTAinputs!AE1718</f>
        <v>21.6</v>
      </c>
    </row>
    <row r="1719" spans="1:37" x14ac:dyDescent="0.25">
      <c r="A1719" t="str">
        <f>PTAinputs!B1719</f>
        <v>007HO15017</v>
      </c>
      <c r="B1719" s="26">
        <f>PTAinputs!AC1719</f>
        <v>6.2</v>
      </c>
      <c r="C1719" s="51">
        <f t="shared" ca="1" si="754"/>
        <v>775.27418542943951</v>
      </c>
      <c r="D1719" s="52">
        <f t="shared" ca="1" si="755"/>
        <v>296.16079952619157</v>
      </c>
      <c r="E1719" s="28">
        <f t="shared" ca="1" si="756"/>
        <v>2.8752220888355335</v>
      </c>
      <c r="F1719" s="3">
        <f t="shared" ca="1" si="757"/>
        <v>1</v>
      </c>
      <c r="G1719" s="34">
        <f>PTAinputs!AD1719</f>
        <v>-1.32</v>
      </c>
      <c r="H1719" s="33">
        <f t="shared" si="758"/>
        <v>-1425</v>
      </c>
      <c r="I1719">
        <f t="shared" ca="1" si="759"/>
        <v>1</v>
      </c>
      <c r="J1719" s="33">
        <f t="shared" ca="1" si="760"/>
        <v>-1426.32</v>
      </c>
      <c r="K1719" s="3">
        <f t="shared" ca="1" si="761"/>
        <v>1</v>
      </c>
      <c r="L1719" s="6">
        <f t="shared" ca="1" si="762"/>
        <v>0</v>
      </c>
      <c r="M1719" s="33">
        <f>PTAinputs!AF1719</f>
        <v>212.13508934787657</v>
      </c>
      <c r="N1719" s="31">
        <f t="shared" ca="1" si="763"/>
        <v>1.0205372813857663</v>
      </c>
      <c r="O1719" s="2">
        <f t="shared" ca="1" si="764"/>
        <v>207.86608506827184</v>
      </c>
      <c r="P1719" s="3">
        <f t="shared" ca="1" si="765"/>
        <v>1</v>
      </c>
      <c r="Q1719">
        <f t="shared" ca="1" si="766"/>
        <v>0</v>
      </c>
      <c r="R1719" s="33">
        <f>PTAinputs!AF1719</f>
        <v>212.13508934787657</v>
      </c>
      <c r="S1719" s="31">
        <f t="shared" ca="1" si="767"/>
        <v>1.0715641454550546</v>
      </c>
      <c r="T1719" s="2">
        <f t="shared" ca="1" si="768"/>
        <v>197.96770006502081</v>
      </c>
      <c r="U1719" s="76">
        <f t="shared" ca="1" si="769"/>
        <v>0.87522208883553354</v>
      </c>
      <c r="V1719" s="2">
        <f t="shared" ca="1" si="770"/>
        <v>809.66532257112692</v>
      </c>
      <c r="W1719" s="33">
        <f>PTAinputs!AF1719</f>
        <v>212.13508934787657</v>
      </c>
      <c r="X1719" s="31">
        <f t="shared" ca="1" si="771"/>
        <v>1.1222918890344495</v>
      </c>
      <c r="Y1719" s="2">
        <f t="shared" ca="1" si="772"/>
        <v>975.09939353647621</v>
      </c>
      <c r="Z1719" s="76">
        <f t="shared" ca="1" si="773"/>
        <v>0</v>
      </c>
      <c r="AA1719" s="2">
        <f t="shared" ca="1" si="774"/>
        <v>0</v>
      </c>
      <c r="AB1719" s="33">
        <f>PTAinputs!AF1719</f>
        <v>212.13508934787657</v>
      </c>
      <c r="AC1719" s="31">
        <f t="shared" ca="1" si="775"/>
        <v>1.1546922439580438</v>
      </c>
      <c r="AD1719" s="2">
        <f t="shared" ca="1" si="776"/>
        <v>0</v>
      </c>
      <c r="AE1719" s="33">
        <f t="shared" si="777"/>
        <v>0</v>
      </c>
      <c r="AF1719" s="32">
        <f t="shared" si="778"/>
        <v>0</v>
      </c>
      <c r="AG1719" s="32">
        <f t="shared" si="779"/>
        <v>1230</v>
      </c>
      <c r="AH1719" s="33">
        <f t="shared" si="780"/>
        <v>417.59999999999997</v>
      </c>
      <c r="AI1719">
        <f t="shared" si="781"/>
        <v>0</v>
      </c>
      <c r="AJ1719">
        <f t="shared" si="782"/>
        <v>1500</v>
      </c>
      <c r="AK1719" s="2">
        <f>PTAinputs!AE1719</f>
        <v>34.799999999999997</v>
      </c>
    </row>
    <row r="1720" spans="1:37" x14ac:dyDescent="0.25">
      <c r="A1720" t="str">
        <f>PTAinputs!B1720</f>
        <v>029HO19095</v>
      </c>
      <c r="B1720" s="26">
        <f>PTAinputs!AC1720</f>
        <v>8.1</v>
      </c>
      <c r="C1720" s="51">
        <f t="shared" ca="1" si="754"/>
        <v>999.04045014590429</v>
      </c>
      <c r="D1720" s="52">
        <f t="shared" ca="1" si="755"/>
        <v>359.60784202280087</v>
      </c>
      <c r="E1720" s="28">
        <f t="shared" ca="1" si="756"/>
        <v>3.0652220888355335</v>
      </c>
      <c r="F1720" s="3">
        <f t="shared" ca="1" si="757"/>
        <v>1</v>
      </c>
      <c r="G1720" s="34">
        <f>PTAinputs!AD1720</f>
        <v>3.5200000000000005</v>
      </c>
      <c r="H1720" s="33">
        <f t="shared" si="758"/>
        <v>-1425</v>
      </c>
      <c r="I1720">
        <f t="shared" ca="1" si="759"/>
        <v>1</v>
      </c>
      <c r="J1720" s="33">
        <f t="shared" ca="1" si="760"/>
        <v>-1421.48</v>
      </c>
      <c r="K1720" s="3">
        <f t="shared" ca="1" si="761"/>
        <v>1</v>
      </c>
      <c r="L1720" s="6">
        <f t="shared" ca="1" si="762"/>
        <v>0</v>
      </c>
      <c r="M1720" s="33">
        <f>PTAinputs!AF1720</f>
        <v>255.68817591088418</v>
      </c>
      <c r="N1720" s="31">
        <f t="shared" ca="1" si="763"/>
        <v>1.0205372813857663</v>
      </c>
      <c r="O1720" s="2">
        <f t="shared" ca="1" si="764"/>
        <v>250.54270978096022</v>
      </c>
      <c r="P1720" s="3">
        <f t="shared" ca="1" si="765"/>
        <v>1</v>
      </c>
      <c r="Q1720">
        <f t="shared" ca="1" si="766"/>
        <v>0</v>
      </c>
      <c r="R1720" s="33">
        <f>PTAinputs!AF1720</f>
        <v>255.68817591088418</v>
      </c>
      <c r="S1720" s="31">
        <f t="shared" ca="1" si="767"/>
        <v>1.0715641454550546</v>
      </c>
      <c r="T1720" s="2">
        <f t="shared" ca="1" si="768"/>
        <v>238.61210455329544</v>
      </c>
      <c r="U1720" s="76">
        <f t="shared" ca="1" si="769"/>
        <v>1</v>
      </c>
      <c r="V1720" s="2">
        <f t="shared" ca="1" si="770"/>
        <v>0</v>
      </c>
      <c r="W1720" s="33">
        <f>PTAinputs!AF1720</f>
        <v>255.68817591088418</v>
      </c>
      <c r="X1720" s="31">
        <f t="shared" ca="1" si="771"/>
        <v>1.1251423527278075</v>
      </c>
      <c r="Y1720" s="2">
        <f t="shared" ca="1" si="772"/>
        <v>227.24962338409088</v>
      </c>
      <c r="Z1720" s="76">
        <f t="shared" ca="1" si="773"/>
        <v>6.5222088835533487E-2</v>
      </c>
      <c r="AA1720" s="2">
        <f t="shared" ca="1" si="774"/>
        <v>818.72728786786308</v>
      </c>
      <c r="AB1720" s="33">
        <f>PTAinputs!AF1720</f>
        <v>255.68817591088418</v>
      </c>
      <c r="AC1720" s="31">
        <f t="shared" ca="1" si="775"/>
        <v>1.1591609305871249</v>
      </c>
      <c r="AD1720" s="2">
        <f t="shared" ca="1" si="776"/>
        <v>833.11400198443391</v>
      </c>
      <c r="AE1720" s="33">
        <f t="shared" si="777"/>
        <v>0</v>
      </c>
      <c r="AF1720" s="32">
        <f t="shared" si="778"/>
        <v>0</v>
      </c>
      <c r="AG1720" s="32">
        <f t="shared" si="779"/>
        <v>1230</v>
      </c>
      <c r="AH1720" s="33">
        <f t="shared" si="780"/>
        <v>648</v>
      </c>
      <c r="AI1720">
        <f t="shared" si="781"/>
        <v>0</v>
      </c>
      <c r="AJ1720">
        <f t="shared" si="782"/>
        <v>1500</v>
      </c>
      <c r="AK1720" s="2">
        <f>PTAinputs!AE1720</f>
        <v>54</v>
      </c>
    </row>
    <row r="1721" spans="1:37" x14ac:dyDescent="0.25">
      <c r="A1721" t="str">
        <f>PTAinputs!B1721</f>
        <v>200HO11574</v>
      </c>
      <c r="B1721" s="26">
        <f>PTAinputs!AC1721</f>
        <v>4</v>
      </c>
      <c r="C1721" s="51">
        <f t="shared" ca="1" si="754"/>
        <v>624.72409826164835</v>
      </c>
      <c r="D1721" s="52">
        <f t="shared" ca="1" si="755"/>
        <v>257.07072667036732</v>
      </c>
      <c r="E1721" s="28">
        <f t="shared" ca="1" si="756"/>
        <v>2.6552220888355333</v>
      </c>
      <c r="F1721" s="3">
        <f t="shared" ca="1" si="757"/>
        <v>1</v>
      </c>
      <c r="G1721" s="34">
        <f>PTAinputs!AD1721</f>
        <v>1.54</v>
      </c>
      <c r="H1721" s="33">
        <f t="shared" si="758"/>
        <v>-1425</v>
      </c>
      <c r="I1721">
        <f t="shared" ca="1" si="759"/>
        <v>1</v>
      </c>
      <c r="J1721" s="33">
        <f t="shared" ca="1" si="760"/>
        <v>-1423.46</v>
      </c>
      <c r="K1721" s="3">
        <f t="shared" ca="1" si="761"/>
        <v>1</v>
      </c>
      <c r="L1721" s="6">
        <f t="shared" ca="1" si="762"/>
        <v>0</v>
      </c>
      <c r="M1721" s="33">
        <f>PTAinputs!AF1721</f>
        <v>207.08184033418425</v>
      </c>
      <c r="N1721" s="31">
        <f t="shared" ca="1" si="763"/>
        <v>1.0205372813857663</v>
      </c>
      <c r="O1721" s="2">
        <f t="shared" ca="1" si="764"/>
        <v>202.91452758393319</v>
      </c>
      <c r="P1721" s="3">
        <f t="shared" ca="1" si="765"/>
        <v>1</v>
      </c>
      <c r="Q1721">
        <f t="shared" ca="1" si="766"/>
        <v>0</v>
      </c>
      <c r="R1721" s="33">
        <f>PTAinputs!AF1721</f>
        <v>207.08184033418425</v>
      </c>
      <c r="S1721" s="31">
        <f t="shared" ca="1" si="767"/>
        <v>1.0715641454550546</v>
      </c>
      <c r="T1721" s="2">
        <f t="shared" ca="1" si="768"/>
        <v>193.25193103231732</v>
      </c>
      <c r="U1721" s="76">
        <f t="shared" ca="1" si="769"/>
        <v>0.65522208883553335</v>
      </c>
      <c r="V1721" s="2">
        <f t="shared" ca="1" si="770"/>
        <v>768.85601095847767</v>
      </c>
      <c r="W1721" s="33">
        <f>PTAinputs!AF1721</f>
        <v>207.08184033418425</v>
      </c>
      <c r="X1721" s="31">
        <f t="shared" ca="1" si="771"/>
        <v>1.1172837228844561</v>
      </c>
      <c r="Y1721" s="2">
        <f t="shared" ca="1" si="772"/>
        <v>890.29749731019683</v>
      </c>
      <c r="Z1721" s="76">
        <f t="shared" ca="1" si="773"/>
        <v>0</v>
      </c>
      <c r="AA1721" s="2">
        <f t="shared" ca="1" si="774"/>
        <v>0</v>
      </c>
      <c r="AB1721" s="33">
        <f>PTAinputs!AF1721</f>
        <v>207.08184033418425</v>
      </c>
      <c r="AC1721" s="31">
        <f t="shared" ca="1" si="775"/>
        <v>1.1495394929969496</v>
      </c>
      <c r="AD1721" s="2">
        <f t="shared" ca="1" si="776"/>
        <v>0</v>
      </c>
      <c r="AE1721" s="33">
        <f t="shared" si="777"/>
        <v>0</v>
      </c>
      <c r="AF1721" s="32">
        <f t="shared" si="778"/>
        <v>0</v>
      </c>
      <c r="AG1721" s="32">
        <f t="shared" si="779"/>
        <v>1230</v>
      </c>
      <c r="AH1721" s="33">
        <f t="shared" si="780"/>
        <v>-259.20000000000005</v>
      </c>
      <c r="AI1721">
        <f t="shared" si="781"/>
        <v>0</v>
      </c>
      <c r="AJ1721">
        <f t="shared" si="782"/>
        <v>1500</v>
      </c>
      <c r="AK1721" s="2">
        <f>PTAinputs!AE1721</f>
        <v>-21.6</v>
      </c>
    </row>
    <row r="1722" spans="1:37" x14ac:dyDescent="0.25">
      <c r="A1722" t="str">
        <f>PTAinputs!B1722</f>
        <v>200HO09616</v>
      </c>
      <c r="B1722" s="26">
        <f>PTAinputs!AC1722</f>
        <v>6.6</v>
      </c>
      <c r="C1722" s="51">
        <f t="shared" ca="1" si="754"/>
        <v>927.89383750110301</v>
      </c>
      <c r="D1722" s="52">
        <f t="shared" ca="1" si="755"/>
        <v>349.93235799242507</v>
      </c>
      <c r="E1722" s="28">
        <f t="shared" ca="1" si="756"/>
        <v>2.9152220888355336</v>
      </c>
      <c r="F1722" s="3">
        <f t="shared" ca="1" si="757"/>
        <v>1</v>
      </c>
      <c r="G1722" s="34">
        <f>PTAinputs!AD1722</f>
        <v>1.9800000000000002</v>
      </c>
      <c r="H1722" s="33">
        <f t="shared" si="758"/>
        <v>-1425</v>
      </c>
      <c r="I1722">
        <f t="shared" ca="1" si="759"/>
        <v>1</v>
      </c>
      <c r="J1722" s="33">
        <f t="shared" ca="1" si="760"/>
        <v>-1423.02</v>
      </c>
      <c r="K1722" s="3">
        <f t="shared" ca="1" si="761"/>
        <v>1</v>
      </c>
      <c r="L1722" s="6">
        <f t="shared" ca="1" si="762"/>
        <v>0</v>
      </c>
      <c r="M1722" s="33">
        <f>PTAinputs!AF1722</f>
        <v>264.25779763286147</v>
      </c>
      <c r="N1722" s="31">
        <f t="shared" ca="1" si="763"/>
        <v>1.0205372813857663</v>
      </c>
      <c r="O1722" s="2">
        <f t="shared" ca="1" si="764"/>
        <v>258.93987652663833</v>
      </c>
      <c r="P1722" s="3">
        <f t="shared" ca="1" si="765"/>
        <v>1</v>
      </c>
      <c r="Q1722">
        <f t="shared" ca="1" si="766"/>
        <v>0</v>
      </c>
      <c r="R1722" s="33">
        <f>PTAinputs!AF1722</f>
        <v>264.25779763286147</v>
      </c>
      <c r="S1722" s="31">
        <f t="shared" ca="1" si="767"/>
        <v>1.0715641454550546</v>
      </c>
      <c r="T1722" s="2">
        <f t="shared" ca="1" si="768"/>
        <v>246.60940621584601</v>
      </c>
      <c r="U1722" s="76">
        <f t="shared" ca="1" si="769"/>
        <v>0.91522208883553358</v>
      </c>
      <c r="V1722" s="2">
        <f t="shared" ca="1" si="770"/>
        <v>798.71859968698413</v>
      </c>
      <c r="W1722" s="33">
        <f>PTAinputs!AF1722</f>
        <v>264.25779763286147</v>
      </c>
      <c r="X1722" s="31">
        <f t="shared" ca="1" si="771"/>
        <v>1.1232048736149038</v>
      </c>
      <c r="Y1722" s="2">
        <f t="shared" ca="1" si="772"/>
        <v>1014.0440307120869</v>
      </c>
      <c r="Z1722" s="76">
        <f t="shared" ca="1" si="773"/>
        <v>0</v>
      </c>
      <c r="AA1722" s="2">
        <f t="shared" ca="1" si="774"/>
        <v>0</v>
      </c>
      <c r="AB1722" s="33">
        <f>PTAinputs!AF1722</f>
        <v>264.25779763286147</v>
      </c>
      <c r="AC1722" s="31">
        <f t="shared" ca="1" si="775"/>
        <v>1.1556315862309448</v>
      </c>
      <c r="AD1722" s="2">
        <f t="shared" ca="1" si="776"/>
        <v>0</v>
      </c>
      <c r="AE1722" s="33">
        <f t="shared" si="777"/>
        <v>0</v>
      </c>
      <c r="AF1722" s="32">
        <f t="shared" si="778"/>
        <v>0</v>
      </c>
      <c r="AG1722" s="32">
        <f t="shared" si="779"/>
        <v>1230</v>
      </c>
      <c r="AH1722" s="33">
        <f t="shared" si="780"/>
        <v>288</v>
      </c>
      <c r="AI1722">
        <f t="shared" si="781"/>
        <v>0</v>
      </c>
      <c r="AJ1722">
        <f t="shared" si="782"/>
        <v>1500</v>
      </c>
      <c r="AK1722" s="2">
        <f>PTAinputs!AE1722</f>
        <v>24</v>
      </c>
    </row>
    <row r="1723" spans="1:37" x14ac:dyDescent="0.25">
      <c r="A1723" t="str">
        <f>PTAinputs!B1723</f>
        <v>200HO11694</v>
      </c>
      <c r="B1723" s="26">
        <f>PTAinputs!AC1723</f>
        <v>7.9</v>
      </c>
      <c r="C1723" s="51">
        <f t="shared" ca="1" si="754"/>
        <v>959.72014025503029</v>
      </c>
      <c r="D1723" s="52">
        <f t="shared" ca="1" si="755"/>
        <v>347.5577960052691</v>
      </c>
      <c r="E1723" s="28">
        <f t="shared" ca="1" si="756"/>
        <v>3.0452220888355335</v>
      </c>
      <c r="F1723" s="3">
        <f t="shared" ca="1" si="757"/>
        <v>1</v>
      </c>
      <c r="G1723" s="34">
        <f>PTAinputs!AD1723</f>
        <v>1.9800000000000002</v>
      </c>
      <c r="H1723" s="33">
        <f t="shared" si="758"/>
        <v>-1425</v>
      </c>
      <c r="I1723">
        <f t="shared" ca="1" si="759"/>
        <v>1</v>
      </c>
      <c r="J1723" s="33">
        <f t="shared" ca="1" si="760"/>
        <v>-1423.02</v>
      </c>
      <c r="K1723" s="3">
        <f t="shared" ca="1" si="761"/>
        <v>1</v>
      </c>
      <c r="L1723" s="6">
        <f t="shared" ca="1" si="762"/>
        <v>0</v>
      </c>
      <c r="M1723" s="33">
        <f>PTAinputs!AF1723</f>
        <v>253.8825829658854</v>
      </c>
      <c r="N1723" s="31">
        <f t="shared" ca="1" si="763"/>
        <v>1.0205372813857663</v>
      </c>
      <c r="O1723" s="2">
        <f t="shared" ca="1" si="764"/>
        <v>248.77345256916391</v>
      </c>
      <c r="P1723" s="3">
        <f t="shared" ca="1" si="765"/>
        <v>1</v>
      </c>
      <c r="Q1723">
        <f t="shared" ca="1" si="766"/>
        <v>0</v>
      </c>
      <c r="R1723" s="33">
        <f>PTAinputs!AF1723</f>
        <v>253.8825829658854</v>
      </c>
      <c r="S1723" s="31">
        <f t="shared" ca="1" si="767"/>
        <v>1.0715641454550546</v>
      </c>
      <c r="T1723" s="2">
        <f t="shared" ca="1" si="768"/>
        <v>236.92709768491801</v>
      </c>
      <c r="U1723" s="76">
        <f t="shared" ca="1" si="769"/>
        <v>1</v>
      </c>
      <c r="V1723" s="2">
        <f t="shared" ca="1" si="770"/>
        <v>0</v>
      </c>
      <c r="W1723" s="33">
        <f>PTAinputs!AF1723</f>
        <v>253.8825829658854</v>
      </c>
      <c r="X1723" s="31">
        <f t="shared" ca="1" si="771"/>
        <v>1.1251423527278075</v>
      </c>
      <c r="Y1723" s="2">
        <f t="shared" ca="1" si="772"/>
        <v>225.64485493801712</v>
      </c>
      <c r="Z1723" s="76">
        <f t="shared" ca="1" si="773"/>
        <v>4.5222088835533469E-2</v>
      </c>
      <c r="AA1723" s="2">
        <f t="shared" ca="1" si="774"/>
        <v>795.73722349677746</v>
      </c>
      <c r="AB1723" s="33">
        <f>PTAinputs!AF1723</f>
        <v>253.8825829658854</v>
      </c>
      <c r="AC1723" s="31">
        <f t="shared" ca="1" si="775"/>
        <v>1.1586897292843854</v>
      </c>
      <c r="AD1723" s="2">
        <f t="shared" ca="1" si="776"/>
        <v>805.6459164199199</v>
      </c>
      <c r="AE1723" s="33">
        <f t="shared" si="777"/>
        <v>0</v>
      </c>
      <c r="AF1723" s="32">
        <f t="shared" si="778"/>
        <v>0</v>
      </c>
      <c r="AG1723" s="32">
        <f t="shared" si="779"/>
        <v>1230</v>
      </c>
      <c r="AH1723" s="33">
        <f t="shared" si="780"/>
        <v>316.8</v>
      </c>
      <c r="AI1723">
        <f t="shared" si="781"/>
        <v>0</v>
      </c>
      <c r="AJ1723">
        <f t="shared" si="782"/>
        <v>1500</v>
      </c>
      <c r="AK1723" s="2">
        <f>PTAinputs!AE1723</f>
        <v>26.400000000000002</v>
      </c>
    </row>
    <row r="1724" spans="1:37" x14ac:dyDescent="0.25">
      <c r="A1724" t="str">
        <f>PTAinputs!B1724</f>
        <v>200HO11753</v>
      </c>
      <c r="B1724" s="26">
        <f>PTAinputs!AC1724</f>
        <v>6.3</v>
      </c>
      <c r="C1724" s="51">
        <f t="shared" ca="1" si="754"/>
        <v>1065.575879366138</v>
      </c>
      <c r="D1724" s="52">
        <f t="shared" ca="1" si="755"/>
        <v>405.74412988192444</v>
      </c>
      <c r="E1724" s="28">
        <f t="shared" ca="1" si="756"/>
        <v>2.8852220888355333</v>
      </c>
      <c r="F1724" s="3">
        <f t="shared" ca="1" si="757"/>
        <v>1</v>
      </c>
      <c r="G1724" s="34">
        <f>PTAinputs!AD1724</f>
        <v>6.38</v>
      </c>
      <c r="H1724" s="33">
        <f t="shared" si="758"/>
        <v>-1425</v>
      </c>
      <c r="I1724">
        <f t="shared" ca="1" si="759"/>
        <v>1</v>
      </c>
      <c r="J1724" s="33">
        <f t="shared" ca="1" si="760"/>
        <v>-1418.62</v>
      </c>
      <c r="K1724" s="3">
        <f t="shared" ca="1" si="761"/>
        <v>1</v>
      </c>
      <c r="L1724" s="6">
        <f t="shared" ca="1" si="762"/>
        <v>0</v>
      </c>
      <c r="M1724" s="33">
        <f>PTAinputs!AF1724</f>
        <v>317.90981666279885</v>
      </c>
      <c r="N1724" s="31">
        <f t="shared" ca="1" si="763"/>
        <v>1.0205372813857663</v>
      </c>
      <c r="O1724" s="2">
        <f t="shared" ca="1" si="764"/>
        <v>311.5122028968072</v>
      </c>
      <c r="P1724" s="3">
        <f t="shared" ca="1" si="765"/>
        <v>1</v>
      </c>
      <c r="Q1724">
        <f t="shared" ca="1" si="766"/>
        <v>0</v>
      </c>
      <c r="R1724" s="33">
        <f>PTAinputs!AF1724</f>
        <v>317.90981666279885</v>
      </c>
      <c r="S1724" s="31">
        <f t="shared" ca="1" si="767"/>
        <v>1.0715641454550546</v>
      </c>
      <c r="T1724" s="2">
        <f t="shared" ca="1" si="768"/>
        <v>296.67828847314968</v>
      </c>
      <c r="U1724" s="76">
        <f t="shared" ca="1" si="769"/>
        <v>0.88522208883553333</v>
      </c>
      <c r="V1724" s="2">
        <f t="shared" ca="1" si="770"/>
        <v>801.97339690446086</v>
      </c>
      <c r="W1724" s="33">
        <f>PTAinputs!AF1724</f>
        <v>317.90981666279885</v>
      </c>
      <c r="X1724" s="31">
        <f t="shared" ca="1" si="771"/>
        <v>1.1225200655832372</v>
      </c>
      <c r="Y1724" s="2">
        <f t="shared" ca="1" si="772"/>
        <v>1052.6778614356531</v>
      </c>
      <c r="Z1724" s="76">
        <f t="shared" ca="1" si="773"/>
        <v>0</v>
      </c>
      <c r="AA1724" s="2">
        <f t="shared" ca="1" si="774"/>
        <v>0</v>
      </c>
      <c r="AB1724" s="33">
        <f>PTAinputs!AF1724</f>
        <v>317.90981666279885</v>
      </c>
      <c r="AC1724" s="31">
        <f t="shared" ca="1" si="775"/>
        <v>1.1549270079207103</v>
      </c>
      <c r="AD1724" s="2">
        <f t="shared" ca="1" si="776"/>
        <v>0</v>
      </c>
      <c r="AE1724" s="33">
        <f t="shared" si="777"/>
        <v>0</v>
      </c>
      <c r="AF1724" s="32">
        <f t="shared" si="778"/>
        <v>0</v>
      </c>
      <c r="AG1724" s="32">
        <f t="shared" si="779"/>
        <v>1230</v>
      </c>
      <c r="AH1724" s="33">
        <f t="shared" si="780"/>
        <v>316.8</v>
      </c>
      <c r="AI1724">
        <f t="shared" si="781"/>
        <v>0</v>
      </c>
      <c r="AJ1724">
        <f t="shared" si="782"/>
        <v>1500</v>
      </c>
      <c r="AK1724" s="2">
        <f>PTAinputs!AE1724</f>
        <v>26.400000000000002</v>
      </c>
    </row>
    <row r="1725" spans="1:37" x14ac:dyDescent="0.25">
      <c r="A1725" t="str">
        <f>PTAinputs!B1725</f>
        <v>200HO11752</v>
      </c>
      <c r="B1725" s="26">
        <f>PTAinputs!AC1725</f>
        <v>7.2</v>
      </c>
      <c r="C1725" s="51">
        <f t="shared" ca="1" si="754"/>
        <v>1050.4541988293017</v>
      </c>
      <c r="D1725" s="52">
        <f t="shared" ca="1" si="755"/>
        <v>388.71889401397021</v>
      </c>
      <c r="E1725" s="28">
        <f t="shared" ca="1" si="756"/>
        <v>2.9752220888355336</v>
      </c>
      <c r="F1725" s="3">
        <f t="shared" ca="1" si="757"/>
        <v>1</v>
      </c>
      <c r="G1725" s="34">
        <f>PTAinputs!AD1725</f>
        <v>1.54</v>
      </c>
      <c r="H1725" s="33">
        <f t="shared" si="758"/>
        <v>-1425</v>
      </c>
      <c r="I1725">
        <f t="shared" ca="1" si="759"/>
        <v>1</v>
      </c>
      <c r="J1725" s="33">
        <f t="shared" ca="1" si="760"/>
        <v>-1423.46</v>
      </c>
      <c r="K1725" s="3">
        <f t="shared" ca="1" si="761"/>
        <v>1</v>
      </c>
      <c r="L1725" s="6">
        <f t="shared" ca="1" si="762"/>
        <v>0</v>
      </c>
      <c r="M1725" s="33">
        <f>PTAinputs!AF1725</f>
        <v>293.02255743792063</v>
      </c>
      <c r="N1725" s="31">
        <f t="shared" ca="1" si="763"/>
        <v>1.0205372813857663</v>
      </c>
      <c r="O1725" s="2">
        <f t="shared" ca="1" si="764"/>
        <v>287.12577461161578</v>
      </c>
      <c r="P1725" s="3">
        <f t="shared" ca="1" si="765"/>
        <v>1</v>
      </c>
      <c r="Q1725">
        <f t="shared" ca="1" si="766"/>
        <v>0</v>
      </c>
      <c r="R1725" s="33">
        <f>PTAinputs!AF1725</f>
        <v>293.02255743792063</v>
      </c>
      <c r="S1725" s="31">
        <f t="shared" ca="1" si="767"/>
        <v>1.0715641454550546</v>
      </c>
      <c r="T1725" s="2">
        <f t="shared" ca="1" si="768"/>
        <v>273.45311867772926</v>
      </c>
      <c r="U1725" s="76">
        <f t="shared" ca="1" si="769"/>
        <v>0.97522208883553363</v>
      </c>
      <c r="V1725" s="2">
        <f t="shared" ca="1" si="770"/>
        <v>811.95172775914682</v>
      </c>
      <c r="W1725" s="33">
        <f>PTAinputs!AF1725</f>
        <v>293.02255743792063</v>
      </c>
      <c r="X1725" s="31">
        <f t="shared" ca="1" si="771"/>
        <v>1.1245757432613672</v>
      </c>
      <c r="Y1725" s="2">
        <f t="shared" ca="1" si="772"/>
        <v>1066.0582850567498</v>
      </c>
      <c r="Z1725" s="76">
        <f t="shared" ca="1" si="773"/>
        <v>0</v>
      </c>
      <c r="AA1725" s="2">
        <f t="shared" ca="1" si="774"/>
        <v>0</v>
      </c>
      <c r="AB1725" s="33">
        <f>PTAinputs!AF1725</f>
        <v>293.02255743792063</v>
      </c>
      <c r="AC1725" s="31">
        <f t="shared" ca="1" si="775"/>
        <v>1.1570420326252517</v>
      </c>
      <c r="AD1725" s="2">
        <f t="shared" ca="1" si="776"/>
        <v>0</v>
      </c>
      <c r="AE1725" s="33">
        <f t="shared" si="777"/>
        <v>0</v>
      </c>
      <c r="AF1725" s="32">
        <f t="shared" si="778"/>
        <v>0</v>
      </c>
      <c r="AG1725" s="32">
        <f t="shared" si="779"/>
        <v>1230</v>
      </c>
      <c r="AH1725" s="33">
        <f t="shared" si="780"/>
        <v>504</v>
      </c>
      <c r="AI1725">
        <f t="shared" si="781"/>
        <v>0</v>
      </c>
      <c r="AJ1725">
        <f t="shared" si="782"/>
        <v>1500</v>
      </c>
      <c r="AK1725" s="2">
        <f>PTAinputs!AE1725</f>
        <v>42</v>
      </c>
    </row>
    <row r="1726" spans="1:37" x14ac:dyDescent="0.25">
      <c r="A1726" t="str">
        <f>PTAinputs!B1726</f>
        <v>200HO11751</v>
      </c>
      <c r="B1726" s="26">
        <f>PTAinputs!AC1726</f>
        <v>6.8</v>
      </c>
      <c r="C1726" s="51">
        <f t="shared" ca="1" si="754"/>
        <v>960.74165627613968</v>
      </c>
      <c r="D1726" s="52">
        <f t="shared" ca="1" si="755"/>
        <v>360.02276884944314</v>
      </c>
      <c r="E1726" s="28">
        <f t="shared" ca="1" si="756"/>
        <v>2.9352220888355336</v>
      </c>
      <c r="F1726" s="3">
        <f t="shared" ca="1" si="757"/>
        <v>1</v>
      </c>
      <c r="G1726" s="34">
        <f>PTAinputs!AD1726</f>
        <v>1.9800000000000002</v>
      </c>
      <c r="H1726" s="33">
        <f t="shared" si="758"/>
        <v>-1425</v>
      </c>
      <c r="I1726">
        <f t="shared" ca="1" si="759"/>
        <v>1</v>
      </c>
      <c r="J1726" s="33">
        <f t="shared" ca="1" si="760"/>
        <v>-1423.02</v>
      </c>
      <c r="K1726" s="3">
        <f t="shared" ca="1" si="761"/>
        <v>1</v>
      </c>
      <c r="L1726" s="6">
        <f t="shared" ca="1" si="762"/>
        <v>0</v>
      </c>
      <c r="M1726" s="33">
        <f>PTAinputs!AF1726</f>
        <v>274.02227895103277</v>
      </c>
      <c r="N1726" s="31">
        <f t="shared" ca="1" si="763"/>
        <v>1.0205372813857663</v>
      </c>
      <c r="O1726" s="2">
        <f t="shared" ca="1" si="764"/>
        <v>268.50785752671732</v>
      </c>
      <c r="P1726" s="3">
        <f t="shared" ca="1" si="765"/>
        <v>1</v>
      </c>
      <c r="Q1726">
        <f t="shared" ca="1" si="766"/>
        <v>0</v>
      </c>
      <c r="R1726" s="33">
        <f>PTAinputs!AF1726</f>
        <v>274.02227895103277</v>
      </c>
      <c r="S1726" s="31">
        <f t="shared" ca="1" si="767"/>
        <v>1.0715641454550546</v>
      </c>
      <c r="T1726" s="2">
        <f t="shared" ca="1" si="768"/>
        <v>255.72176907306411</v>
      </c>
      <c r="U1726" s="76">
        <f t="shared" ca="1" si="769"/>
        <v>0.93522208883553359</v>
      </c>
      <c r="V1726" s="2">
        <f t="shared" ca="1" si="770"/>
        <v>794.81992804613708</v>
      </c>
      <c r="W1726" s="33">
        <f>PTAinputs!AF1726</f>
        <v>274.02227895103277</v>
      </c>
      <c r="X1726" s="31">
        <f t="shared" ca="1" si="771"/>
        <v>1.1236616443847782</v>
      </c>
      <c r="Y1726" s="2">
        <f t="shared" ca="1" si="772"/>
        <v>1022.8883055588097</v>
      </c>
      <c r="Z1726" s="76">
        <f t="shared" ca="1" si="773"/>
        <v>0</v>
      </c>
      <c r="AA1726" s="2">
        <f t="shared" ca="1" si="774"/>
        <v>0</v>
      </c>
      <c r="AB1726" s="33">
        <f>PTAinputs!AF1726</f>
        <v>274.02227895103277</v>
      </c>
      <c r="AC1726" s="31">
        <f t="shared" ca="1" si="775"/>
        <v>1.1561015438866971</v>
      </c>
      <c r="AD1726" s="2">
        <f t="shared" ca="1" si="776"/>
        <v>0</v>
      </c>
      <c r="AE1726" s="33">
        <f t="shared" si="777"/>
        <v>0</v>
      </c>
      <c r="AF1726" s="32">
        <f t="shared" si="778"/>
        <v>0</v>
      </c>
      <c r="AG1726" s="32">
        <f t="shared" si="779"/>
        <v>1230</v>
      </c>
      <c r="AH1726" s="33">
        <f t="shared" si="780"/>
        <v>244.79999999999998</v>
      </c>
      <c r="AI1726">
        <f t="shared" si="781"/>
        <v>0</v>
      </c>
      <c r="AJ1726">
        <f t="shared" si="782"/>
        <v>1500</v>
      </c>
      <c r="AK1726" s="2">
        <f>PTAinputs!AE1726</f>
        <v>20.399999999999999</v>
      </c>
    </row>
    <row r="1727" spans="1:37" x14ac:dyDescent="0.25">
      <c r="A1727" t="str">
        <f>PTAinputs!B1727</f>
        <v>551HO04037</v>
      </c>
      <c r="B1727" s="26">
        <f>PTAinputs!AC1727</f>
        <v>7.9</v>
      </c>
      <c r="C1727" s="51">
        <f t="shared" ca="1" si="754"/>
        <v>993.7928417940509</v>
      </c>
      <c r="D1727" s="52">
        <f t="shared" ca="1" si="755"/>
        <v>359.89705258031654</v>
      </c>
      <c r="E1727" s="28">
        <f t="shared" ca="1" si="756"/>
        <v>3.0452220888355335</v>
      </c>
      <c r="F1727" s="3">
        <f t="shared" ca="1" si="757"/>
        <v>1</v>
      </c>
      <c r="G1727" s="34">
        <f>PTAinputs!AD1727</f>
        <v>2.2000000000000002</v>
      </c>
      <c r="H1727" s="33">
        <f t="shared" si="758"/>
        <v>-1425</v>
      </c>
      <c r="I1727">
        <f t="shared" ca="1" si="759"/>
        <v>1</v>
      </c>
      <c r="J1727" s="33">
        <f t="shared" ca="1" si="760"/>
        <v>-1422.8</v>
      </c>
      <c r="K1727" s="3">
        <f t="shared" ca="1" si="761"/>
        <v>1</v>
      </c>
      <c r="L1727" s="6">
        <f t="shared" ca="1" si="762"/>
        <v>0</v>
      </c>
      <c r="M1727" s="33">
        <f>PTAinputs!AF1727</f>
        <v>261.42979809700631</v>
      </c>
      <c r="N1727" s="31">
        <f t="shared" ca="1" si="763"/>
        <v>1.0205372813857663</v>
      </c>
      <c r="O1727" s="2">
        <f t="shared" ca="1" si="764"/>
        <v>256.16878762333528</v>
      </c>
      <c r="P1727" s="3">
        <f t="shared" ca="1" si="765"/>
        <v>1</v>
      </c>
      <c r="Q1727">
        <f t="shared" ca="1" si="766"/>
        <v>0</v>
      </c>
      <c r="R1727" s="33">
        <f>PTAinputs!AF1727</f>
        <v>261.42979809700631</v>
      </c>
      <c r="S1727" s="31">
        <f t="shared" ca="1" si="767"/>
        <v>1.0715641454550546</v>
      </c>
      <c r="T1727" s="2">
        <f t="shared" ca="1" si="768"/>
        <v>243.97027392698595</v>
      </c>
      <c r="U1727" s="76">
        <f t="shared" ca="1" si="769"/>
        <v>1</v>
      </c>
      <c r="V1727" s="2">
        <f t="shared" ca="1" si="770"/>
        <v>0</v>
      </c>
      <c r="W1727" s="33">
        <f>PTAinputs!AF1727</f>
        <v>261.42979809700631</v>
      </c>
      <c r="X1727" s="31">
        <f t="shared" ca="1" si="771"/>
        <v>1.1251423527278075</v>
      </c>
      <c r="Y1727" s="2">
        <f t="shared" ca="1" si="772"/>
        <v>232.35264183522472</v>
      </c>
      <c r="Z1727" s="76">
        <f t="shared" ca="1" si="773"/>
        <v>4.5222088835533469E-2</v>
      </c>
      <c r="AA1727" s="2">
        <f t="shared" ca="1" si="774"/>
        <v>808.14906927055733</v>
      </c>
      <c r="AB1727" s="33">
        <f>PTAinputs!AF1727</f>
        <v>261.42979809700631</v>
      </c>
      <c r="AC1727" s="31">
        <f t="shared" ca="1" si="775"/>
        <v>1.1586897292843854</v>
      </c>
      <c r="AD1727" s="2">
        <f t="shared" ca="1" si="776"/>
        <v>818.35231976549358</v>
      </c>
      <c r="AE1727" s="33">
        <f t="shared" si="777"/>
        <v>0</v>
      </c>
      <c r="AF1727" s="32">
        <f t="shared" si="778"/>
        <v>0</v>
      </c>
      <c r="AG1727" s="32">
        <f t="shared" si="779"/>
        <v>1230</v>
      </c>
      <c r="AH1727" s="33">
        <f t="shared" si="780"/>
        <v>489.59999999999997</v>
      </c>
      <c r="AI1727">
        <f t="shared" si="781"/>
        <v>0</v>
      </c>
      <c r="AJ1727">
        <f t="shared" si="782"/>
        <v>1500</v>
      </c>
      <c r="AK1727" s="2">
        <f>PTAinputs!AE1727</f>
        <v>40.799999999999997</v>
      </c>
    </row>
    <row r="1728" spans="1:37" x14ac:dyDescent="0.25">
      <c r="A1728" t="str">
        <f>PTAinputs!B1728</f>
        <v>014HO14885</v>
      </c>
      <c r="B1728" s="26">
        <f>PTAinputs!AC1728</f>
        <v>8.4</v>
      </c>
      <c r="C1728" s="51">
        <f t="shared" ca="1" si="754"/>
        <v>1030.3593558334874</v>
      </c>
      <c r="D1728" s="52">
        <f t="shared" ca="1" si="755"/>
        <v>367.54863313304327</v>
      </c>
      <c r="E1728" s="28">
        <f t="shared" ca="1" si="756"/>
        <v>3.0952220888355337</v>
      </c>
      <c r="F1728" s="3">
        <f t="shared" ca="1" si="757"/>
        <v>1</v>
      </c>
      <c r="G1728" s="34">
        <f>PTAinputs!AD1728</f>
        <v>6.8200000000000012</v>
      </c>
      <c r="H1728" s="33">
        <f t="shared" si="758"/>
        <v>-1425</v>
      </c>
      <c r="I1728">
        <f t="shared" ca="1" si="759"/>
        <v>1</v>
      </c>
      <c r="J1728" s="33">
        <f t="shared" ca="1" si="760"/>
        <v>-1418.18</v>
      </c>
      <c r="K1728" s="3">
        <f t="shared" ca="1" si="761"/>
        <v>1</v>
      </c>
      <c r="L1728" s="6">
        <f t="shared" ca="1" si="762"/>
        <v>0</v>
      </c>
      <c r="M1728" s="33">
        <f>PTAinputs!AF1728</f>
        <v>261.15697377581807</v>
      </c>
      <c r="N1728" s="31">
        <f t="shared" ca="1" si="763"/>
        <v>1.0205372813857663</v>
      </c>
      <c r="O1728" s="2">
        <f t="shared" ca="1" si="764"/>
        <v>255.90145361588208</v>
      </c>
      <c r="P1728" s="3">
        <f t="shared" ca="1" si="765"/>
        <v>1</v>
      </c>
      <c r="Q1728">
        <f t="shared" ca="1" si="766"/>
        <v>0</v>
      </c>
      <c r="R1728" s="33">
        <f>PTAinputs!AF1728</f>
        <v>261.15697377581807</v>
      </c>
      <c r="S1728" s="31">
        <f t="shared" ca="1" si="767"/>
        <v>1.0715641454550546</v>
      </c>
      <c r="T1728" s="2">
        <f t="shared" ca="1" si="768"/>
        <v>243.71567011036387</v>
      </c>
      <c r="U1728" s="76">
        <f t="shared" ca="1" si="769"/>
        <v>1</v>
      </c>
      <c r="V1728" s="2">
        <f t="shared" ca="1" si="770"/>
        <v>0</v>
      </c>
      <c r="W1728" s="33">
        <f>PTAinputs!AF1728</f>
        <v>261.15697377581807</v>
      </c>
      <c r="X1728" s="31">
        <f t="shared" ca="1" si="771"/>
        <v>1.1251423527278075</v>
      </c>
      <c r="Y1728" s="2">
        <f t="shared" ca="1" si="772"/>
        <v>232.11016200987035</v>
      </c>
      <c r="Z1728" s="76">
        <f t="shared" ca="1" si="773"/>
        <v>9.5222088835533736E-2</v>
      </c>
      <c r="AA1728" s="2">
        <f t="shared" ca="1" si="774"/>
        <v>816.49798898730853</v>
      </c>
      <c r="AB1728" s="33">
        <f>PTAinputs!AF1728</f>
        <v>261.15697377581807</v>
      </c>
      <c r="AC1728" s="31">
        <f t="shared" ca="1" si="775"/>
        <v>1.1598680918571977</v>
      </c>
      <c r="AD1728" s="2">
        <f t="shared" ca="1" si="776"/>
        <v>837.93828269957135</v>
      </c>
      <c r="AE1728" s="33">
        <f t="shared" si="777"/>
        <v>0</v>
      </c>
      <c r="AF1728" s="32">
        <f t="shared" si="778"/>
        <v>0</v>
      </c>
      <c r="AG1728" s="32">
        <f t="shared" si="779"/>
        <v>1230</v>
      </c>
      <c r="AH1728" s="33">
        <f t="shared" si="780"/>
        <v>633.6</v>
      </c>
      <c r="AI1728">
        <f t="shared" si="781"/>
        <v>0</v>
      </c>
      <c r="AJ1728">
        <f t="shared" si="782"/>
        <v>1500</v>
      </c>
      <c r="AK1728" s="2">
        <f>PTAinputs!AE1728</f>
        <v>52.800000000000004</v>
      </c>
    </row>
    <row r="1729" spans="1:37" x14ac:dyDescent="0.25">
      <c r="A1729" t="str">
        <f>PTAinputs!B1729</f>
        <v>551HO04065</v>
      </c>
      <c r="B1729" s="26">
        <f>PTAinputs!AC1729</f>
        <v>6.5</v>
      </c>
      <c r="C1729" s="51">
        <f t="shared" ca="1" si="754"/>
        <v>1076.3909848633866</v>
      </c>
      <c r="D1729" s="52">
        <f t="shared" ca="1" si="755"/>
        <v>407.23465901703253</v>
      </c>
      <c r="E1729" s="28">
        <f t="shared" ca="1" si="756"/>
        <v>2.9052220888355333</v>
      </c>
      <c r="F1729" s="3">
        <f t="shared" ca="1" si="757"/>
        <v>1</v>
      </c>
      <c r="G1729" s="34">
        <f>PTAinputs!AD1729</f>
        <v>5.28</v>
      </c>
      <c r="H1729" s="33">
        <f t="shared" si="758"/>
        <v>-1425</v>
      </c>
      <c r="I1729">
        <f t="shared" ca="1" si="759"/>
        <v>1</v>
      </c>
      <c r="J1729" s="33">
        <f t="shared" ca="1" si="760"/>
        <v>-1419.72</v>
      </c>
      <c r="K1729" s="3">
        <f t="shared" ca="1" si="761"/>
        <v>1</v>
      </c>
      <c r="L1729" s="6">
        <f t="shared" ca="1" si="762"/>
        <v>0</v>
      </c>
      <c r="M1729" s="33">
        <f>PTAinputs!AF1729</f>
        <v>319.72350893478767</v>
      </c>
      <c r="N1729" s="31">
        <f t="shared" ca="1" si="763"/>
        <v>1.0205372813857663</v>
      </c>
      <c r="O1729" s="2">
        <f t="shared" ca="1" si="764"/>
        <v>313.28939644482347</v>
      </c>
      <c r="P1729" s="3">
        <f t="shared" ca="1" si="765"/>
        <v>1</v>
      </c>
      <c r="Q1729">
        <f t="shared" ca="1" si="766"/>
        <v>0</v>
      </c>
      <c r="R1729" s="33">
        <f>PTAinputs!AF1729</f>
        <v>319.72350893478767</v>
      </c>
      <c r="S1729" s="31">
        <f t="shared" ca="1" si="767"/>
        <v>1.0715641454550546</v>
      </c>
      <c r="T1729" s="2">
        <f t="shared" ca="1" si="768"/>
        <v>298.37085375697473</v>
      </c>
      <c r="U1729" s="76">
        <f t="shared" ca="1" si="769"/>
        <v>0.90522208883553335</v>
      </c>
      <c r="V1729" s="2">
        <f t="shared" ca="1" si="770"/>
        <v>798.06698116638324</v>
      </c>
      <c r="W1729" s="33">
        <f>PTAinputs!AF1729</f>
        <v>319.72350893478767</v>
      </c>
      <c r="X1729" s="31">
        <f t="shared" ca="1" si="771"/>
        <v>1.1229765578640316</v>
      </c>
      <c r="Y1729" s="2">
        <f t="shared" ca="1" si="772"/>
        <v>1055.7934497921133</v>
      </c>
      <c r="Z1729" s="76">
        <f t="shared" ca="1" si="773"/>
        <v>0</v>
      </c>
      <c r="AA1729" s="2">
        <f t="shared" ca="1" si="774"/>
        <v>0</v>
      </c>
      <c r="AB1729" s="33">
        <f>PTAinputs!AF1729</f>
        <v>319.72350893478767</v>
      </c>
      <c r="AC1729" s="31">
        <f t="shared" ca="1" si="775"/>
        <v>1.1553966790474557</v>
      </c>
      <c r="AD1729" s="2">
        <f t="shared" ca="1" si="776"/>
        <v>0</v>
      </c>
      <c r="AE1729" s="33">
        <f t="shared" si="777"/>
        <v>0</v>
      </c>
      <c r="AF1729" s="32">
        <f t="shared" si="778"/>
        <v>0</v>
      </c>
      <c r="AG1729" s="32">
        <f t="shared" si="779"/>
        <v>1230</v>
      </c>
      <c r="AH1729" s="33">
        <f t="shared" si="780"/>
        <v>273.59999999999997</v>
      </c>
      <c r="AI1729">
        <f t="shared" si="781"/>
        <v>0</v>
      </c>
      <c r="AJ1729">
        <f t="shared" si="782"/>
        <v>1500</v>
      </c>
      <c r="AK1729" s="2">
        <f>PTAinputs!AE1729</f>
        <v>22.799999999999997</v>
      </c>
    </row>
    <row r="1730" spans="1:37" x14ac:dyDescent="0.25">
      <c r="A1730" t="str">
        <f>PTAinputs!B1730</f>
        <v>007HO14936</v>
      </c>
      <c r="B1730" s="26">
        <f>PTAinputs!AC1730</f>
        <v>7.1</v>
      </c>
      <c r="C1730" s="51">
        <f t="shared" ca="1" si="754"/>
        <v>1044.078396729054</v>
      </c>
      <c r="D1730" s="52">
        <f t="shared" ca="1" si="755"/>
        <v>387.57023239966276</v>
      </c>
      <c r="E1730" s="28">
        <f t="shared" ca="1" si="756"/>
        <v>2.9652220888355334</v>
      </c>
      <c r="F1730" s="3">
        <f t="shared" ca="1" si="757"/>
        <v>1</v>
      </c>
      <c r="G1730" s="34">
        <f>PTAinputs!AD1730</f>
        <v>6.8200000000000012</v>
      </c>
      <c r="H1730" s="33">
        <f t="shared" si="758"/>
        <v>-1425</v>
      </c>
      <c r="I1730">
        <f t="shared" ca="1" si="759"/>
        <v>1</v>
      </c>
      <c r="J1730" s="33">
        <f t="shared" ca="1" si="760"/>
        <v>-1418.18</v>
      </c>
      <c r="K1730" s="3">
        <f t="shared" ca="1" si="761"/>
        <v>1</v>
      </c>
      <c r="L1730" s="6">
        <f t="shared" ca="1" si="762"/>
        <v>0</v>
      </c>
      <c r="M1730" s="33">
        <f>PTAinputs!AF1730</f>
        <v>293.55152007426312</v>
      </c>
      <c r="N1730" s="31">
        <f t="shared" ca="1" si="763"/>
        <v>1.0205372813857663</v>
      </c>
      <c r="O1730" s="2">
        <f t="shared" ca="1" si="764"/>
        <v>287.64409240949595</v>
      </c>
      <c r="P1730" s="3">
        <f t="shared" ca="1" si="765"/>
        <v>1</v>
      </c>
      <c r="Q1730">
        <f t="shared" ca="1" si="766"/>
        <v>0</v>
      </c>
      <c r="R1730" s="33">
        <f>PTAinputs!AF1730</f>
        <v>293.55152007426312</v>
      </c>
      <c r="S1730" s="31">
        <f t="shared" ca="1" si="767"/>
        <v>1.0715641454550546</v>
      </c>
      <c r="T1730" s="2">
        <f t="shared" ca="1" si="768"/>
        <v>273.94675467571039</v>
      </c>
      <c r="U1730" s="76">
        <f t="shared" ca="1" si="769"/>
        <v>0.9652220888355334</v>
      </c>
      <c r="V1730" s="2">
        <f t="shared" ca="1" si="770"/>
        <v>804.04105264820623</v>
      </c>
      <c r="W1730" s="33">
        <f>PTAinputs!AF1730</f>
        <v>293.55152007426312</v>
      </c>
      <c r="X1730" s="31">
        <f t="shared" ca="1" si="771"/>
        <v>1.1243471488515073</v>
      </c>
      <c r="Y1730" s="2">
        <f t="shared" ca="1" si="772"/>
        <v>1056.0472161150265</v>
      </c>
      <c r="Z1730" s="76">
        <f t="shared" ca="1" si="773"/>
        <v>0</v>
      </c>
      <c r="AA1730" s="2">
        <f t="shared" ca="1" si="774"/>
        <v>0</v>
      </c>
      <c r="AB1730" s="33">
        <f>PTAinputs!AF1730</f>
        <v>293.55152007426312</v>
      </c>
      <c r="AC1730" s="31">
        <f t="shared" ca="1" si="775"/>
        <v>1.1568068387379429</v>
      </c>
      <c r="AD1730" s="2">
        <f t="shared" ca="1" si="776"/>
        <v>0</v>
      </c>
      <c r="AE1730" s="33">
        <f t="shared" si="777"/>
        <v>0</v>
      </c>
      <c r="AF1730" s="32">
        <f t="shared" si="778"/>
        <v>0</v>
      </c>
      <c r="AG1730" s="32">
        <f t="shared" si="779"/>
        <v>1230</v>
      </c>
      <c r="AH1730" s="33">
        <f t="shared" si="780"/>
        <v>388.80000000000007</v>
      </c>
      <c r="AI1730">
        <f t="shared" si="781"/>
        <v>0</v>
      </c>
      <c r="AJ1730">
        <f t="shared" si="782"/>
        <v>1500</v>
      </c>
      <c r="AK1730" s="2">
        <f>PTAinputs!AE1730</f>
        <v>32.400000000000006</v>
      </c>
    </row>
    <row r="1731" spans="1:37" x14ac:dyDescent="0.25">
      <c r="A1731" t="str">
        <f>PTAinputs!B1731</f>
        <v>011HO15257</v>
      </c>
      <c r="B1731" s="26">
        <f>PTAinputs!AC1731</f>
        <v>7.4</v>
      </c>
      <c r="C1731" s="51">
        <f t="shared" ca="1" si="754"/>
        <v>1015.4335248336624</v>
      </c>
      <c r="D1731" s="52">
        <f t="shared" ca="1" si="755"/>
        <v>373.42822269891269</v>
      </c>
      <c r="E1731" s="28">
        <f t="shared" ca="1" si="756"/>
        <v>2.9952220888355336</v>
      </c>
      <c r="F1731" s="3">
        <f t="shared" ca="1" si="757"/>
        <v>1</v>
      </c>
      <c r="G1731" s="34">
        <f>PTAinputs!AD1731</f>
        <v>1.1000000000000001</v>
      </c>
      <c r="H1731" s="33">
        <f t="shared" si="758"/>
        <v>-1425</v>
      </c>
      <c r="I1731">
        <f t="shared" ca="1" si="759"/>
        <v>1</v>
      </c>
      <c r="J1731" s="33">
        <f t="shared" ca="1" si="760"/>
        <v>-1423.9</v>
      </c>
      <c r="K1731" s="3">
        <f t="shared" ca="1" si="761"/>
        <v>1</v>
      </c>
      <c r="L1731" s="6">
        <f t="shared" ca="1" si="762"/>
        <v>0</v>
      </c>
      <c r="M1731" s="33">
        <f>PTAinputs!AF1731</f>
        <v>280.18707356695285</v>
      </c>
      <c r="N1731" s="31">
        <f t="shared" ca="1" si="763"/>
        <v>1.0205372813857663</v>
      </c>
      <c r="O1731" s="2">
        <f t="shared" ca="1" si="764"/>
        <v>274.54859188141825</v>
      </c>
      <c r="P1731" s="3">
        <f t="shared" ca="1" si="765"/>
        <v>1</v>
      </c>
      <c r="Q1731">
        <f t="shared" ca="1" si="766"/>
        <v>0</v>
      </c>
      <c r="R1731" s="33">
        <f>PTAinputs!AF1731</f>
        <v>280.18707356695285</v>
      </c>
      <c r="S1731" s="31">
        <f t="shared" ca="1" si="767"/>
        <v>1.0715641454550546</v>
      </c>
      <c r="T1731" s="2">
        <f t="shared" ca="1" si="768"/>
        <v>261.47484941087453</v>
      </c>
      <c r="U1731" s="76">
        <f t="shared" ca="1" si="769"/>
        <v>0.99522208883553365</v>
      </c>
      <c r="V1731" s="2">
        <f t="shared" ca="1" si="770"/>
        <v>802.86503468108288</v>
      </c>
      <c r="W1731" s="33">
        <f>PTAinputs!AF1731</f>
        <v>280.18707356695285</v>
      </c>
      <c r="X1731" s="31">
        <f t="shared" ca="1" si="771"/>
        <v>1.1250330715191927</v>
      </c>
      <c r="Y1731" s="2">
        <f t="shared" ca="1" si="772"/>
        <v>1050.7229614204934</v>
      </c>
      <c r="Z1731" s="76">
        <f t="shared" ca="1" si="773"/>
        <v>0</v>
      </c>
      <c r="AA1731" s="2">
        <f t="shared" ca="1" si="774"/>
        <v>0</v>
      </c>
      <c r="AB1731" s="33">
        <f>PTAinputs!AF1731</f>
        <v>280.18707356695285</v>
      </c>
      <c r="AC1731" s="31">
        <f t="shared" ca="1" si="775"/>
        <v>1.1575125638635273</v>
      </c>
      <c r="AD1731" s="2">
        <f t="shared" ca="1" si="776"/>
        <v>0</v>
      </c>
      <c r="AE1731" s="33">
        <f t="shared" si="777"/>
        <v>0</v>
      </c>
      <c r="AF1731" s="32">
        <f t="shared" si="778"/>
        <v>0</v>
      </c>
      <c r="AG1731" s="32">
        <f t="shared" si="779"/>
        <v>1230</v>
      </c>
      <c r="AH1731" s="33">
        <f t="shared" si="780"/>
        <v>388.80000000000007</v>
      </c>
      <c r="AI1731">
        <f t="shared" si="781"/>
        <v>0</v>
      </c>
      <c r="AJ1731">
        <f t="shared" si="782"/>
        <v>1500</v>
      </c>
      <c r="AK1731" s="2">
        <f>PTAinputs!AE1731</f>
        <v>32.400000000000006</v>
      </c>
    </row>
    <row r="1732" spans="1:37" x14ac:dyDescent="0.25">
      <c r="A1732" t="str">
        <f>PTAinputs!B1732</f>
        <v>551HO04038</v>
      </c>
      <c r="B1732" s="26">
        <f>PTAinputs!AC1732</f>
        <v>8.1</v>
      </c>
      <c r="C1732" s="51">
        <f t="shared" ca="1" si="754"/>
        <v>1081.3655094630772</v>
      </c>
      <c r="D1732" s="52">
        <f t="shared" ca="1" si="755"/>
        <v>389.24101345357121</v>
      </c>
      <c r="E1732" s="28">
        <f t="shared" ca="1" si="756"/>
        <v>3.0652220888355335</v>
      </c>
      <c r="F1732" s="3">
        <f t="shared" ca="1" si="757"/>
        <v>1</v>
      </c>
      <c r="G1732" s="34">
        <f>PTAinputs!AD1732</f>
        <v>5.28</v>
      </c>
      <c r="H1732" s="33">
        <f t="shared" si="758"/>
        <v>-1425</v>
      </c>
      <c r="I1732">
        <f t="shared" ca="1" si="759"/>
        <v>1</v>
      </c>
      <c r="J1732" s="33">
        <f t="shared" ca="1" si="760"/>
        <v>-1419.72</v>
      </c>
      <c r="K1732" s="3">
        <f t="shared" ca="1" si="761"/>
        <v>1</v>
      </c>
      <c r="L1732" s="6">
        <f t="shared" ca="1" si="762"/>
        <v>0</v>
      </c>
      <c r="M1732" s="33">
        <f>PTAinputs!AF1732</f>
        <v>282.7915641680205</v>
      </c>
      <c r="N1732" s="31">
        <f t="shared" ca="1" si="763"/>
        <v>1.0205372813857663</v>
      </c>
      <c r="O1732" s="2">
        <f t="shared" ca="1" si="764"/>
        <v>277.10066974135793</v>
      </c>
      <c r="P1732" s="3">
        <f t="shared" ca="1" si="765"/>
        <v>1</v>
      </c>
      <c r="Q1732">
        <f t="shared" ca="1" si="766"/>
        <v>0</v>
      </c>
      <c r="R1732" s="33">
        <f>PTAinputs!AF1732</f>
        <v>282.7915641680205</v>
      </c>
      <c r="S1732" s="31">
        <f t="shared" ca="1" si="767"/>
        <v>1.0715641454550546</v>
      </c>
      <c r="T1732" s="2">
        <f t="shared" ca="1" si="768"/>
        <v>263.9053997536742</v>
      </c>
      <c r="U1732" s="76">
        <f t="shared" ca="1" si="769"/>
        <v>1</v>
      </c>
      <c r="V1732" s="2">
        <f t="shared" ca="1" si="770"/>
        <v>0</v>
      </c>
      <c r="W1732" s="33">
        <f>PTAinputs!AF1732</f>
        <v>282.7915641680205</v>
      </c>
      <c r="X1732" s="31">
        <f t="shared" ca="1" si="771"/>
        <v>1.1251423527278075</v>
      </c>
      <c r="Y1732" s="2">
        <f t="shared" ca="1" si="772"/>
        <v>251.33847595588017</v>
      </c>
      <c r="Z1732" s="76">
        <f t="shared" ca="1" si="773"/>
        <v>6.5222088835533487E-2</v>
      </c>
      <c r="AA1732" s="2">
        <f t="shared" ca="1" si="774"/>
        <v>821.8272229081706</v>
      </c>
      <c r="AB1732" s="33">
        <f>PTAinputs!AF1732</f>
        <v>282.7915641680205</v>
      </c>
      <c r="AC1732" s="31">
        <f t="shared" ca="1" si="775"/>
        <v>1.1591609305871249</v>
      </c>
      <c r="AD1732" s="2">
        <f t="shared" ca="1" si="776"/>
        <v>837.73895356904086</v>
      </c>
      <c r="AE1732" s="33">
        <f t="shared" si="777"/>
        <v>0</v>
      </c>
      <c r="AF1732" s="32">
        <f t="shared" si="778"/>
        <v>0</v>
      </c>
      <c r="AG1732" s="32">
        <f t="shared" si="779"/>
        <v>1230</v>
      </c>
      <c r="AH1732" s="33">
        <f t="shared" si="780"/>
        <v>691.19999999999993</v>
      </c>
      <c r="AI1732">
        <f t="shared" si="781"/>
        <v>0</v>
      </c>
      <c r="AJ1732">
        <f t="shared" si="782"/>
        <v>1500</v>
      </c>
      <c r="AK1732" s="2">
        <f>PTAinputs!AE1732</f>
        <v>57.599999999999994</v>
      </c>
    </row>
    <row r="1733" spans="1:37" x14ac:dyDescent="0.25">
      <c r="A1733" t="str">
        <f>PTAinputs!B1733</f>
        <v>200HO11763</v>
      </c>
      <c r="B1733" s="26">
        <f>PTAinputs!AC1733</f>
        <v>9.1</v>
      </c>
      <c r="C1733" s="51">
        <f t="shared" ca="1" si="754"/>
        <v>1079.583362234679</v>
      </c>
      <c r="D1733" s="52">
        <f t="shared" ca="1" si="755"/>
        <v>377.2182184711732</v>
      </c>
      <c r="E1733" s="28">
        <f t="shared" ca="1" si="756"/>
        <v>3.1652220888355336</v>
      </c>
      <c r="F1733" s="3">
        <f t="shared" ca="1" si="757"/>
        <v>1</v>
      </c>
      <c r="G1733" s="34">
        <f>PTAinputs!AD1733</f>
        <v>3.08</v>
      </c>
      <c r="H1733" s="33">
        <f t="shared" si="758"/>
        <v>-1425</v>
      </c>
      <c r="I1733">
        <f t="shared" ca="1" si="759"/>
        <v>1</v>
      </c>
      <c r="J1733" s="33">
        <f t="shared" ca="1" si="760"/>
        <v>-1421.92</v>
      </c>
      <c r="K1733" s="3">
        <f t="shared" ca="1" si="761"/>
        <v>1</v>
      </c>
      <c r="L1733" s="6">
        <f t="shared" ca="1" si="762"/>
        <v>0</v>
      </c>
      <c r="M1733" s="33">
        <f>PTAinputs!AF1733</f>
        <v>268.53078440473433</v>
      </c>
      <c r="N1733" s="31">
        <f t="shared" ca="1" si="763"/>
        <v>1.0205372813857663</v>
      </c>
      <c r="O1733" s="2">
        <f t="shared" ca="1" si="764"/>
        <v>263.12687375820508</v>
      </c>
      <c r="P1733" s="3">
        <f t="shared" ca="1" si="765"/>
        <v>1</v>
      </c>
      <c r="Q1733">
        <f t="shared" ca="1" si="766"/>
        <v>0</v>
      </c>
      <c r="R1733" s="33">
        <f>PTAinputs!AF1733</f>
        <v>268.53078440473433</v>
      </c>
      <c r="S1733" s="31">
        <f t="shared" ca="1" si="767"/>
        <v>1.0715641454550546</v>
      </c>
      <c r="T1733" s="2">
        <f t="shared" ca="1" si="768"/>
        <v>250.59702262686196</v>
      </c>
      <c r="U1733" s="76">
        <f t="shared" ca="1" si="769"/>
        <v>1</v>
      </c>
      <c r="V1733" s="2">
        <f t="shared" ca="1" si="770"/>
        <v>0</v>
      </c>
      <c r="W1733" s="33">
        <f>PTAinputs!AF1733</f>
        <v>268.53078440473433</v>
      </c>
      <c r="X1733" s="31">
        <f t="shared" ca="1" si="771"/>
        <v>1.1251423527278075</v>
      </c>
      <c r="Y1733" s="2">
        <f t="shared" ca="1" si="772"/>
        <v>238.66383107320183</v>
      </c>
      <c r="Z1733" s="76">
        <f t="shared" ca="1" si="773"/>
        <v>0.16522208883553358</v>
      </c>
      <c r="AA1733" s="2">
        <f t="shared" ca="1" si="774"/>
        <v>813.71415056608737</v>
      </c>
      <c r="AB1733" s="33">
        <f>PTAinputs!AF1733</f>
        <v>268.53078440473433</v>
      </c>
      <c r="AC1733" s="31">
        <f t="shared" ca="1" si="775"/>
        <v>1.1615198129927322</v>
      </c>
      <c r="AD1733" s="2">
        <f t="shared" ca="1" si="776"/>
        <v>851.91170571728151</v>
      </c>
      <c r="AE1733" s="33">
        <f t="shared" si="777"/>
        <v>0</v>
      </c>
      <c r="AF1733" s="32">
        <f t="shared" si="778"/>
        <v>0</v>
      </c>
      <c r="AG1733" s="32">
        <f t="shared" si="779"/>
        <v>1230</v>
      </c>
      <c r="AH1733" s="33">
        <f t="shared" si="780"/>
        <v>633.6</v>
      </c>
      <c r="AI1733">
        <f t="shared" si="781"/>
        <v>0</v>
      </c>
      <c r="AJ1733">
        <f t="shared" si="782"/>
        <v>1500</v>
      </c>
      <c r="AK1733" s="2">
        <f>PTAinputs!AE1733</f>
        <v>52.800000000000004</v>
      </c>
    </row>
    <row r="1734" spans="1:37" x14ac:dyDescent="0.25">
      <c r="A1734" t="str">
        <f>PTAinputs!B1734</f>
        <v>100HO12093</v>
      </c>
      <c r="B1734" s="26">
        <f>PTAinputs!AC1734</f>
        <v>6.8</v>
      </c>
      <c r="C1734" s="51">
        <f t="shared" ca="1" si="754"/>
        <v>946.19536021997851</v>
      </c>
      <c r="D1734" s="52">
        <f t="shared" ca="1" si="755"/>
        <v>354.57177403889062</v>
      </c>
      <c r="E1734" s="28">
        <f t="shared" ca="1" si="756"/>
        <v>2.9352220888355336</v>
      </c>
      <c r="F1734" s="3">
        <f t="shared" ca="1" si="757"/>
        <v>1</v>
      </c>
      <c r="G1734" s="34">
        <f>PTAinputs!AD1734</f>
        <v>2.64</v>
      </c>
      <c r="H1734" s="33">
        <f t="shared" si="758"/>
        <v>-1425</v>
      </c>
      <c r="I1734">
        <f t="shared" ca="1" si="759"/>
        <v>1</v>
      </c>
      <c r="J1734" s="33">
        <f t="shared" ca="1" si="760"/>
        <v>-1422.36</v>
      </c>
      <c r="K1734" s="3">
        <f t="shared" ca="1" si="761"/>
        <v>1</v>
      </c>
      <c r="L1734" s="6">
        <f t="shared" ca="1" si="762"/>
        <v>0</v>
      </c>
      <c r="M1734" s="33">
        <f>PTAinputs!AF1734</f>
        <v>265.83200278486891</v>
      </c>
      <c r="N1734" s="31">
        <f t="shared" ca="1" si="763"/>
        <v>1.0205372813857663</v>
      </c>
      <c r="O1734" s="2">
        <f t="shared" ca="1" si="764"/>
        <v>260.48240239092604</v>
      </c>
      <c r="P1734" s="3">
        <f t="shared" ca="1" si="765"/>
        <v>1</v>
      </c>
      <c r="Q1734">
        <f t="shared" ca="1" si="766"/>
        <v>0</v>
      </c>
      <c r="R1734" s="33">
        <f>PTAinputs!AF1734</f>
        <v>265.83200278486891</v>
      </c>
      <c r="S1734" s="31">
        <f t="shared" ca="1" si="767"/>
        <v>1.0715641454550546</v>
      </c>
      <c r="T1734" s="2">
        <f t="shared" ca="1" si="768"/>
        <v>248.07847846754862</v>
      </c>
      <c r="U1734" s="76">
        <f t="shared" ca="1" si="769"/>
        <v>0.93522208883553359</v>
      </c>
      <c r="V1734" s="2">
        <f t="shared" ca="1" si="770"/>
        <v>802.09913366714397</v>
      </c>
      <c r="W1734" s="33">
        <f>PTAinputs!AF1734</f>
        <v>265.83200278486891</v>
      </c>
      <c r="X1734" s="31">
        <f t="shared" ca="1" si="771"/>
        <v>1.1236616443847782</v>
      </c>
      <c r="Y1734" s="2">
        <f t="shared" ca="1" si="772"/>
        <v>1023.3507552439553</v>
      </c>
      <c r="Z1734" s="76">
        <f t="shared" ca="1" si="773"/>
        <v>0</v>
      </c>
      <c r="AA1734" s="2">
        <f t="shared" ca="1" si="774"/>
        <v>0</v>
      </c>
      <c r="AB1734" s="33">
        <f>PTAinputs!AF1734</f>
        <v>265.83200278486891</v>
      </c>
      <c r="AC1734" s="31">
        <f t="shared" ca="1" si="775"/>
        <v>1.1561015438866971</v>
      </c>
      <c r="AD1734" s="2">
        <f t="shared" ca="1" si="776"/>
        <v>0</v>
      </c>
      <c r="AE1734" s="33">
        <f t="shared" si="777"/>
        <v>0</v>
      </c>
      <c r="AF1734" s="32">
        <f t="shared" si="778"/>
        <v>0</v>
      </c>
      <c r="AG1734" s="32">
        <f t="shared" si="779"/>
        <v>1230</v>
      </c>
      <c r="AH1734" s="33">
        <f t="shared" si="780"/>
        <v>345.59999999999997</v>
      </c>
      <c r="AI1734">
        <f t="shared" si="781"/>
        <v>0</v>
      </c>
      <c r="AJ1734">
        <f t="shared" si="782"/>
        <v>1500</v>
      </c>
      <c r="AK1734" s="2">
        <f>PTAinputs!AE1734</f>
        <v>28.799999999999997</v>
      </c>
    </row>
    <row r="1735" spans="1:37" x14ac:dyDescent="0.25">
      <c r="A1735" t="str">
        <f>PTAinputs!B1735</f>
        <v>200HO09617</v>
      </c>
      <c r="B1735" s="26">
        <f>PTAinputs!AC1735</f>
        <v>8.6999999999999993</v>
      </c>
      <c r="C1735" s="51">
        <f t="shared" ca="1" si="754"/>
        <v>1024.4788098681838</v>
      </c>
      <c r="D1735" s="52">
        <f t="shared" ca="1" si="755"/>
        <v>362.20113579671187</v>
      </c>
      <c r="E1735" s="28">
        <f t="shared" ca="1" si="756"/>
        <v>3.1252220888355335</v>
      </c>
      <c r="F1735" s="3">
        <f t="shared" ca="1" si="757"/>
        <v>1</v>
      </c>
      <c r="G1735" s="34">
        <f>PTAinputs!AD1735</f>
        <v>2.2000000000000002</v>
      </c>
      <c r="H1735" s="33">
        <f t="shared" si="758"/>
        <v>-1425</v>
      </c>
      <c r="I1735">
        <f t="shared" ca="1" si="759"/>
        <v>1</v>
      </c>
      <c r="J1735" s="33">
        <f t="shared" ca="1" si="760"/>
        <v>-1422.8</v>
      </c>
      <c r="K1735" s="3">
        <f t="shared" ca="1" si="761"/>
        <v>1</v>
      </c>
      <c r="L1735" s="6">
        <f t="shared" ca="1" si="762"/>
        <v>0</v>
      </c>
      <c r="M1735" s="33">
        <f>PTAinputs!AF1735</f>
        <v>259.30338825713625</v>
      </c>
      <c r="N1735" s="31">
        <f t="shared" ca="1" si="763"/>
        <v>1.0205372813857663</v>
      </c>
      <c r="O1735" s="2">
        <f t="shared" ca="1" si="764"/>
        <v>254.08516963244458</v>
      </c>
      <c r="P1735" s="3">
        <f t="shared" ca="1" si="765"/>
        <v>1</v>
      </c>
      <c r="Q1735">
        <f t="shared" ca="1" si="766"/>
        <v>0</v>
      </c>
      <c r="R1735" s="33">
        <f>PTAinputs!AF1735</f>
        <v>259.30338825713625</v>
      </c>
      <c r="S1735" s="31">
        <f t="shared" ca="1" si="767"/>
        <v>1.0715641454550546</v>
      </c>
      <c r="T1735" s="2">
        <f t="shared" ca="1" si="768"/>
        <v>241.9858758404234</v>
      </c>
      <c r="U1735" s="76">
        <f t="shared" ca="1" si="769"/>
        <v>1</v>
      </c>
      <c r="V1735" s="2">
        <f t="shared" ca="1" si="770"/>
        <v>0</v>
      </c>
      <c r="W1735" s="33">
        <f>PTAinputs!AF1735</f>
        <v>259.30338825713625</v>
      </c>
      <c r="X1735" s="31">
        <f t="shared" ca="1" si="771"/>
        <v>1.1251423527278075</v>
      </c>
      <c r="Y1735" s="2">
        <f t="shared" ca="1" si="772"/>
        <v>230.46273889564131</v>
      </c>
      <c r="Z1735" s="76">
        <f t="shared" ca="1" si="773"/>
        <v>0.12522208883553354</v>
      </c>
      <c r="AA1735" s="2">
        <f t="shared" ca="1" si="774"/>
        <v>806.03113048932323</v>
      </c>
      <c r="AB1735" s="33">
        <f>PTAinputs!AF1735</f>
        <v>259.30338825713625</v>
      </c>
      <c r="AC1735" s="31">
        <f t="shared" ca="1" si="775"/>
        <v>1.1605756845402426</v>
      </c>
      <c r="AD1735" s="2">
        <f t="shared" ca="1" si="776"/>
        <v>834.00906622606328</v>
      </c>
      <c r="AE1735" s="33">
        <f t="shared" si="777"/>
        <v>0</v>
      </c>
      <c r="AF1735" s="32">
        <f t="shared" si="778"/>
        <v>0</v>
      </c>
      <c r="AG1735" s="32">
        <f t="shared" si="779"/>
        <v>1230</v>
      </c>
      <c r="AH1735" s="33">
        <f t="shared" si="780"/>
        <v>504</v>
      </c>
      <c r="AI1735">
        <f t="shared" si="781"/>
        <v>0</v>
      </c>
      <c r="AJ1735">
        <f t="shared" si="782"/>
        <v>1500</v>
      </c>
      <c r="AK1735" s="2">
        <f>PTAinputs!AE1735</f>
        <v>42</v>
      </c>
    </row>
    <row r="1736" spans="1:37" x14ac:dyDescent="0.25">
      <c r="A1736" t="str">
        <f>PTAinputs!B1736</f>
        <v>200HO11764</v>
      </c>
      <c r="B1736" s="26">
        <f>PTAinputs!AC1736</f>
        <v>7.4</v>
      </c>
      <c r="C1736" s="51">
        <f t="shared" ca="1" si="754"/>
        <v>992.72914127216472</v>
      </c>
      <c r="D1736" s="52">
        <f t="shared" ca="1" si="755"/>
        <v>365.07862876342256</v>
      </c>
      <c r="E1736" s="28">
        <f t="shared" ca="1" si="756"/>
        <v>2.9952220888355336</v>
      </c>
      <c r="F1736" s="3">
        <f t="shared" ca="1" si="757"/>
        <v>1</v>
      </c>
      <c r="G1736" s="34">
        <f>PTAinputs!AD1736</f>
        <v>1.9800000000000002</v>
      </c>
      <c r="H1736" s="33">
        <f t="shared" si="758"/>
        <v>-1425</v>
      </c>
      <c r="I1736">
        <f t="shared" ca="1" si="759"/>
        <v>1</v>
      </c>
      <c r="J1736" s="33">
        <f t="shared" ca="1" si="760"/>
        <v>-1423.02</v>
      </c>
      <c r="K1736" s="3">
        <f t="shared" ca="1" si="761"/>
        <v>1</v>
      </c>
      <c r="L1736" s="6">
        <f t="shared" ca="1" si="762"/>
        <v>0</v>
      </c>
      <c r="M1736" s="33">
        <f>PTAinputs!AF1736</f>
        <v>270.64535855186824</v>
      </c>
      <c r="N1736" s="31">
        <f t="shared" ca="1" si="763"/>
        <v>1.0205372813857663</v>
      </c>
      <c r="O1736" s="2">
        <f t="shared" ca="1" si="764"/>
        <v>265.19889423771423</v>
      </c>
      <c r="P1736" s="3">
        <f t="shared" ca="1" si="765"/>
        <v>1</v>
      </c>
      <c r="Q1736">
        <f t="shared" ca="1" si="766"/>
        <v>0</v>
      </c>
      <c r="R1736" s="33">
        <f>PTAinputs!AF1736</f>
        <v>270.64535855186824</v>
      </c>
      <c r="S1736" s="31">
        <f t="shared" ca="1" si="767"/>
        <v>1.0715641454550546</v>
      </c>
      <c r="T1736" s="2">
        <f t="shared" ca="1" si="768"/>
        <v>252.57037546448973</v>
      </c>
      <c r="U1736" s="76">
        <f t="shared" ca="1" si="769"/>
        <v>0.99522208883553365</v>
      </c>
      <c r="V1736" s="2">
        <f t="shared" ca="1" si="770"/>
        <v>805.97557506512499</v>
      </c>
      <c r="W1736" s="33">
        <f>PTAinputs!AF1736</f>
        <v>270.64535855186824</v>
      </c>
      <c r="X1736" s="31">
        <f t="shared" ca="1" si="771"/>
        <v>1.1250330715191927</v>
      </c>
      <c r="Y1736" s="2">
        <f t="shared" ca="1" si="772"/>
        <v>1045.3927494490845</v>
      </c>
      <c r="Z1736" s="76">
        <f t="shared" ca="1" si="773"/>
        <v>0</v>
      </c>
      <c r="AA1736" s="2">
        <f t="shared" ca="1" si="774"/>
        <v>0</v>
      </c>
      <c r="AB1736" s="33">
        <f>PTAinputs!AF1736</f>
        <v>270.64535855186824</v>
      </c>
      <c r="AC1736" s="31">
        <f t="shared" ca="1" si="775"/>
        <v>1.1575125638635273</v>
      </c>
      <c r="AD1736" s="2">
        <f t="shared" ca="1" si="776"/>
        <v>0</v>
      </c>
      <c r="AE1736" s="33">
        <f t="shared" si="777"/>
        <v>0</v>
      </c>
      <c r="AF1736" s="32">
        <f t="shared" si="778"/>
        <v>0</v>
      </c>
      <c r="AG1736" s="32">
        <f t="shared" si="779"/>
        <v>1230</v>
      </c>
      <c r="AH1736" s="33">
        <f t="shared" si="780"/>
        <v>432</v>
      </c>
      <c r="AI1736">
        <f t="shared" si="781"/>
        <v>0</v>
      </c>
      <c r="AJ1736">
        <f t="shared" si="782"/>
        <v>1500</v>
      </c>
      <c r="AK1736" s="2">
        <f>PTAinputs!AE1736</f>
        <v>36</v>
      </c>
    </row>
    <row r="1737" spans="1:37" x14ac:dyDescent="0.25">
      <c r="A1737" t="str">
        <f>PTAinputs!B1737</f>
        <v>014HO14947</v>
      </c>
      <c r="B1737" s="26">
        <f>PTAinputs!AC1737</f>
        <v>8.4</v>
      </c>
      <c r="C1737" s="51">
        <f t="shared" ca="1" si="754"/>
        <v>1086.0223309183616</v>
      </c>
      <c r="D1737" s="52">
        <f t="shared" ca="1" si="755"/>
        <v>387.40466713975587</v>
      </c>
      <c r="E1737" s="28">
        <f t="shared" ca="1" si="756"/>
        <v>3.0952220888355337</v>
      </c>
      <c r="F1737" s="3">
        <f t="shared" ca="1" si="757"/>
        <v>1</v>
      </c>
      <c r="G1737" s="34">
        <f>PTAinputs!AD1737</f>
        <v>1.32</v>
      </c>
      <c r="H1737" s="33">
        <f t="shared" si="758"/>
        <v>-1425</v>
      </c>
      <c r="I1737">
        <f t="shared" ca="1" si="759"/>
        <v>1</v>
      </c>
      <c r="J1737" s="33">
        <f t="shared" ca="1" si="760"/>
        <v>-1423.68</v>
      </c>
      <c r="K1737" s="3">
        <f t="shared" ca="1" si="761"/>
        <v>1</v>
      </c>
      <c r="L1737" s="6">
        <f t="shared" ca="1" si="762"/>
        <v>0</v>
      </c>
      <c r="M1737" s="33">
        <f>PTAinputs!AF1737</f>
        <v>284.86932002784874</v>
      </c>
      <c r="N1737" s="31">
        <f t="shared" ca="1" si="763"/>
        <v>1.0205372813857663</v>
      </c>
      <c r="O1737" s="2">
        <f t="shared" ca="1" si="764"/>
        <v>279.13661286438321</v>
      </c>
      <c r="P1737" s="3">
        <f t="shared" ca="1" si="765"/>
        <v>1</v>
      </c>
      <c r="Q1737">
        <f t="shared" ca="1" si="766"/>
        <v>0</v>
      </c>
      <c r="R1737" s="33">
        <f>PTAinputs!AF1737</f>
        <v>284.86932002784874</v>
      </c>
      <c r="S1737" s="31">
        <f t="shared" ca="1" si="767"/>
        <v>1.0715641454550546</v>
      </c>
      <c r="T1737" s="2">
        <f t="shared" ca="1" si="768"/>
        <v>265.84439320417448</v>
      </c>
      <c r="U1737" s="76">
        <f t="shared" ca="1" si="769"/>
        <v>1</v>
      </c>
      <c r="V1737" s="2">
        <f t="shared" ca="1" si="770"/>
        <v>0</v>
      </c>
      <c r="W1737" s="33">
        <f>PTAinputs!AF1737</f>
        <v>284.86932002784874</v>
      </c>
      <c r="X1737" s="31">
        <f t="shared" ca="1" si="771"/>
        <v>1.1251423527278075</v>
      </c>
      <c r="Y1737" s="2">
        <f t="shared" ca="1" si="772"/>
        <v>253.18513638492803</v>
      </c>
      <c r="Z1737" s="76">
        <f t="shared" ca="1" si="773"/>
        <v>9.5222088835533736E-2</v>
      </c>
      <c r="AA1737" s="2">
        <f t="shared" ca="1" si="774"/>
        <v>809.27538672583705</v>
      </c>
      <c r="AB1737" s="33">
        <f>PTAinputs!AF1737</f>
        <v>284.86932002784874</v>
      </c>
      <c r="AC1737" s="31">
        <f t="shared" ca="1" si="775"/>
        <v>1.1598680918571977</v>
      </c>
      <c r="AD1737" s="2">
        <f t="shared" ca="1" si="776"/>
        <v>832.66240106707619</v>
      </c>
      <c r="AE1737" s="33">
        <f t="shared" si="777"/>
        <v>0</v>
      </c>
      <c r="AF1737" s="32">
        <f t="shared" si="778"/>
        <v>0</v>
      </c>
      <c r="AG1737" s="32">
        <f t="shared" si="779"/>
        <v>1230</v>
      </c>
      <c r="AH1737" s="33">
        <f t="shared" si="780"/>
        <v>532.80000000000007</v>
      </c>
      <c r="AI1737">
        <f t="shared" si="781"/>
        <v>0</v>
      </c>
      <c r="AJ1737">
        <f t="shared" si="782"/>
        <v>1500</v>
      </c>
      <c r="AK1737" s="2">
        <f>PTAinputs!AE1737</f>
        <v>44.400000000000006</v>
      </c>
    </row>
    <row r="1738" spans="1:37" x14ac:dyDescent="0.25">
      <c r="A1738" t="str">
        <f>PTAinputs!B1738</f>
        <v>200HO11808</v>
      </c>
      <c r="B1738" s="26">
        <f>PTAinputs!AC1738</f>
        <v>7.3</v>
      </c>
      <c r="C1738" s="51">
        <f t="shared" ca="1" si="754"/>
        <v>1046.3713004564861</v>
      </c>
      <c r="D1738" s="52">
        <f t="shared" ca="1" si="755"/>
        <v>386.00281474125256</v>
      </c>
      <c r="E1738" s="28">
        <f t="shared" ca="1" si="756"/>
        <v>2.9852220888355334</v>
      </c>
      <c r="F1738" s="3">
        <f t="shared" ca="1" si="757"/>
        <v>1</v>
      </c>
      <c r="G1738" s="34">
        <f>PTAinputs!AD1738</f>
        <v>3.74</v>
      </c>
      <c r="H1738" s="33">
        <f t="shared" si="758"/>
        <v>-1425</v>
      </c>
      <c r="I1738">
        <f t="shared" ca="1" si="759"/>
        <v>1</v>
      </c>
      <c r="J1738" s="33">
        <f t="shared" ca="1" si="760"/>
        <v>-1421.26</v>
      </c>
      <c r="K1738" s="3">
        <f t="shared" ca="1" si="761"/>
        <v>1</v>
      </c>
      <c r="L1738" s="6">
        <f t="shared" ca="1" si="762"/>
        <v>0</v>
      </c>
      <c r="M1738" s="33">
        <f>PTAinputs!AF1738</f>
        <v>292.39161058250181</v>
      </c>
      <c r="N1738" s="31">
        <f t="shared" ca="1" si="763"/>
        <v>1.0205372813857663</v>
      </c>
      <c r="O1738" s="2">
        <f t="shared" ca="1" si="764"/>
        <v>286.50752492399823</v>
      </c>
      <c r="P1738" s="3">
        <f t="shared" ca="1" si="765"/>
        <v>1</v>
      </c>
      <c r="Q1738">
        <f t="shared" ca="1" si="766"/>
        <v>0</v>
      </c>
      <c r="R1738" s="33">
        <f>PTAinputs!AF1738</f>
        <v>292.39161058250181</v>
      </c>
      <c r="S1738" s="31">
        <f t="shared" ca="1" si="767"/>
        <v>1.0715641454550546</v>
      </c>
      <c r="T1738" s="2">
        <f t="shared" ca="1" si="768"/>
        <v>272.86430945142689</v>
      </c>
      <c r="U1738" s="76">
        <f t="shared" ca="1" si="769"/>
        <v>0.98522208883553342</v>
      </c>
      <c r="V1738" s="2">
        <f t="shared" ca="1" si="770"/>
        <v>802.2194966279551</v>
      </c>
      <c r="W1738" s="33">
        <f>PTAinputs!AF1738</f>
        <v>292.39161058250181</v>
      </c>
      <c r="X1738" s="31">
        <f t="shared" ca="1" si="771"/>
        <v>1.1248043841474458</v>
      </c>
      <c r="Y1738" s="2">
        <f t="shared" ca="1" si="772"/>
        <v>1058.32684951174</v>
      </c>
      <c r="Z1738" s="76">
        <f t="shared" ca="1" si="773"/>
        <v>0</v>
      </c>
      <c r="AA1738" s="2">
        <f t="shared" ca="1" si="774"/>
        <v>0</v>
      </c>
      <c r="AB1738" s="33">
        <f>PTAinputs!AF1738</f>
        <v>292.39161058250181</v>
      </c>
      <c r="AC1738" s="31">
        <f t="shared" ca="1" si="775"/>
        <v>1.1572772743305393</v>
      </c>
      <c r="AD1738" s="2">
        <f t="shared" ca="1" si="776"/>
        <v>0</v>
      </c>
      <c r="AE1738" s="33">
        <f t="shared" si="777"/>
        <v>0</v>
      </c>
      <c r="AF1738" s="32">
        <f t="shared" si="778"/>
        <v>0</v>
      </c>
      <c r="AG1738" s="32">
        <f t="shared" si="779"/>
        <v>1230</v>
      </c>
      <c r="AH1738" s="33">
        <f t="shared" si="780"/>
        <v>374.40000000000003</v>
      </c>
      <c r="AI1738">
        <f t="shared" si="781"/>
        <v>0</v>
      </c>
      <c r="AJ1738">
        <f t="shared" si="782"/>
        <v>1500</v>
      </c>
      <c r="AK1738" s="2">
        <f>PTAinputs!AE1738</f>
        <v>31.200000000000003</v>
      </c>
    </row>
    <row r="1739" spans="1:37" x14ac:dyDescent="0.25">
      <c r="A1739" t="str">
        <f>PTAinputs!B1739</f>
        <v>566HO01325</v>
      </c>
      <c r="B1739" s="26">
        <f>PTAinputs!AC1739</f>
        <v>8.3000000000000007</v>
      </c>
      <c r="C1739" s="51">
        <f t="shared" ref="C1739:C1802" ca="1" si="783">SUM(J1739,(O1739+$M$6*K1739/N1739),(T1739+$M$6*P1739/S1739),(Y1739+$M$6*U1739/X1739),(AD1739+$M$6*Z1739/AC1739))</f>
        <v>1072.7762576917796</v>
      </c>
      <c r="D1739" s="52">
        <f t="shared" ref="D1739:D1802" ca="1" si="784">-PMT(O$6,E1739,C1739)</f>
        <v>383.82861168218767</v>
      </c>
      <c r="E1739" s="28">
        <f t="shared" ref="E1739:E1802" ca="1" si="785">$E$7+0.1*(B1739-$B$9)</f>
        <v>3.0852220888355335</v>
      </c>
      <c r="F1739" s="3">
        <f t="shared" ref="F1739:F1802" ca="1" si="786">IF($E1739-H$9&gt;0,1,ABS(H$9-1-$E1739))</f>
        <v>1</v>
      </c>
      <c r="G1739" s="34">
        <f>PTAinputs!AD1739</f>
        <v>2.8600000000000003</v>
      </c>
      <c r="H1739" s="33">
        <f t="shared" ref="H1739:H1802" si="787">$K$6</f>
        <v>-1425</v>
      </c>
      <c r="I1739">
        <f t="shared" ref="I1739:I1802" ca="1" si="788">(1+$O$6)^IF(H$9-$E1739&gt;0,$E1739,H$9)</f>
        <v>1</v>
      </c>
      <c r="J1739" s="33">
        <f t="shared" ref="J1739:J1802" ca="1" si="789">(F1739*(G1739+H1739)/I1739)</f>
        <v>-1422.14</v>
      </c>
      <c r="K1739" s="3">
        <f t="shared" ref="K1739:K1802" ca="1" si="790">IF($E1739-L$9&gt;0,1,ABS(L$9-1-$E1739))</f>
        <v>1</v>
      </c>
      <c r="L1739" s="6">
        <f t="shared" ref="L1739:L1802" ca="1" si="791">IF($E1739&gt;L$9,0,IF($E1739&lt;=L$9,AK1739+$L$6,0))/(1+$O$6)^E1739</f>
        <v>0</v>
      </c>
      <c r="M1739" s="33">
        <f>PTAinputs!AF1739</f>
        <v>278.84137851009524</v>
      </c>
      <c r="N1739" s="31">
        <f t="shared" ref="N1739:N1802" ca="1" si="792">(1+$O$6)^IF(L$9-$E1739&gt;0,($E1739-$H$9)/12*10/2+$H$9,(L$9-$H$9)/12*10/2+$H$9)</f>
        <v>1.0205372813857663</v>
      </c>
      <c r="O1739" s="2">
        <f t="shared" ref="O1739:O1802" ca="1" si="793">(K1739*M1739/N1739)+L1739</f>
        <v>273.22997757755832</v>
      </c>
      <c r="P1739" s="3">
        <f t="shared" ref="P1739:P1802" ca="1" si="794">IF($E1739-Q$9&gt;0,1,ABS(Q$9-1-$E1739))</f>
        <v>1</v>
      </c>
      <c r="Q1739">
        <f t="shared" ref="Q1739:Q1802" ca="1" si="795">IF($E1739&gt;Q$9,0,IF(AND($E1739&lt;=Q$9,L1739&lt;=0),AK1739+$L$6,0))/(1+$O$6)^E1739</f>
        <v>0</v>
      </c>
      <c r="R1739" s="33">
        <f>PTAinputs!AF1739</f>
        <v>278.84137851009524</v>
      </c>
      <c r="S1739" s="31">
        <f t="shared" ref="S1739:S1802" ca="1" si="796">(1+$O$6)^IF(Q$9-$E1739&gt;=0,($E1739-$L$9)/2+$L$9,(Q$9-$L$9)/12*10/2+$L$9)</f>
        <v>1.0715641454550546</v>
      </c>
      <c r="T1739" s="2">
        <f t="shared" ref="T1739:T1802" ca="1" si="797">(P1739*R1739/S1739)+Q1739</f>
        <v>260.21902626434127</v>
      </c>
      <c r="U1739" s="76">
        <f t="shared" ref="U1739:U1802" ca="1" si="798">IF($E1739-V$9&gt;0,1,ABS(V$9-1-$E1739))</f>
        <v>1</v>
      </c>
      <c r="V1739" s="2">
        <f t="shared" ref="V1739:V1802" ca="1" si="799">IF($E1739&gt;V$9,0,IF(AND($E1739&lt;=V$9,ABS(Q1739)&lt;=0),$L$6+AK1739,0))/(1+$O$6)^E1739</f>
        <v>0</v>
      </c>
      <c r="W1739" s="33">
        <f>PTAinputs!AF1739</f>
        <v>278.84137851009524</v>
      </c>
      <c r="X1739" s="31">
        <f t="shared" ref="X1739:X1802" ca="1" si="800">(1+$O$6)^IF(V$9-$E1739&gt;=0,($E1739-$Q$9)/12*10/2+$Q$9,(V$9-$Q$9)/12*10/2+$Q$9)</f>
        <v>1.1251423527278075</v>
      </c>
      <c r="Y1739" s="2">
        <f t="shared" ref="Y1739:Y1802" ca="1" si="801">(U1739*W1739/X1739)+V1739</f>
        <v>247.82764406127734</v>
      </c>
      <c r="Z1739" s="76">
        <f t="shared" ref="Z1739:Z1802" ca="1" si="802">IF($E1739-AA$9&gt;=0,1,IF($E1739-V$9&lt;=0,0,ABS(AA$9-1-$E1739)))</f>
        <v>8.5222088835533505E-2</v>
      </c>
      <c r="AA1739" s="2">
        <f t="shared" ref="AA1739:AA1802" ca="1" si="803">IF($E1739&gt;AA$9,0,IF(AND($E1739&lt;=AA$9,ABS(V1739)+ABS(Q1739)&lt;=0),$L$6+AK1739,0))/(1+$O$6)^E1739</f>
        <v>816.89645689524434</v>
      </c>
      <c r="AB1739" s="33">
        <f>PTAinputs!AF1739</f>
        <v>278.84137851009524</v>
      </c>
      <c r="AC1739" s="31">
        <f t="shared" ref="AC1739:AC1802" ca="1" si="804">(1+$O$6)^IF(AA$9-$E1739&gt;=0,(E1739-$V$9)/12*10/2+$V$9,(AA$9-$V$9)/12*10/2+$V$9)</f>
        <v>1.1596323235120578</v>
      </c>
      <c r="AD1739" s="2">
        <f t="shared" ref="AD1739:AD1802" ca="1" si="805">(Z1739*AB1739/AC1739)+AA1739</f>
        <v>837.38868037728741</v>
      </c>
      <c r="AE1739" s="33">
        <f t="shared" ref="AE1739:AE1802" si="806">AF1739*$AJ$6</f>
        <v>0</v>
      </c>
      <c r="AF1739" s="32">
        <f t="shared" ref="AF1739:AF1802" si="807">AG1739-$AL$8</f>
        <v>0</v>
      </c>
      <c r="AG1739" s="32">
        <f t="shared" ref="AG1739:AG1802" si="808">AJ1739*$AL$6</f>
        <v>1230</v>
      </c>
      <c r="AH1739" s="33">
        <f t="shared" ref="AH1739:AH1802" si="809">(AI1739*$AI$6)+((AJ1739*$AI$6+$AI$8)/100*AK1739)</f>
        <v>633.6</v>
      </c>
      <c r="AI1739">
        <f t="shared" ref="AI1739:AI1802" si="810">AJ1739-$AJ$8</f>
        <v>0</v>
      </c>
      <c r="AJ1739">
        <f t="shared" ref="AJ1739:AJ1802" si="811">$AJ$8+AL1739*40</f>
        <v>1500</v>
      </c>
      <c r="AK1739" s="2">
        <f>PTAinputs!AE1739</f>
        <v>52.800000000000004</v>
      </c>
    </row>
    <row r="1740" spans="1:37" x14ac:dyDescent="0.25">
      <c r="A1740" t="str">
        <f>PTAinputs!B1740</f>
        <v>001HO14138</v>
      </c>
      <c r="B1740" s="26">
        <f>PTAinputs!AC1740</f>
        <v>7.2</v>
      </c>
      <c r="C1740" s="51">
        <f t="shared" ca="1" si="783"/>
        <v>973.85215933182758</v>
      </c>
      <c r="D1740" s="52">
        <f t="shared" ca="1" si="784"/>
        <v>360.37243197320936</v>
      </c>
      <c r="E1740" s="28">
        <f t="shared" ca="1" si="785"/>
        <v>2.9752220888355336</v>
      </c>
      <c r="F1740" s="3">
        <f t="shared" ca="1" si="786"/>
        <v>1</v>
      </c>
      <c r="G1740" s="34">
        <f>PTAinputs!AD1740</f>
        <v>5.28</v>
      </c>
      <c r="H1740" s="33">
        <f t="shared" si="787"/>
        <v>-1425</v>
      </c>
      <c r="I1740">
        <f t="shared" ca="1" si="788"/>
        <v>1</v>
      </c>
      <c r="J1740" s="33">
        <f t="shared" ca="1" si="789"/>
        <v>-1419.72</v>
      </c>
      <c r="K1740" s="3">
        <f t="shared" ca="1" si="790"/>
        <v>1</v>
      </c>
      <c r="L1740" s="6">
        <f t="shared" ca="1" si="791"/>
        <v>0</v>
      </c>
      <c r="M1740" s="33">
        <f>PTAinputs!AF1740</f>
        <v>263.37889301462059</v>
      </c>
      <c r="N1740" s="31">
        <f t="shared" ca="1" si="792"/>
        <v>1.0205372813857663</v>
      </c>
      <c r="O1740" s="2">
        <f t="shared" ca="1" si="793"/>
        <v>258.07865897557792</v>
      </c>
      <c r="P1740" s="3">
        <f t="shared" ca="1" si="794"/>
        <v>1</v>
      </c>
      <c r="Q1740">
        <f t="shared" ca="1" si="795"/>
        <v>0</v>
      </c>
      <c r="R1740" s="33">
        <f>PTAinputs!AF1740</f>
        <v>263.37889301462059</v>
      </c>
      <c r="S1740" s="31">
        <f t="shared" ca="1" si="796"/>
        <v>1.0715641454550546</v>
      </c>
      <c r="T1740" s="2">
        <f t="shared" ca="1" si="797"/>
        <v>245.78919902435993</v>
      </c>
      <c r="U1740" s="76">
        <f t="shared" ca="1" si="798"/>
        <v>0.97522208883553363</v>
      </c>
      <c r="V1740" s="2">
        <f t="shared" ca="1" si="799"/>
        <v>814.02744585311996</v>
      </c>
      <c r="W1740" s="33">
        <f>PTAinputs!AF1740</f>
        <v>263.37889301462059</v>
      </c>
      <c r="X1740" s="31">
        <f t="shared" ca="1" si="800"/>
        <v>1.1245757432613672</v>
      </c>
      <c r="Y1740" s="2">
        <f t="shared" ca="1" si="801"/>
        <v>1042.4272808486828</v>
      </c>
      <c r="Z1740" s="76">
        <f t="shared" ca="1" si="802"/>
        <v>0</v>
      </c>
      <c r="AA1740" s="2">
        <f t="shared" ca="1" si="803"/>
        <v>0</v>
      </c>
      <c r="AB1740" s="33">
        <f>PTAinputs!AF1740</f>
        <v>263.37889301462059</v>
      </c>
      <c r="AC1740" s="31">
        <f t="shared" ca="1" si="804"/>
        <v>1.1570420326252517</v>
      </c>
      <c r="AD1740" s="2">
        <f t="shared" ca="1" si="805"/>
        <v>0</v>
      </c>
      <c r="AE1740" s="33">
        <f t="shared" si="806"/>
        <v>0</v>
      </c>
      <c r="AF1740" s="32">
        <f t="shared" si="807"/>
        <v>0</v>
      </c>
      <c r="AG1740" s="32">
        <f t="shared" si="808"/>
        <v>1230</v>
      </c>
      <c r="AH1740" s="33">
        <f t="shared" si="809"/>
        <v>532.80000000000007</v>
      </c>
      <c r="AI1740">
        <f t="shared" si="810"/>
        <v>0</v>
      </c>
      <c r="AJ1740">
        <f t="shared" si="811"/>
        <v>1500</v>
      </c>
      <c r="AK1740" s="2">
        <f>PTAinputs!AE1740</f>
        <v>44.400000000000006</v>
      </c>
    </row>
    <row r="1741" spans="1:37" x14ac:dyDescent="0.25">
      <c r="A1741" t="str">
        <f>PTAinputs!B1741</f>
        <v>011HO14200</v>
      </c>
      <c r="B1741" s="26">
        <f>PTAinputs!AC1741</f>
        <v>7.8</v>
      </c>
      <c r="C1741" s="51">
        <f t="shared" ca="1" si="783"/>
        <v>1024.4139602195557</v>
      </c>
      <c r="D1741" s="52">
        <f t="shared" ca="1" si="784"/>
        <v>372.12006049509012</v>
      </c>
      <c r="E1741" s="28">
        <f t="shared" ca="1" si="785"/>
        <v>3.0352220888355337</v>
      </c>
      <c r="F1741" s="3">
        <f t="shared" ca="1" si="786"/>
        <v>1</v>
      </c>
      <c r="G1741" s="34">
        <f>PTAinputs!AD1741</f>
        <v>3.9600000000000004</v>
      </c>
      <c r="H1741" s="33">
        <f t="shared" si="787"/>
        <v>-1425</v>
      </c>
      <c r="I1741">
        <f t="shared" ca="1" si="788"/>
        <v>1</v>
      </c>
      <c r="J1741" s="33">
        <f t="shared" ca="1" si="789"/>
        <v>-1421.04</v>
      </c>
      <c r="K1741" s="3">
        <f t="shared" ca="1" si="790"/>
        <v>1</v>
      </c>
      <c r="L1741" s="6">
        <f t="shared" ca="1" si="791"/>
        <v>0</v>
      </c>
      <c r="M1741" s="33">
        <f>PTAinputs!AF1741</f>
        <v>279.41592016709217</v>
      </c>
      <c r="N1741" s="31">
        <f t="shared" ca="1" si="792"/>
        <v>1.0205372813857663</v>
      </c>
      <c r="O1741" s="2">
        <f t="shared" ca="1" si="793"/>
        <v>273.7929571643665</v>
      </c>
      <c r="P1741" s="3">
        <f t="shared" ca="1" si="794"/>
        <v>1</v>
      </c>
      <c r="Q1741">
        <f t="shared" ca="1" si="795"/>
        <v>0</v>
      </c>
      <c r="R1741" s="33">
        <f>PTAinputs!AF1741</f>
        <v>279.41592016709217</v>
      </c>
      <c r="S1741" s="31">
        <f t="shared" ca="1" si="796"/>
        <v>1.0715641454550546</v>
      </c>
      <c r="T1741" s="2">
        <f t="shared" ca="1" si="797"/>
        <v>260.75519729939668</v>
      </c>
      <c r="U1741" s="76">
        <f t="shared" ca="1" si="798"/>
        <v>1</v>
      </c>
      <c r="V1741" s="2">
        <f t="shared" ca="1" si="799"/>
        <v>0</v>
      </c>
      <c r="W1741" s="33">
        <f>PTAinputs!AF1741</f>
        <v>279.41592016709217</v>
      </c>
      <c r="X1741" s="31">
        <f t="shared" ca="1" si="800"/>
        <v>1.1251423527278075</v>
      </c>
      <c r="Y1741" s="2">
        <f t="shared" ca="1" si="801"/>
        <v>248.33828314228251</v>
      </c>
      <c r="Z1741" s="76">
        <f t="shared" ca="1" si="802"/>
        <v>3.5222088835533683E-2</v>
      </c>
      <c r="AA1741" s="2">
        <f t="shared" ca="1" si="803"/>
        <v>790.95143346702559</v>
      </c>
      <c r="AB1741" s="33">
        <f>PTAinputs!AF1741</f>
        <v>279.41592016709217</v>
      </c>
      <c r="AC1741" s="31">
        <f t="shared" ca="1" si="804"/>
        <v>1.1584542004669949</v>
      </c>
      <c r="AD1741" s="2">
        <f t="shared" ca="1" si="805"/>
        <v>799.44690299721537</v>
      </c>
      <c r="AE1741" s="33">
        <f t="shared" si="806"/>
        <v>0</v>
      </c>
      <c r="AF1741" s="32">
        <f t="shared" si="807"/>
        <v>0</v>
      </c>
      <c r="AG1741" s="32">
        <f t="shared" si="808"/>
        <v>1230</v>
      </c>
      <c r="AH1741" s="33">
        <f t="shared" si="809"/>
        <v>244.79999999999998</v>
      </c>
      <c r="AI1741">
        <f t="shared" si="810"/>
        <v>0</v>
      </c>
      <c r="AJ1741">
        <f t="shared" si="811"/>
        <v>1500</v>
      </c>
      <c r="AK1741" s="2">
        <f>PTAinputs!AE1741</f>
        <v>20.399999999999999</v>
      </c>
    </row>
    <row r="1742" spans="1:37" x14ac:dyDescent="0.25">
      <c r="A1742" t="str">
        <f>PTAinputs!B1742</f>
        <v>200HO11695</v>
      </c>
      <c r="B1742" s="26">
        <f>PTAinputs!AC1742</f>
        <v>7.1</v>
      </c>
      <c r="C1742" s="51">
        <f t="shared" ca="1" si="783"/>
        <v>1000.7721831042675</v>
      </c>
      <c r="D1742" s="52">
        <f t="shared" ca="1" si="784"/>
        <v>371.49462032734095</v>
      </c>
      <c r="E1742" s="28">
        <f t="shared" ca="1" si="785"/>
        <v>2.9652220888355334</v>
      </c>
      <c r="F1742" s="3">
        <f t="shared" ca="1" si="786"/>
        <v>1</v>
      </c>
      <c r="G1742" s="34">
        <f>PTAinputs!AD1742</f>
        <v>3.9600000000000004</v>
      </c>
      <c r="H1742" s="33">
        <f t="shared" si="787"/>
        <v>-1425</v>
      </c>
      <c r="I1742">
        <f t="shared" ca="1" si="788"/>
        <v>1</v>
      </c>
      <c r="J1742" s="33">
        <f t="shared" ca="1" si="789"/>
        <v>-1421.04</v>
      </c>
      <c r="K1742" s="3">
        <f t="shared" ca="1" si="790"/>
        <v>1</v>
      </c>
      <c r="L1742" s="6">
        <f t="shared" ca="1" si="791"/>
        <v>0</v>
      </c>
      <c r="M1742" s="33">
        <f>PTAinputs!AF1742</f>
        <v>282.33008818751455</v>
      </c>
      <c r="N1742" s="31">
        <f t="shared" ca="1" si="792"/>
        <v>1.0205372813857663</v>
      </c>
      <c r="O1742" s="2">
        <f t="shared" ca="1" si="793"/>
        <v>276.64848049857073</v>
      </c>
      <c r="P1742" s="3">
        <f t="shared" ca="1" si="794"/>
        <v>1</v>
      </c>
      <c r="Q1742">
        <f t="shared" ca="1" si="795"/>
        <v>0</v>
      </c>
      <c r="R1742" s="33">
        <f>PTAinputs!AF1742</f>
        <v>282.33008818751455</v>
      </c>
      <c r="S1742" s="31">
        <f t="shared" ca="1" si="796"/>
        <v>1.0715641454550546</v>
      </c>
      <c r="T1742" s="2">
        <f t="shared" ca="1" si="797"/>
        <v>263.47474333197209</v>
      </c>
      <c r="U1742" s="76">
        <f t="shared" ca="1" si="798"/>
        <v>0.9652220888355334</v>
      </c>
      <c r="V1742" s="2">
        <f t="shared" ca="1" si="799"/>
        <v>794.69576275517932</v>
      </c>
      <c r="W1742" s="33">
        <f>PTAinputs!AF1742</f>
        <v>282.33008818751455</v>
      </c>
      <c r="X1742" s="31">
        <f t="shared" ca="1" si="800"/>
        <v>1.1243471488515073</v>
      </c>
      <c r="Y1742" s="2">
        <f t="shared" ca="1" si="801"/>
        <v>1037.0686257449033</v>
      </c>
      <c r="Z1742" s="76">
        <f t="shared" ca="1" si="802"/>
        <v>0</v>
      </c>
      <c r="AA1742" s="2">
        <f t="shared" ca="1" si="803"/>
        <v>0</v>
      </c>
      <c r="AB1742" s="33">
        <f>PTAinputs!AF1742</f>
        <v>282.33008818751455</v>
      </c>
      <c r="AC1742" s="31">
        <f t="shared" ca="1" si="804"/>
        <v>1.1568068387379429</v>
      </c>
      <c r="AD1742" s="2">
        <f t="shared" ca="1" si="805"/>
        <v>0</v>
      </c>
      <c r="AE1742" s="33">
        <f t="shared" si="806"/>
        <v>0</v>
      </c>
      <c r="AF1742" s="32">
        <f t="shared" si="807"/>
        <v>0</v>
      </c>
      <c r="AG1742" s="32">
        <f t="shared" si="808"/>
        <v>1230</v>
      </c>
      <c r="AH1742" s="33">
        <f t="shared" si="809"/>
        <v>259.20000000000005</v>
      </c>
      <c r="AI1742">
        <f t="shared" si="810"/>
        <v>0</v>
      </c>
      <c r="AJ1742">
        <f t="shared" si="811"/>
        <v>1500</v>
      </c>
      <c r="AK1742" s="2">
        <f>PTAinputs!AE1742</f>
        <v>21.6</v>
      </c>
    </row>
    <row r="1743" spans="1:37" x14ac:dyDescent="0.25">
      <c r="A1743" t="str">
        <f>PTAinputs!B1743</f>
        <v>011HO15001</v>
      </c>
      <c r="B1743" s="26">
        <f>PTAinputs!AC1743</f>
        <v>8.6999999999999993</v>
      </c>
      <c r="C1743" s="51">
        <f t="shared" ca="1" si="783"/>
        <v>1110.2402982703111</v>
      </c>
      <c r="D1743" s="52">
        <f t="shared" ca="1" si="784"/>
        <v>392.521829800001</v>
      </c>
      <c r="E1743" s="28">
        <f t="shared" ca="1" si="785"/>
        <v>3.1252220888355335</v>
      </c>
      <c r="F1743" s="3">
        <f t="shared" ca="1" si="786"/>
        <v>1</v>
      </c>
      <c r="G1743" s="34">
        <f>PTAinputs!AD1743</f>
        <v>3.3000000000000003</v>
      </c>
      <c r="H1743" s="33">
        <f t="shared" si="787"/>
        <v>-1425</v>
      </c>
      <c r="I1743">
        <f t="shared" ca="1" si="788"/>
        <v>1</v>
      </c>
      <c r="J1743" s="33">
        <f t="shared" ca="1" si="789"/>
        <v>-1421.7</v>
      </c>
      <c r="K1743" s="3">
        <f t="shared" ca="1" si="790"/>
        <v>1</v>
      </c>
      <c r="L1743" s="6">
        <f t="shared" ca="1" si="791"/>
        <v>0</v>
      </c>
      <c r="M1743" s="33">
        <f>PTAinputs!AF1743</f>
        <v>288.75312137386874</v>
      </c>
      <c r="N1743" s="31">
        <f t="shared" ca="1" si="792"/>
        <v>1.0205372813857663</v>
      </c>
      <c r="O1743" s="2">
        <f t="shared" ca="1" si="793"/>
        <v>282.94225663346361</v>
      </c>
      <c r="P1743" s="3">
        <f t="shared" ca="1" si="794"/>
        <v>1</v>
      </c>
      <c r="Q1743">
        <f t="shared" ca="1" si="795"/>
        <v>0</v>
      </c>
      <c r="R1743" s="33">
        <f>PTAinputs!AF1743</f>
        <v>288.75312137386874</v>
      </c>
      <c r="S1743" s="31">
        <f t="shared" ca="1" si="796"/>
        <v>1.0715641454550546</v>
      </c>
      <c r="T1743" s="2">
        <f t="shared" ca="1" si="797"/>
        <v>269.4688158413939</v>
      </c>
      <c r="U1743" s="76">
        <f t="shared" ca="1" si="798"/>
        <v>1</v>
      </c>
      <c r="V1743" s="2">
        <f t="shared" ca="1" si="799"/>
        <v>0</v>
      </c>
      <c r="W1743" s="33">
        <f>PTAinputs!AF1743</f>
        <v>288.75312137386874</v>
      </c>
      <c r="X1743" s="31">
        <f t="shared" ca="1" si="800"/>
        <v>1.1251423527278075</v>
      </c>
      <c r="Y1743" s="2">
        <f t="shared" ca="1" si="801"/>
        <v>256.63696746799417</v>
      </c>
      <c r="Z1743" s="76">
        <f t="shared" ca="1" si="802"/>
        <v>0.12522208883553354</v>
      </c>
      <c r="AA1743" s="2">
        <f t="shared" ca="1" si="803"/>
        <v>805.00083931272843</v>
      </c>
      <c r="AB1743" s="33">
        <f>PTAinputs!AF1743</f>
        <v>288.75312137386874</v>
      </c>
      <c r="AC1743" s="31">
        <f t="shared" ca="1" si="804"/>
        <v>1.1605756845402426</v>
      </c>
      <c r="AD1743" s="2">
        <f t="shared" ca="1" si="805"/>
        <v>836.15629905384833</v>
      </c>
      <c r="AE1743" s="33">
        <f t="shared" si="806"/>
        <v>0</v>
      </c>
      <c r="AF1743" s="32">
        <f t="shared" si="807"/>
        <v>0</v>
      </c>
      <c r="AG1743" s="32">
        <f t="shared" si="808"/>
        <v>1230</v>
      </c>
      <c r="AH1743" s="33">
        <f t="shared" si="809"/>
        <v>489.59999999999997</v>
      </c>
      <c r="AI1743">
        <f t="shared" si="810"/>
        <v>0</v>
      </c>
      <c r="AJ1743">
        <f t="shared" si="811"/>
        <v>1500</v>
      </c>
      <c r="AK1743" s="2">
        <f>PTAinputs!AE1743</f>
        <v>40.799999999999997</v>
      </c>
    </row>
    <row r="1744" spans="1:37" x14ac:dyDescent="0.25">
      <c r="A1744" t="str">
        <f>PTAinputs!B1744</f>
        <v>011HO15199</v>
      </c>
      <c r="B1744" s="26">
        <f>PTAinputs!AC1744</f>
        <v>7.2</v>
      </c>
      <c r="C1744" s="51">
        <f t="shared" ca="1" si="783"/>
        <v>1005.3302712167433</v>
      </c>
      <c r="D1744" s="52">
        <f t="shared" ca="1" si="784"/>
        <v>372.02085686521252</v>
      </c>
      <c r="E1744" s="28">
        <f t="shared" ca="1" si="785"/>
        <v>2.9752220888355336</v>
      </c>
      <c r="F1744" s="3">
        <f t="shared" ca="1" si="786"/>
        <v>1</v>
      </c>
      <c r="G1744" s="34">
        <f>PTAinputs!AD1744</f>
        <v>2.8600000000000003</v>
      </c>
      <c r="H1744" s="33">
        <f t="shared" si="787"/>
        <v>-1425</v>
      </c>
      <c r="I1744">
        <f t="shared" ca="1" si="788"/>
        <v>1</v>
      </c>
      <c r="J1744" s="33">
        <f t="shared" ca="1" si="789"/>
        <v>-1422.14</v>
      </c>
      <c r="K1744" s="3">
        <f t="shared" ca="1" si="790"/>
        <v>1</v>
      </c>
      <c r="L1744" s="6">
        <f t="shared" ca="1" si="791"/>
        <v>0</v>
      </c>
      <c r="M1744" s="33">
        <f>PTAinputs!AF1744</f>
        <v>283.03707356695287</v>
      </c>
      <c r="N1744" s="31">
        <f t="shared" ca="1" si="792"/>
        <v>1.0205372813857663</v>
      </c>
      <c r="O1744" s="2">
        <f t="shared" ca="1" si="793"/>
        <v>277.34123851175991</v>
      </c>
      <c r="P1744" s="3">
        <f t="shared" ca="1" si="794"/>
        <v>1</v>
      </c>
      <c r="Q1744">
        <f t="shared" ca="1" si="795"/>
        <v>0</v>
      </c>
      <c r="R1744" s="33">
        <f>PTAinputs!AF1744</f>
        <v>283.03707356695287</v>
      </c>
      <c r="S1744" s="31">
        <f t="shared" ca="1" si="796"/>
        <v>1.0715641454550546</v>
      </c>
      <c r="T1744" s="2">
        <f t="shared" ca="1" si="797"/>
        <v>264.13451286834277</v>
      </c>
      <c r="U1744" s="76">
        <f t="shared" ca="1" si="798"/>
        <v>0.97522208883553363</v>
      </c>
      <c r="V1744" s="2">
        <f t="shared" ca="1" si="799"/>
        <v>793.27026491338893</v>
      </c>
      <c r="W1744" s="33">
        <f>PTAinputs!AF1744</f>
        <v>283.03707356695287</v>
      </c>
      <c r="X1744" s="31">
        <f t="shared" ca="1" si="800"/>
        <v>1.1245757432613672</v>
      </c>
      <c r="Y1744" s="2">
        <f t="shared" ca="1" si="801"/>
        <v>1038.7174993534336</v>
      </c>
      <c r="Z1744" s="76">
        <f t="shared" ca="1" si="802"/>
        <v>0</v>
      </c>
      <c r="AA1744" s="2">
        <f t="shared" ca="1" si="803"/>
        <v>0</v>
      </c>
      <c r="AB1744" s="33">
        <f>PTAinputs!AF1744</f>
        <v>283.03707356695287</v>
      </c>
      <c r="AC1744" s="31">
        <f t="shared" ca="1" si="804"/>
        <v>1.1570420326252517</v>
      </c>
      <c r="AD1744" s="2">
        <f t="shared" ca="1" si="805"/>
        <v>0</v>
      </c>
      <c r="AE1744" s="33">
        <f t="shared" si="806"/>
        <v>0</v>
      </c>
      <c r="AF1744" s="32">
        <f t="shared" si="807"/>
        <v>0</v>
      </c>
      <c r="AG1744" s="32">
        <f t="shared" si="808"/>
        <v>1230</v>
      </c>
      <c r="AH1744" s="33">
        <f t="shared" si="809"/>
        <v>244.79999999999998</v>
      </c>
      <c r="AI1744">
        <f t="shared" si="810"/>
        <v>0</v>
      </c>
      <c r="AJ1744">
        <f t="shared" si="811"/>
        <v>1500</v>
      </c>
      <c r="AK1744" s="2">
        <f>PTAinputs!AE1744</f>
        <v>20.399999999999999</v>
      </c>
    </row>
    <row r="1745" spans="1:37" x14ac:dyDescent="0.25">
      <c r="A1745" t="str">
        <f>PTAinputs!B1745</f>
        <v>011HO15060</v>
      </c>
      <c r="B1745" s="26">
        <f>PTAinputs!AC1745</f>
        <v>6.5</v>
      </c>
      <c r="C1745" s="51">
        <f t="shared" ca="1" si="783"/>
        <v>1008.3372817048252</v>
      </c>
      <c r="D1745" s="52">
        <f t="shared" ca="1" si="784"/>
        <v>381.48767024590256</v>
      </c>
      <c r="E1745" s="28">
        <f t="shared" ca="1" si="785"/>
        <v>2.9052220888355333</v>
      </c>
      <c r="F1745" s="3">
        <f t="shared" ca="1" si="786"/>
        <v>1</v>
      </c>
      <c r="G1745" s="34">
        <f>PTAinputs!AD1745</f>
        <v>1.54</v>
      </c>
      <c r="H1745" s="33">
        <f t="shared" si="787"/>
        <v>-1425</v>
      </c>
      <c r="I1745">
        <f t="shared" ca="1" si="788"/>
        <v>1</v>
      </c>
      <c r="J1745" s="33">
        <f t="shared" ca="1" si="789"/>
        <v>-1423.46</v>
      </c>
      <c r="K1745" s="3">
        <f t="shared" ca="1" si="790"/>
        <v>1</v>
      </c>
      <c r="L1745" s="6">
        <f t="shared" ca="1" si="791"/>
        <v>0</v>
      </c>
      <c r="M1745" s="33">
        <f>PTAinputs!AF1745</f>
        <v>298.75256440009281</v>
      </c>
      <c r="N1745" s="31">
        <f t="shared" ca="1" si="792"/>
        <v>1.0205372813857663</v>
      </c>
      <c r="O1745" s="2">
        <f t="shared" ca="1" si="793"/>
        <v>292.740470974684</v>
      </c>
      <c r="P1745" s="3">
        <f t="shared" ca="1" si="794"/>
        <v>1</v>
      </c>
      <c r="Q1745">
        <f t="shared" ca="1" si="795"/>
        <v>0</v>
      </c>
      <c r="R1745" s="33">
        <f>PTAinputs!AF1745</f>
        <v>298.75256440009281</v>
      </c>
      <c r="S1745" s="31">
        <f t="shared" ca="1" si="796"/>
        <v>1.0715641454550546</v>
      </c>
      <c r="T1745" s="2">
        <f t="shared" ca="1" si="797"/>
        <v>278.80044854731807</v>
      </c>
      <c r="U1745" s="76">
        <f t="shared" ca="1" si="798"/>
        <v>0.90522208883553335</v>
      </c>
      <c r="V1745" s="2">
        <f t="shared" ca="1" si="799"/>
        <v>790.77711313485042</v>
      </c>
      <c r="W1745" s="33">
        <f>PTAinputs!AF1745</f>
        <v>298.75256440009281</v>
      </c>
      <c r="X1745" s="31">
        <f t="shared" ca="1" si="800"/>
        <v>1.1229765578640316</v>
      </c>
      <c r="Y1745" s="2">
        <f t="shared" ca="1" si="801"/>
        <v>1031.5990773133478</v>
      </c>
      <c r="Z1745" s="76">
        <f t="shared" ca="1" si="802"/>
        <v>0</v>
      </c>
      <c r="AA1745" s="2">
        <f t="shared" ca="1" si="803"/>
        <v>0</v>
      </c>
      <c r="AB1745" s="33">
        <f>PTAinputs!AF1745</f>
        <v>298.75256440009281</v>
      </c>
      <c r="AC1745" s="31">
        <f t="shared" ca="1" si="804"/>
        <v>1.1553966790474557</v>
      </c>
      <c r="AD1745" s="2">
        <f t="shared" ca="1" si="805"/>
        <v>0</v>
      </c>
      <c r="AE1745" s="33">
        <f t="shared" si="806"/>
        <v>0</v>
      </c>
      <c r="AF1745" s="32">
        <f t="shared" si="807"/>
        <v>0</v>
      </c>
      <c r="AG1745" s="32">
        <f t="shared" si="808"/>
        <v>1230</v>
      </c>
      <c r="AH1745" s="33">
        <f t="shared" si="809"/>
        <v>172.79999999999998</v>
      </c>
      <c r="AI1745">
        <f t="shared" si="810"/>
        <v>0</v>
      </c>
      <c r="AJ1745">
        <f t="shared" si="811"/>
        <v>1500</v>
      </c>
      <c r="AK1745" s="2">
        <f>PTAinputs!AE1745</f>
        <v>14.399999999999999</v>
      </c>
    </row>
    <row r="1746" spans="1:37" x14ac:dyDescent="0.25">
      <c r="A1746" t="str">
        <f>PTAinputs!B1746</f>
        <v>001HO15000</v>
      </c>
      <c r="B1746" s="26">
        <f>PTAinputs!AC1746</f>
        <v>8.4</v>
      </c>
      <c r="C1746" s="51">
        <f t="shared" ca="1" si="783"/>
        <v>1120.4639707374427</v>
      </c>
      <c r="D1746" s="52">
        <f t="shared" ca="1" si="784"/>
        <v>399.6906502452556</v>
      </c>
      <c r="E1746" s="28">
        <f t="shared" ca="1" si="785"/>
        <v>3.0952220888355337</v>
      </c>
      <c r="F1746" s="3">
        <f t="shared" ca="1" si="786"/>
        <v>1</v>
      </c>
      <c r="G1746" s="34">
        <f>PTAinputs!AD1746</f>
        <v>1.7600000000000002</v>
      </c>
      <c r="H1746" s="33">
        <f t="shared" si="787"/>
        <v>-1425</v>
      </c>
      <c r="I1746">
        <f t="shared" ca="1" si="788"/>
        <v>1</v>
      </c>
      <c r="J1746" s="33">
        <f t="shared" ca="1" si="789"/>
        <v>-1423.24</v>
      </c>
      <c r="K1746" s="3">
        <f t="shared" ca="1" si="790"/>
        <v>1</v>
      </c>
      <c r="L1746" s="6">
        <f t="shared" ca="1" si="791"/>
        <v>0</v>
      </c>
      <c r="M1746" s="33">
        <f>PTAinputs!AF1746</f>
        <v>296.65921327454168</v>
      </c>
      <c r="N1746" s="31">
        <f t="shared" ca="1" si="792"/>
        <v>1.0205372813857663</v>
      </c>
      <c r="O1746" s="2">
        <f t="shared" ca="1" si="793"/>
        <v>290.68924642489719</v>
      </c>
      <c r="P1746" s="3">
        <f t="shared" ca="1" si="794"/>
        <v>1</v>
      </c>
      <c r="Q1746">
        <f t="shared" ca="1" si="795"/>
        <v>0</v>
      </c>
      <c r="R1746" s="33">
        <f>PTAinputs!AF1746</f>
        <v>296.65921327454168</v>
      </c>
      <c r="S1746" s="31">
        <f t="shared" ca="1" si="796"/>
        <v>1.0715641454550546</v>
      </c>
      <c r="T1746" s="2">
        <f t="shared" ca="1" si="797"/>
        <v>276.84690135704494</v>
      </c>
      <c r="U1746" s="76">
        <f t="shared" ca="1" si="798"/>
        <v>1</v>
      </c>
      <c r="V1746" s="2">
        <f t="shared" ca="1" si="799"/>
        <v>0</v>
      </c>
      <c r="W1746" s="33">
        <f>PTAinputs!AF1746</f>
        <v>296.65921327454168</v>
      </c>
      <c r="X1746" s="31">
        <f t="shared" ca="1" si="800"/>
        <v>1.1251423527278075</v>
      </c>
      <c r="Y1746" s="2">
        <f t="shared" ca="1" si="801"/>
        <v>263.66371557813801</v>
      </c>
      <c r="Z1746" s="76">
        <f t="shared" ca="1" si="802"/>
        <v>9.5222088835533736E-2</v>
      </c>
      <c r="AA1746" s="2">
        <f t="shared" ca="1" si="803"/>
        <v>809.27538672583705</v>
      </c>
      <c r="AB1746" s="33">
        <f>PTAinputs!AF1746</f>
        <v>296.65921327454168</v>
      </c>
      <c r="AC1746" s="31">
        <f t="shared" ca="1" si="804"/>
        <v>1.1598680918571977</v>
      </c>
      <c r="AD1746" s="2">
        <f t="shared" ca="1" si="805"/>
        <v>833.6303199795625</v>
      </c>
      <c r="AE1746" s="33">
        <f t="shared" si="806"/>
        <v>0</v>
      </c>
      <c r="AF1746" s="32">
        <f t="shared" si="807"/>
        <v>0</v>
      </c>
      <c r="AG1746" s="32">
        <f t="shared" si="808"/>
        <v>1230</v>
      </c>
      <c r="AH1746" s="33">
        <f t="shared" si="809"/>
        <v>532.80000000000007</v>
      </c>
      <c r="AI1746">
        <f t="shared" si="810"/>
        <v>0</v>
      </c>
      <c r="AJ1746">
        <f t="shared" si="811"/>
        <v>1500</v>
      </c>
      <c r="AK1746" s="2">
        <f>PTAinputs!AE1746</f>
        <v>44.400000000000006</v>
      </c>
    </row>
    <row r="1747" spans="1:37" x14ac:dyDescent="0.25">
      <c r="A1747" t="str">
        <f>PTAinputs!B1747</f>
        <v>734HO00109</v>
      </c>
      <c r="B1747" s="26">
        <f>PTAinputs!AC1747</f>
        <v>5.8</v>
      </c>
      <c r="C1747" s="51">
        <f t="shared" ca="1" si="783"/>
        <v>921.25155603083249</v>
      </c>
      <c r="D1747" s="52">
        <f t="shared" ca="1" si="784"/>
        <v>356.55033398773384</v>
      </c>
      <c r="E1747" s="28">
        <f t="shared" ca="1" si="785"/>
        <v>2.8352220888355335</v>
      </c>
      <c r="F1747" s="3">
        <f t="shared" ca="1" si="786"/>
        <v>1</v>
      </c>
      <c r="G1747" s="34">
        <f>PTAinputs!AD1747</f>
        <v>1.54</v>
      </c>
      <c r="H1747" s="33">
        <f t="shared" si="787"/>
        <v>-1425</v>
      </c>
      <c r="I1747">
        <f t="shared" ca="1" si="788"/>
        <v>1</v>
      </c>
      <c r="J1747" s="33">
        <f t="shared" ca="1" si="789"/>
        <v>-1423.46</v>
      </c>
      <c r="K1747" s="3">
        <f t="shared" ca="1" si="790"/>
        <v>1</v>
      </c>
      <c r="L1747" s="6">
        <f t="shared" ca="1" si="791"/>
        <v>0</v>
      </c>
      <c r="M1747" s="33">
        <f>PTAinputs!AF1747</f>
        <v>278.09661174286379</v>
      </c>
      <c r="N1747" s="31">
        <f t="shared" ca="1" si="792"/>
        <v>1.0205372813857663</v>
      </c>
      <c r="O1747" s="2">
        <f t="shared" ca="1" si="793"/>
        <v>272.5001984888217</v>
      </c>
      <c r="P1747" s="3">
        <f t="shared" ca="1" si="794"/>
        <v>1</v>
      </c>
      <c r="Q1747">
        <f t="shared" ca="1" si="795"/>
        <v>0</v>
      </c>
      <c r="R1747" s="33">
        <f>PTAinputs!AF1747</f>
        <v>278.09661174286379</v>
      </c>
      <c r="S1747" s="31">
        <f t="shared" ca="1" si="796"/>
        <v>1.0715641454550546</v>
      </c>
      <c r="T1747" s="2">
        <f t="shared" ca="1" si="797"/>
        <v>259.52399856078256</v>
      </c>
      <c r="U1747" s="76">
        <f t="shared" ca="1" si="798"/>
        <v>0.8352220888355335</v>
      </c>
      <c r="V1747" s="2">
        <f t="shared" ca="1" si="799"/>
        <v>795.57242557922768</v>
      </c>
      <c r="W1747" s="33">
        <f>PTAinputs!AF1747</f>
        <v>278.09661174286379</v>
      </c>
      <c r="X1747" s="31">
        <f t="shared" ca="1" si="800"/>
        <v>1.1213796465633499</v>
      </c>
      <c r="Y1747" s="2">
        <f t="shared" ca="1" si="801"/>
        <v>1002.7033768764049</v>
      </c>
      <c r="Z1747" s="76">
        <f t="shared" ca="1" si="802"/>
        <v>0</v>
      </c>
      <c r="AA1747" s="2">
        <f t="shared" ca="1" si="803"/>
        <v>0</v>
      </c>
      <c r="AB1747" s="33">
        <f>PTAinputs!AF1747</f>
        <v>278.09661174286379</v>
      </c>
      <c r="AC1747" s="31">
        <f t="shared" ca="1" si="804"/>
        <v>1.1537536652190545</v>
      </c>
      <c r="AD1747" s="2">
        <f t="shared" ca="1" si="805"/>
        <v>0</v>
      </c>
      <c r="AE1747" s="33">
        <f t="shared" si="806"/>
        <v>0</v>
      </c>
      <c r="AF1747" s="32">
        <f t="shared" si="807"/>
        <v>0</v>
      </c>
      <c r="AG1747" s="32">
        <f t="shared" si="808"/>
        <v>1230</v>
      </c>
      <c r="AH1747" s="33">
        <f t="shared" si="809"/>
        <v>201.59999999999997</v>
      </c>
      <c r="AI1747">
        <f t="shared" si="810"/>
        <v>0</v>
      </c>
      <c r="AJ1747">
        <f t="shared" si="811"/>
        <v>1500</v>
      </c>
      <c r="AK1747" s="2">
        <f>PTAinputs!AE1747</f>
        <v>16.799999999999997</v>
      </c>
    </row>
    <row r="1748" spans="1:37" x14ac:dyDescent="0.25">
      <c r="A1748" t="str">
        <f>PTAinputs!B1748</f>
        <v>011HO15201</v>
      </c>
      <c r="B1748" s="26">
        <f>PTAinputs!AC1748</f>
        <v>6.3</v>
      </c>
      <c r="C1748" s="51">
        <f t="shared" ca="1" si="783"/>
        <v>964.42959819274677</v>
      </c>
      <c r="D1748" s="52">
        <f t="shared" ca="1" si="784"/>
        <v>367.23020455742989</v>
      </c>
      <c r="E1748" s="28">
        <f t="shared" ca="1" si="785"/>
        <v>2.8852220888355333</v>
      </c>
      <c r="F1748" s="3">
        <f t="shared" ca="1" si="786"/>
        <v>1</v>
      </c>
      <c r="G1748" s="34">
        <f>PTAinputs!AD1748</f>
        <v>4.18</v>
      </c>
      <c r="H1748" s="33">
        <f t="shared" si="787"/>
        <v>-1425</v>
      </c>
      <c r="I1748">
        <f t="shared" ca="1" si="788"/>
        <v>1</v>
      </c>
      <c r="J1748" s="33">
        <f t="shared" ca="1" si="789"/>
        <v>-1420.82</v>
      </c>
      <c r="K1748" s="3">
        <f t="shared" ca="1" si="790"/>
        <v>1</v>
      </c>
      <c r="L1748" s="6">
        <f t="shared" ca="1" si="791"/>
        <v>0</v>
      </c>
      <c r="M1748" s="33">
        <f>PTAinputs!AF1748</f>
        <v>284.37275469946627</v>
      </c>
      <c r="N1748" s="31">
        <f t="shared" ca="1" si="792"/>
        <v>1.0205372813857663</v>
      </c>
      <c r="O1748" s="2">
        <f t="shared" ca="1" si="793"/>
        <v>278.65004041138258</v>
      </c>
      <c r="P1748" s="3">
        <f t="shared" ca="1" si="794"/>
        <v>1</v>
      </c>
      <c r="Q1748">
        <f t="shared" ca="1" si="795"/>
        <v>0</v>
      </c>
      <c r="R1748" s="33">
        <f>PTAinputs!AF1748</f>
        <v>284.37275469946627</v>
      </c>
      <c r="S1748" s="31">
        <f t="shared" ca="1" si="796"/>
        <v>1.0715641454550546</v>
      </c>
      <c r="T1748" s="2">
        <f t="shared" ca="1" si="797"/>
        <v>265.38099086798337</v>
      </c>
      <c r="U1748" s="76">
        <f t="shared" ca="1" si="798"/>
        <v>0.88522208883553333</v>
      </c>
      <c r="V1748" s="2">
        <f t="shared" ca="1" si="799"/>
        <v>793.63398549817521</v>
      </c>
      <c r="W1748" s="33">
        <f>PTAinputs!AF1748</f>
        <v>284.37275469946627</v>
      </c>
      <c r="X1748" s="31">
        <f t="shared" ca="1" si="800"/>
        <v>1.1225200655832372</v>
      </c>
      <c r="Y1748" s="2">
        <f t="shared" ca="1" si="801"/>
        <v>1017.8910403528528</v>
      </c>
      <c r="Z1748" s="76">
        <f t="shared" ca="1" si="802"/>
        <v>0</v>
      </c>
      <c r="AA1748" s="2">
        <f t="shared" ca="1" si="803"/>
        <v>0</v>
      </c>
      <c r="AB1748" s="33">
        <f>PTAinputs!AF1748</f>
        <v>284.37275469946627</v>
      </c>
      <c r="AC1748" s="31">
        <f t="shared" ca="1" si="804"/>
        <v>1.1549270079207103</v>
      </c>
      <c r="AD1748" s="2">
        <f t="shared" ca="1" si="805"/>
        <v>0</v>
      </c>
      <c r="AE1748" s="33">
        <f t="shared" si="806"/>
        <v>0</v>
      </c>
      <c r="AF1748" s="32">
        <f t="shared" si="807"/>
        <v>0</v>
      </c>
      <c r="AG1748" s="32">
        <f t="shared" si="808"/>
        <v>1230</v>
      </c>
      <c r="AH1748" s="33">
        <f t="shared" si="809"/>
        <v>201.59999999999997</v>
      </c>
      <c r="AI1748">
        <f t="shared" si="810"/>
        <v>0</v>
      </c>
      <c r="AJ1748">
        <f t="shared" si="811"/>
        <v>1500</v>
      </c>
      <c r="AK1748" s="2">
        <f>PTAinputs!AE1748</f>
        <v>16.799999999999997</v>
      </c>
    </row>
    <row r="1749" spans="1:37" x14ac:dyDescent="0.25">
      <c r="A1749" t="str">
        <f>PTAinputs!B1749</f>
        <v>011HO15053</v>
      </c>
      <c r="B1749" s="26">
        <f>PTAinputs!AC1749</f>
        <v>9.1999999999999993</v>
      </c>
      <c r="C1749" s="51">
        <f t="shared" ca="1" si="783"/>
        <v>1129.8258406092809</v>
      </c>
      <c r="D1749" s="52">
        <f t="shared" ca="1" si="784"/>
        <v>393.62373433891435</v>
      </c>
      <c r="E1749" s="28">
        <f t="shared" ca="1" si="785"/>
        <v>3.1752220888355334</v>
      </c>
      <c r="F1749" s="3">
        <f t="shared" ca="1" si="786"/>
        <v>1</v>
      </c>
      <c r="G1749" s="34">
        <f>PTAinputs!AD1749</f>
        <v>2.8600000000000003</v>
      </c>
      <c r="H1749" s="33">
        <f t="shared" si="787"/>
        <v>-1425</v>
      </c>
      <c r="I1749">
        <f t="shared" ca="1" si="788"/>
        <v>1</v>
      </c>
      <c r="J1749" s="33">
        <f t="shared" ca="1" si="789"/>
        <v>-1422.14</v>
      </c>
      <c r="K1749" s="3">
        <f t="shared" ca="1" si="790"/>
        <v>1</v>
      </c>
      <c r="L1749" s="6">
        <f t="shared" ca="1" si="791"/>
        <v>0</v>
      </c>
      <c r="M1749" s="33">
        <f>PTAinputs!AF1749</f>
        <v>282.6976096542121</v>
      </c>
      <c r="N1749" s="31">
        <f t="shared" ca="1" si="792"/>
        <v>1.0205372813857663</v>
      </c>
      <c r="O1749" s="2">
        <f t="shared" ca="1" si="793"/>
        <v>277.00860596718519</v>
      </c>
      <c r="P1749" s="3">
        <f t="shared" ca="1" si="794"/>
        <v>1</v>
      </c>
      <c r="Q1749">
        <f t="shared" ca="1" si="795"/>
        <v>0</v>
      </c>
      <c r="R1749" s="33">
        <f>PTAinputs!AF1749</f>
        <v>282.6976096542121</v>
      </c>
      <c r="S1749" s="31">
        <f t="shared" ca="1" si="796"/>
        <v>1.0715641454550546</v>
      </c>
      <c r="T1749" s="2">
        <f t="shared" ca="1" si="797"/>
        <v>263.81771996874778</v>
      </c>
      <c r="U1749" s="76">
        <f t="shared" ca="1" si="798"/>
        <v>1</v>
      </c>
      <c r="V1749" s="2">
        <f t="shared" ca="1" si="799"/>
        <v>0</v>
      </c>
      <c r="W1749" s="33">
        <f>PTAinputs!AF1749</f>
        <v>282.6976096542121</v>
      </c>
      <c r="X1749" s="31">
        <f t="shared" ca="1" si="800"/>
        <v>1.1251423527278075</v>
      </c>
      <c r="Y1749" s="2">
        <f t="shared" ca="1" si="801"/>
        <v>251.25497139880736</v>
      </c>
      <c r="Z1749" s="76">
        <f t="shared" ca="1" si="802"/>
        <v>0.17522208883553336</v>
      </c>
      <c r="AA1749" s="2">
        <f t="shared" ca="1" si="803"/>
        <v>817.42835827614692</v>
      </c>
      <c r="AB1749" s="33">
        <f>PTAinputs!AF1749</f>
        <v>282.6976096542121</v>
      </c>
      <c r="AC1749" s="31">
        <f t="shared" ca="1" si="804"/>
        <v>1.161755965089051</v>
      </c>
      <c r="AD1749" s="2">
        <f t="shared" ca="1" si="805"/>
        <v>860.06628496725398</v>
      </c>
      <c r="AE1749" s="33">
        <f t="shared" si="806"/>
        <v>0</v>
      </c>
      <c r="AF1749" s="32">
        <f t="shared" si="807"/>
        <v>0</v>
      </c>
      <c r="AG1749" s="32">
        <f t="shared" si="808"/>
        <v>1230</v>
      </c>
      <c r="AH1749" s="33">
        <f t="shared" si="809"/>
        <v>691.19999999999993</v>
      </c>
      <c r="AI1749">
        <f t="shared" si="810"/>
        <v>0</v>
      </c>
      <c r="AJ1749">
        <f t="shared" si="811"/>
        <v>1500</v>
      </c>
      <c r="AK1749" s="2">
        <f>PTAinputs!AE1749</f>
        <v>57.599999999999994</v>
      </c>
    </row>
    <row r="1750" spans="1:37" x14ac:dyDescent="0.25">
      <c r="A1750" t="str">
        <f>PTAinputs!B1750</f>
        <v>011HO15202</v>
      </c>
      <c r="B1750" s="26">
        <f>PTAinputs!AC1750</f>
        <v>6.9</v>
      </c>
      <c r="C1750" s="51">
        <f t="shared" ca="1" si="783"/>
        <v>988.26888062993271</v>
      </c>
      <c r="D1750" s="52">
        <f t="shared" ca="1" si="784"/>
        <v>369.16863750539505</v>
      </c>
      <c r="E1750" s="28">
        <f t="shared" ca="1" si="785"/>
        <v>2.9452220888355334</v>
      </c>
      <c r="F1750" s="3">
        <f t="shared" ca="1" si="786"/>
        <v>1</v>
      </c>
      <c r="G1750" s="34">
        <f>PTAinputs!AD1750</f>
        <v>5.5</v>
      </c>
      <c r="H1750" s="33">
        <f t="shared" si="787"/>
        <v>-1425</v>
      </c>
      <c r="I1750">
        <f t="shared" ca="1" si="788"/>
        <v>1</v>
      </c>
      <c r="J1750" s="33">
        <f t="shared" ca="1" si="789"/>
        <v>-1419.5</v>
      </c>
      <c r="K1750" s="3">
        <f t="shared" ca="1" si="790"/>
        <v>1</v>
      </c>
      <c r="L1750" s="6">
        <f t="shared" ca="1" si="791"/>
        <v>0</v>
      </c>
      <c r="M1750" s="33">
        <f>PTAinputs!AF1750</f>
        <v>280.29085634718029</v>
      </c>
      <c r="N1750" s="31">
        <f t="shared" ca="1" si="792"/>
        <v>1.0205372813857663</v>
      </c>
      <c r="O1750" s="2">
        <f t="shared" ca="1" si="793"/>
        <v>274.6502861380813</v>
      </c>
      <c r="P1750" s="3">
        <f t="shared" ca="1" si="794"/>
        <v>1</v>
      </c>
      <c r="Q1750">
        <f t="shared" ca="1" si="795"/>
        <v>0</v>
      </c>
      <c r="R1750" s="33">
        <f>PTAinputs!AF1750</f>
        <v>280.29085634718029</v>
      </c>
      <c r="S1750" s="31">
        <f t="shared" ca="1" si="796"/>
        <v>1.0715641454550546</v>
      </c>
      <c r="T1750" s="2">
        <f t="shared" ca="1" si="797"/>
        <v>261.57170108388692</v>
      </c>
      <c r="U1750" s="76">
        <f t="shared" ca="1" si="798"/>
        <v>0.94522208883553338</v>
      </c>
      <c r="V1750" s="2">
        <f t="shared" ca="1" si="799"/>
        <v>796.51098724305837</v>
      </c>
      <c r="W1750" s="33">
        <f>PTAinputs!AF1750</f>
        <v>280.29085634718029</v>
      </c>
      <c r="X1750" s="31">
        <f t="shared" ca="1" si="800"/>
        <v>1.1238900994226573</v>
      </c>
      <c r="Y1750" s="2">
        <f t="shared" ca="1" si="801"/>
        <v>1032.2432077280332</v>
      </c>
      <c r="Z1750" s="76">
        <f t="shared" ca="1" si="802"/>
        <v>0</v>
      </c>
      <c r="AA1750" s="2">
        <f t="shared" ca="1" si="803"/>
        <v>0</v>
      </c>
      <c r="AB1750" s="33">
        <f>PTAinputs!AF1750</f>
        <v>280.29085634718029</v>
      </c>
      <c r="AC1750" s="31">
        <f t="shared" ca="1" si="804"/>
        <v>1.1563365943783828</v>
      </c>
      <c r="AD1750" s="2">
        <f t="shared" ca="1" si="805"/>
        <v>0</v>
      </c>
      <c r="AE1750" s="33">
        <f t="shared" si="806"/>
        <v>0</v>
      </c>
      <c r="AF1750" s="32">
        <f t="shared" si="807"/>
        <v>0</v>
      </c>
      <c r="AG1750" s="32">
        <f t="shared" si="808"/>
        <v>1230</v>
      </c>
      <c r="AH1750" s="33">
        <f t="shared" si="809"/>
        <v>273.59999999999997</v>
      </c>
      <c r="AI1750">
        <f t="shared" si="810"/>
        <v>0</v>
      </c>
      <c r="AJ1750">
        <f t="shared" si="811"/>
        <v>1500</v>
      </c>
      <c r="AK1750" s="2">
        <f>PTAinputs!AE1750</f>
        <v>22.799999999999997</v>
      </c>
    </row>
    <row r="1751" spans="1:37" x14ac:dyDescent="0.25">
      <c r="A1751" t="str">
        <f>PTAinputs!B1751</f>
        <v>001HO15203</v>
      </c>
      <c r="B1751" s="26">
        <f>PTAinputs!AC1751</f>
        <v>5.0999999999999996</v>
      </c>
      <c r="C1751" s="51">
        <f t="shared" ca="1" si="783"/>
        <v>1024.1075542215362</v>
      </c>
      <c r="D1751" s="52">
        <f t="shared" ca="1" si="784"/>
        <v>405.71447785637167</v>
      </c>
      <c r="E1751" s="28">
        <f t="shared" ca="1" si="785"/>
        <v>2.7652220888355337</v>
      </c>
      <c r="F1751" s="3">
        <f t="shared" ca="1" si="786"/>
        <v>1</v>
      </c>
      <c r="G1751" s="34">
        <f>PTAinputs!AD1751</f>
        <v>4.8400000000000007</v>
      </c>
      <c r="H1751" s="33">
        <f t="shared" si="787"/>
        <v>-1425</v>
      </c>
      <c r="I1751">
        <f t="shared" ca="1" si="788"/>
        <v>1</v>
      </c>
      <c r="J1751" s="33">
        <f t="shared" ca="1" si="789"/>
        <v>-1420.16</v>
      </c>
      <c r="K1751" s="3">
        <f t="shared" ca="1" si="790"/>
        <v>1</v>
      </c>
      <c r="L1751" s="6">
        <f t="shared" ca="1" si="791"/>
        <v>0</v>
      </c>
      <c r="M1751" s="33">
        <f>PTAinputs!AF1751</f>
        <v>331.60873752610814</v>
      </c>
      <c r="N1751" s="31">
        <f t="shared" ca="1" si="792"/>
        <v>1.0205372813857663</v>
      </c>
      <c r="O1751" s="2">
        <f t="shared" ca="1" si="793"/>
        <v>324.93544682250467</v>
      </c>
      <c r="P1751" s="3">
        <f t="shared" ca="1" si="794"/>
        <v>1</v>
      </c>
      <c r="Q1751">
        <f t="shared" ca="1" si="795"/>
        <v>0</v>
      </c>
      <c r="R1751" s="33">
        <f>PTAinputs!AF1751</f>
        <v>331.60873752610814</v>
      </c>
      <c r="S1751" s="31">
        <f t="shared" ca="1" si="796"/>
        <v>1.0715641454550546</v>
      </c>
      <c r="T1751" s="2">
        <f t="shared" ca="1" si="797"/>
        <v>309.46233030714728</v>
      </c>
      <c r="U1751" s="76">
        <f t="shared" ca="1" si="798"/>
        <v>0.76522208883553366</v>
      </c>
      <c r="V1751" s="2">
        <f t="shared" ca="1" si="799"/>
        <v>792.00291315571269</v>
      </c>
      <c r="W1751" s="33">
        <f>PTAinputs!AF1751</f>
        <v>331.60873752610814</v>
      </c>
      <c r="X1751" s="31">
        <f t="shared" ca="1" si="800"/>
        <v>1.1197850061254788</v>
      </c>
      <c r="Y1751" s="2">
        <f t="shared" ca="1" si="801"/>
        <v>1018.6127797084428</v>
      </c>
      <c r="Z1751" s="76">
        <f t="shared" ca="1" si="802"/>
        <v>0</v>
      </c>
      <c r="AA1751" s="2">
        <f t="shared" ca="1" si="803"/>
        <v>0</v>
      </c>
      <c r="AB1751" s="33">
        <f>PTAinputs!AF1751</f>
        <v>331.60873752610814</v>
      </c>
      <c r="AC1751" s="31">
        <f t="shared" ca="1" si="804"/>
        <v>1.1521129878128444</v>
      </c>
      <c r="AD1751" s="2">
        <f t="shared" ca="1" si="805"/>
        <v>0</v>
      </c>
      <c r="AE1751" s="33">
        <f t="shared" si="806"/>
        <v>0</v>
      </c>
      <c r="AF1751" s="32">
        <f t="shared" si="807"/>
        <v>0</v>
      </c>
      <c r="AG1751" s="32">
        <f t="shared" si="808"/>
        <v>1230</v>
      </c>
      <c r="AH1751" s="33">
        <f t="shared" si="809"/>
        <v>115.20000000000002</v>
      </c>
      <c r="AI1751">
        <f t="shared" si="810"/>
        <v>0</v>
      </c>
      <c r="AJ1751">
        <f t="shared" si="811"/>
        <v>1500</v>
      </c>
      <c r="AK1751" s="2">
        <f>PTAinputs!AE1751</f>
        <v>9.6000000000000014</v>
      </c>
    </row>
    <row r="1752" spans="1:37" x14ac:dyDescent="0.25">
      <c r="A1752" t="str">
        <f>PTAinputs!B1752</f>
        <v>001HO15250</v>
      </c>
      <c r="B1752" s="26">
        <f>PTAinputs!AC1752</f>
        <v>6.4</v>
      </c>
      <c r="C1752" s="51">
        <f t="shared" ca="1" si="783"/>
        <v>1071.628745777135</v>
      </c>
      <c r="D1752" s="52">
        <f t="shared" ca="1" si="784"/>
        <v>406.73640078001813</v>
      </c>
      <c r="E1752" s="28">
        <f t="shared" ca="1" si="785"/>
        <v>2.8952220888355336</v>
      </c>
      <c r="F1752" s="3">
        <f t="shared" ca="1" si="786"/>
        <v>1</v>
      </c>
      <c r="G1752" s="34">
        <f>PTAinputs!AD1752</f>
        <v>4.620000000000001</v>
      </c>
      <c r="H1752" s="33">
        <f t="shared" si="787"/>
        <v>-1425</v>
      </c>
      <c r="I1752">
        <f t="shared" ca="1" si="788"/>
        <v>1</v>
      </c>
      <c r="J1752" s="33">
        <f t="shared" ca="1" si="789"/>
        <v>-1420.38</v>
      </c>
      <c r="K1752" s="3">
        <f t="shared" ca="1" si="790"/>
        <v>1</v>
      </c>
      <c r="L1752" s="6">
        <f t="shared" ca="1" si="791"/>
        <v>0</v>
      </c>
      <c r="M1752" s="33">
        <f>PTAinputs!AF1752</f>
        <v>315.85211185890006</v>
      </c>
      <c r="N1752" s="31">
        <f t="shared" ca="1" si="792"/>
        <v>1.0205372813857663</v>
      </c>
      <c r="O1752" s="2">
        <f t="shared" ca="1" si="793"/>
        <v>309.49590732247532</v>
      </c>
      <c r="P1752" s="3">
        <f t="shared" ca="1" si="794"/>
        <v>1</v>
      </c>
      <c r="Q1752">
        <f t="shared" ca="1" si="795"/>
        <v>0</v>
      </c>
      <c r="R1752" s="33">
        <f>PTAinputs!AF1752</f>
        <v>315.85211185890006</v>
      </c>
      <c r="S1752" s="31">
        <f t="shared" ca="1" si="796"/>
        <v>1.0715641454550546</v>
      </c>
      <c r="T1752" s="2">
        <f t="shared" ca="1" si="797"/>
        <v>294.75800697378605</v>
      </c>
      <c r="U1752" s="76">
        <f t="shared" ca="1" si="798"/>
        <v>0.89522208883553356</v>
      </c>
      <c r="V1752" s="2">
        <f t="shared" ca="1" si="799"/>
        <v>809.91755179227857</v>
      </c>
      <c r="W1752" s="33">
        <f>PTAinputs!AF1752</f>
        <v>315.85211185890006</v>
      </c>
      <c r="X1752" s="31">
        <f t="shared" ca="1" si="800"/>
        <v>1.1227482885232871</v>
      </c>
      <c r="Y1752" s="2">
        <f t="shared" ca="1" si="801"/>
        <v>1061.7618789952537</v>
      </c>
      <c r="Z1752" s="76">
        <f t="shared" ca="1" si="802"/>
        <v>0</v>
      </c>
      <c r="AA1752" s="2">
        <f t="shared" ca="1" si="803"/>
        <v>0</v>
      </c>
      <c r="AB1752" s="33">
        <f>PTAinputs!AF1752</f>
        <v>315.85211185890006</v>
      </c>
      <c r="AC1752" s="31">
        <f t="shared" ca="1" si="804"/>
        <v>1.1551618196139462</v>
      </c>
      <c r="AD1752" s="2">
        <f t="shared" ca="1" si="805"/>
        <v>0</v>
      </c>
      <c r="AE1752" s="33">
        <f t="shared" si="806"/>
        <v>0</v>
      </c>
      <c r="AF1752" s="32">
        <f t="shared" si="807"/>
        <v>0</v>
      </c>
      <c r="AG1752" s="32">
        <f t="shared" si="808"/>
        <v>1230</v>
      </c>
      <c r="AH1752" s="33">
        <f t="shared" si="809"/>
        <v>432</v>
      </c>
      <c r="AI1752">
        <f t="shared" si="810"/>
        <v>0</v>
      </c>
      <c r="AJ1752">
        <f t="shared" si="811"/>
        <v>1500</v>
      </c>
      <c r="AK1752" s="2">
        <f>PTAinputs!AE1752</f>
        <v>36</v>
      </c>
    </row>
    <row r="1753" spans="1:37" x14ac:dyDescent="0.25">
      <c r="A1753" t="str">
        <f>PTAinputs!B1753</f>
        <v>011HO15177</v>
      </c>
      <c r="B1753" s="26">
        <f>PTAinputs!AC1753</f>
        <v>6.5</v>
      </c>
      <c r="C1753" s="51">
        <f t="shared" ca="1" si="783"/>
        <v>959.23149636897745</v>
      </c>
      <c r="D1753" s="52">
        <f t="shared" ca="1" si="784"/>
        <v>362.90931161207811</v>
      </c>
      <c r="E1753" s="28">
        <f t="shared" ca="1" si="785"/>
        <v>2.9052220888355333</v>
      </c>
      <c r="F1753" s="3">
        <f t="shared" ca="1" si="786"/>
        <v>1</v>
      </c>
      <c r="G1753" s="34">
        <f>PTAinputs!AD1753</f>
        <v>-0.66</v>
      </c>
      <c r="H1753" s="33">
        <f t="shared" si="787"/>
        <v>-1425</v>
      </c>
      <c r="I1753">
        <f t="shared" ca="1" si="788"/>
        <v>1</v>
      </c>
      <c r="J1753" s="33">
        <f t="shared" ca="1" si="789"/>
        <v>-1425.66</v>
      </c>
      <c r="K1753" s="3">
        <f t="shared" ca="1" si="790"/>
        <v>1</v>
      </c>
      <c r="L1753" s="6">
        <f t="shared" ca="1" si="791"/>
        <v>0</v>
      </c>
      <c r="M1753" s="33">
        <f>PTAinputs!AF1753</f>
        <v>276.52378742167559</v>
      </c>
      <c r="N1753" s="31">
        <f t="shared" ca="1" si="792"/>
        <v>1.0205372813857663</v>
      </c>
      <c r="O1753" s="2">
        <f t="shared" ca="1" si="793"/>
        <v>270.95902566752852</v>
      </c>
      <c r="P1753" s="3">
        <f t="shared" ca="1" si="794"/>
        <v>1</v>
      </c>
      <c r="Q1753">
        <f t="shared" ca="1" si="795"/>
        <v>0</v>
      </c>
      <c r="R1753" s="33">
        <f>PTAinputs!AF1753</f>
        <v>276.52378742167559</v>
      </c>
      <c r="S1753" s="31">
        <f t="shared" ca="1" si="796"/>
        <v>1.0715641454550546</v>
      </c>
      <c r="T1753" s="2">
        <f t="shared" ca="1" si="797"/>
        <v>258.05621492145571</v>
      </c>
      <c r="U1753" s="76">
        <f t="shared" ca="1" si="798"/>
        <v>0.90522208883553335</v>
      </c>
      <c r="V1753" s="2">
        <f t="shared" ca="1" si="799"/>
        <v>804.31543947912576</v>
      </c>
      <c r="W1753" s="33">
        <f>PTAinputs!AF1753</f>
        <v>276.52378742167559</v>
      </c>
      <c r="X1753" s="31">
        <f t="shared" ca="1" si="800"/>
        <v>1.1229765578640316</v>
      </c>
      <c r="Y1753" s="2">
        <f t="shared" ca="1" si="801"/>
        <v>1027.2189709105182</v>
      </c>
      <c r="Z1753" s="76">
        <f t="shared" ca="1" si="802"/>
        <v>0</v>
      </c>
      <c r="AA1753" s="2">
        <f t="shared" ca="1" si="803"/>
        <v>0</v>
      </c>
      <c r="AB1753" s="33">
        <f>PTAinputs!AF1753</f>
        <v>276.52378742167559</v>
      </c>
      <c r="AC1753" s="31">
        <f t="shared" ca="1" si="804"/>
        <v>1.1553966790474557</v>
      </c>
      <c r="AD1753" s="2">
        <f t="shared" ca="1" si="805"/>
        <v>0</v>
      </c>
      <c r="AE1753" s="33">
        <f t="shared" si="806"/>
        <v>0</v>
      </c>
      <c r="AF1753" s="32">
        <f t="shared" si="807"/>
        <v>0</v>
      </c>
      <c r="AG1753" s="32">
        <f t="shared" si="808"/>
        <v>1230</v>
      </c>
      <c r="AH1753" s="33">
        <f t="shared" si="809"/>
        <v>360</v>
      </c>
      <c r="AI1753">
        <f t="shared" si="810"/>
        <v>0</v>
      </c>
      <c r="AJ1753">
        <f t="shared" si="811"/>
        <v>1500</v>
      </c>
      <c r="AK1753" s="2">
        <f>PTAinputs!AE1753</f>
        <v>30</v>
      </c>
    </row>
    <row r="1754" spans="1:37" x14ac:dyDescent="0.25">
      <c r="A1754" t="str">
        <f>PTAinputs!B1754</f>
        <v>001HO15178</v>
      </c>
      <c r="B1754" s="26">
        <f>PTAinputs!AC1754</f>
        <v>6.9</v>
      </c>
      <c r="C1754" s="51">
        <f t="shared" ca="1" si="783"/>
        <v>935.48471829780021</v>
      </c>
      <c r="D1754" s="52">
        <f t="shared" ca="1" si="784"/>
        <v>349.45107109007273</v>
      </c>
      <c r="E1754" s="28">
        <f t="shared" ca="1" si="785"/>
        <v>2.9452220888355334</v>
      </c>
      <c r="F1754" s="3">
        <f t="shared" ca="1" si="786"/>
        <v>1</v>
      </c>
      <c r="G1754" s="34">
        <f>PTAinputs!AD1754</f>
        <v>0</v>
      </c>
      <c r="H1754" s="33">
        <f t="shared" si="787"/>
        <v>-1425</v>
      </c>
      <c r="I1754">
        <f t="shared" ca="1" si="788"/>
        <v>1</v>
      </c>
      <c r="J1754" s="33">
        <f t="shared" ca="1" si="789"/>
        <v>-1425</v>
      </c>
      <c r="K1754" s="3">
        <f t="shared" ca="1" si="790"/>
        <v>1</v>
      </c>
      <c r="L1754" s="6">
        <f t="shared" ca="1" si="791"/>
        <v>0</v>
      </c>
      <c r="M1754" s="33">
        <f>PTAinputs!AF1754</f>
        <v>265.76406358783947</v>
      </c>
      <c r="N1754" s="31">
        <f t="shared" ca="1" si="792"/>
        <v>1.0205372813857663</v>
      </c>
      <c r="O1754" s="2">
        <f t="shared" ca="1" si="793"/>
        <v>260.41583040157434</v>
      </c>
      <c r="P1754" s="3">
        <f t="shared" ca="1" si="794"/>
        <v>1</v>
      </c>
      <c r="Q1754">
        <f t="shared" ca="1" si="795"/>
        <v>0</v>
      </c>
      <c r="R1754" s="33">
        <f>PTAinputs!AF1754</f>
        <v>265.76406358783947</v>
      </c>
      <c r="S1754" s="31">
        <f t="shared" ca="1" si="796"/>
        <v>1.0715641454550546</v>
      </c>
      <c r="T1754" s="2">
        <f t="shared" ca="1" si="797"/>
        <v>248.01507657292794</v>
      </c>
      <c r="U1754" s="76">
        <f t="shared" ca="1" si="798"/>
        <v>0.94522208883553338</v>
      </c>
      <c r="V1754" s="2">
        <f t="shared" ca="1" si="799"/>
        <v>789.2353322921648</v>
      </c>
      <c r="W1754" s="33">
        <f>PTAinputs!AF1754</f>
        <v>265.76406358783947</v>
      </c>
      <c r="X1754" s="31">
        <f t="shared" ca="1" si="800"/>
        <v>1.1238900994226573</v>
      </c>
      <c r="Y1754" s="2">
        <f t="shared" ca="1" si="801"/>
        <v>1012.7501256433668</v>
      </c>
      <c r="Z1754" s="76">
        <f t="shared" ca="1" si="802"/>
        <v>0</v>
      </c>
      <c r="AA1754" s="2">
        <f t="shared" ca="1" si="803"/>
        <v>0</v>
      </c>
      <c r="AB1754" s="33">
        <f>PTAinputs!AF1754</f>
        <v>265.76406358783947</v>
      </c>
      <c r="AC1754" s="31">
        <f t="shared" ca="1" si="804"/>
        <v>1.1563365943783828</v>
      </c>
      <c r="AD1754" s="2">
        <f t="shared" ca="1" si="805"/>
        <v>0</v>
      </c>
      <c r="AE1754" s="33">
        <f t="shared" si="806"/>
        <v>0</v>
      </c>
      <c r="AF1754" s="32">
        <f t="shared" si="807"/>
        <v>0</v>
      </c>
      <c r="AG1754" s="32">
        <f t="shared" si="808"/>
        <v>1230</v>
      </c>
      <c r="AH1754" s="33">
        <f t="shared" si="809"/>
        <v>172.79999999999998</v>
      </c>
      <c r="AI1754">
        <f t="shared" si="810"/>
        <v>0</v>
      </c>
      <c r="AJ1754">
        <f t="shared" si="811"/>
        <v>1500</v>
      </c>
      <c r="AK1754" s="2">
        <f>PTAinputs!AE1754</f>
        <v>14.399999999999999</v>
      </c>
    </row>
    <row r="1755" spans="1:37" x14ac:dyDescent="0.25">
      <c r="A1755" t="str">
        <f>PTAinputs!B1755</f>
        <v>011HO15179</v>
      </c>
      <c r="B1755" s="26">
        <f>PTAinputs!AC1755</f>
        <v>7.4</v>
      </c>
      <c r="C1755" s="51">
        <f t="shared" ca="1" si="783"/>
        <v>1079.5207037813252</v>
      </c>
      <c r="D1755" s="52">
        <f t="shared" ca="1" si="784"/>
        <v>396.99644331299294</v>
      </c>
      <c r="E1755" s="28">
        <f t="shared" ca="1" si="785"/>
        <v>2.9952220888355336</v>
      </c>
      <c r="F1755" s="3">
        <f t="shared" ca="1" si="786"/>
        <v>1</v>
      </c>
      <c r="G1755" s="34">
        <f>PTAinputs!AD1755</f>
        <v>0.44000000000000006</v>
      </c>
      <c r="H1755" s="33">
        <f t="shared" si="787"/>
        <v>-1425</v>
      </c>
      <c r="I1755">
        <f t="shared" ca="1" si="788"/>
        <v>1</v>
      </c>
      <c r="J1755" s="33">
        <f t="shared" ca="1" si="789"/>
        <v>-1424.56</v>
      </c>
      <c r="K1755" s="3">
        <f t="shared" ca="1" si="790"/>
        <v>1</v>
      </c>
      <c r="L1755" s="6">
        <f t="shared" ca="1" si="791"/>
        <v>0</v>
      </c>
      <c r="M1755" s="33">
        <f>PTAinputs!AF1755</f>
        <v>305.18304711069857</v>
      </c>
      <c r="N1755" s="31">
        <f t="shared" ca="1" si="792"/>
        <v>1.0205372813857663</v>
      </c>
      <c r="O1755" s="2">
        <f t="shared" ca="1" si="793"/>
        <v>299.04154671968172</v>
      </c>
      <c r="P1755" s="3">
        <f t="shared" ca="1" si="794"/>
        <v>1</v>
      </c>
      <c r="Q1755">
        <f t="shared" ca="1" si="795"/>
        <v>0</v>
      </c>
      <c r="R1755" s="33">
        <f>PTAinputs!AF1755</f>
        <v>305.18304711069857</v>
      </c>
      <c r="S1755" s="31">
        <f t="shared" ca="1" si="796"/>
        <v>1.0715641454550546</v>
      </c>
      <c r="T1755" s="2">
        <f t="shared" ca="1" si="797"/>
        <v>284.80147306636349</v>
      </c>
      <c r="U1755" s="76">
        <f t="shared" ca="1" si="798"/>
        <v>0.99522208883553365</v>
      </c>
      <c r="V1755" s="2">
        <f t="shared" ca="1" si="799"/>
        <v>797.68080070767951</v>
      </c>
      <c r="W1755" s="33">
        <f>PTAinputs!AF1755</f>
        <v>305.18304711069857</v>
      </c>
      <c r="X1755" s="31">
        <f t="shared" ca="1" si="800"/>
        <v>1.1250330715191927</v>
      </c>
      <c r="Y1755" s="2">
        <f t="shared" ca="1" si="801"/>
        <v>1067.6505618744036</v>
      </c>
      <c r="Z1755" s="76">
        <f t="shared" ca="1" si="802"/>
        <v>0</v>
      </c>
      <c r="AA1755" s="2">
        <f t="shared" ca="1" si="803"/>
        <v>0</v>
      </c>
      <c r="AB1755" s="33">
        <f>PTAinputs!AF1755</f>
        <v>305.18304711069857</v>
      </c>
      <c r="AC1755" s="31">
        <f t="shared" ca="1" si="804"/>
        <v>1.1575125638635273</v>
      </c>
      <c r="AD1755" s="2">
        <f t="shared" ca="1" si="805"/>
        <v>0</v>
      </c>
      <c r="AE1755" s="33">
        <f t="shared" si="806"/>
        <v>0</v>
      </c>
      <c r="AF1755" s="32">
        <f t="shared" si="807"/>
        <v>0</v>
      </c>
      <c r="AG1755" s="32">
        <f t="shared" si="808"/>
        <v>1230</v>
      </c>
      <c r="AH1755" s="33">
        <f t="shared" si="809"/>
        <v>316.8</v>
      </c>
      <c r="AI1755">
        <f t="shared" si="810"/>
        <v>0</v>
      </c>
      <c r="AJ1755">
        <f t="shared" si="811"/>
        <v>1500</v>
      </c>
      <c r="AK1755" s="2">
        <f>PTAinputs!AE1755</f>
        <v>26.400000000000002</v>
      </c>
    </row>
    <row r="1756" spans="1:37" x14ac:dyDescent="0.25">
      <c r="A1756" t="str">
        <f>PTAinputs!B1756</f>
        <v>011HO15180</v>
      </c>
      <c r="B1756" s="26">
        <f>PTAinputs!AC1756</f>
        <v>5.6</v>
      </c>
      <c r="C1756" s="51">
        <f t="shared" ca="1" si="783"/>
        <v>859.71513097641514</v>
      </c>
      <c r="D1756" s="52">
        <f t="shared" ca="1" si="784"/>
        <v>334.93812082671388</v>
      </c>
      <c r="E1756" s="28">
        <f t="shared" ca="1" si="785"/>
        <v>2.8152220888355335</v>
      </c>
      <c r="F1756" s="3">
        <f t="shared" ca="1" si="786"/>
        <v>1</v>
      </c>
      <c r="G1756" s="34">
        <f>PTAinputs!AD1756</f>
        <v>2.8600000000000003</v>
      </c>
      <c r="H1756" s="33">
        <f t="shared" si="787"/>
        <v>-1425</v>
      </c>
      <c r="I1756">
        <f t="shared" ca="1" si="788"/>
        <v>1</v>
      </c>
      <c r="J1756" s="33">
        <f t="shared" ca="1" si="789"/>
        <v>-1422.14</v>
      </c>
      <c r="K1756" s="3">
        <f t="shared" ca="1" si="790"/>
        <v>1</v>
      </c>
      <c r="L1756" s="6">
        <f t="shared" ca="1" si="791"/>
        <v>0</v>
      </c>
      <c r="M1756" s="33">
        <f>PTAinputs!AF1756</f>
        <v>263.01824089115809</v>
      </c>
      <c r="N1756" s="31">
        <f t="shared" ca="1" si="792"/>
        <v>1.0205372813857663</v>
      </c>
      <c r="O1756" s="2">
        <f t="shared" ca="1" si="793"/>
        <v>257.7252646116084</v>
      </c>
      <c r="P1756" s="3">
        <f t="shared" ca="1" si="794"/>
        <v>1</v>
      </c>
      <c r="Q1756">
        <f t="shared" ca="1" si="795"/>
        <v>0</v>
      </c>
      <c r="R1756" s="33">
        <f>PTAinputs!AF1756</f>
        <v>263.01824089115809</v>
      </c>
      <c r="S1756" s="31">
        <f t="shared" ca="1" si="796"/>
        <v>1.0715641454550546</v>
      </c>
      <c r="T1756" s="2">
        <f t="shared" ca="1" si="797"/>
        <v>245.45263296343657</v>
      </c>
      <c r="U1756" s="76">
        <f t="shared" ca="1" si="798"/>
        <v>0.81522208883553349</v>
      </c>
      <c r="V1756" s="2">
        <f t="shared" ca="1" si="799"/>
        <v>782.75122125375503</v>
      </c>
      <c r="W1756" s="33">
        <f>PTAinputs!AF1756</f>
        <v>263.01824089115809</v>
      </c>
      <c r="X1756" s="31">
        <f t="shared" ca="1" si="800"/>
        <v>1.1209238034302844</v>
      </c>
      <c r="Y1756" s="2">
        <f t="shared" ca="1" si="801"/>
        <v>974.03833558299687</v>
      </c>
      <c r="Z1756" s="76">
        <f t="shared" ca="1" si="802"/>
        <v>0</v>
      </c>
      <c r="AA1756" s="2">
        <f t="shared" ca="1" si="803"/>
        <v>0</v>
      </c>
      <c r="AB1756" s="33">
        <f>PTAinputs!AF1756</f>
        <v>263.01824089115809</v>
      </c>
      <c r="AC1756" s="31">
        <f t="shared" ca="1" si="804"/>
        <v>1.1532846619808101</v>
      </c>
      <c r="AD1756" s="2">
        <f t="shared" ca="1" si="805"/>
        <v>0</v>
      </c>
      <c r="AE1756" s="33">
        <f t="shared" si="806"/>
        <v>0</v>
      </c>
      <c r="AF1756" s="32">
        <f t="shared" si="807"/>
        <v>0</v>
      </c>
      <c r="AG1756" s="32">
        <f t="shared" si="808"/>
        <v>1230</v>
      </c>
      <c r="AH1756" s="33">
        <f t="shared" si="809"/>
        <v>14.400000000000002</v>
      </c>
      <c r="AI1756">
        <f t="shared" si="810"/>
        <v>0</v>
      </c>
      <c r="AJ1756">
        <f t="shared" si="811"/>
        <v>1500</v>
      </c>
      <c r="AK1756" s="2">
        <f>PTAinputs!AE1756</f>
        <v>1.2000000000000002</v>
      </c>
    </row>
    <row r="1757" spans="1:37" x14ac:dyDescent="0.25">
      <c r="A1757" t="str">
        <f>PTAinputs!B1757</f>
        <v>001HO15182</v>
      </c>
      <c r="B1757" s="26">
        <f>PTAinputs!AC1757</f>
        <v>8</v>
      </c>
      <c r="C1757" s="51">
        <f t="shared" ca="1" si="783"/>
        <v>1026.8695548828443</v>
      </c>
      <c r="D1757" s="52">
        <f t="shared" ca="1" si="784"/>
        <v>370.74662762115724</v>
      </c>
      <c r="E1757" s="28">
        <f t="shared" ca="1" si="785"/>
        <v>3.0552220888355337</v>
      </c>
      <c r="F1757" s="3">
        <f t="shared" ca="1" si="786"/>
        <v>1</v>
      </c>
      <c r="G1757" s="34">
        <f>PTAinputs!AD1757</f>
        <v>4.18</v>
      </c>
      <c r="H1757" s="33">
        <f t="shared" si="787"/>
        <v>-1425</v>
      </c>
      <c r="I1757">
        <f t="shared" ca="1" si="788"/>
        <v>1</v>
      </c>
      <c r="J1757" s="33">
        <f t="shared" ca="1" si="789"/>
        <v>-1420.82</v>
      </c>
      <c r="K1757" s="3">
        <f t="shared" ca="1" si="790"/>
        <v>1</v>
      </c>
      <c r="L1757" s="6">
        <f t="shared" ca="1" si="791"/>
        <v>0</v>
      </c>
      <c r="M1757" s="33">
        <f>PTAinputs!AF1757</f>
        <v>269.67983290786731</v>
      </c>
      <c r="N1757" s="31">
        <f t="shared" ca="1" si="792"/>
        <v>1.0205372813857663</v>
      </c>
      <c r="O1757" s="2">
        <f t="shared" ca="1" si="793"/>
        <v>264.25279882149403</v>
      </c>
      <c r="P1757" s="3">
        <f t="shared" ca="1" si="794"/>
        <v>1</v>
      </c>
      <c r="Q1757">
        <f t="shared" ca="1" si="795"/>
        <v>0</v>
      </c>
      <c r="R1757" s="33">
        <f>PTAinputs!AF1757</f>
        <v>269.67983290786731</v>
      </c>
      <c r="S1757" s="31">
        <f t="shared" ca="1" si="796"/>
        <v>1.0715641454550546</v>
      </c>
      <c r="T1757" s="2">
        <f t="shared" ca="1" si="797"/>
        <v>251.66933221094666</v>
      </c>
      <c r="U1757" s="76">
        <f t="shared" ca="1" si="798"/>
        <v>1</v>
      </c>
      <c r="V1757" s="2">
        <f t="shared" ca="1" si="799"/>
        <v>0</v>
      </c>
      <c r="W1757" s="33">
        <f>PTAinputs!AF1757</f>
        <v>269.67983290786731</v>
      </c>
      <c r="X1757" s="31">
        <f t="shared" ca="1" si="800"/>
        <v>1.1251423527278075</v>
      </c>
      <c r="Y1757" s="2">
        <f t="shared" ca="1" si="801"/>
        <v>239.68507829613964</v>
      </c>
      <c r="Z1757" s="76">
        <f t="shared" ca="1" si="802"/>
        <v>5.52220888355337E-2</v>
      </c>
      <c r="AA1757" s="2">
        <f t="shared" ca="1" si="803"/>
        <v>810.85631605915398</v>
      </c>
      <c r="AB1757" s="33">
        <f>PTAinputs!AF1757</f>
        <v>269.67983290786731</v>
      </c>
      <c r="AC1757" s="31">
        <f t="shared" ca="1" si="804"/>
        <v>1.1589253059878499</v>
      </c>
      <c r="AD1757" s="2">
        <f t="shared" ca="1" si="805"/>
        <v>823.70639674429026</v>
      </c>
      <c r="AE1757" s="33">
        <f t="shared" si="806"/>
        <v>0</v>
      </c>
      <c r="AF1757" s="32">
        <f t="shared" si="807"/>
        <v>0</v>
      </c>
      <c r="AG1757" s="32">
        <f t="shared" si="808"/>
        <v>1230</v>
      </c>
      <c r="AH1757" s="33">
        <f t="shared" si="809"/>
        <v>532.80000000000007</v>
      </c>
      <c r="AI1757">
        <f t="shared" si="810"/>
        <v>0</v>
      </c>
      <c r="AJ1757">
        <f t="shared" si="811"/>
        <v>1500</v>
      </c>
      <c r="AK1757" s="2">
        <f>PTAinputs!AE1757</f>
        <v>44.400000000000006</v>
      </c>
    </row>
    <row r="1758" spans="1:37" x14ac:dyDescent="0.25">
      <c r="A1758" t="str">
        <f>PTAinputs!B1758</f>
        <v>011HO15183</v>
      </c>
      <c r="B1758" s="26">
        <f>PTAinputs!AC1758</f>
        <v>8.6999999999999993</v>
      </c>
      <c r="C1758" s="51">
        <f t="shared" ca="1" si="783"/>
        <v>1037.9956344229379</v>
      </c>
      <c r="D1758" s="52">
        <f t="shared" ca="1" si="784"/>
        <v>366.97996495251135</v>
      </c>
      <c r="E1758" s="28">
        <f t="shared" ca="1" si="785"/>
        <v>3.1252220888355335</v>
      </c>
      <c r="F1758" s="3">
        <f t="shared" ca="1" si="786"/>
        <v>1</v>
      </c>
      <c r="G1758" s="34">
        <f>PTAinputs!AD1758</f>
        <v>3.5200000000000005</v>
      </c>
      <c r="H1758" s="33">
        <f t="shared" si="787"/>
        <v>-1425</v>
      </c>
      <c r="I1758">
        <f t="shared" ca="1" si="788"/>
        <v>1</v>
      </c>
      <c r="J1758" s="33">
        <f t="shared" ca="1" si="789"/>
        <v>-1421.48</v>
      </c>
      <c r="K1758" s="3">
        <f t="shared" ca="1" si="790"/>
        <v>1</v>
      </c>
      <c r="L1758" s="6">
        <f t="shared" ca="1" si="791"/>
        <v>0</v>
      </c>
      <c r="M1758" s="33">
        <f>PTAinputs!AF1758</f>
        <v>259.95427013228124</v>
      </c>
      <c r="N1758" s="31">
        <f t="shared" ca="1" si="792"/>
        <v>1.0205372813857663</v>
      </c>
      <c r="O1758" s="2">
        <f t="shared" ca="1" si="793"/>
        <v>254.72295316766358</v>
      </c>
      <c r="P1758" s="3">
        <f t="shared" ca="1" si="794"/>
        <v>1</v>
      </c>
      <c r="Q1758">
        <f t="shared" ca="1" si="795"/>
        <v>0</v>
      </c>
      <c r="R1758" s="33">
        <f>PTAinputs!AF1758</f>
        <v>259.95427013228124</v>
      </c>
      <c r="S1758" s="31">
        <f t="shared" ca="1" si="796"/>
        <v>1.0715641454550546</v>
      </c>
      <c r="T1758" s="2">
        <f t="shared" ca="1" si="797"/>
        <v>242.59328873110815</v>
      </c>
      <c r="U1758" s="76">
        <f t="shared" ca="1" si="798"/>
        <v>1</v>
      </c>
      <c r="V1758" s="2">
        <f t="shared" ca="1" si="799"/>
        <v>0</v>
      </c>
      <c r="W1758" s="33">
        <f>PTAinputs!AF1758</f>
        <v>259.95427013228124</v>
      </c>
      <c r="X1758" s="31">
        <f t="shared" ca="1" si="800"/>
        <v>1.1251423527278075</v>
      </c>
      <c r="Y1758" s="2">
        <f t="shared" ca="1" si="801"/>
        <v>231.04122736296011</v>
      </c>
      <c r="Z1758" s="76">
        <f t="shared" ca="1" si="802"/>
        <v>0.12522208883553354</v>
      </c>
      <c r="AA1758" s="2">
        <f t="shared" ca="1" si="803"/>
        <v>816.33404225527113</v>
      </c>
      <c r="AB1758" s="33">
        <f>PTAinputs!AF1758</f>
        <v>259.95427013228124</v>
      </c>
      <c r="AC1758" s="31">
        <f t="shared" ca="1" si="804"/>
        <v>1.1605756845402426</v>
      </c>
      <c r="AD1758" s="2">
        <f t="shared" ca="1" si="805"/>
        <v>844.38220588759486</v>
      </c>
      <c r="AE1758" s="33">
        <f t="shared" si="806"/>
        <v>0</v>
      </c>
      <c r="AF1758" s="32">
        <f t="shared" si="807"/>
        <v>0</v>
      </c>
      <c r="AG1758" s="32">
        <f t="shared" si="808"/>
        <v>1230</v>
      </c>
      <c r="AH1758" s="33">
        <f t="shared" si="809"/>
        <v>648</v>
      </c>
      <c r="AI1758">
        <f t="shared" si="810"/>
        <v>0</v>
      </c>
      <c r="AJ1758">
        <f t="shared" si="811"/>
        <v>1500</v>
      </c>
      <c r="AK1758" s="2">
        <f>PTAinputs!AE1758</f>
        <v>54</v>
      </c>
    </row>
    <row r="1759" spans="1:37" x14ac:dyDescent="0.25">
      <c r="A1759" t="str">
        <f>PTAinputs!B1759</f>
        <v>001HO15184</v>
      </c>
      <c r="B1759" s="26">
        <f>PTAinputs!AC1759</f>
        <v>7.6</v>
      </c>
      <c r="C1759" s="51">
        <f t="shared" ca="1" si="783"/>
        <v>1097.6839719753013</v>
      </c>
      <c r="D1759" s="52">
        <f t="shared" ca="1" si="784"/>
        <v>401.18935710618518</v>
      </c>
      <c r="E1759" s="28">
        <f t="shared" ca="1" si="785"/>
        <v>3.0152220888355337</v>
      </c>
      <c r="F1759" s="3">
        <f t="shared" ca="1" si="786"/>
        <v>1</v>
      </c>
      <c r="G1759" s="34">
        <f>PTAinputs!AD1759</f>
        <v>0.44000000000000006</v>
      </c>
      <c r="H1759" s="33">
        <f t="shared" si="787"/>
        <v>-1425</v>
      </c>
      <c r="I1759">
        <f t="shared" ca="1" si="788"/>
        <v>1</v>
      </c>
      <c r="J1759" s="33">
        <f t="shared" ca="1" si="789"/>
        <v>-1424.56</v>
      </c>
      <c r="K1759" s="3">
        <f t="shared" ca="1" si="790"/>
        <v>1</v>
      </c>
      <c r="L1759" s="6">
        <f t="shared" ca="1" si="791"/>
        <v>0</v>
      </c>
      <c r="M1759" s="33">
        <f>PTAinputs!AF1759</f>
        <v>303.37845207704805</v>
      </c>
      <c r="N1759" s="31">
        <f t="shared" ca="1" si="792"/>
        <v>1.0205372813857663</v>
      </c>
      <c r="O1759" s="2">
        <f t="shared" ca="1" si="793"/>
        <v>297.27326733727631</v>
      </c>
      <c r="P1759" s="3">
        <f t="shared" ca="1" si="794"/>
        <v>1</v>
      </c>
      <c r="Q1759">
        <f t="shared" ca="1" si="795"/>
        <v>0</v>
      </c>
      <c r="R1759" s="33">
        <f>PTAinputs!AF1759</f>
        <v>303.37845207704805</v>
      </c>
      <c r="S1759" s="31">
        <f t="shared" ca="1" si="796"/>
        <v>1.0715641454550546</v>
      </c>
      <c r="T1759" s="2">
        <f t="shared" ca="1" si="797"/>
        <v>283.11739746407267</v>
      </c>
      <c r="U1759" s="76">
        <f t="shared" ca="1" si="798"/>
        <v>1</v>
      </c>
      <c r="V1759" s="2">
        <f t="shared" ca="1" si="799"/>
        <v>0</v>
      </c>
      <c r="W1759" s="33">
        <f>PTAinputs!AF1759</f>
        <v>303.37845207704805</v>
      </c>
      <c r="X1759" s="31">
        <f t="shared" ca="1" si="800"/>
        <v>1.1251423527278075</v>
      </c>
      <c r="Y1759" s="2">
        <f t="shared" ca="1" si="801"/>
        <v>269.63561663245008</v>
      </c>
      <c r="Z1759" s="76">
        <f t="shared" ca="1" si="802"/>
        <v>1.5222088835533665E-2</v>
      </c>
      <c r="AA1759" s="2">
        <f t="shared" ca="1" si="803"/>
        <v>810.36866269789118</v>
      </c>
      <c r="AB1759" s="33">
        <f>PTAinputs!AF1759</f>
        <v>303.37845207704805</v>
      </c>
      <c r="AC1759" s="31">
        <f t="shared" ca="1" si="804"/>
        <v>1.1579832864515032</v>
      </c>
      <c r="AD1759" s="2">
        <f t="shared" ca="1" si="805"/>
        <v>814.35667686211536</v>
      </c>
      <c r="AE1759" s="33">
        <f t="shared" si="806"/>
        <v>0</v>
      </c>
      <c r="AF1759" s="32">
        <f t="shared" si="807"/>
        <v>0</v>
      </c>
      <c r="AG1759" s="32">
        <f t="shared" si="808"/>
        <v>1230</v>
      </c>
      <c r="AH1759" s="33">
        <f t="shared" si="809"/>
        <v>504</v>
      </c>
      <c r="AI1759">
        <f t="shared" si="810"/>
        <v>0</v>
      </c>
      <c r="AJ1759">
        <f t="shared" si="811"/>
        <v>1500</v>
      </c>
      <c r="AK1759" s="2">
        <f>PTAinputs!AE1759</f>
        <v>42</v>
      </c>
    </row>
    <row r="1760" spans="1:37" x14ac:dyDescent="0.25">
      <c r="A1760" t="str">
        <f>PTAinputs!B1760</f>
        <v>011HO15036</v>
      </c>
      <c r="B1760" s="26">
        <f>PTAinputs!AC1760</f>
        <v>8.5</v>
      </c>
      <c r="C1760" s="51">
        <f t="shared" ca="1" si="783"/>
        <v>1283.9546069312178</v>
      </c>
      <c r="D1760" s="52">
        <f t="shared" ca="1" si="784"/>
        <v>456.64445540581886</v>
      </c>
      <c r="E1760" s="28">
        <f t="shared" ca="1" si="785"/>
        <v>3.1052220888355335</v>
      </c>
      <c r="F1760" s="3">
        <f t="shared" ca="1" si="786"/>
        <v>1</v>
      </c>
      <c r="G1760" s="34">
        <f>PTAinputs!AD1760</f>
        <v>1.54</v>
      </c>
      <c r="H1760" s="33">
        <f t="shared" si="787"/>
        <v>-1425</v>
      </c>
      <c r="I1760">
        <f t="shared" ca="1" si="788"/>
        <v>1</v>
      </c>
      <c r="J1760" s="33">
        <f t="shared" ca="1" si="789"/>
        <v>-1423.46</v>
      </c>
      <c r="K1760" s="3">
        <f t="shared" ca="1" si="790"/>
        <v>1</v>
      </c>
      <c r="L1760" s="6">
        <f t="shared" ca="1" si="791"/>
        <v>0</v>
      </c>
      <c r="M1760" s="33">
        <f>PTAinputs!AF1760</f>
        <v>348.03860524483645</v>
      </c>
      <c r="N1760" s="31">
        <f t="shared" ca="1" si="792"/>
        <v>1.0205372813857663</v>
      </c>
      <c r="O1760" s="2">
        <f t="shared" ca="1" si="793"/>
        <v>341.03468005817689</v>
      </c>
      <c r="P1760" s="3">
        <f t="shared" ca="1" si="794"/>
        <v>1</v>
      </c>
      <c r="Q1760">
        <f t="shared" ca="1" si="795"/>
        <v>0</v>
      </c>
      <c r="R1760" s="33">
        <f>PTAinputs!AF1760</f>
        <v>348.03860524483645</v>
      </c>
      <c r="S1760" s="31">
        <f t="shared" ca="1" si="796"/>
        <v>1.0715641454550546</v>
      </c>
      <c r="T1760" s="2">
        <f t="shared" ca="1" si="797"/>
        <v>324.79493338873988</v>
      </c>
      <c r="U1760" s="76">
        <f t="shared" ca="1" si="798"/>
        <v>1</v>
      </c>
      <c r="V1760" s="2">
        <f t="shared" ca="1" si="799"/>
        <v>0</v>
      </c>
      <c r="W1760" s="33">
        <f>PTAinputs!AF1760</f>
        <v>348.03860524483645</v>
      </c>
      <c r="X1760" s="31">
        <f t="shared" ca="1" si="800"/>
        <v>1.1251423527278075</v>
      </c>
      <c r="Y1760" s="2">
        <f t="shared" ca="1" si="801"/>
        <v>309.32850798927603</v>
      </c>
      <c r="Z1760" s="76">
        <f t="shared" ca="1" si="802"/>
        <v>0.10522208883553352</v>
      </c>
      <c r="AA1760" s="2">
        <f t="shared" ca="1" si="803"/>
        <v>819.19360653145452</v>
      </c>
      <c r="AB1760" s="33">
        <f>PTAinputs!AF1760</f>
        <v>348.03860524483645</v>
      </c>
      <c r="AC1760" s="31">
        <f t="shared" ca="1" si="804"/>
        <v>1.1601039081371112</v>
      </c>
      <c r="AD1760" s="2">
        <f t="shared" ca="1" si="805"/>
        <v>850.76090734166701</v>
      </c>
      <c r="AE1760" s="33">
        <f t="shared" si="806"/>
        <v>0</v>
      </c>
      <c r="AF1760" s="32">
        <f t="shared" si="807"/>
        <v>0</v>
      </c>
      <c r="AG1760" s="32">
        <f t="shared" si="808"/>
        <v>1230</v>
      </c>
      <c r="AH1760" s="33">
        <f t="shared" si="809"/>
        <v>676.80000000000007</v>
      </c>
      <c r="AI1760">
        <f t="shared" si="810"/>
        <v>0</v>
      </c>
      <c r="AJ1760">
        <f t="shared" si="811"/>
        <v>1500</v>
      </c>
      <c r="AK1760" s="2">
        <f>PTAinputs!AE1760</f>
        <v>56.400000000000006</v>
      </c>
    </row>
    <row r="1761" spans="1:37" x14ac:dyDescent="0.25">
      <c r="A1761" t="str">
        <f>PTAinputs!B1761</f>
        <v>001HO15185</v>
      </c>
      <c r="B1761" s="26">
        <f>PTAinputs!AC1761</f>
        <v>8.1999999999999993</v>
      </c>
      <c r="C1761" s="51">
        <f t="shared" ca="1" si="783"/>
        <v>1057.6044955215893</v>
      </c>
      <c r="D1761" s="52">
        <f t="shared" ca="1" si="784"/>
        <v>379.54050650235064</v>
      </c>
      <c r="E1761" s="28">
        <f t="shared" ca="1" si="785"/>
        <v>3.0752220888355333</v>
      </c>
      <c r="F1761" s="3">
        <f t="shared" ca="1" si="786"/>
        <v>1</v>
      </c>
      <c r="G1761" s="34">
        <f>PTAinputs!AD1761</f>
        <v>2.4200000000000004</v>
      </c>
      <c r="H1761" s="33">
        <f t="shared" si="787"/>
        <v>-1425</v>
      </c>
      <c r="I1761">
        <f t="shared" ca="1" si="788"/>
        <v>1</v>
      </c>
      <c r="J1761" s="33">
        <f t="shared" ca="1" si="789"/>
        <v>-1422.58</v>
      </c>
      <c r="K1761" s="3">
        <f t="shared" ca="1" si="790"/>
        <v>1</v>
      </c>
      <c r="L1761" s="6">
        <f t="shared" ca="1" si="791"/>
        <v>0</v>
      </c>
      <c r="M1761" s="33">
        <f>PTAinputs!AF1761</f>
        <v>277.4778951032722</v>
      </c>
      <c r="N1761" s="31">
        <f t="shared" ca="1" si="792"/>
        <v>1.0205372813857663</v>
      </c>
      <c r="O1761" s="2">
        <f t="shared" ca="1" si="793"/>
        <v>271.89393289629828</v>
      </c>
      <c r="P1761" s="3">
        <f t="shared" ca="1" si="794"/>
        <v>1</v>
      </c>
      <c r="Q1761">
        <f t="shared" ca="1" si="795"/>
        <v>0</v>
      </c>
      <c r="R1761" s="33">
        <f>PTAinputs!AF1761</f>
        <v>277.4778951032722</v>
      </c>
      <c r="S1761" s="31">
        <f t="shared" ca="1" si="796"/>
        <v>1.0715641454550546</v>
      </c>
      <c r="T1761" s="2">
        <f t="shared" ca="1" si="797"/>
        <v>258.9466027583793</v>
      </c>
      <c r="U1761" s="76">
        <f t="shared" ca="1" si="798"/>
        <v>1</v>
      </c>
      <c r="V1761" s="2">
        <f t="shared" ca="1" si="799"/>
        <v>0</v>
      </c>
      <c r="W1761" s="33">
        <f>PTAinputs!AF1761</f>
        <v>277.4778951032722</v>
      </c>
      <c r="X1761" s="31">
        <f t="shared" ca="1" si="800"/>
        <v>1.1251423527278075</v>
      </c>
      <c r="Y1761" s="2">
        <f t="shared" ca="1" si="801"/>
        <v>246.6158121508374</v>
      </c>
      <c r="Z1761" s="76">
        <f t="shared" ca="1" si="802"/>
        <v>7.5222088835533274E-2</v>
      </c>
      <c r="AA1761" s="2">
        <f t="shared" ca="1" si="803"/>
        <v>811.09827337212391</v>
      </c>
      <c r="AB1761" s="33">
        <f>PTAinputs!AF1761</f>
        <v>277.4778951032722</v>
      </c>
      <c r="AC1761" s="31">
        <f t="shared" ca="1" si="804"/>
        <v>1.1593966030919474</v>
      </c>
      <c r="AD1761" s="2">
        <f t="shared" ca="1" si="805"/>
        <v>829.10114384775852</v>
      </c>
      <c r="AE1761" s="33">
        <f t="shared" si="806"/>
        <v>0</v>
      </c>
      <c r="AF1761" s="32">
        <f t="shared" si="807"/>
        <v>0</v>
      </c>
      <c r="AG1761" s="32">
        <f t="shared" si="808"/>
        <v>1230</v>
      </c>
      <c r="AH1761" s="33">
        <f t="shared" si="809"/>
        <v>547.19999999999993</v>
      </c>
      <c r="AI1761">
        <f t="shared" si="810"/>
        <v>0</v>
      </c>
      <c r="AJ1761">
        <f t="shared" si="811"/>
        <v>1500</v>
      </c>
      <c r="AK1761" s="2">
        <f>PTAinputs!AE1761</f>
        <v>45.599999999999994</v>
      </c>
    </row>
    <row r="1762" spans="1:37" x14ac:dyDescent="0.25">
      <c r="A1762" t="str">
        <f>PTAinputs!B1762</f>
        <v>011HO15186</v>
      </c>
      <c r="B1762" s="26">
        <f>PTAinputs!AC1762</f>
        <v>6.2</v>
      </c>
      <c r="C1762" s="51">
        <f t="shared" ca="1" si="783"/>
        <v>900.61567309870247</v>
      </c>
      <c r="D1762" s="52">
        <f t="shared" ca="1" si="784"/>
        <v>344.04222767069894</v>
      </c>
      <c r="E1762" s="28">
        <f t="shared" ca="1" si="785"/>
        <v>2.8752220888355335</v>
      </c>
      <c r="F1762" s="3">
        <f t="shared" ca="1" si="786"/>
        <v>1</v>
      </c>
      <c r="G1762" s="34">
        <f>PTAinputs!AD1762</f>
        <v>1.1000000000000001</v>
      </c>
      <c r="H1762" s="33">
        <f t="shared" si="787"/>
        <v>-1425</v>
      </c>
      <c r="I1762">
        <f t="shared" ca="1" si="788"/>
        <v>1</v>
      </c>
      <c r="J1762" s="33">
        <f t="shared" ca="1" si="789"/>
        <v>-1423.9</v>
      </c>
      <c r="K1762" s="3">
        <f t="shared" ca="1" si="790"/>
        <v>1</v>
      </c>
      <c r="L1762" s="6">
        <f t="shared" ca="1" si="791"/>
        <v>0</v>
      </c>
      <c r="M1762" s="33">
        <f>PTAinputs!AF1762</f>
        <v>265.91383151543283</v>
      </c>
      <c r="N1762" s="31">
        <f t="shared" ca="1" si="792"/>
        <v>1.0205372813857663</v>
      </c>
      <c r="O1762" s="2">
        <f t="shared" ca="1" si="793"/>
        <v>260.5625844009873</v>
      </c>
      <c r="P1762" s="3">
        <f t="shared" ca="1" si="794"/>
        <v>1</v>
      </c>
      <c r="Q1762">
        <f t="shared" ca="1" si="795"/>
        <v>0</v>
      </c>
      <c r="R1762" s="33">
        <f>PTAinputs!AF1762</f>
        <v>265.91383151543283</v>
      </c>
      <c r="S1762" s="31">
        <f t="shared" ca="1" si="796"/>
        <v>1.0715641454550546</v>
      </c>
      <c r="T1762" s="2">
        <f t="shared" ca="1" si="797"/>
        <v>248.15484228665454</v>
      </c>
      <c r="U1762" s="76">
        <f t="shared" ca="1" si="798"/>
        <v>0.87522208883553354</v>
      </c>
      <c r="V1762" s="2">
        <f t="shared" ca="1" si="799"/>
        <v>787.76368439080022</v>
      </c>
      <c r="W1762" s="33">
        <f>PTAinputs!AF1762</f>
        <v>265.91383151543283</v>
      </c>
      <c r="X1762" s="31">
        <f t="shared" ca="1" si="800"/>
        <v>1.1222918890344495</v>
      </c>
      <c r="Y1762" s="2">
        <f t="shared" ca="1" si="801"/>
        <v>995.13723965139013</v>
      </c>
      <c r="Z1762" s="76">
        <f t="shared" ca="1" si="802"/>
        <v>0</v>
      </c>
      <c r="AA1762" s="2">
        <f t="shared" ca="1" si="803"/>
        <v>0</v>
      </c>
      <c r="AB1762" s="33">
        <f>PTAinputs!AF1762</f>
        <v>265.91383151543283</v>
      </c>
      <c r="AC1762" s="31">
        <f t="shared" ca="1" si="804"/>
        <v>1.1546922439580438</v>
      </c>
      <c r="AD1762" s="2">
        <f t="shared" ca="1" si="805"/>
        <v>0</v>
      </c>
      <c r="AE1762" s="33">
        <f t="shared" si="806"/>
        <v>0</v>
      </c>
      <c r="AF1762" s="32">
        <f t="shared" si="807"/>
        <v>0</v>
      </c>
      <c r="AG1762" s="32">
        <f t="shared" si="808"/>
        <v>1230</v>
      </c>
      <c r="AH1762" s="33">
        <f t="shared" si="809"/>
        <v>115.20000000000002</v>
      </c>
      <c r="AI1762">
        <f t="shared" si="810"/>
        <v>0</v>
      </c>
      <c r="AJ1762">
        <f t="shared" si="811"/>
        <v>1500</v>
      </c>
      <c r="AK1762" s="2">
        <f>PTAinputs!AE1762</f>
        <v>9.6000000000000014</v>
      </c>
    </row>
    <row r="1763" spans="1:37" x14ac:dyDescent="0.25">
      <c r="A1763" t="str">
        <f>PTAinputs!B1763</f>
        <v>097HO42266</v>
      </c>
      <c r="B1763" s="26">
        <f>PTAinputs!AC1763</f>
        <v>7</v>
      </c>
      <c r="C1763" s="51">
        <f t="shared" ca="1" si="783"/>
        <v>961.09883281737177</v>
      </c>
      <c r="D1763" s="52">
        <f t="shared" ca="1" si="784"/>
        <v>357.88958389808897</v>
      </c>
      <c r="E1763" s="28">
        <f t="shared" ca="1" si="785"/>
        <v>2.9552220888355336</v>
      </c>
      <c r="F1763" s="3">
        <f t="shared" ca="1" si="786"/>
        <v>1</v>
      </c>
      <c r="G1763" s="34">
        <f>PTAinputs!AD1763</f>
        <v>1.7600000000000002</v>
      </c>
      <c r="H1763" s="33">
        <f t="shared" si="787"/>
        <v>-1425</v>
      </c>
      <c r="I1763">
        <f t="shared" ca="1" si="788"/>
        <v>1</v>
      </c>
      <c r="J1763" s="33">
        <f t="shared" ca="1" si="789"/>
        <v>-1423.24</v>
      </c>
      <c r="K1763" s="3">
        <f t="shared" ca="1" si="790"/>
        <v>1</v>
      </c>
      <c r="L1763" s="6">
        <f t="shared" ca="1" si="791"/>
        <v>0</v>
      </c>
      <c r="M1763" s="33">
        <f>PTAinputs!AF1763</f>
        <v>272.73566952889297</v>
      </c>
      <c r="N1763" s="31">
        <f t="shared" ca="1" si="792"/>
        <v>1.0205372813857663</v>
      </c>
      <c r="O1763" s="2">
        <f t="shared" ca="1" si="793"/>
        <v>267.24713981889118</v>
      </c>
      <c r="P1763" s="3">
        <f t="shared" ca="1" si="794"/>
        <v>1</v>
      </c>
      <c r="Q1763">
        <f t="shared" ca="1" si="795"/>
        <v>0</v>
      </c>
      <c r="R1763" s="33">
        <f>PTAinputs!AF1763</f>
        <v>272.73566952889297</v>
      </c>
      <c r="S1763" s="31">
        <f t="shared" ca="1" si="796"/>
        <v>1.0715641454550546</v>
      </c>
      <c r="T1763" s="2">
        <f t="shared" ca="1" si="797"/>
        <v>254.52108554180111</v>
      </c>
      <c r="U1763" s="76">
        <f t="shared" ca="1" si="798"/>
        <v>0.95522208883553361</v>
      </c>
      <c r="V1763" s="2">
        <f t="shared" ca="1" si="799"/>
        <v>788.85035700053163</v>
      </c>
      <c r="W1763" s="33">
        <f>PTAinputs!AF1763</f>
        <v>272.73566952889297</v>
      </c>
      <c r="X1763" s="31">
        <f t="shared" ca="1" si="800"/>
        <v>1.1241186009084192</v>
      </c>
      <c r="Y1763" s="2">
        <f t="shared" ca="1" si="801"/>
        <v>1020.6080520843188</v>
      </c>
      <c r="Z1763" s="76">
        <f t="shared" ca="1" si="802"/>
        <v>0</v>
      </c>
      <c r="AA1763" s="2">
        <f t="shared" ca="1" si="803"/>
        <v>0</v>
      </c>
      <c r="AB1763" s="33">
        <f>PTAinputs!AF1763</f>
        <v>272.73566952889297</v>
      </c>
      <c r="AC1763" s="31">
        <f t="shared" ca="1" si="804"/>
        <v>1.1565716926588925</v>
      </c>
      <c r="AD1763" s="2">
        <f t="shared" ca="1" si="805"/>
        <v>0</v>
      </c>
      <c r="AE1763" s="33">
        <f t="shared" si="806"/>
        <v>0</v>
      </c>
      <c r="AF1763" s="32">
        <f t="shared" si="807"/>
        <v>0</v>
      </c>
      <c r="AG1763" s="32">
        <f t="shared" si="808"/>
        <v>1230</v>
      </c>
      <c r="AH1763" s="33">
        <f t="shared" si="809"/>
        <v>172.79999999999998</v>
      </c>
      <c r="AI1763">
        <f t="shared" si="810"/>
        <v>0</v>
      </c>
      <c r="AJ1763">
        <f t="shared" si="811"/>
        <v>1500</v>
      </c>
      <c r="AK1763" s="2">
        <f>PTAinputs!AE1763</f>
        <v>14.399999999999999</v>
      </c>
    </row>
    <row r="1764" spans="1:37" x14ac:dyDescent="0.25">
      <c r="A1764" t="str">
        <f>PTAinputs!B1764</f>
        <v>011HO15037</v>
      </c>
      <c r="B1764" s="26">
        <f>PTAinputs!AC1764</f>
        <v>7.4</v>
      </c>
      <c r="C1764" s="51">
        <f t="shared" ca="1" si="783"/>
        <v>1161.1848410290761</v>
      </c>
      <c r="D1764" s="52">
        <f t="shared" ca="1" si="784"/>
        <v>427.02863437706401</v>
      </c>
      <c r="E1764" s="28">
        <f t="shared" ca="1" si="785"/>
        <v>2.9952220888355336</v>
      </c>
      <c r="F1764" s="3">
        <f t="shared" ca="1" si="786"/>
        <v>1</v>
      </c>
      <c r="G1764" s="34">
        <f>PTAinputs!AD1764</f>
        <v>3.9600000000000004</v>
      </c>
      <c r="H1764" s="33">
        <f t="shared" si="787"/>
        <v>-1425</v>
      </c>
      <c r="I1764">
        <f t="shared" ca="1" si="788"/>
        <v>1</v>
      </c>
      <c r="J1764" s="33">
        <f t="shared" ca="1" si="789"/>
        <v>-1421.04</v>
      </c>
      <c r="K1764" s="3">
        <f t="shared" ca="1" si="790"/>
        <v>1</v>
      </c>
      <c r="L1764" s="6">
        <f t="shared" ca="1" si="791"/>
        <v>0</v>
      </c>
      <c r="M1764" s="33">
        <f>PTAinputs!AF1764</f>
        <v>331.2615107913669</v>
      </c>
      <c r="N1764" s="31">
        <f t="shared" ca="1" si="792"/>
        <v>1.0205372813857663</v>
      </c>
      <c r="O1764" s="2">
        <f t="shared" ca="1" si="793"/>
        <v>324.59520767487675</v>
      </c>
      <c r="P1764" s="3">
        <f t="shared" ca="1" si="794"/>
        <v>1</v>
      </c>
      <c r="Q1764">
        <f t="shared" ca="1" si="795"/>
        <v>0</v>
      </c>
      <c r="R1764" s="33">
        <f>PTAinputs!AF1764</f>
        <v>331.2615107913669</v>
      </c>
      <c r="S1764" s="31">
        <f t="shared" ca="1" si="796"/>
        <v>1.0715641454550546</v>
      </c>
      <c r="T1764" s="2">
        <f t="shared" ca="1" si="797"/>
        <v>309.13829302369209</v>
      </c>
      <c r="U1764" s="76">
        <f t="shared" ca="1" si="798"/>
        <v>0.99522208883553365</v>
      </c>
      <c r="V1764" s="2">
        <f t="shared" ca="1" si="799"/>
        <v>802.86503468108288</v>
      </c>
      <c r="W1764" s="33">
        <f>PTAinputs!AF1764</f>
        <v>331.2615107913669</v>
      </c>
      <c r="X1764" s="31">
        <f t="shared" ca="1" si="800"/>
        <v>1.1250330715191927</v>
      </c>
      <c r="Y1764" s="2">
        <f t="shared" ca="1" si="801"/>
        <v>1095.9042182096309</v>
      </c>
      <c r="Z1764" s="76">
        <f t="shared" ca="1" si="802"/>
        <v>0</v>
      </c>
      <c r="AA1764" s="2">
        <f t="shared" ca="1" si="803"/>
        <v>0</v>
      </c>
      <c r="AB1764" s="33">
        <f>PTAinputs!AF1764</f>
        <v>331.2615107913669</v>
      </c>
      <c r="AC1764" s="31">
        <f t="shared" ca="1" si="804"/>
        <v>1.1575125638635273</v>
      </c>
      <c r="AD1764" s="2">
        <f t="shared" ca="1" si="805"/>
        <v>0</v>
      </c>
      <c r="AE1764" s="33">
        <f t="shared" si="806"/>
        <v>0</v>
      </c>
      <c r="AF1764" s="32">
        <f t="shared" si="807"/>
        <v>0</v>
      </c>
      <c r="AG1764" s="32">
        <f t="shared" si="808"/>
        <v>1230</v>
      </c>
      <c r="AH1764" s="33">
        <f t="shared" si="809"/>
        <v>388.80000000000007</v>
      </c>
      <c r="AI1764">
        <f t="shared" si="810"/>
        <v>0</v>
      </c>
      <c r="AJ1764">
        <f t="shared" si="811"/>
        <v>1500</v>
      </c>
      <c r="AK1764" s="2">
        <f>PTAinputs!AE1764</f>
        <v>32.400000000000006</v>
      </c>
    </row>
    <row r="1765" spans="1:37" x14ac:dyDescent="0.25">
      <c r="A1765" t="str">
        <f>PTAinputs!B1765</f>
        <v>011HO15190</v>
      </c>
      <c r="B1765" s="26">
        <f>PTAinputs!AC1765</f>
        <v>7.7</v>
      </c>
      <c r="C1765" s="51">
        <f t="shared" ca="1" si="783"/>
        <v>1016.1747776591242</v>
      </c>
      <c r="D1765" s="52">
        <f t="shared" ca="1" si="784"/>
        <v>370.2592186991609</v>
      </c>
      <c r="E1765" s="28">
        <f t="shared" ca="1" si="785"/>
        <v>3.0252220888355335</v>
      </c>
      <c r="F1765" s="3">
        <f t="shared" ca="1" si="786"/>
        <v>1</v>
      </c>
      <c r="G1765" s="34">
        <f>PTAinputs!AD1765</f>
        <v>0.66</v>
      </c>
      <c r="H1765" s="33">
        <f t="shared" si="787"/>
        <v>-1425</v>
      </c>
      <c r="I1765">
        <f t="shared" ca="1" si="788"/>
        <v>1</v>
      </c>
      <c r="J1765" s="33">
        <f t="shared" ca="1" si="789"/>
        <v>-1424.34</v>
      </c>
      <c r="K1765" s="3">
        <f t="shared" ca="1" si="790"/>
        <v>1</v>
      </c>
      <c r="L1765" s="6">
        <f t="shared" ca="1" si="791"/>
        <v>0</v>
      </c>
      <c r="M1765" s="33">
        <f>PTAinputs!AF1765</f>
        <v>269.41498027384546</v>
      </c>
      <c r="N1765" s="31">
        <f t="shared" ca="1" si="792"/>
        <v>1.0205372813857663</v>
      </c>
      <c r="O1765" s="2">
        <f t="shared" ca="1" si="793"/>
        <v>263.99327607905951</v>
      </c>
      <c r="P1765" s="3">
        <f t="shared" ca="1" si="794"/>
        <v>1</v>
      </c>
      <c r="Q1765">
        <f t="shared" ca="1" si="795"/>
        <v>0</v>
      </c>
      <c r="R1765" s="33">
        <f>PTAinputs!AF1765</f>
        <v>269.41498027384546</v>
      </c>
      <c r="S1765" s="31">
        <f t="shared" ca="1" si="796"/>
        <v>1.0715641454550546</v>
      </c>
      <c r="T1765" s="2">
        <f t="shared" ca="1" si="797"/>
        <v>251.42216769434239</v>
      </c>
      <c r="U1765" s="76">
        <f t="shared" ca="1" si="798"/>
        <v>1</v>
      </c>
      <c r="V1765" s="2">
        <f t="shared" ca="1" si="799"/>
        <v>0</v>
      </c>
      <c r="W1765" s="33">
        <f>PTAinputs!AF1765</f>
        <v>269.41498027384546</v>
      </c>
      <c r="X1765" s="31">
        <f t="shared" ca="1" si="800"/>
        <v>1.1251423527278075</v>
      </c>
      <c r="Y1765" s="2">
        <f t="shared" ca="1" si="801"/>
        <v>239.4496835184213</v>
      </c>
      <c r="Z1765" s="76">
        <f t="shared" ca="1" si="802"/>
        <v>2.5222088835533452E-2</v>
      </c>
      <c r="AA1765" s="2">
        <f t="shared" ca="1" si="803"/>
        <v>819.29135133821705</v>
      </c>
      <c r="AB1765" s="33">
        <f>PTAinputs!AF1765</f>
        <v>269.41498027384546</v>
      </c>
      <c r="AC1765" s="31">
        <f t="shared" ca="1" si="804"/>
        <v>1.1582187195259448</v>
      </c>
      <c r="AD1765" s="2">
        <f t="shared" ca="1" si="805"/>
        <v>825.15829896350817</v>
      </c>
      <c r="AE1765" s="33">
        <f t="shared" si="806"/>
        <v>0</v>
      </c>
      <c r="AF1765" s="32">
        <f t="shared" si="807"/>
        <v>0</v>
      </c>
      <c r="AG1765" s="32">
        <f t="shared" si="808"/>
        <v>1230</v>
      </c>
      <c r="AH1765" s="33">
        <f t="shared" si="809"/>
        <v>633.6</v>
      </c>
      <c r="AI1765">
        <f t="shared" si="810"/>
        <v>0</v>
      </c>
      <c r="AJ1765">
        <f t="shared" si="811"/>
        <v>1500</v>
      </c>
      <c r="AK1765" s="2">
        <f>PTAinputs!AE1765</f>
        <v>52.800000000000004</v>
      </c>
    </row>
    <row r="1766" spans="1:37" x14ac:dyDescent="0.25">
      <c r="A1766" t="str">
        <f>PTAinputs!B1766</f>
        <v>001HO15204</v>
      </c>
      <c r="B1766" s="26">
        <f>PTAinputs!AC1766</f>
        <v>7.3</v>
      </c>
      <c r="C1766" s="51">
        <f t="shared" ca="1" si="783"/>
        <v>1070.8794544821599</v>
      </c>
      <c r="D1766" s="52">
        <f t="shared" ca="1" si="784"/>
        <v>395.04378942576</v>
      </c>
      <c r="E1766" s="28">
        <f t="shared" ca="1" si="785"/>
        <v>2.9852220888355334</v>
      </c>
      <c r="F1766" s="3">
        <f t="shared" ca="1" si="786"/>
        <v>1</v>
      </c>
      <c r="G1766" s="34">
        <f>PTAinputs!AD1766</f>
        <v>4.620000000000001</v>
      </c>
      <c r="H1766" s="33">
        <f t="shared" si="787"/>
        <v>-1425</v>
      </c>
      <c r="I1766">
        <f t="shared" ca="1" si="788"/>
        <v>1</v>
      </c>
      <c r="J1766" s="33">
        <f t="shared" ca="1" si="789"/>
        <v>-1420.38</v>
      </c>
      <c r="K1766" s="3">
        <f t="shared" ca="1" si="790"/>
        <v>1</v>
      </c>
      <c r="L1766" s="6">
        <f t="shared" ca="1" si="791"/>
        <v>0</v>
      </c>
      <c r="M1766" s="33">
        <f>PTAinputs!AF1766</f>
        <v>299.00380598746807</v>
      </c>
      <c r="N1766" s="31">
        <f t="shared" ca="1" si="792"/>
        <v>1.0205372813857663</v>
      </c>
      <c r="O1766" s="2">
        <f t="shared" ca="1" si="793"/>
        <v>292.98665657902967</v>
      </c>
      <c r="P1766" s="3">
        <f t="shared" ca="1" si="794"/>
        <v>1</v>
      </c>
      <c r="Q1766">
        <f t="shared" ca="1" si="795"/>
        <v>0</v>
      </c>
      <c r="R1766" s="33">
        <f>PTAinputs!AF1766</f>
        <v>299.00380598746807</v>
      </c>
      <c r="S1766" s="31">
        <f t="shared" ca="1" si="796"/>
        <v>1.0715641454550546</v>
      </c>
      <c r="T1766" s="2">
        <f t="shared" ca="1" si="797"/>
        <v>279.0349110276473</v>
      </c>
      <c r="U1766" s="76">
        <f t="shared" ca="1" si="798"/>
        <v>0.98522208883553342</v>
      </c>
      <c r="V1766" s="2">
        <f t="shared" ca="1" si="799"/>
        <v>807.40626061477383</v>
      </c>
      <c r="W1766" s="33">
        <f>PTAinputs!AF1766</f>
        <v>299.00380598746807</v>
      </c>
      <c r="X1766" s="31">
        <f t="shared" ca="1" si="800"/>
        <v>1.1248043841474458</v>
      </c>
      <c r="Y1766" s="2">
        <f t="shared" ca="1" si="801"/>
        <v>1069.3052703061621</v>
      </c>
      <c r="Z1766" s="76">
        <f t="shared" ca="1" si="802"/>
        <v>0</v>
      </c>
      <c r="AA1766" s="2">
        <f t="shared" ca="1" si="803"/>
        <v>0</v>
      </c>
      <c r="AB1766" s="33">
        <f>PTAinputs!AF1766</f>
        <v>299.00380598746807</v>
      </c>
      <c r="AC1766" s="31">
        <f t="shared" ca="1" si="804"/>
        <v>1.1572772743305393</v>
      </c>
      <c r="AD1766" s="2">
        <f t="shared" ca="1" si="805"/>
        <v>0</v>
      </c>
      <c r="AE1766" s="33">
        <f t="shared" si="806"/>
        <v>0</v>
      </c>
      <c r="AF1766" s="32">
        <f t="shared" si="807"/>
        <v>0</v>
      </c>
      <c r="AG1766" s="32">
        <f t="shared" si="808"/>
        <v>1230</v>
      </c>
      <c r="AH1766" s="33">
        <f t="shared" si="809"/>
        <v>446.40000000000003</v>
      </c>
      <c r="AI1766">
        <f t="shared" si="810"/>
        <v>0</v>
      </c>
      <c r="AJ1766">
        <f t="shared" si="811"/>
        <v>1500</v>
      </c>
      <c r="AK1766" s="2">
        <f>PTAinputs!AE1766</f>
        <v>37.200000000000003</v>
      </c>
    </row>
    <row r="1767" spans="1:37" x14ac:dyDescent="0.25">
      <c r="A1767" t="str">
        <f>PTAinputs!B1767</f>
        <v>001HO15083</v>
      </c>
      <c r="B1767" s="26">
        <f>PTAinputs!AC1767</f>
        <v>7.1</v>
      </c>
      <c r="C1767" s="51">
        <f t="shared" ca="1" si="783"/>
        <v>941.0253051516811</v>
      </c>
      <c r="D1767" s="52">
        <f t="shared" ca="1" si="784"/>
        <v>349.31610246337317</v>
      </c>
      <c r="E1767" s="28">
        <f t="shared" ca="1" si="785"/>
        <v>2.9652220888355334</v>
      </c>
      <c r="F1767" s="3">
        <f t="shared" ca="1" si="786"/>
        <v>1</v>
      </c>
      <c r="G1767" s="34">
        <f>PTAinputs!AD1767</f>
        <v>1.9800000000000002</v>
      </c>
      <c r="H1767" s="33">
        <f t="shared" si="787"/>
        <v>-1425</v>
      </c>
      <c r="I1767">
        <f t="shared" ca="1" si="788"/>
        <v>1</v>
      </c>
      <c r="J1767" s="33">
        <f t="shared" ca="1" si="789"/>
        <v>-1423.02</v>
      </c>
      <c r="K1767" s="3">
        <f t="shared" ca="1" si="790"/>
        <v>1</v>
      </c>
      <c r="L1767" s="6">
        <f t="shared" ca="1" si="791"/>
        <v>0</v>
      </c>
      <c r="M1767" s="33">
        <f>PTAinputs!AF1767</f>
        <v>263.36064051984226</v>
      </c>
      <c r="N1767" s="31">
        <f t="shared" ca="1" si="792"/>
        <v>1.0205372813857663</v>
      </c>
      <c r="O1767" s="2">
        <f t="shared" ca="1" si="793"/>
        <v>258.0607737938102</v>
      </c>
      <c r="P1767" s="3">
        <f t="shared" ca="1" si="794"/>
        <v>1</v>
      </c>
      <c r="Q1767">
        <f t="shared" ca="1" si="795"/>
        <v>0</v>
      </c>
      <c r="R1767" s="33">
        <f>PTAinputs!AF1767</f>
        <v>263.36064051984226</v>
      </c>
      <c r="S1767" s="31">
        <f t="shared" ca="1" si="796"/>
        <v>1.0715641454550546</v>
      </c>
      <c r="T1767" s="2">
        <f t="shared" ca="1" si="797"/>
        <v>245.77216551791446</v>
      </c>
      <c r="U1767" s="76">
        <f t="shared" ca="1" si="798"/>
        <v>0.9652220888355334</v>
      </c>
      <c r="V1767" s="2">
        <f t="shared" ca="1" si="799"/>
        <v>789.50393503683108</v>
      </c>
      <c r="W1767" s="33">
        <f>PTAinputs!AF1767</f>
        <v>263.36064051984226</v>
      </c>
      <c r="X1767" s="31">
        <f t="shared" ca="1" si="800"/>
        <v>1.1243471488515073</v>
      </c>
      <c r="Y1767" s="2">
        <f t="shared" ca="1" si="801"/>
        <v>1015.5920323111353</v>
      </c>
      <c r="Z1767" s="76">
        <f t="shared" ca="1" si="802"/>
        <v>0</v>
      </c>
      <c r="AA1767" s="2">
        <f t="shared" ca="1" si="803"/>
        <v>0</v>
      </c>
      <c r="AB1767" s="33">
        <f>PTAinputs!AF1767</f>
        <v>263.36064051984226</v>
      </c>
      <c r="AC1767" s="31">
        <f t="shared" ca="1" si="804"/>
        <v>1.1568068387379429</v>
      </c>
      <c r="AD1767" s="2">
        <f t="shared" ca="1" si="805"/>
        <v>0</v>
      </c>
      <c r="AE1767" s="33">
        <f t="shared" si="806"/>
        <v>0</v>
      </c>
      <c r="AF1767" s="32">
        <f t="shared" si="807"/>
        <v>0</v>
      </c>
      <c r="AG1767" s="32">
        <f t="shared" si="808"/>
        <v>1230</v>
      </c>
      <c r="AH1767" s="33">
        <f t="shared" si="809"/>
        <v>187.20000000000002</v>
      </c>
      <c r="AI1767">
        <f t="shared" si="810"/>
        <v>0</v>
      </c>
      <c r="AJ1767">
        <f t="shared" si="811"/>
        <v>1500</v>
      </c>
      <c r="AK1767" s="2">
        <f>PTAinputs!AE1767</f>
        <v>15.600000000000001</v>
      </c>
    </row>
    <row r="1768" spans="1:37" x14ac:dyDescent="0.25">
      <c r="A1768" t="str">
        <f>PTAinputs!B1768</f>
        <v>011HO15084</v>
      </c>
      <c r="B1768" s="26">
        <f>PTAinputs!AC1768</f>
        <v>7.7</v>
      </c>
      <c r="C1768" s="51">
        <f t="shared" ca="1" si="783"/>
        <v>979.49713340619189</v>
      </c>
      <c r="D1768" s="52">
        <f t="shared" ca="1" si="784"/>
        <v>356.89514373550151</v>
      </c>
      <c r="E1768" s="28">
        <f t="shared" ca="1" si="785"/>
        <v>3.0252220888355335</v>
      </c>
      <c r="F1768" s="3">
        <f t="shared" ca="1" si="786"/>
        <v>1</v>
      </c>
      <c r="G1768" s="34">
        <f>PTAinputs!AD1768</f>
        <v>3.74</v>
      </c>
      <c r="H1768" s="33">
        <f t="shared" si="787"/>
        <v>-1425</v>
      </c>
      <c r="I1768">
        <f t="shared" ca="1" si="788"/>
        <v>1</v>
      </c>
      <c r="J1768" s="33">
        <f t="shared" ca="1" si="789"/>
        <v>-1421.26</v>
      </c>
      <c r="K1768" s="3">
        <f t="shared" ca="1" si="790"/>
        <v>1</v>
      </c>
      <c r="L1768" s="6">
        <f t="shared" ca="1" si="791"/>
        <v>0</v>
      </c>
      <c r="M1768" s="33">
        <f>PTAinputs!AF1768</f>
        <v>257.16804362961244</v>
      </c>
      <c r="N1768" s="31">
        <f t="shared" ca="1" si="792"/>
        <v>1.0205372813857663</v>
      </c>
      <c r="O1768" s="2">
        <f t="shared" ca="1" si="793"/>
        <v>251.99279665747176</v>
      </c>
      <c r="P1768" s="3">
        <f t="shared" ca="1" si="794"/>
        <v>1</v>
      </c>
      <c r="Q1768">
        <f t="shared" ca="1" si="795"/>
        <v>0</v>
      </c>
      <c r="R1768" s="33">
        <f>PTAinputs!AF1768</f>
        <v>257.16804362961244</v>
      </c>
      <c r="S1768" s="31">
        <f t="shared" ca="1" si="796"/>
        <v>1.0715641454550546</v>
      </c>
      <c r="T1768" s="2">
        <f t="shared" ca="1" si="797"/>
        <v>239.99313967378262</v>
      </c>
      <c r="U1768" s="76">
        <f t="shared" ca="1" si="798"/>
        <v>1</v>
      </c>
      <c r="V1768" s="2">
        <f t="shared" ca="1" si="799"/>
        <v>0</v>
      </c>
      <c r="W1768" s="33">
        <f>PTAinputs!AF1768</f>
        <v>257.16804362961244</v>
      </c>
      <c r="X1768" s="31">
        <f t="shared" ca="1" si="800"/>
        <v>1.1251423527278075</v>
      </c>
      <c r="Y1768" s="2">
        <f t="shared" ca="1" si="801"/>
        <v>228.56489492741198</v>
      </c>
      <c r="Z1768" s="76">
        <f t="shared" ca="1" si="802"/>
        <v>2.5222088835533452E-2</v>
      </c>
      <c r="AA1768" s="2">
        <f t="shared" ca="1" si="803"/>
        <v>814.11470000288716</v>
      </c>
      <c r="AB1768" s="33">
        <f>PTAinputs!AF1768</f>
        <v>257.16804362961244</v>
      </c>
      <c r="AC1768" s="31">
        <f t="shared" ca="1" si="804"/>
        <v>1.1582187195259448</v>
      </c>
      <c r="AD1768" s="2">
        <f t="shared" ca="1" si="805"/>
        <v>819.71495074373274</v>
      </c>
      <c r="AE1768" s="33">
        <f t="shared" si="806"/>
        <v>0</v>
      </c>
      <c r="AF1768" s="32">
        <f t="shared" si="807"/>
        <v>0</v>
      </c>
      <c r="AG1768" s="32">
        <f t="shared" si="808"/>
        <v>1230</v>
      </c>
      <c r="AH1768" s="33">
        <f t="shared" si="809"/>
        <v>561.59999999999991</v>
      </c>
      <c r="AI1768">
        <f t="shared" si="810"/>
        <v>0</v>
      </c>
      <c r="AJ1768">
        <f t="shared" si="811"/>
        <v>1500</v>
      </c>
      <c r="AK1768" s="2">
        <f>PTAinputs!AE1768</f>
        <v>46.8</v>
      </c>
    </row>
    <row r="1769" spans="1:37" x14ac:dyDescent="0.25">
      <c r="A1769" t="str">
        <f>PTAinputs!B1769</f>
        <v>011HO15085</v>
      </c>
      <c r="B1769" s="26">
        <f>PTAinputs!AC1769</f>
        <v>6.2</v>
      </c>
      <c r="C1769" s="51">
        <f t="shared" ca="1" si="783"/>
        <v>876.12195122052412</v>
      </c>
      <c r="D1769" s="52">
        <f t="shared" ca="1" si="784"/>
        <v>334.685434434</v>
      </c>
      <c r="E1769" s="28">
        <f t="shared" ca="1" si="785"/>
        <v>2.8752220888355335</v>
      </c>
      <c r="F1769" s="3">
        <f t="shared" ca="1" si="786"/>
        <v>1</v>
      </c>
      <c r="G1769" s="34">
        <f>PTAinputs!AD1769</f>
        <v>9.240000000000002</v>
      </c>
      <c r="H1769" s="33">
        <f t="shared" si="787"/>
        <v>-1425</v>
      </c>
      <c r="I1769">
        <f t="shared" ca="1" si="788"/>
        <v>1</v>
      </c>
      <c r="J1769" s="33">
        <f t="shared" ca="1" si="789"/>
        <v>-1415.76</v>
      </c>
      <c r="K1769" s="3">
        <f t="shared" ca="1" si="790"/>
        <v>1</v>
      </c>
      <c r="L1769" s="6">
        <f t="shared" ca="1" si="791"/>
        <v>0</v>
      </c>
      <c r="M1769" s="33">
        <f>PTAinputs!AF1769</f>
        <v>245.66262473891857</v>
      </c>
      <c r="N1769" s="31">
        <f t="shared" ca="1" si="792"/>
        <v>1.0205372813857663</v>
      </c>
      <c r="O1769" s="2">
        <f t="shared" ca="1" si="793"/>
        <v>240.71891269404526</v>
      </c>
      <c r="P1769" s="3">
        <f t="shared" ca="1" si="794"/>
        <v>1</v>
      </c>
      <c r="Q1769">
        <f t="shared" ca="1" si="795"/>
        <v>0</v>
      </c>
      <c r="R1769" s="33">
        <f>PTAinputs!AF1769</f>
        <v>245.66262473891857</v>
      </c>
      <c r="S1769" s="31">
        <f t="shared" ca="1" si="796"/>
        <v>1.0715641454550546</v>
      </c>
      <c r="T1769" s="2">
        <f t="shared" ca="1" si="797"/>
        <v>229.25610732766214</v>
      </c>
      <c r="U1769" s="76">
        <f t="shared" ca="1" si="798"/>
        <v>0.87522208883553354</v>
      </c>
      <c r="V1769" s="2">
        <f t="shared" ca="1" si="799"/>
        <v>809.66532257112692</v>
      </c>
      <c r="W1769" s="33">
        <f>PTAinputs!AF1769</f>
        <v>245.66262473891857</v>
      </c>
      <c r="X1769" s="31">
        <f t="shared" ca="1" si="800"/>
        <v>1.1222918890344495</v>
      </c>
      <c r="Y1769" s="2">
        <f t="shared" ca="1" si="801"/>
        <v>1001.2459244391462</v>
      </c>
      <c r="Z1769" s="76">
        <f t="shared" ca="1" si="802"/>
        <v>0</v>
      </c>
      <c r="AA1769" s="2">
        <f t="shared" ca="1" si="803"/>
        <v>0</v>
      </c>
      <c r="AB1769" s="33">
        <f>PTAinputs!AF1769</f>
        <v>245.66262473891857</v>
      </c>
      <c r="AC1769" s="31">
        <f t="shared" ca="1" si="804"/>
        <v>1.1546922439580438</v>
      </c>
      <c r="AD1769" s="2">
        <f t="shared" ca="1" si="805"/>
        <v>0</v>
      </c>
      <c r="AE1769" s="33">
        <f t="shared" si="806"/>
        <v>0</v>
      </c>
      <c r="AF1769" s="32">
        <f t="shared" si="807"/>
        <v>0</v>
      </c>
      <c r="AG1769" s="32">
        <f t="shared" si="808"/>
        <v>1230</v>
      </c>
      <c r="AH1769" s="33">
        <f t="shared" si="809"/>
        <v>417.59999999999997</v>
      </c>
      <c r="AI1769">
        <f t="shared" si="810"/>
        <v>0</v>
      </c>
      <c r="AJ1769">
        <f t="shared" si="811"/>
        <v>1500</v>
      </c>
      <c r="AK1769" s="2">
        <f>PTAinputs!AE1769</f>
        <v>34.799999999999997</v>
      </c>
    </row>
    <row r="1770" spans="1:37" x14ac:dyDescent="0.25">
      <c r="A1770" t="str">
        <f>PTAinputs!B1770</f>
        <v>734HO00110</v>
      </c>
      <c r="B1770" s="26">
        <f>PTAinputs!AC1770</f>
        <v>5.3</v>
      </c>
      <c r="C1770" s="51">
        <f t="shared" ca="1" si="783"/>
        <v>1017.3264551276602</v>
      </c>
      <c r="D1770" s="52">
        <f t="shared" ca="1" si="784"/>
        <v>400.32487207337567</v>
      </c>
      <c r="E1770" s="28">
        <f t="shared" ca="1" si="785"/>
        <v>2.7852220888355337</v>
      </c>
      <c r="F1770" s="3">
        <f t="shared" ca="1" si="786"/>
        <v>1</v>
      </c>
      <c r="G1770" s="34">
        <f>PTAinputs!AD1770</f>
        <v>1.1000000000000001</v>
      </c>
      <c r="H1770" s="33">
        <f t="shared" si="787"/>
        <v>-1425</v>
      </c>
      <c r="I1770">
        <f t="shared" ca="1" si="788"/>
        <v>1</v>
      </c>
      <c r="J1770" s="33">
        <f t="shared" ca="1" si="789"/>
        <v>-1423.9</v>
      </c>
      <c r="K1770" s="3">
        <f t="shared" ca="1" si="790"/>
        <v>1</v>
      </c>
      <c r="L1770" s="6">
        <f t="shared" ca="1" si="791"/>
        <v>0</v>
      </c>
      <c r="M1770" s="33">
        <f>PTAinputs!AF1770</f>
        <v>324.05793687630546</v>
      </c>
      <c r="N1770" s="31">
        <f t="shared" ca="1" si="792"/>
        <v>1.0205372813857663</v>
      </c>
      <c r="O1770" s="2">
        <f t="shared" ca="1" si="793"/>
        <v>317.5365984045913</v>
      </c>
      <c r="P1770" s="3">
        <f t="shared" ca="1" si="794"/>
        <v>1</v>
      </c>
      <c r="Q1770">
        <f t="shared" ca="1" si="795"/>
        <v>0</v>
      </c>
      <c r="R1770" s="33">
        <f>PTAinputs!AF1770</f>
        <v>324.05793687630546</v>
      </c>
      <c r="S1770" s="31">
        <f t="shared" ca="1" si="796"/>
        <v>1.0715641454550546</v>
      </c>
      <c r="T1770" s="2">
        <f t="shared" ca="1" si="797"/>
        <v>302.41580800437265</v>
      </c>
      <c r="U1770" s="76">
        <f t="shared" ca="1" si="798"/>
        <v>0.78522208883553368</v>
      </c>
      <c r="V1770" s="2">
        <f t="shared" ca="1" si="799"/>
        <v>797.51560027348535</v>
      </c>
      <c r="W1770" s="33">
        <f>PTAinputs!AF1770</f>
        <v>324.05793687630546</v>
      </c>
      <c r="X1770" s="31">
        <f t="shared" ca="1" si="800"/>
        <v>1.1202403861468417</v>
      </c>
      <c r="Y1770" s="2">
        <f t="shared" ca="1" si="801"/>
        <v>1024.6609998184645</v>
      </c>
      <c r="Z1770" s="76">
        <f t="shared" ca="1" si="802"/>
        <v>0</v>
      </c>
      <c r="AA1770" s="2">
        <f t="shared" ca="1" si="803"/>
        <v>0</v>
      </c>
      <c r="AB1770" s="33">
        <f>PTAinputs!AF1770</f>
        <v>324.05793687630546</v>
      </c>
      <c r="AC1770" s="31">
        <f t="shared" ca="1" si="804"/>
        <v>1.1525815145694385</v>
      </c>
      <c r="AD1770" s="2">
        <f t="shared" ca="1" si="805"/>
        <v>0</v>
      </c>
      <c r="AE1770" s="33">
        <f t="shared" si="806"/>
        <v>0</v>
      </c>
      <c r="AF1770" s="32">
        <f t="shared" si="807"/>
        <v>0</v>
      </c>
      <c r="AG1770" s="32">
        <f t="shared" si="808"/>
        <v>1230</v>
      </c>
      <c r="AH1770" s="33">
        <f t="shared" si="809"/>
        <v>201.59999999999997</v>
      </c>
      <c r="AI1770">
        <f t="shared" si="810"/>
        <v>0</v>
      </c>
      <c r="AJ1770">
        <f t="shared" si="811"/>
        <v>1500</v>
      </c>
      <c r="AK1770" s="2">
        <f>PTAinputs!AE1770</f>
        <v>16.799999999999997</v>
      </c>
    </row>
    <row r="1771" spans="1:37" x14ac:dyDescent="0.25">
      <c r="A1771" t="str">
        <f>PTAinputs!B1771</f>
        <v>001HO15055</v>
      </c>
      <c r="B1771" s="26">
        <f>PTAinputs!AC1771</f>
        <v>7.9</v>
      </c>
      <c r="C1771" s="51">
        <f t="shared" ca="1" si="783"/>
        <v>1142.9664497154231</v>
      </c>
      <c r="D1771" s="52">
        <f t="shared" ca="1" si="784"/>
        <v>413.91952039841283</v>
      </c>
      <c r="E1771" s="28">
        <f t="shared" ca="1" si="785"/>
        <v>3.0452220888355335</v>
      </c>
      <c r="F1771" s="3">
        <f t="shared" ca="1" si="786"/>
        <v>1</v>
      </c>
      <c r="G1771" s="34">
        <f>PTAinputs!AD1771</f>
        <v>2.8600000000000003</v>
      </c>
      <c r="H1771" s="33">
        <f t="shared" si="787"/>
        <v>-1425</v>
      </c>
      <c r="I1771">
        <f t="shared" ca="1" si="788"/>
        <v>1</v>
      </c>
      <c r="J1771" s="33">
        <f t="shared" ca="1" si="789"/>
        <v>-1422.14</v>
      </c>
      <c r="K1771" s="3">
        <f t="shared" ca="1" si="790"/>
        <v>1</v>
      </c>
      <c r="L1771" s="6">
        <f t="shared" ca="1" si="791"/>
        <v>0</v>
      </c>
      <c r="M1771" s="33">
        <f>PTAinputs!AF1771</f>
        <v>319.53214202831288</v>
      </c>
      <c r="N1771" s="31">
        <f t="shared" ca="1" si="792"/>
        <v>1.0205372813857663</v>
      </c>
      <c r="O1771" s="2">
        <f t="shared" ca="1" si="793"/>
        <v>313.10188060393722</v>
      </c>
      <c r="P1771" s="3">
        <f t="shared" ca="1" si="794"/>
        <v>1</v>
      </c>
      <c r="Q1771">
        <f t="shared" ca="1" si="795"/>
        <v>0</v>
      </c>
      <c r="R1771" s="33">
        <f>PTAinputs!AF1771</f>
        <v>319.53214202831288</v>
      </c>
      <c r="S1771" s="31">
        <f t="shared" ca="1" si="796"/>
        <v>1.0715641454550546</v>
      </c>
      <c r="T1771" s="2">
        <f t="shared" ca="1" si="797"/>
        <v>298.19226724184495</v>
      </c>
      <c r="U1771" s="76">
        <f t="shared" ca="1" si="798"/>
        <v>1</v>
      </c>
      <c r="V1771" s="2">
        <f t="shared" ca="1" si="799"/>
        <v>0</v>
      </c>
      <c r="W1771" s="33">
        <f>PTAinputs!AF1771</f>
        <v>319.53214202831288</v>
      </c>
      <c r="X1771" s="31">
        <f t="shared" ca="1" si="800"/>
        <v>1.1251423527278075</v>
      </c>
      <c r="Y1771" s="2">
        <f t="shared" ca="1" si="801"/>
        <v>283.99263546842371</v>
      </c>
      <c r="Z1771" s="76">
        <f t="shared" ca="1" si="802"/>
        <v>4.5222088835533469E-2</v>
      </c>
      <c r="AA1771" s="2">
        <f t="shared" ca="1" si="803"/>
        <v>791.59994157218421</v>
      </c>
      <c r="AB1771" s="33">
        <f>PTAinputs!AF1771</f>
        <v>319.53214202831288</v>
      </c>
      <c r="AC1771" s="31">
        <f t="shared" ca="1" si="804"/>
        <v>1.1586897292843854</v>
      </c>
      <c r="AD1771" s="2">
        <f t="shared" ca="1" si="805"/>
        <v>804.07084775820613</v>
      </c>
      <c r="AE1771" s="33">
        <f t="shared" si="806"/>
        <v>0</v>
      </c>
      <c r="AF1771" s="32">
        <f t="shared" si="807"/>
        <v>0</v>
      </c>
      <c r="AG1771" s="32">
        <f t="shared" si="808"/>
        <v>1230</v>
      </c>
      <c r="AH1771" s="33">
        <f t="shared" si="809"/>
        <v>259.20000000000005</v>
      </c>
      <c r="AI1771">
        <f t="shared" si="810"/>
        <v>0</v>
      </c>
      <c r="AJ1771">
        <f t="shared" si="811"/>
        <v>1500</v>
      </c>
      <c r="AK1771" s="2">
        <f>PTAinputs!AE1771</f>
        <v>21.6</v>
      </c>
    </row>
    <row r="1772" spans="1:37" x14ac:dyDescent="0.25">
      <c r="A1772" t="str">
        <f>PTAinputs!B1772</f>
        <v>007HO15100</v>
      </c>
      <c r="B1772" s="26">
        <f>PTAinputs!AC1772</f>
        <v>8.1999999999999993</v>
      </c>
      <c r="C1772" s="51">
        <f t="shared" ca="1" si="783"/>
        <v>1054.1624618096344</v>
      </c>
      <c r="D1772" s="52">
        <f t="shared" ca="1" si="784"/>
        <v>378.30527043445812</v>
      </c>
      <c r="E1772" s="28">
        <f t="shared" ca="1" si="785"/>
        <v>3.0752220888355333</v>
      </c>
      <c r="F1772" s="3">
        <f t="shared" ca="1" si="786"/>
        <v>1</v>
      </c>
      <c r="G1772" s="34">
        <f>PTAinputs!AD1772</f>
        <v>7.48</v>
      </c>
      <c r="H1772" s="33">
        <f t="shared" si="787"/>
        <v>-1425</v>
      </c>
      <c r="I1772">
        <f t="shared" ca="1" si="788"/>
        <v>1</v>
      </c>
      <c r="J1772" s="33">
        <f t="shared" ca="1" si="789"/>
        <v>-1417.52</v>
      </c>
      <c r="K1772" s="3">
        <f t="shared" ca="1" si="790"/>
        <v>1</v>
      </c>
      <c r="L1772" s="6">
        <f t="shared" ca="1" si="791"/>
        <v>0</v>
      </c>
      <c r="M1772" s="33">
        <f>PTAinputs!AF1772</f>
        <v>273.79161058250173</v>
      </c>
      <c r="N1772" s="31">
        <f t="shared" ca="1" si="792"/>
        <v>1.0205372813857663</v>
      </c>
      <c r="O1772" s="2">
        <f t="shared" ca="1" si="793"/>
        <v>268.2818311259789</v>
      </c>
      <c r="P1772" s="3">
        <f t="shared" ca="1" si="794"/>
        <v>1</v>
      </c>
      <c r="Q1772">
        <f t="shared" ca="1" si="795"/>
        <v>0</v>
      </c>
      <c r="R1772" s="33">
        <f>PTAinputs!AF1772</f>
        <v>273.79161058250173</v>
      </c>
      <c r="S1772" s="31">
        <f t="shared" ca="1" si="796"/>
        <v>1.0715641454550546</v>
      </c>
      <c r="T1772" s="2">
        <f t="shared" ca="1" si="797"/>
        <v>255.5065058342656</v>
      </c>
      <c r="U1772" s="76">
        <f t="shared" ca="1" si="798"/>
        <v>1</v>
      </c>
      <c r="V1772" s="2">
        <f t="shared" ca="1" si="799"/>
        <v>0</v>
      </c>
      <c r="W1772" s="33">
        <f>PTAinputs!AF1772</f>
        <v>273.79161058250173</v>
      </c>
      <c r="X1772" s="31">
        <f t="shared" ca="1" si="800"/>
        <v>1.1251423527278075</v>
      </c>
      <c r="Y1772" s="2">
        <f t="shared" ca="1" si="801"/>
        <v>243.33952936596719</v>
      </c>
      <c r="Z1772" s="76">
        <f t="shared" ca="1" si="802"/>
        <v>7.5222088835533274E-2</v>
      </c>
      <c r="AA1772" s="2">
        <f t="shared" ca="1" si="803"/>
        <v>813.16388866933642</v>
      </c>
      <c r="AB1772" s="33">
        <f>PTAinputs!AF1772</f>
        <v>273.79161058250173</v>
      </c>
      <c r="AC1772" s="31">
        <f t="shared" ca="1" si="804"/>
        <v>1.1593966030919474</v>
      </c>
      <c r="AD1772" s="2">
        <f t="shared" ca="1" si="805"/>
        <v>830.92759161510685</v>
      </c>
      <c r="AE1772" s="33">
        <f t="shared" si="806"/>
        <v>0</v>
      </c>
      <c r="AF1772" s="32">
        <f t="shared" si="807"/>
        <v>0</v>
      </c>
      <c r="AG1772" s="32">
        <f t="shared" si="808"/>
        <v>1230</v>
      </c>
      <c r="AH1772" s="33">
        <f t="shared" si="809"/>
        <v>576</v>
      </c>
      <c r="AI1772">
        <f t="shared" si="810"/>
        <v>0</v>
      </c>
      <c r="AJ1772">
        <f t="shared" si="811"/>
        <v>1500</v>
      </c>
      <c r="AK1772" s="2">
        <f>PTAinputs!AE1772</f>
        <v>48</v>
      </c>
    </row>
    <row r="1773" spans="1:37" x14ac:dyDescent="0.25">
      <c r="A1773" t="str">
        <f>PTAinputs!B1773</f>
        <v>200HO11765</v>
      </c>
      <c r="B1773" s="26">
        <f>PTAinputs!AC1773</f>
        <v>7.3</v>
      </c>
      <c r="C1773" s="51">
        <f t="shared" ca="1" si="783"/>
        <v>862.94677589318974</v>
      </c>
      <c r="D1773" s="52">
        <f t="shared" ca="1" si="784"/>
        <v>318.33813133191165</v>
      </c>
      <c r="E1773" s="28">
        <f t="shared" ca="1" si="785"/>
        <v>2.9852220888355334</v>
      </c>
      <c r="F1773" s="3">
        <f t="shared" ca="1" si="786"/>
        <v>1</v>
      </c>
      <c r="G1773" s="34">
        <f>PTAinputs!AD1773</f>
        <v>3.74</v>
      </c>
      <c r="H1773" s="33">
        <f t="shared" si="787"/>
        <v>-1425</v>
      </c>
      <c r="I1773">
        <f t="shared" ca="1" si="788"/>
        <v>1</v>
      </c>
      <c r="J1773" s="33">
        <f t="shared" ca="1" si="789"/>
        <v>-1421.26</v>
      </c>
      <c r="K1773" s="3">
        <f t="shared" ca="1" si="790"/>
        <v>1</v>
      </c>
      <c r="L1773" s="6">
        <f t="shared" ca="1" si="791"/>
        <v>0</v>
      </c>
      <c r="M1773" s="33">
        <f>PTAinputs!AF1773</f>
        <v>216.2099443026224</v>
      </c>
      <c r="N1773" s="31">
        <f t="shared" ca="1" si="792"/>
        <v>1.0205372813857663</v>
      </c>
      <c r="O1773" s="2">
        <f t="shared" ca="1" si="793"/>
        <v>211.85893768529007</v>
      </c>
      <c r="P1773" s="3">
        <f t="shared" ca="1" si="794"/>
        <v>1</v>
      </c>
      <c r="Q1773">
        <f t="shared" ca="1" si="795"/>
        <v>0</v>
      </c>
      <c r="R1773" s="33">
        <f>PTAinputs!AF1773</f>
        <v>216.2099443026224</v>
      </c>
      <c r="S1773" s="31">
        <f t="shared" ca="1" si="796"/>
        <v>1.0715641454550546</v>
      </c>
      <c r="T1773" s="2">
        <f t="shared" ca="1" si="797"/>
        <v>201.7704168431334</v>
      </c>
      <c r="U1773" s="76">
        <f t="shared" ca="1" si="798"/>
        <v>0.98522208883553342</v>
      </c>
      <c r="V1773" s="2">
        <f t="shared" ca="1" si="799"/>
        <v>831.2653749541397</v>
      </c>
      <c r="W1773" s="33">
        <f>PTAinputs!AF1773</f>
        <v>216.2099443026224</v>
      </c>
      <c r="X1773" s="31">
        <f t="shared" ca="1" si="800"/>
        <v>1.1248043841474458</v>
      </c>
      <c r="Y1773" s="2">
        <f t="shared" ca="1" si="801"/>
        <v>1020.6448047954451</v>
      </c>
      <c r="Z1773" s="76">
        <f t="shared" ca="1" si="802"/>
        <v>0</v>
      </c>
      <c r="AA1773" s="2">
        <f t="shared" ca="1" si="803"/>
        <v>0</v>
      </c>
      <c r="AB1773" s="33">
        <f>PTAinputs!AF1773</f>
        <v>216.2099443026224</v>
      </c>
      <c r="AC1773" s="31">
        <f t="shared" ca="1" si="804"/>
        <v>1.1572772743305393</v>
      </c>
      <c r="AD1773" s="2">
        <f t="shared" ca="1" si="805"/>
        <v>0</v>
      </c>
      <c r="AE1773" s="33">
        <f t="shared" si="806"/>
        <v>0</v>
      </c>
      <c r="AF1773" s="32">
        <f t="shared" si="807"/>
        <v>0</v>
      </c>
      <c r="AG1773" s="32">
        <f t="shared" si="808"/>
        <v>1230</v>
      </c>
      <c r="AH1773" s="33">
        <f t="shared" si="809"/>
        <v>777.60000000000014</v>
      </c>
      <c r="AI1773">
        <f t="shared" si="810"/>
        <v>0</v>
      </c>
      <c r="AJ1773">
        <f t="shared" si="811"/>
        <v>1500</v>
      </c>
      <c r="AK1773" s="2">
        <f>PTAinputs!AE1773</f>
        <v>64.800000000000011</v>
      </c>
    </row>
    <row r="1774" spans="1:37" x14ac:dyDescent="0.25">
      <c r="A1774" t="str">
        <f>PTAinputs!B1774</f>
        <v>007HO15020</v>
      </c>
      <c r="B1774" s="26">
        <f>PTAinputs!AC1774</f>
        <v>8.3000000000000007</v>
      </c>
      <c r="C1774" s="51">
        <f t="shared" ca="1" si="783"/>
        <v>1004.9885671650028</v>
      </c>
      <c r="D1774" s="52">
        <f t="shared" ca="1" si="784"/>
        <v>359.57485423977596</v>
      </c>
      <c r="E1774" s="28">
        <f t="shared" ca="1" si="785"/>
        <v>3.0852220888355335</v>
      </c>
      <c r="F1774" s="3">
        <f t="shared" ca="1" si="786"/>
        <v>1</v>
      </c>
      <c r="G1774" s="34">
        <f>PTAinputs!AD1774</f>
        <v>0.88000000000000012</v>
      </c>
      <c r="H1774" s="33">
        <f t="shared" si="787"/>
        <v>-1425</v>
      </c>
      <c r="I1774">
        <f t="shared" ca="1" si="788"/>
        <v>1</v>
      </c>
      <c r="J1774" s="33">
        <f t="shared" ca="1" si="789"/>
        <v>-1424.12</v>
      </c>
      <c r="K1774" s="3">
        <f t="shared" ca="1" si="790"/>
        <v>1</v>
      </c>
      <c r="L1774" s="6">
        <f t="shared" ca="1" si="791"/>
        <v>0</v>
      </c>
      <c r="M1774" s="33">
        <f>PTAinputs!AF1774</f>
        <v>260.62182640983991</v>
      </c>
      <c r="N1774" s="31">
        <f t="shared" ca="1" si="792"/>
        <v>1.0205372813857663</v>
      </c>
      <c r="O1774" s="2">
        <f t="shared" ca="1" si="793"/>
        <v>255.3770755497996</v>
      </c>
      <c r="P1774" s="3">
        <f t="shared" ca="1" si="794"/>
        <v>1</v>
      </c>
      <c r="Q1774">
        <f t="shared" ca="1" si="795"/>
        <v>0</v>
      </c>
      <c r="R1774" s="33">
        <f>PTAinputs!AF1774</f>
        <v>260.62182640983991</v>
      </c>
      <c r="S1774" s="31">
        <f t="shared" ca="1" si="796"/>
        <v>1.0715641454550546</v>
      </c>
      <c r="T1774" s="2">
        <f t="shared" ca="1" si="797"/>
        <v>243.21626242838056</v>
      </c>
      <c r="U1774" s="76">
        <f t="shared" ca="1" si="798"/>
        <v>1</v>
      </c>
      <c r="V1774" s="2">
        <f t="shared" ca="1" si="799"/>
        <v>0</v>
      </c>
      <c r="W1774" s="33">
        <f>PTAinputs!AF1774</f>
        <v>260.62182640983991</v>
      </c>
      <c r="X1774" s="31">
        <f t="shared" ca="1" si="800"/>
        <v>1.1251423527278075</v>
      </c>
      <c r="Y1774" s="2">
        <f t="shared" ca="1" si="801"/>
        <v>231.63453564607667</v>
      </c>
      <c r="Z1774" s="76">
        <f t="shared" ca="1" si="802"/>
        <v>8.5222088835533505E-2</v>
      </c>
      <c r="AA1774" s="2">
        <f t="shared" ca="1" si="803"/>
        <v>803.4765066766621</v>
      </c>
      <c r="AB1774" s="33">
        <f>PTAinputs!AF1774</f>
        <v>260.62182640983991</v>
      </c>
      <c r="AC1774" s="31">
        <f t="shared" ca="1" si="804"/>
        <v>1.1596323235120578</v>
      </c>
      <c r="AD1774" s="2">
        <f t="shared" ca="1" si="805"/>
        <v>822.62976412943044</v>
      </c>
      <c r="AE1774" s="33">
        <f t="shared" si="806"/>
        <v>0</v>
      </c>
      <c r="AF1774" s="32">
        <f t="shared" si="807"/>
        <v>0</v>
      </c>
      <c r="AG1774" s="32">
        <f t="shared" si="808"/>
        <v>1230</v>
      </c>
      <c r="AH1774" s="33">
        <f t="shared" si="809"/>
        <v>446.40000000000003</v>
      </c>
      <c r="AI1774">
        <f t="shared" si="810"/>
        <v>0</v>
      </c>
      <c r="AJ1774">
        <f t="shared" si="811"/>
        <v>1500</v>
      </c>
      <c r="AK1774" s="2">
        <f>PTAinputs!AE1774</f>
        <v>37.200000000000003</v>
      </c>
    </row>
    <row r="1775" spans="1:37" x14ac:dyDescent="0.25">
      <c r="A1775" t="str">
        <f>PTAinputs!B1775</f>
        <v>200HO09619</v>
      </c>
      <c r="B1775" s="26">
        <f>PTAinputs!AC1775</f>
        <v>7.8</v>
      </c>
      <c r="C1775" s="51">
        <f t="shared" ca="1" si="783"/>
        <v>1019.2220160395542</v>
      </c>
      <c r="D1775" s="52">
        <f t="shared" ca="1" si="784"/>
        <v>370.23407820924228</v>
      </c>
      <c r="E1775" s="28">
        <f t="shared" ca="1" si="785"/>
        <v>3.0352220888355337</v>
      </c>
      <c r="F1775" s="3">
        <f t="shared" ca="1" si="786"/>
        <v>1</v>
      </c>
      <c r="G1775" s="34">
        <f>PTAinputs!AD1775</f>
        <v>3.08</v>
      </c>
      <c r="H1775" s="33">
        <f t="shared" si="787"/>
        <v>-1425</v>
      </c>
      <c r="I1775">
        <f t="shared" ca="1" si="788"/>
        <v>1</v>
      </c>
      <c r="J1775" s="33">
        <f t="shared" ca="1" si="789"/>
        <v>-1421.92</v>
      </c>
      <c r="K1775" s="3">
        <f t="shared" ca="1" si="790"/>
        <v>1</v>
      </c>
      <c r="L1775" s="6">
        <f t="shared" ca="1" si="791"/>
        <v>0</v>
      </c>
      <c r="M1775" s="33">
        <f>PTAinputs!AF1775</f>
        <v>274.60516361104669</v>
      </c>
      <c r="N1775" s="31">
        <f t="shared" ca="1" si="792"/>
        <v>1.0205372813857663</v>
      </c>
      <c r="O1775" s="2">
        <f t="shared" ca="1" si="793"/>
        <v>269.07901222203867</v>
      </c>
      <c r="P1775" s="3">
        <f t="shared" ca="1" si="794"/>
        <v>1</v>
      </c>
      <c r="Q1775">
        <f t="shared" ca="1" si="795"/>
        <v>0</v>
      </c>
      <c r="R1775" s="33">
        <f>PTAinputs!AF1775</f>
        <v>274.60516361104669</v>
      </c>
      <c r="S1775" s="31">
        <f t="shared" ca="1" si="796"/>
        <v>1.0715641454550546</v>
      </c>
      <c r="T1775" s="2">
        <f t="shared" ca="1" si="797"/>
        <v>256.2657259257511</v>
      </c>
      <c r="U1775" s="76">
        <f t="shared" ca="1" si="798"/>
        <v>1</v>
      </c>
      <c r="V1775" s="2">
        <f t="shared" ca="1" si="799"/>
        <v>0</v>
      </c>
      <c r="W1775" s="33">
        <f>PTAinputs!AF1775</f>
        <v>274.60516361104669</v>
      </c>
      <c r="X1775" s="31">
        <f t="shared" ca="1" si="800"/>
        <v>1.1251423527278075</v>
      </c>
      <c r="Y1775" s="2">
        <f t="shared" ca="1" si="801"/>
        <v>244.0625961197629</v>
      </c>
      <c r="Z1775" s="76">
        <f t="shared" ca="1" si="802"/>
        <v>3.5222088835533683E-2</v>
      </c>
      <c r="AA1775" s="2">
        <f t="shared" ca="1" si="803"/>
        <v>800.26486072546868</v>
      </c>
      <c r="AB1775" s="33">
        <f>PTAinputs!AF1775</f>
        <v>274.60516361104669</v>
      </c>
      <c r="AC1775" s="31">
        <f t="shared" ca="1" si="804"/>
        <v>1.1584542004669949</v>
      </c>
      <c r="AD1775" s="2">
        <f t="shared" ca="1" si="805"/>
        <v>808.61406215570696</v>
      </c>
      <c r="AE1775" s="33">
        <f t="shared" si="806"/>
        <v>0</v>
      </c>
      <c r="AF1775" s="32">
        <f t="shared" si="807"/>
        <v>0</v>
      </c>
      <c r="AG1775" s="32">
        <f t="shared" si="808"/>
        <v>1230</v>
      </c>
      <c r="AH1775" s="33">
        <f t="shared" si="809"/>
        <v>374.40000000000003</v>
      </c>
      <c r="AI1775">
        <f t="shared" si="810"/>
        <v>0</v>
      </c>
      <c r="AJ1775">
        <f t="shared" si="811"/>
        <v>1500</v>
      </c>
      <c r="AK1775" s="2">
        <f>PTAinputs!AE1775</f>
        <v>31.200000000000003</v>
      </c>
    </row>
    <row r="1776" spans="1:37" x14ac:dyDescent="0.25">
      <c r="A1776" t="str">
        <f>PTAinputs!B1776</f>
        <v>200HO09618</v>
      </c>
      <c r="B1776" s="26">
        <f>PTAinputs!AC1776</f>
        <v>6.5</v>
      </c>
      <c r="C1776" s="51">
        <f t="shared" ca="1" si="783"/>
        <v>920.33089324435912</v>
      </c>
      <c r="D1776" s="52">
        <f t="shared" ca="1" si="784"/>
        <v>348.19191424273703</v>
      </c>
      <c r="E1776" s="28">
        <f t="shared" ca="1" si="785"/>
        <v>2.9052220888355333</v>
      </c>
      <c r="F1776" s="3">
        <f t="shared" ca="1" si="786"/>
        <v>1</v>
      </c>
      <c r="G1776" s="34">
        <f>PTAinputs!AD1776</f>
        <v>1.7600000000000002</v>
      </c>
      <c r="H1776" s="33">
        <f t="shared" si="787"/>
        <v>-1425</v>
      </c>
      <c r="I1776">
        <f t="shared" ca="1" si="788"/>
        <v>1</v>
      </c>
      <c r="J1776" s="33">
        <f t="shared" ca="1" si="789"/>
        <v>-1423.24</v>
      </c>
      <c r="K1776" s="3">
        <f t="shared" ca="1" si="790"/>
        <v>1</v>
      </c>
      <c r="L1776" s="6">
        <f t="shared" ca="1" si="791"/>
        <v>0</v>
      </c>
      <c r="M1776" s="33">
        <f>PTAinputs!AF1776</f>
        <v>265.923659781852</v>
      </c>
      <c r="N1776" s="31">
        <f t="shared" ca="1" si="792"/>
        <v>1.0205372813857663</v>
      </c>
      <c r="O1776" s="2">
        <f t="shared" ca="1" si="793"/>
        <v>260.57221488347767</v>
      </c>
      <c r="P1776" s="3">
        <f t="shared" ca="1" si="794"/>
        <v>1</v>
      </c>
      <c r="Q1776">
        <f t="shared" ca="1" si="795"/>
        <v>0</v>
      </c>
      <c r="R1776" s="33">
        <f>PTAinputs!AF1776</f>
        <v>265.923659781852</v>
      </c>
      <c r="S1776" s="31">
        <f t="shared" ca="1" si="796"/>
        <v>1.0715641454550546</v>
      </c>
      <c r="T1776" s="2">
        <f t="shared" ca="1" si="797"/>
        <v>248.16401417474063</v>
      </c>
      <c r="U1776" s="76">
        <f t="shared" ca="1" si="798"/>
        <v>0.90522208883553335</v>
      </c>
      <c r="V1776" s="2">
        <f t="shared" ca="1" si="799"/>
        <v>791.81852285364084</v>
      </c>
      <c r="W1776" s="33">
        <f>PTAinputs!AF1776</f>
        <v>265.923659781852</v>
      </c>
      <c r="X1776" s="31">
        <f t="shared" ca="1" si="800"/>
        <v>1.1229765578640316</v>
      </c>
      <c r="Y1776" s="2">
        <f t="shared" ca="1" si="801"/>
        <v>1006.1773793166658</v>
      </c>
      <c r="Z1776" s="76">
        <f t="shared" ca="1" si="802"/>
        <v>0</v>
      </c>
      <c r="AA1776" s="2">
        <f t="shared" ca="1" si="803"/>
        <v>0</v>
      </c>
      <c r="AB1776" s="33">
        <f>PTAinputs!AF1776</f>
        <v>265.923659781852</v>
      </c>
      <c r="AC1776" s="31">
        <f t="shared" ca="1" si="804"/>
        <v>1.1553966790474557</v>
      </c>
      <c r="AD1776" s="2">
        <f t="shared" ca="1" si="805"/>
        <v>0</v>
      </c>
      <c r="AE1776" s="33">
        <f t="shared" si="806"/>
        <v>0</v>
      </c>
      <c r="AF1776" s="32">
        <f t="shared" si="807"/>
        <v>0</v>
      </c>
      <c r="AG1776" s="32">
        <f t="shared" si="808"/>
        <v>1230</v>
      </c>
      <c r="AH1776" s="33">
        <f t="shared" si="809"/>
        <v>187.20000000000002</v>
      </c>
      <c r="AI1776">
        <f t="shared" si="810"/>
        <v>0</v>
      </c>
      <c r="AJ1776">
        <f t="shared" si="811"/>
        <v>1500</v>
      </c>
      <c r="AK1776" s="2">
        <f>PTAinputs!AE1776</f>
        <v>15.600000000000001</v>
      </c>
    </row>
    <row r="1777" spans="1:37" x14ac:dyDescent="0.25">
      <c r="A1777" t="str">
        <f>PTAinputs!B1777</f>
        <v>551HO03883</v>
      </c>
      <c r="B1777" s="26">
        <f>PTAinputs!AC1777</f>
        <v>0.6</v>
      </c>
      <c r="C1777" s="51">
        <f t="shared" ca="1" si="783"/>
        <v>215.23007418208113</v>
      </c>
      <c r="D1777" s="52">
        <f t="shared" ca="1" si="784"/>
        <v>100.75024588077616</v>
      </c>
      <c r="E1777" s="28">
        <f t="shared" ca="1" si="785"/>
        <v>2.3152220888355335</v>
      </c>
      <c r="F1777" s="3">
        <f t="shared" ca="1" si="786"/>
        <v>1</v>
      </c>
      <c r="G1777" s="34">
        <f>PTAinputs!AD1777</f>
        <v>0</v>
      </c>
      <c r="H1777" s="33">
        <f t="shared" si="787"/>
        <v>-1425</v>
      </c>
      <c r="I1777">
        <f t="shared" ca="1" si="788"/>
        <v>1</v>
      </c>
      <c r="J1777" s="33">
        <f t="shared" ca="1" si="789"/>
        <v>-1425</v>
      </c>
      <c r="K1777" s="3">
        <f t="shared" ca="1" si="790"/>
        <v>1</v>
      </c>
      <c r="L1777" s="6">
        <f t="shared" ca="1" si="791"/>
        <v>0</v>
      </c>
      <c r="M1777" s="33">
        <f>PTAinputs!AF1777</f>
        <v>94.282049199350212</v>
      </c>
      <c r="N1777" s="31">
        <f t="shared" ca="1" si="792"/>
        <v>1.0205372813857663</v>
      </c>
      <c r="O1777" s="2">
        <f t="shared" ca="1" si="793"/>
        <v>92.384718245007747</v>
      </c>
      <c r="P1777" s="3">
        <f t="shared" ca="1" si="794"/>
        <v>1</v>
      </c>
      <c r="Q1777">
        <f t="shared" ca="1" si="795"/>
        <v>0</v>
      </c>
      <c r="R1777" s="33">
        <f>PTAinputs!AF1777</f>
        <v>94.282049199350212</v>
      </c>
      <c r="S1777" s="31">
        <f t="shared" ca="1" si="796"/>
        <v>1.0715641454550546</v>
      </c>
      <c r="T1777" s="2">
        <f t="shared" ca="1" si="797"/>
        <v>87.985445947626431</v>
      </c>
      <c r="U1777" s="76">
        <f t="shared" ca="1" si="798"/>
        <v>0.31522208883553349</v>
      </c>
      <c r="V1777" s="2">
        <f t="shared" ca="1" si="799"/>
        <v>763.49567324502812</v>
      </c>
      <c r="W1777" s="33">
        <f>PTAinputs!AF1777</f>
        <v>94.282049199350212</v>
      </c>
      <c r="X1777" s="31">
        <f t="shared" ca="1" si="800"/>
        <v>1.1095877525954616</v>
      </c>
      <c r="Y1777" s="2">
        <f t="shared" ca="1" si="801"/>
        <v>790.28020147976713</v>
      </c>
      <c r="Z1777" s="76">
        <f t="shared" ca="1" si="802"/>
        <v>0</v>
      </c>
      <c r="AA1777" s="2">
        <f t="shared" ca="1" si="803"/>
        <v>0</v>
      </c>
      <c r="AB1777" s="33">
        <f>PTAinputs!AF1777</f>
        <v>94.282049199350212</v>
      </c>
      <c r="AC1777" s="31">
        <f t="shared" ca="1" si="804"/>
        <v>1.1416213414988763</v>
      </c>
      <c r="AD1777" s="2">
        <f t="shared" ca="1" si="805"/>
        <v>0</v>
      </c>
      <c r="AE1777" s="33">
        <f t="shared" si="806"/>
        <v>0</v>
      </c>
      <c r="AF1777" s="32">
        <f t="shared" si="807"/>
        <v>0</v>
      </c>
      <c r="AG1777" s="32">
        <f t="shared" si="808"/>
        <v>1230</v>
      </c>
      <c r="AH1777" s="33">
        <f t="shared" si="809"/>
        <v>-504</v>
      </c>
      <c r="AI1777">
        <f t="shared" si="810"/>
        <v>0</v>
      </c>
      <c r="AJ1777">
        <f t="shared" si="811"/>
        <v>1500</v>
      </c>
      <c r="AK1777" s="2">
        <f>PTAinputs!AE1777</f>
        <v>-42</v>
      </c>
    </row>
    <row r="1778" spans="1:37" x14ac:dyDescent="0.25">
      <c r="A1778" t="str">
        <f>PTAinputs!B1778</f>
        <v>029HO19266</v>
      </c>
      <c r="B1778" s="26">
        <f>PTAinputs!AC1778</f>
        <v>6.2</v>
      </c>
      <c r="C1778" s="51">
        <f t="shared" ca="1" si="783"/>
        <v>996.86763712325126</v>
      </c>
      <c r="D1778" s="52">
        <f t="shared" ca="1" si="784"/>
        <v>380.81123037609223</v>
      </c>
      <c r="E1778" s="28">
        <f t="shared" ca="1" si="785"/>
        <v>2.8752220888355335</v>
      </c>
      <c r="F1778" s="3">
        <f t="shared" ca="1" si="786"/>
        <v>1</v>
      </c>
      <c r="G1778" s="34">
        <f>PTAinputs!AD1778</f>
        <v>0.22000000000000003</v>
      </c>
      <c r="H1778" s="33">
        <f t="shared" si="787"/>
        <v>-1425</v>
      </c>
      <c r="I1778">
        <f t="shared" ca="1" si="788"/>
        <v>1</v>
      </c>
      <c r="J1778" s="33">
        <f t="shared" ca="1" si="789"/>
        <v>-1424.78</v>
      </c>
      <c r="K1778" s="3">
        <f t="shared" ca="1" si="790"/>
        <v>1</v>
      </c>
      <c r="L1778" s="6">
        <f t="shared" ca="1" si="791"/>
        <v>0</v>
      </c>
      <c r="M1778" s="33">
        <f>PTAinputs!AF1778</f>
        <v>295.01177767463452</v>
      </c>
      <c r="N1778" s="31">
        <f t="shared" ca="1" si="792"/>
        <v>1.0205372813857663</v>
      </c>
      <c r="O1778" s="2">
        <f t="shared" ca="1" si="793"/>
        <v>289.07496380146364</v>
      </c>
      <c r="P1778" s="3">
        <f t="shared" ca="1" si="794"/>
        <v>1</v>
      </c>
      <c r="Q1778">
        <f t="shared" ca="1" si="795"/>
        <v>0</v>
      </c>
      <c r="R1778" s="33">
        <f>PTAinputs!AF1778</f>
        <v>295.01177767463452</v>
      </c>
      <c r="S1778" s="31">
        <f t="shared" ca="1" si="796"/>
        <v>1.0715641454550546</v>
      </c>
      <c r="T1778" s="2">
        <f t="shared" ca="1" si="797"/>
        <v>275.30948933472729</v>
      </c>
      <c r="U1778" s="76">
        <f t="shared" ca="1" si="798"/>
        <v>0.87522208883553354</v>
      </c>
      <c r="V1778" s="2">
        <f t="shared" ca="1" si="799"/>
        <v>806.53651711679458</v>
      </c>
      <c r="W1778" s="33">
        <f>PTAinputs!AF1778</f>
        <v>295.01177767463452</v>
      </c>
      <c r="X1778" s="31">
        <f t="shared" ca="1" si="800"/>
        <v>1.1222918890344495</v>
      </c>
      <c r="Y1778" s="2">
        <f t="shared" ca="1" si="801"/>
        <v>1036.6021772273898</v>
      </c>
      <c r="Z1778" s="76">
        <f t="shared" ca="1" si="802"/>
        <v>0</v>
      </c>
      <c r="AA1778" s="2">
        <f t="shared" ca="1" si="803"/>
        <v>0</v>
      </c>
      <c r="AB1778" s="33">
        <f>PTAinputs!AF1778</f>
        <v>295.01177767463452</v>
      </c>
      <c r="AC1778" s="31">
        <f t="shared" ca="1" si="804"/>
        <v>1.1546922439580438</v>
      </c>
      <c r="AD1778" s="2">
        <f t="shared" ca="1" si="805"/>
        <v>0</v>
      </c>
      <c r="AE1778" s="33">
        <f t="shared" si="806"/>
        <v>0</v>
      </c>
      <c r="AF1778" s="32">
        <f t="shared" si="807"/>
        <v>0</v>
      </c>
      <c r="AG1778" s="32">
        <f t="shared" si="808"/>
        <v>1230</v>
      </c>
      <c r="AH1778" s="33">
        <f t="shared" si="809"/>
        <v>374.40000000000003</v>
      </c>
      <c r="AI1778">
        <f t="shared" si="810"/>
        <v>0</v>
      </c>
      <c r="AJ1778">
        <f t="shared" si="811"/>
        <v>1500</v>
      </c>
      <c r="AK1778" s="2">
        <f>PTAinputs!AE1778</f>
        <v>31.200000000000003</v>
      </c>
    </row>
    <row r="1779" spans="1:37" x14ac:dyDescent="0.25">
      <c r="A1779" t="str">
        <f>PTAinputs!B1779</f>
        <v>716HO12002</v>
      </c>
      <c r="B1779" s="26">
        <f>PTAinputs!AC1779</f>
        <v>7.9</v>
      </c>
      <c r="C1779" s="51">
        <f t="shared" ca="1" si="783"/>
        <v>1007.4339425393032</v>
      </c>
      <c r="D1779" s="52">
        <f t="shared" ca="1" si="784"/>
        <v>364.83710823950679</v>
      </c>
      <c r="E1779" s="28">
        <f t="shared" ca="1" si="785"/>
        <v>3.0452220888355335</v>
      </c>
      <c r="F1779" s="3">
        <f t="shared" ca="1" si="786"/>
        <v>1</v>
      </c>
      <c r="G1779" s="34">
        <f>PTAinputs!AD1779</f>
        <v>6.6000000000000005</v>
      </c>
      <c r="H1779" s="33">
        <f t="shared" si="787"/>
        <v>-1425</v>
      </c>
      <c r="I1779">
        <f t="shared" ca="1" si="788"/>
        <v>1</v>
      </c>
      <c r="J1779" s="33">
        <f t="shared" ca="1" si="789"/>
        <v>-1418.4</v>
      </c>
      <c r="K1779" s="3">
        <f t="shared" ca="1" si="790"/>
        <v>1</v>
      </c>
      <c r="L1779" s="6">
        <f t="shared" ca="1" si="791"/>
        <v>0</v>
      </c>
      <c r="M1779" s="33">
        <f>PTAinputs!AF1779</f>
        <v>256.30878394058948</v>
      </c>
      <c r="N1779" s="31">
        <f t="shared" ca="1" si="792"/>
        <v>1.0205372813857663</v>
      </c>
      <c r="O1779" s="2">
        <f t="shared" ca="1" si="793"/>
        <v>251.15082870128285</v>
      </c>
      <c r="P1779" s="3">
        <f t="shared" ca="1" si="794"/>
        <v>1</v>
      </c>
      <c r="Q1779">
        <f t="shared" ca="1" si="795"/>
        <v>0</v>
      </c>
      <c r="R1779" s="33">
        <f>PTAinputs!AF1779</f>
        <v>256.30878394058948</v>
      </c>
      <c r="S1779" s="31">
        <f t="shared" ca="1" si="796"/>
        <v>1.0715641454550546</v>
      </c>
      <c r="T1779" s="2">
        <f t="shared" ca="1" si="797"/>
        <v>239.19126542979319</v>
      </c>
      <c r="U1779" s="76">
        <f t="shared" ca="1" si="798"/>
        <v>1</v>
      </c>
      <c r="V1779" s="2">
        <f t="shared" ca="1" si="799"/>
        <v>0</v>
      </c>
      <c r="W1779" s="33">
        <f>PTAinputs!AF1779</f>
        <v>256.30878394058948</v>
      </c>
      <c r="X1779" s="31">
        <f t="shared" ca="1" si="800"/>
        <v>1.1251423527278075</v>
      </c>
      <c r="Y1779" s="2">
        <f t="shared" ca="1" si="801"/>
        <v>227.80120517123157</v>
      </c>
      <c r="Z1779" s="76">
        <f t="shared" ca="1" si="802"/>
        <v>4.5222088835533469E-2</v>
      </c>
      <c r="AA1779" s="2">
        <f t="shared" ca="1" si="803"/>
        <v>831.93844033696882</v>
      </c>
      <c r="AB1779" s="33">
        <f>PTAinputs!AF1779</f>
        <v>256.30878394058948</v>
      </c>
      <c r="AC1779" s="31">
        <f t="shared" ca="1" si="804"/>
        <v>1.1586897292843854</v>
      </c>
      <c r="AD1779" s="2">
        <f t="shared" ca="1" si="805"/>
        <v>841.94182459398428</v>
      </c>
      <c r="AE1779" s="33">
        <f t="shared" si="806"/>
        <v>0</v>
      </c>
      <c r="AF1779" s="32">
        <f t="shared" si="807"/>
        <v>0</v>
      </c>
      <c r="AG1779" s="32">
        <f t="shared" si="808"/>
        <v>1230</v>
      </c>
      <c r="AH1779" s="33">
        <f t="shared" si="809"/>
        <v>820.80000000000007</v>
      </c>
      <c r="AI1779">
        <f t="shared" si="810"/>
        <v>0</v>
      </c>
      <c r="AJ1779">
        <f t="shared" si="811"/>
        <v>1500</v>
      </c>
      <c r="AK1779" s="2">
        <f>PTAinputs!AE1779</f>
        <v>68.400000000000006</v>
      </c>
    </row>
    <row r="1780" spans="1:37" x14ac:dyDescent="0.25">
      <c r="A1780" t="str">
        <f>PTAinputs!B1780</f>
        <v>716HO12005</v>
      </c>
      <c r="B1780" s="26">
        <f>PTAinputs!AC1780</f>
        <v>8.1999999999999993</v>
      </c>
      <c r="C1780" s="51">
        <f t="shared" ca="1" si="783"/>
        <v>1065.5067688019558</v>
      </c>
      <c r="D1780" s="52">
        <f t="shared" ca="1" si="784"/>
        <v>382.37638023024277</v>
      </c>
      <c r="E1780" s="28">
        <f t="shared" ca="1" si="785"/>
        <v>3.0752220888355333</v>
      </c>
      <c r="F1780" s="3">
        <f t="shared" ca="1" si="786"/>
        <v>1</v>
      </c>
      <c r="G1780" s="34">
        <f>PTAinputs!AD1780</f>
        <v>2.8600000000000003</v>
      </c>
      <c r="H1780" s="33">
        <f t="shared" si="787"/>
        <v>-1425</v>
      </c>
      <c r="I1780">
        <f t="shared" ca="1" si="788"/>
        <v>1</v>
      </c>
      <c r="J1780" s="33">
        <f t="shared" ca="1" si="789"/>
        <v>-1422.14</v>
      </c>
      <c r="K1780" s="3">
        <f t="shared" ca="1" si="790"/>
        <v>1</v>
      </c>
      <c r="L1780" s="6">
        <f t="shared" ca="1" si="791"/>
        <v>0</v>
      </c>
      <c r="M1780" s="33">
        <f>PTAinputs!AF1780</f>
        <v>277.55903922023674</v>
      </c>
      <c r="N1780" s="31">
        <f t="shared" ca="1" si="792"/>
        <v>1.0205372813857663</v>
      </c>
      <c r="O1780" s="2">
        <f t="shared" ca="1" si="793"/>
        <v>271.97344406991687</v>
      </c>
      <c r="P1780" s="3">
        <f t="shared" ca="1" si="794"/>
        <v>1</v>
      </c>
      <c r="Q1780">
        <f t="shared" ca="1" si="795"/>
        <v>0</v>
      </c>
      <c r="R1780" s="33">
        <f>PTAinputs!AF1780</f>
        <v>277.55903922023674</v>
      </c>
      <c r="S1780" s="31">
        <f t="shared" ca="1" si="796"/>
        <v>1.0715641454550546</v>
      </c>
      <c r="T1780" s="2">
        <f t="shared" ca="1" si="797"/>
        <v>259.0223276856351</v>
      </c>
      <c r="U1780" s="76">
        <f t="shared" ca="1" si="798"/>
        <v>1</v>
      </c>
      <c r="V1780" s="2">
        <f t="shared" ca="1" si="799"/>
        <v>0</v>
      </c>
      <c r="W1780" s="33">
        <f>PTAinputs!AF1780</f>
        <v>277.55903922023674</v>
      </c>
      <c r="X1780" s="31">
        <f t="shared" ca="1" si="800"/>
        <v>1.1251423527278075</v>
      </c>
      <c r="Y1780" s="2">
        <f t="shared" ca="1" si="801"/>
        <v>246.68793112917629</v>
      </c>
      <c r="Z1780" s="76">
        <f t="shared" ca="1" si="802"/>
        <v>7.5222088835533274E-2</v>
      </c>
      <c r="AA1780" s="2">
        <f t="shared" ca="1" si="803"/>
        <v>818.32792691236773</v>
      </c>
      <c r="AB1780" s="33">
        <f>PTAinputs!AF1780</f>
        <v>277.55903922023674</v>
      </c>
      <c r="AC1780" s="31">
        <f t="shared" ca="1" si="804"/>
        <v>1.1593966030919474</v>
      </c>
      <c r="AD1780" s="2">
        <f t="shared" ca="1" si="805"/>
        <v>836.3360620489118</v>
      </c>
      <c r="AE1780" s="33">
        <f t="shared" si="806"/>
        <v>0</v>
      </c>
      <c r="AF1780" s="32">
        <f t="shared" si="807"/>
        <v>0</v>
      </c>
      <c r="AG1780" s="32">
        <f t="shared" si="808"/>
        <v>1230</v>
      </c>
      <c r="AH1780" s="33">
        <f t="shared" si="809"/>
        <v>648</v>
      </c>
      <c r="AI1780">
        <f t="shared" si="810"/>
        <v>0</v>
      </c>
      <c r="AJ1780">
        <f t="shared" si="811"/>
        <v>1500</v>
      </c>
      <c r="AK1780" s="2">
        <f>PTAinputs!AE1780</f>
        <v>54</v>
      </c>
    </row>
    <row r="1781" spans="1:37" x14ac:dyDescent="0.25">
      <c r="A1781" t="str">
        <f>PTAinputs!B1781</f>
        <v>705HO00021</v>
      </c>
      <c r="B1781" s="26">
        <f>PTAinputs!AC1781</f>
        <v>7</v>
      </c>
      <c r="C1781" s="51">
        <f t="shared" ca="1" si="783"/>
        <v>973.13849810187537</v>
      </c>
      <c r="D1781" s="52">
        <f t="shared" ca="1" si="784"/>
        <v>362.37285934470691</v>
      </c>
      <c r="E1781" s="28">
        <f t="shared" ca="1" si="785"/>
        <v>2.9552220888355336</v>
      </c>
      <c r="F1781" s="3">
        <f t="shared" ca="1" si="786"/>
        <v>1</v>
      </c>
      <c r="G1781" s="34">
        <f>PTAinputs!AD1781</f>
        <v>3.5200000000000005</v>
      </c>
      <c r="H1781" s="33">
        <f t="shared" si="787"/>
        <v>-1425</v>
      </c>
      <c r="I1781">
        <f t="shared" ca="1" si="788"/>
        <v>1</v>
      </c>
      <c r="J1781" s="33">
        <f t="shared" ca="1" si="789"/>
        <v>-1421.48</v>
      </c>
      <c r="K1781" s="3">
        <f t="shared" ca="1" si="790"/>
        <v>1</v>
      </c>
      <c r="L1781" s="6">
        <f t="shared" ca="1" si="791"/>
        <v>0</v>
      </c>
      <c r="M1781" s="33">
        <f>PTAinputs!AF1781</f>
        <v>269.68807147830125</v>
      </c>
      <c r="N1781" s="31">
        <f t="shared" ca="1" si="792"/>
        <v>1.0205372813857663</v>
      </c>
      <c r="O1781" s="2">
        <f t="shared" ca="1" si="793"/>
        <v>264.26087159902426</v>
      </c>
      <c r="P1781" s="3">
        <f t="shared" ca="1" si="794"/>
        <v>1</v>
      </c>
      <c r="Q1781">
        <f t="shared" ca="1" si="795"/>
        <v>0</v>
      </c>
      <c r="R1781" s="33">
        <f>PTAinputs!AF1781</f>
        <v>269.68807147830125</v>
      </c>
      <c r="S1781" s="31">
        <f t="shared" ca="1" si="796"/>
        <v>1.0715641454550546</v>
      </c>
      <c r="T1781" s="2">
        <f t="shared" ca="1" si="797"/>
        <v>251.67702057049928</v>
      </c>
      <c r="U1781" s="76">
        <f t="shared" ca="1" si="798"/>
        <v>0.95522208883553361</v>
      </c>
      <c r="V1781" s="2">
        <f t="shared" ca="1" si="799"/>
        <v>807.55005817613687</v>
      </c>
      <c r="W1781" s="33">
        <f>PTAinputs!AF1781</f>
        <v>269.68807147830125</v>
      </c>
      <c r="X1781" s="31">
        <f t="shared" ca="1" si="800"/>
        <v>1.1241186009084192</v>
      </c>
      <c r="Y1781" s="2">
        <f t="shared" ca="1" si="801"/>
        <v>1036.7180505599913</v>
      </c>
      <c r="Z1781" s="76">
        <f t="shared" ca="1" si="802"/>
        <v>0</v>
      </c>
      <c r="AA1781" s="2">
        <f t="shared" ca="1" si="803"/>
        <v>0</v>
      </c>
      <c r="AB1781" s="33">
        <f>PTAinputs!AF1781</f>
        <v>269.68807147830125</v>
      </c>
      <c r="AC1781" s="31">
        <f t="shared" ca="1" si="804"/>
        <v>1.1565716926588925</v>
      </c>
      <c r="AD1781" s="2">
        <f t="shared" ca="1" si="805"/>
        <v>0</v>
      </c>
      <c r="AE1781" s="33">
        <f t="shared" si="806"/>
        <v>0</v>
      </c>
      <c r="AF1781" s="32">
        <f t="shared" si="807"/>
        <v>0</v>
      </c>
      <c r="AG1781" s="32">
        <f t="shared" si="808"/>
        <v>1230</v>
      </c>
      <c r="AH1781" s="33">
        <f t="shared" si="809"/>
        <v>432</v>
      </c>
      <c r="AI1781">
        <f t="shared" si="810"/>
        <v>0</v>
      </c>
      <c r="AJ1781">
        <f t="shared" si="811"/>
        <v>1500</v>
      </c>
      <c r="AK1781" s="2">
        <f>PTAinputs!AE1781</f>
        <v>36</v>
      </c>
    </row>
    <row r="1782" spans="1:37" x14ac:dyDescent="0.25">
      <c r="A1782" t="str">
        <f>PTAinputs!B1782</f>
        <v>200HO11696</v>
      </c>
      <c r="B1782" s="26">
        <f>PTAinputs!AC1782</f>
        <v>6.5</v>
      </c>
      <c r="C1782" s="51">
        <f t="shared" ca="1" si="783"/>
        <v>1021.1375371148589</v>
      </c>
      <c r="D1782" s="52">
        <f t="shared" ca="1" si="784"/>
        <v>386.33043437207891</v>
      </c>
      <c r="E1782" s="28">
        <f t="shared" ca="1" si="785"/>
        <v>2.9052220888355333</v>
      </c>
      <c r="F1782" s="3">
        <f t="shared" ca="1" si="786"/>
        <v>1</v>
      </c>
      <c r="G1782" s="34">
        <f>PTAinputs!AD1782</f>
        <v>3.5200000000000005</v>
      </c>
      <c r="H1782" s="33">
        <f t="shared" si="787"/>
        <v>-1425</v>
      </c>
      <c r="I1782">
        <f t="shared" ca="1" si="788"/>
        <v>1</v>
      </c>
      <c r="J1782" s="33">
        <f t="shared" ca="1" si="789"/>
        <v>-1421.48</v>
      </c>
      <c r="K1782" s="3">
        <f t="shared" ca="1" si="790"/>
        <v>1</v>
      </c>
      <c r="L1782" s="6">
        <f t="shared" ca="1" si="791"/>
        <v>0</v>
      </c>
      <c r="M1782" s="33">
        <f>PTAinputs!AF1782</f>
        <v>298.13595961940126</v>
      </c>
      <c r="N1782" s="31">
        <f t="shared" ca="1" si="792"/>
        <v>1.0205372813857663</v>
      </c>
      <c r="O1782" s="2">
        <f t="shared" ca="1" si="793"/>
        <v>292.13627474203457</v>
      </c>
      <c r="P1782" s="3">
        <f t="shared" ca="1" si="794"/>
        <v>1</v>
      </c>
      <c r="Q1782">
        <f t="shared" ca="1" si="795"/>
        <v>0</v>
      </c>
      <c r="R1782" s="33">
        <f>PTAinputs!AF1782</f>
        <v>298.13595961940126</v>
      </c>
      <c r="S1782" s="31">
        <f t="shared" ca="1" si="796"/>
        <v>1.0715641454550546</v>
      </c>
      <c r="T1782" s="2">
        <f t="shared" ca="1" si="797"/>
        <v>278.22502356384246</v>
      </c>
      <c r="U1782" s="76">
        <f t="shared" ca="1" si="798"/>
        <v>0.90522208883553335</v>
      </c>
      <c r="V1782" s="2">
        <f t="shared" ca="1" si="799"/>
        <v>803.27402976033522</v>
      </c>
      <c r="W1782" s="33">
        <f>PTAinputs!AF1782</f>
        <v>298.13595961940126</v>
      </c>
      <c r="X1782" s="31">
        <f t="shared" ca="1" si="800"/>
        <v>1.1229765578640316</v>
      </c>
      <c r="Y1782" s="2">
        <f t="shared" ca="1" si="801"/>
        <v>1043.5989539395068</v>
      </c>
      <c r="Z1782" s="76">
        <f t="shared" ca="1" si="802"/>
        <v>0</v>
      </c>
      <c r="AA1782" s="2">
        <f t="shared" ca="1" si="803"/>
        <v>0</v>
      </c>
      <c r="AB1782" s="33">
        <f>PTAinputs!AF1782</f>
        <v>298.13595961940126</v>
      </c>
      <c r="AC1782" s="31">
        <f t="shared" ca="1" si="804"/>
        <v>1.1553966790474557</v>
      </c>
      <c r="AD1782" s="2">
        <f t="shared" ca="1" si="805"/>
        <v>0</v>
      </c>
      <c r="AE1782" s="33">
        <f t="shared" si="806"/>
        <v>0</v>
      </c>
      <c r="AF1782" s="32">
        <f t="shared" si="807"/>
        <v>0</v>
      </c>
      <c r="AG1782" s="32">
        <f t="shared" si="808"/>
        <v>1230</v>
      </c>
      <c r="AH1782" s="33">
        <f t="shared" si="809"/>
        <v>345.59999999999997</v>
      </c>
      <c r="AI1782">
        <f t="shared" si="810"/>
        <v>0</v>
      </c>
      <c r="AJ1782">
        <f t="shared" si="811"/>
        <v>1500</v>
      </c>
      <c r="AK1782" s="2">
        <f>PTAinputs!AE1782</f>
        <v>28.799999999999997</v>
      </c>
    </row>
    <row r="1783" spans="1:37" x14ac:dyDescent="0.25">
      <c r="A1783" t="str">
        <f>PTAinputs!B1783</f>
        <v>200HO11814</v>
      </c>
      <c r="B1783" s="26">
        <f>PTAinputs!AC1783</f>
        <v>6.8</v>
      </c>
      <c r="C1783" s="51">
        <f t="shared" ca="1" si="783"/>
        <v>843.71925997537255</v>
      </c>
      <c r="D1783" s="52">
        <f t="shared" ca="1" si="784"/>
        <v>316.17047322098165</v>
      </c>
      <c r="E1783" s="28">
        <f t="shared" ca="1" si="785"/>
        <v>2.9352220888355336</v>
      </c>
      <c r="F1783" s="3">
        <f t="shared" ca="1" si="786"/>
        <v>1</v>
      </c>
      <c r="G1783" s="34">
        <f>PTAinputs!AD1783</f>
        <v>6.6000000000000005</v>
      </c>
      <c r="H1783" s="33">
        <f t="shared" si="787"/>
        <v>-1425</v>
      </c>
      <c r="I1783">
        <f t="shared" ca="1" si="788"/>
        <v>1</v>
      </c>
      <c r="J1783" s="33">
        <f t="shared" ca="1" si="789"/>
        <v>-1418.4</v>
      </c>
      <c r="K1783" s="3">
        <f t="shared" ca="1" si="790"/>
        <v>1</v>
      </c>
      <c r="L1783" s="6">
        <f t="shared" ca="1" si="791"/>
        <v>0</v>
      </c>
      <c r="M1783" s="33">
        <f>PTAinputs!AF1783</f>
        <v>227.44174982594575</v>
      </c>
      <c r="N1783" s="31">
        <f t="shared" ca="1" si="792"/>
        <v>1.0205372813857663</v>
      </c>
      <c r="O1783" s="2">
        <f t="shared" ca="1" si="793"/>
        <v>222.86471447383809</v>
      </c>
      <c r="P1783" s="3">
        <f t="shared" ca="1" si="794"/>
        <v>1</v>
      </c>
      <c r="Q1783">
        <f t="shared" ca="1" si="795"/>
        <v>0</v>
      </c>
      <c r="R1783" s="33">
        <f>PTAinputs!AF1783</f>
        <v>227.44174982594575</v>
      </c>
      <c r="S1783" s="31">
        <f t="shared" ca="1" si="796"/>
        <v>1.0715641454550546</v>
      </c>
      <c r="T1783" s="2">
        <f t="shared" ca="1" si="797"/>
        <v>212.25210902270291</v>
      </c>
      <c r="U1783" s="76">
        <f t="shared" ca="1" si="798"/>
        <v>0.93522208883553359</v>
      </c>
      <c r="V1783" s="2">
        <f t="shared" ca="1" si="799"/>
        <v>801.05924714985736</v>
      </c>
      <c r="W1783" s="33">
        <f>PTAinputs!AF1783</f>
        <v>227.44174982594575</v>
      </c>
      <c r="X1783" s="31">
        <f t="shared" ca="1" si="800"/>
        <v>1.1236616443847782</v>
      </c>
      <c r="Y1783" s="2">
        <f t="shared" ca="1" si="801"/>
        <v>990.3587123612831</v>
      </c>
      <c r="Z1783" s="76">
        <f t="shared" ca="1" si="802"/>
        <v>0</v>
      </c>
      <c r="AA1783" s="2">
        <f t="shared" ca="1" si="803"/>
        <v>0</v>
      </c>
      <c r="AB1783" s="33">
        <f>PTAinputs!AF1783</f>
        <v>227.44174982594575</v>
      </c>
      <c r="AC1783" s="31">
        <f t="shared" ca="1" si="804"/>
        <v>1.1561015438866971</v>
      </c>
      <c r="AD1783" s="2">
        <f t="shared" ca="1" si="805"/>
        <v>0</v>
      </c>
      <c r="AE1783" s="33">
        <f t="shared" si="806"/>
        <v>0</v>
      </c>
      <c r="AF1783" s="32">
        <f t="shared" si="807"/>
        <v>0</v>
      </c>
      <c r="AG1783" s="32">
        <f t="shared" si="808"/>
        <v>1230</v>
      </c>
      <c r="AH1783" s="33">
        <f t="shared" si="809"/>
        <v>331.2</v>
      </c>
      <c r="AI1783">
        <f t="shared" si="810"/>
        <v>0</v>
      </c>
      <c r="AJ1783">
        <f t="shared" si="811"/>
        <v>1500</v>
      </c>
      <c r="AK1783" s="2">
        <f>PTAinputs!AE1783</f>
        <v>27.599999999999998</v>
      </c>
    </row>
    <row r="1784" spans="1:37" x14ac:dyDescent="0.25">
      <c r="A1784" t="str">
        <f>PTAinputs!B1784</f>
        <v>029HO19315</v>
      </c>
      <c r="B1784" s="26">
        <f>PTAinputs!AC1784</f>
        <v>6.5</v>
      </c>
      <c r="C1784" s="51">
        <f t="shared" ca="1" si="783"/>
        <v>1097.4048476908786</v>
      </c>
      <c r="D1784" s="52">
        <f t="shared" ca="1" si="784"/>
        <v>415.18490514834002</v>
      </c>
      <c r="E1784" s="28">
        <f t="shared" ca="1" si="785"/>
        <v>2.9052220888355333</v>
      </c>
      <c r="F1784" s="3">
        <f t="shared" ca="1" si="786"/>
        <v>1</v>
      </c>
      <c r="G1784" s="34">
        <f>PTAinputs!AD1784</f>
        <v>1.9800000000000002</v>
      </c>
      <c r="H1784" s="33">
        <f t="shared" si="787"/>
        <v>-1425</v>
      </c>
      <c r="I1784">
        <f t="shared" ca="1" si="788"/>
        <v>1</v>
      </c>
      <c r="J1784" s="33">
        <f t="shared" ca="1" si="789"/>
        <v>-1423.02</v>
      </c>
      <c r="K1784" s="3">
        <f t="shared" ca="1" si="790"/>
        <v>1</v>
      </c>
      <c r="L1784" s="6">
        <f t="shared" ca="1" si="791"/>
        <v>0</v>
      </c>
      <c r="M1784" s="33">
        <f>PTAinputs!AF1784</f>
        <v>321.77136226502677</v>
      </c>
      <c r="N1784" s="31">
        <f t="shared" ca="1" si="792"/>
        <v>1.0205372813857663</v>
      </c>
      <c r="O1784" s="2">
        <f t="shared" ca="1" si="793"/>
        <v>315.29603879644668</v>
      </c>
      <c r="P1784" s="3">
        <f t="shared" ca="1" si="794"/>
        <v>1</v>
      </c>
      <c r="Q1784">
        <f t="shared" ca="1" si="795"/>
        <v>0</v>
      </c>
      <c r="R1784" s="33">
        <f>PTAinputs!AF1784</f>
        <v>321.77136226502677</v>
      </c>
      <c r="S1784" s="31">
        <f t="shared" ca="1" si="796"/>
        <v>1.0715641454550546</v>
      </c>
      <c r="T1784" s="2">
        <f t="shared" ca="1" si="797"/>
        <v>300.28194171090155</v>
      </c>
      <c r="U1784" s="76">
        <f t="shared" ca="1" si="798"/>
        <v>0.90522208883553335</v>
      </c>
      <c r="V1784" s="2">
        <f t="shared" ca="1" si="799"/>
        <v>816.81235610461056</v>
      </c>
      <c r="W1784" s="33">
        <f>PTAinputs!AF1784</f>
        <v>321.77136226502677</v>
      </c>
      <c r="X1784" s="31">
        <f t="shared" ca="1" si="800"/>
        <v>1.1229765578640316</v>
      </c>
      <c r="Y1784" s="2">
        <f t="shared" ca="1" si="801"/>
        <v>1076.1895823140553</v>
      </c>
      <c r="Z1784" s="76">
        <f t="shared" ca="1" si="802"/>
        <v>0</v>
      </c>
      <c r="AA1784" s="2">
        <f t="shared" ca="1" si="803"/>
        <v>0</v>
      </c>
      <c r="AB1784" s="33">
        <f>PTAinputs!AF1784</f>
        <v>321.77136226502677</v>
      </c>
      <c r="AC1784" s="31">
        <f t="shared" ca="1" si="804"/>
        <v>1.1553966790474557</v>
      </c>
      <c r="AD1784" s="2">
        <f t="shared" ca="1" si="805"/>
        <v>0</v>
      </c>
      <c r="AE1784" s="33">
        <f t="shared" si="806"/>
        <v>0</v>
      </c>
      <c r="AF1784" s="32">
        <f t="shared" si="807"/>
        <v>0</v>
      </c>
      <c r="AG1784" s="32">
        <f t="shared" si="808"/>
        <v>1230</v>
      </c>
      <c r="AH1784" s="33">
        <f t="shared" si="809"/>
        <v>532.80000000000007</v>
      </c>
      <c r="AI1784">
        <f t="shared" si="810"/>
        <v>0</v>
      </c>
      <c r="AJ1784">
        <f t="shared" si="811"/>
        <v>1500</v>
      </c>
      <c r="AK1784" s="2">
        <f>PTAinputs!AE1784</f>
        <v>44.400000000000006</v>
      </c>
    </row>
    <row r="1785" spans="1:37" x14ac:dyDescent="0.25">
      <c r="A1785" t="str">
        <f>PTAinputs!B1785</f>
        <v>200HO11755</v>
      </c>
      <c r="B1785" s="26">
        <f>PTAinputs!AC1785</f>
        <v>7</v>
      </c>
      <c r="C1785" s="51">
        <f t="shared" ca="1" si="783"/>
        <v>962.93475195836754</v>
      </c>
      <c r="D1785" s="52">
        <f t="shared" ca="1" si="784"/>
        <v>358.57323506382335</v>
      </c>
      <c r="E1785" s="28">
        <f t="shared" ca="1" si="785"/>
        <v>2.9552220888355336</v>
      </c>
      <c r="F1785" s="3">
        <f t="shared" ca="1" si="786"/>
        <v>1</v>
      </c>
      <c r="G1785" s="34">
        <f>PTAinputs!AD1785</f>
        <v>2.4200000000000004</v>
      </c>
      <c r="H1785" s="33">
        <f t="shared" si="787"/>
        <v>-1425</v>
      </c>
      <c r="I1785">
        <f t="shared" ca="1" si="788"/>
        <v>1</v>
      </c>
      <c r="J1785" s="33">
        <f t="shared" ca="1" si="789"/>
        <v>-1422.58</v>
      </c>
      <c r="K1785" s="3">
        <f t="shared" ca="1" si="790"/>
        <v>1</v>
      </c>
      <c r="L1785" s="6">
        <f t="shared" ca="1" si="791"/>
        <v>0</v>
      </c>
      <c r="M1785" s="33">
        <f>PTAinputs!AF1785</f>
        <v>275.04136690647488</v>
      </c>
      <c r="N1785" s="31">
        <f t="shared" ca="1" si="792"/>
        <v>1.0205372813857663</v>
      </c>
      <c r="O1785" s="2">
        <f t="shared" ca="1" si="793"/>
        <v>269.50643736699351</v>
      </c>
      <c r="P1785" s="3">
        <f t="shared" ca="1" si="794"/>
        <v>1</v>
      </c>
      <c r="Q1785">
        <f t="shared" ca="1" si="795"/>
        <v>0</v>
      </c>
      <c r="R1785" s="33">
        <f>PTAinputs!AF1785</f>
        <v>275.04136690647488</v>
      </c>
      <c r="S1785" s="31">
        <f t="shared" ca="1" si="796"/>
        <v>1.0715641454550546</v>
      </c>
      <c r="T1785" s="2">
        <f t="shared" ca="1" si="797"/>
        <v>256.6727974923748</v>
      </c>
      <c r="U1785" s="76">
        <f t="shared" ca="1" si="798"/>
        <v>0.95522208883553361</v>
      </c>
      <c r="V1785" s="2">
        <f t="shared" ca="1" si="799"/>
        <v>783.6559955628635</v>
      </c>
      <c r="W1785" s="33">
        <f>PTAinputs!AF1785</f>
        <v>275.04136690647488</v>
      </c>
      <c r="X1785" s="31">
        <f t="shared" ca="1" si="800"/>
        <v>1.1241186009084192</v>
      </c>
      <c r="Y1785" s="2">
        <f t="shared" ca="1" si="801"/>
        <v>1017.3729617266387</v>
      </c>
      <c r="Z1785" s="76">
        <f t="shared" ca="1" si="802"/>
        <v>0</v>
      </c>
      <c r="AA1785" s="2">
        <f t="shared" ca="1" si="803"/>
        <v>0</v>
      </c>
      <c r="AB1785" s="33">
        <f>PTAinputs!AF1785</f>
        <v>275.04136690647488</v>
      </c>
      <c r="AC1785" s="31">
        <f t="shared" ca="1" si="804"/>
        <v>1.1565716926588925</v>
      </c>
      <c r="AD1785" s="2">
        <f t="shared" ca="1" si="805"/>
        <v>0</v>
      </c>
      <c r="AE1785" s="33">
        <f t="shared" si="806"/>
        <v>0</v>
      </c>
      <c r="AF1785" s="32">
        <f t="shared" si="807"/>
        <v>0</v>
      </c>
      <c r="AG1785" s="32">
        <f t="shared" si="808"/>
        <v>1230</v>
      </c>
      <c r="AH1785" s="33">
        <f t="shared" si="809"/>
        <v>100.79999999999998</v>
      </c>
      <c r="AI1785">
        <f t="shared" si="810"/>
        <v>0</v>
      </c>
      <c r="AJ1785">
        <f t="shared" si="811"/>
        <v>1500</v>
      </c>
      <c r="AK1785" s="2">
        <f>PTAinputs!AE1785</f>
        <v>8.3999999999999986</v>
      </c>
    </row>
    <row r="1786" spans="1:37" x14ac:dyDescent="0.25">
      <c r="A1786" t="str">
        <f>PTAinputs!B1786</f>
        <v>029HO19171</v>
      </c>
      <c r="B1786" s="26">
        <f>PTAinputs!AC1786</f>
        <v>7.5</v>
      </c>
      <c r="C1786" s="51">
        <f t="shared" ca="1" si="783"/>
        <v>1109.7583568571379</v>
      </c>
      <c r="D1786" s="52">
        <f t="shared" ca="1" si="784"/>
        <v>406.85521238866318</v>
      </c>
      <c r="E1786" s="28">
        <f t="shared" ca="1" si="785"/>
        <v>3.0052220888355334</v>
      </c>
      <c r="F1786" s="3">
        <f t="shared" ca="1" si="786"/>
        <v>1</v>
      </c>
      <c r="G1786" s="34">
        <f>PTAinputs!AD1786</f>
        <v>1.7600000000000002</v>
      </c>
      <c r="H1786" s="33">
        <f t="shared" si="787"/>
        <v>-1425</v>
      </c>
      <c r="I1786">
        <f t="shared" ca="1" si="788"/>
        <v>1</v>
      </c>
      <c r="J1786" s="33">
        <f t="shared" ca="1" si="789"/>
        <v>-1423.24</v>
      </c>
      <c r="K1786" s="3">
        <f t="shared" ca="1" si="790"/>
        <v>1</v>
      </c>
      <c r="L1786" s="6">
        <f t="shared" ca="1" si="791"/>
        <v>0</v>
      </c>
      <c r="M1786" s="33">
        <f>PTAinputs!AF1786</f>
        <v>308.20219308424225</v>
      </c>
      <c r="N1786" s="31">
        <f t="shared" ca="1" si="792"/>
        <v>1.0205372813857663</v>
      </c>
      <c r="O1786" s="2">
        <f t="shared" ca="1" si="793"/>
        <v>301.99993543179619</v>
      </c>
      <c r="P1786" s="3">
        <f t="shared" ca="1" si="794"/>
        <v>1</v>
      </c>
      <c r="Q1786">
        <f t="shared" ca="1" si="795"/>
        <v>0</v>
      </c>
      <c r="R1786" s="33">
        <f>PTAinputs!AF1786</f>
        <v>308.20219308424225</v>
      </c>
      <c r="S1786" s="31">
        <f t="shared" ca="1" si="796"/>
        <v>1.0715641454550546</v>
      </c>
      <c r="T1786" s="2">
        <f t="shared" ca="1" si="797"/>
        <v>287.61898612552017</v>
      </c>
      <c r="U1786" s="76">
        <f t="shared" ca="1" si="798"/>
        <v>1</v>
      </c>
      <c r="V1786" s="2">
        <f t="shared" ca="1" si="799"/>
        <v>0</v>
      </c>
      <c r="W1786" s="33">
        <f>PTAinputs!AF1786</f>
        <v>308.20219308424225</v>
      </c>
      <c r="X1786" s="31">
        <f t="shared" ca="1" si="800"/>
        <v>1.1251423527278075</v>
      </c>
      <c r="Y1786" s="2">
        <f t="shared" ca="1" si="801"/>
        <v>273.9228439290668</v>
      </c>
      <c r="Z1786" s="76">
        <f t="shared" ca="1" si="802"/>
        <v>5.2220888355334338E-3</v>
      </c>
      <c r="AA1786" s="2">
        <f t="shared" ca="1" si="803"/>
        <v>812.83682144544605</v>
      </c>
      <c r="AB1786" s="33">
        <f>PTAinputs!AF1786</f>
        <v>308.20219308424225</v>
      </c>
      <c r="AC1786" s="31">
        <f t="shared" ca="1" si="804"/>
        <v>1.1577479012339398</v>
      </c>
      <c r="AD1786" s="2">
        <f t="shared" ca="1" si="805"/>
        <v>814.22698525388546</v>
      </c>
      <c r="AE1786" s="33">
        <f t="shared" si="806"/>
        <v>0</v>
      </c>
      <c r="AF1786" s="32">
        <f t="shared" si="807"/>
        <v>0</v>
      </c>
      <c r="AG1786" s="32">
        <f t="shared" si="808"/>
        <v>1230</v>
      </c>
      <c r="AH1786" s="33">
        <f t="shared" si="809"/>
        <v>532.80000000000007</v>
      </c>
      <c r="AI1786">
        <f t="shared" si="810"/>
        <v>0</v>
      </c>
      <c r="AJ1786">
        <f t="shared" si="811"/>
        <v>1500</v>
      </c>
      <c r="AK1786" s="2">
        <f>PTAinputs!AE1786</f>
        <v>44.400000000000006</v>
      </c>
    </row>
    <row r="1787" spans="1:37" x14ac:dyDescent="0.25">
      <c r="A1787" t="str">
        <f>PTAinputs!B1787</f>
        <v>029HO19177</v>
      </c>
      <c r="B1787" s="26">
        <f>PTAinputs!AC1787</f>
        <v>6.5</v>
      </c>
      <c r="C1787" s="51">
        <f t="shared" ca="1" si="783"/>
        <v>937.57178125519874</v>
      </c>
      <c r="D1787" s="52">
        <f t="shared" ca="1" si="784"/>
        <v>354.71471799061146</v>
      </c>
      <c r="E1787" s="28">
        <f t="shared" ca="1" si="785"/>
        <v>2.9052220888355333</v>
      </c>
      <c r="F1787" s="3">
        <f t="shared" ca="1" si="786"/>
        <v>1</v>
      </c>
      <c r="G1787" s="34">
        <f>PTAinputs!AD1787</f>
        <v>2.2000000000000002</v>
      </c>
      <c r="H1787" s="33">
        <f t="shared" si="787"/>
        <v>-1425</v>
      </c>
      <c r="I1787">
        <f t="shared" ca="1" si="788"/>
        <v>1</v>
      </c>
      <c r="J1787" s="33">
        <f t="shared" ca="1" si="789"/>
        <v>-1422.8</v>
      </c>
      <c r="K1787" s="3">
        <f t="shared" ca="1" si="790"/>
        <v>1</v>
      </c>
      <c r="L1787" s="6">
        <f t="shared" ca="1" si="791"/>
        <v>0</v>
      </c>
      <c r="M1787" s="33">
        <f>PTAinputs!AF1787</f>
        <v>267.88946391274078</v>
      </c>
      <c r="N1787" s="31">
        <f t="shared" ca="1" si="792"/>
        <v>1.0205372813857663</v>
      </c>
      <c r="O1787" s="2">
        <f t="shared" ca="1" si="793"/>
        <v>262.49845919296479</v>
      </c>
      <c r="P1787" s="3">
        <f t="shared" ca="1" si="794"/>
        <v>1</v>
      </c>
      <c r="Q1787">
        <f t="shared" ca="1" si="795"/>
        <v>0</v>
      </c>
      <c r="R1787" s="33">
        <f>PTAinputs!AF1787</f>
        <v>267.88946391274078</v>
      </c>
      <c r="S1787" s="31">
        <f t="shared" ca="1" si="796"/>
        <v>1.0715641454550546</v>
      </c>
      <c r="T1787" s="2">
        <f t="shared" ca="1" si="797"/>
        <v>249.99853256472835</v>
      </c>
      <c r="U1787" s="76">
        <f t="shared" ca="1" si="798"/>
        <v>0.90522208883553335</v>
      </c>
      <c r="V1787" s="2">
        <f t="shared" ca="1" si="799"/>
        <v>803.27402976033522</v>
      </c>
      <c r="W1787" s="33">
        <f>PTAinputs!AF1787</f>
        <v>267.88946391274078</v>
      </c>
      <c r="X1787" s="31">
        <f t="shared" ca="1" si="800"/>
        <v>1.1229765578640316</v>
      </c>
      <c r="Y1787" s="2">
        <f t="shared" ca="1" si="801"/>
        <v>1019.2175046280305</v>
      </c>
      <c r="Z1787" s="76">
        <f t="shared" ca="1" si="802"/>
        <v>0</v>
      </c>
      <c r="AA1787" s="2">
        <f t="shared" ca="1" si="803"/>
        <v>0</v>
      </c>
      <c r="AB1787" s="33">
        <f>PTAinputs!AF1787</f>
        <v>267.88946391274078</v>
      </c>
      <c r="AC1787" s="31">
        <f t="shared" ca="1" si="804"/>
        <v>1.1553966790474557</v>
      </c>
      <c r="AD1787" s="2">
        <f t="shared" ca="1" si="805"/>
        <v>0</v>
      </c>
      <c r="AE1787" s="33">
        <f t="shared" si="806"/>
        <v>0</v>
      </c>
      <c r="AF1787" s="32">
        <f t="shared" si="807"/>
        <v>0</v>
      </c>
      <c r="AG1787" s="32">
        <f t="shared" si="808"/>
        <v>1230</v>
      </c>
      <c r="AH1787" s="33">
        <f t="shared" si="809"/>
        <v>345.59999999999997</v>
      </c>
      <c r="AI1787">
        <f t="shared" si="810"/>
        <v>0</v>
      </c>
      <c r="AJ1787">
        <f t="shared" si="811"/>
        <v>1500</v>
      </c>
      <c r="AK1787" s="2">
        <f>PTAinputs!AE1787</f>
        <v>28.799999999999997</v>
      </c>
    </row>
    <row r="1788" spans="1:37" x14ac:dyDescent="0.25">
      <c r="A1788" t="str">
        <f>PTAinputs!B1788</f>
        <v>566HO01323</v>
      </c>
      <c r="B1788" s="26">
        <f>PTAinputs!AC1788</f>
        <v>8.5</v>
      </c>
      <c r="C1788" s="51">
        <f t="shared" ca="1" si="783"/>
        <v>1077.3756936323584</v>
      </c>
      <c r="D1788" s="52">
        <f t="shared" ca="1" si="784"/>
        <v>383.17369962329997</v>
      </c>
      <c r="E1788" s="28">
        <f t="shared" ca="1" si="785"/>
        <v>3.1052220888355335</v>
      </c>
      <c r="F1788" s="3">
        <f t="shared" ca="1" si="786"/>
        <v>1</v>
      </c>
      <c r="G1788" s="34">
        <f>PTAinputs!AD1788</f>
        <v>5.28</v>
      </c>
      <c r="H1788" s="33">
        <f t="shared" si="787"/>
        <v>-1425</v>
      </c>
      <c r="I1788">
        <f t="shared" ca="1" si="788"/>
        <v>1</v>
      </c>
      <c r="J1788" s="33">
        <f t="shared" ca="1" si="789"/>
        <v>-1419.72</v>
      </c>
      <c r="K1788" s="3">
        <f t="shared" ca="1" si="790"/>
        <v>1</v>
      </c>
      <c r="L1788" s="6">
        <f t="shared" ca="1" si="791"/>
        <v>0</v>
      </c>
      <c r="M1788" s="33">
        <f>PTAinputs!AF1788</f>
        <v>275.32851009514968</v>
      </c>
      <c r="N1788" s="31">
        <f t="shared" ca="1" si="792"/>
        <v>1.0205372813857663</v>
      </c>
      <c r="O1788" s="2">
        <f t="shared" ca="1" si="793"/>
        <v>269.78780208919642</v>
      </c>
      <c r="P1788" s="3">
        <f t="shared" ca="1" si="794"/>
        <v>1</v>
      </c>
      <c r="Q1788">
        <f t="shared" ca="1" si="795"/>
        <v>0</v>
      </c>
      <c r="R1788" s="33">
        <f>PTAinputs!AF1788</f>
        <v>275.32851009514968</v>
      </c>
      <c r="S1788" s="31">
        <f t="shared" ca="1" si="796"/>
        <v>1.0715641454550546</v>
      </c>
      <c r="T1788" s="2">
        <f t="shared" ca="1" si="797"/>
        <v>256.94076389447281</v>
      </c>
      <c r="U1788" s="76">
        <f t="shared" ca="1" si="798"/>
        <v>1</v>
      </c>
      <c r="V1788" s="2">
        <f t="shared" ca="1" si="799"/>
        <v>0</v>
      </c>
      <c r="W1788" s="33">
        <f>PTAinputs!AF1788</f>
        <v>275.32851009514968</v>
      </c>
      <c r="X1788" s="31">
        <f t="shared" ca="1" si="800"/>
        <v>1.1251423527278075</v>
      </c>
      <c r="Y1788" s="2">
        <f t="shared" ca="1" si="801"/>
        <v>244.70548942330737</v>
      </c>
      <c r="Z1788" s="76">
        <f t="shared" ca="1" si="802"/>
        <v>0.10522208883553352</v>
      </c>
      <c r="AA1788" s="2">
        <f t="shared" ca="1" si="803"/>
        <v>819.19360653145452</v>
      </c>
      <c r="AB1788" s="33">
        <f>PTAinputs!AF1788</f>
        <v>275.32851009514968</v>
      </c>
      <c r="AC1788" s="31">
        <f t="shared" ca="1" si="804"/>
        <v>1.1601039081371112</v>
      </c>
      <c r="AD1788" s="2">
        <f t="shared" ca="1" si="805"/>
        <v>844.16606007202381</v>
      </c>
      <c r="AE1788" s="33">
        <f t="shared" si="806"/>
        <v>0</v>
      </c>
      <c r="AF1788" s="32">
        <f t="shared" si="807"/>
        <v>0</v>
      </c>
      <c r="AG1788" s="32">
        <f t="shared" si="808"/>
        <v>1230</v>
      </c>
      <c r="AH1788" s="33">
        <f t="shared" si="809"/>
        <v>676.80000000000007</v>
      </c>
      <c r="AI1788">
        <f t="shared" si="810"/>
        <v>0</v>
      </c>
      <c r="AJ1788">
        <f t="shared" si="811"/>
        <v>1500</v>
      </c>
      <c r="AK1788" s="2">
        <f>PTAinputs!AE1788</f>
        <v>56.400000000000006</v>
      </c>
    </row>
    <row r="1789" spans="1:37" x14ac:dyDescent="0.25">
      <c r="A1789" t="str">
        <f>PTAinputs!B1789</f>
        <v>200HO11809</v>
      </c>
      <c r="B1789" s="26">
        <f>PTAinputs!AC1789</f>
        <v>6.9</v>
      </c>
      <c r="C1789" s="51">
        <f t="shared" ca="1" si="783"/>
        <v>968.02026590211722</v>
      </c>
      <c r="D1789" s="52">
        <f t="shared" ca="1" si="784"/>
        <v>361.60475114111478</v>
      </c>
      <c r="E1789" s="28">
        <f t="shared" ca="1" si="785"/>
        <v>2.9452220888355334</v>
      </c>
      <c r="F1789" s="3">
        <f t="shared" ca="1" si="786"/>
        <v>1</v>
      </c>
      <c r="G1789" s="34">
        <f>PTAinputs!AD1789</f>
        <v>1.54</v>
      </c>
      <c r="H1789" s="33">
        <f t="shared" si="787"/>
        <v>-1425</v>
      </c>
      <c r="I1789">
        <f t="shared" ca="1" si="788"/>
        <v>1</v>
      </c>
      <c r="J1789" s="33">
        <f t="shared" ca="1" si="789"/>
        <v>-1423.46</v>
      </c>
      <c r="K1789" s="3">
        <f t="shared" ca="1" si="790"/>
        <v>1</v>
      </c>
      <c r="L1789" s="6">
        <f t="shared" ca="1" si="791"/>
        <v>0</v>
      </c>
      <c r="M1789" s="33">
        <f>PTAinputs!AF1789</f>
        <v>272.48962636342543</v>
      </c>
      <c r="N1789" s="31">
        <f t="shared" ca="1" si="792"/>
        <v>1.0205372813857663</v>
      </c>
      <c r="O1789" s="2">
        <f t="shared" ca="1" si="793"/>
        <v>267.00604802346606</v>
      </c>
      <c r="P1789" s="3">
        <f t="shared" ca="1" si="794"/>
        <v>1</v>
      </c>
      <c r="Q1789">
        <f t="shared" ca="1" si="795"/>
        <v>0</v>
      </c>
      <c r="R1789" s="33">
        <f>PTAinputs!AF1789</f>
        <v>272.48962636342543</v>
      </c>
      <c r="S1789" s="31">
        <f t="shared" ca="1" si="796"/>
        <v>1.0715641454550546</v>
      </c>
      <c r="T1789" s="2">
        <f t="shared" ca="1" si="797"/>
        <v>254.29147430806293</v>
      </c>
      <c r="U1789" s="76">
        <f t="shared" ca="1" si="798"/>
        <v>0.94522208883553338</v>
      </c>
      <c r="V1789" s="2">
        <f t="shared" ca="1" si="799"/>
        <v>801.70788363655379</v>
      </c>
      <c r="W1789" s="33">
        <f>PTAinputs!AF1789</f>
        <v>272.48962636342543</v>
      </c>
      <c r="X1789" s="31">
        <f t="shared" ca="1" si="800"/>
        <v>1.1238900994226573</v>
      </c>
      <c r="Y1789" s="2">
        <f t="shared" ca="1" si="801"/>
        <v>1030.8790578906569</v>
      </c>
      <c r="Z1789" s="76">
        <f t="shared" ca="1" si="802"/>
        <v>0</v>
      </c>
      <c r="AA1789" s="2">
        <f t="shared" ca="1" si="803"/>
        <v>0</v>
      </c>
      <c r="AB1789" s="33">
        <f>PTAinputs!AF1789</f>
        <v>272.48962636342543</v>
      </c>
      <c r="AC1789" s="31">
        <f t="shared" ca="1" si="804"/>
        <v>1.1563365943783828</v>
      </c>
      <c r="AD1789" s="2">
        <f t="shared" ca="1" si="805"/>
        <v>0</v>
      </c>
      <c r="AE1789" s="33">
        <f t="shared" si="806"/>
        <v>0</v>
      </c>
      <c r="AF1789" s="32">
        <f t="shared" si="807"/>
        <v>0</v>
      </c>
      <c r="AG1789" s="32">
        <f t="shared" si="808"/>
        <v>1230</v>
      </c>
      <c r="AH1789" s="33">
        <f t="shared" si="809"/>
        <v>345.59999999999997</v>
      </c>
      <c r="AI1789">
        <f t="shared" si="810"/>
        <v>0</v>
      </c>
      <c r="AJ1789">
        <f t="shared" si="811"/>
        <v>1500</v>
      </c>
      <c r="AK1789" s="2">
        <f>PTAinputs!AE1789</f>
        <v>28.799999999999997</v>
      </c>
    </row>
    <row r="1790" spans="1:37" x14ac:dyDescent="0.25">
      <c r="A1790" t="str">
        <f>PTAinputs!B1790</f>
        <v>200HO11698</v>
      </c>
      <c r="B1790" s="26">
        <f>PTAinputs!AC1790</f>
        <v>6.2</v>
      </c>
      <c r="C1790" s="51">
        <f t="shared" ca="1" si="783"/>
        <v>1060.1075392463015</v>
      </c>
      <c r="D1790" s="52">
        <f t="shared" ca="1" si="784"/>
        <v>404.96936736390666</v>
      </c>
      <c r="E1790" s="28">
        <f t="shared" ca="1" si="785"/>
        <v>2.8752220888355335</v>
      </c>
      <c r="F1790" s="3">
        <f t="shared" ca="1" si="786"/>
        <v>1</v>
      </c>
      <c r="G1790" s="34">
        <f>PTAinputs!AD1790</f>
        <v>2.64</v>
      </c>
      <c r="H1790" s="33">
        <f t="shared" si="787"/>
        <v>-1425</v>
      </c>
      <c r="I1790">
        <f t="shared" ca="1" si="788"/>
        <v>1</v>
      </c>
      <c r="J1790" s="33">
        <f t="shared" ca="1" si="789"/>
        <v>-1422.36</v>
      </c>
      <c r="K1790" s="3">
        <f t="shared" ca="1" si="790"/>
        <v>1</v>
      </c>
      <c r="L1790" s="6">
        <f t="shared" ca="1" si="791"/>
        <v>0</v>
      </c>
      <c r="M1790" s="33">
        <f>PTAinputs!AF1790</f>
        <v>326.89151775353906</v>
      </c>
      <c r="N1790" s="31">
        <f t="shared" ca="1" si="792"/>
        <v>1.0205372813857663</v>
      </c>
      <c r="O1790" s="2">
        <f t="shared" ca="1" si="793"/>
        <v>320.31315633041834</v>
      </c>
      <c r="P1790" s="3">
        <f t="shared" ca="1" si="794"/>
        <v>1</v>
      </c>
      <c r="Q1790">
        <f t="shared" ca="1" si="795"/>
        <v>0</v>
      </c>
      <c r="R1790" s="33">
        <f>PTAinputs!AF1790</f>
        <v>326.89151775353906</v>
      </c>
      <c r="S1790" s="31">
        <f t="shared" ca="1" si="796"/>
        <v>1.0715641454550546</v>
      </c>
      <c r="T1790" s="2">
        <f t="shared" ca="1" si="797"/>
        <v>305.0601488861127</v>
      </c>
      <c r="U1790" s="76">
        <f t="shared" ca="1" si="798"/>
        <v>0.87522208883553354</v>
      </c>
      <c r="V1790" s="2">
        <f t="shared" ca="1" si="799"/>
        <v>781.50607348213532</v>
      </c>
      <c r="W1790" s="33">
        <f>PTAinputs!AF1790</f>
        <v>326.89151775353906</v>
      </c>
      <c r="X1790" s="31">
        <f t="shared" ca="1" si="800"/>
        <v>1.1222918890344495</v>
      </c>
      <c r="Y1790" s="2">
        <f t="shared" ca="1" si="801"/>
        <v>1036.4332272700999</v>
      </c>
      <c r="Z1790" s="76">
        <f t="shared" ca="1" si="802"/>
        <v>0</v>
      </c>
      <c r="AA1790" s="2">
        <f t="shared" ca="1" si="803"/>
        <v>0</v>
      </c>
      <c r="AB1790" s="33">
        <f>PTAinputs!AF1790</f>
        <v>326.89151775353906</v>
      </c>
      <c r="AC1790" s="31">
        <f t="shared" ca="1" si="804"/>
        <v>1.1546922439580438</v>
      </c>
      <c r="AD1790" s="2">
        <f t="shared" ca="1" si="805"/>
        <v>0</v>
      </c>
      <c r="AE1790" s="33">
        <f t="shared" si="806"/>
        <v>0</v>
      </c>
      <c r="AF1790" s="32">
        <f t="shared" si="807"/>
        <v>0</v>
      </c>
      <c r="AG1790" s="32">
        <f t="shared" si="808"/>
        <v>1230</v>
      </c>
      <c r="AH1790" s="33">
        <f t="shared" si="809"/>
        <v>28.800000000000004</v>
      </c>
      <c r="AI1790">
        <f t="shared" si="810"/>
        <v>0</v>
      </c>
      <c r="AJ1790">
        <f t="shared" si="811"/>
        <v>1500</v>
      </c>
      <c r="AK1790" s="2">
        <f>PTAinputs!AE1790</f>
        <v>2.4000000000000004</v>
      </c>
    </row>
    <row r="1791" spans="1:37" x14ac:dyDescent="0.25">
      <c r="A1791" t="str">
        <f>PTAinputs!B1791</f>
        <v>200HO09478</v>
      </c>
      <c r="B1791" s="26">
        <f>PTAinputs!AC1791</f>
        <v>6.2</v>
      </c>
      <c r="C1791" s="51">
        <f t="shared" ca="1" si="783"/>
        <v>1026.6679327745492</v>
      </c>
      <c r="D1791" s="52">
        <f t="shared" ca="1" si="784"/>
        <v>392.19517627816884</v>
      </c>
      <c r="E1791" s="28">
        <f t="shared" ca="1" si="785"/>
        <v>2.8752220888355335</v>
      </c>
      <c r="F1791" s="3">
        <f t="shared" ca="1" si="786"/>
        <v>1</v>
      </c>
      <c r="G1791" s="34">
        <f>PTAinputs!AD1791</f>
        <v>3.9600000000000004</v>
      </c>
      <c r="H1791" s="33">
        <f t="shared" si="787"/>
        <v>-1425</v>
      </c>
      <c r="I1791">
        <f t="shared" ca="1" si="788"/>
        <v>1</v>
      </c>
      <c r="J1791" s="33">
        <f t="shared" ca="1" si="789"/>
        <v>-1421.04</v>
      </c>
      <c r="K1791" s="3">
        <f t="shared" ca="1" si="790"/>
        <v>1</v>
      </c>
      <c r="L1791" s="6">
        <f t="shared" ca="1" si="791"/>
        <v>0</v>
      </c>
      <c r="M1791" s="33">
        <f>PTAinputs!AF1791</f>
        <v>310.11101183569281</v>
      </c>
      <c r="N1791" s="31">
        <f t="shared" ca="1" si="792"/>
        <v>1.0205372813857663</v>
      </c>
      <c r="O1791" s="2">
        <f t="shared" ca="1" si="793"/>
        <v>303.87034113501426</v>
      </c>
      <c r="P1791" s="3">
        <f t="shared" ca="1" si="794"/>
        <v>1</v>
      </c>
      <c r="Q1791">
        <f t="shared" ca="1" si="795"/>
        <v>0</v>
      </c>
      <c r="R1791" s="33">
        <f>PTAinputs!AF1791</f>
        <v>310.11101183569281</v>
      </c>
      <c r="S1791" s="31">
        <f t="shared" ca="1" si="796"/>
        <v>1.0715641454550546</v>
      </c>
      <c r="T1791" s="2">
        <f t="shared" ca="1" si="797"/>
        <v>289.40032489048974</v>
      </c>
      <c r="U1791" s="76">
        <f t="shared" ca="1" si="798"/>
        <v>0.87522208883553354</v>
      </c>
      <c r="V1791" s="2">
        <f t="shared" ca="1" si="799"/>
        <v>791.93542499657667</v>
      </c>
      <c r="W1791" s="33">
        <f>PTAinputs!AF1791</f>
        <v>310.11101183569281</v>
      </c>
      <c r="X1791" s="31">
        <f t="shared" ca="1" si="800"/>
        <v>1.1222918890344495</v>
      </c>
      <c r="Y1791" s="2">
        <f t="shared" ca="1" si="801"/>
        <v>1033.7762599893747</v>
      </c>
      <c r="Z1791" s="76">
        <f t="shared" ca="1" si="802"/>
        <v>0</v>
      </c>
      <c r="AA1791" s="2">
        <f t="shared" ca="1" si="803"/>
        <v>0</v>
      </c>
      <c r="AB1791" s="33">
        <f>PTAinputs!AF1791</f>
        <v>310.11101183569281</v>
      </c>
      <c r="AC1791" s="31">
        <f t="shared" ca="1" si="804"/>
        <v>1.1546922439580438</v>
      </c>
      <c r="AD1791" s="2">
        <f t="shared" ca="1" si="805"/>
        <v>0</v>
      </c>
      <c r="AE1791" s="33">
        <f t="shared" si="806"/>
        <v>0</v>
      </c>
      <c r="AF1791" s="32">
        <f t="shared" si="807"/>
        <v>0</v>
      </c>
      <c r="AG1791" s="32">
        <f t="shared" si="808"/>
        <v>1230</v>
      </c>
      <c r="AH1791" s="33">
        <f t="shared" si="809"/>
        <v>172.79999999999998</v>
      </c>
      <c r="AI1791">
        <f t="shared" si="810"/>
        <v>0</v>
      </c>
      <c r="AJ1791">
        <f t="shared" si="811"/>
        <v>1500</v>
      </c>
      <c r="AK1791" s="2">
        <f>PTAinputs!AE1791</f>
        <v>14.399999999999999</v>
      </c>
    </row>
    <row r="1792" spans="1:37" x14ac:dyDescent="0.25">
      <c r="A1792" t="str">
        <f>PTAinputs!B1792</f>
        <v>200HO09477</v>
      </c>
      <c r="B1792" s="26">
        <f>PTAinputs!AC1792</f>
        <v>4.7</v>
      </c>
      <c r="C1792" s="51">
        <f t="shared" ca="1" si="783"/>
        <v>942.89235345762336</v>
      </c>
      <c r="D1792" s="52">
        <f t="shared" ca="1" si="784"/>
        <v>378.66122742281914</v>
      </c>
      <c r="E1792" s="28">
        <f t="shared" ca="1" si="785"/>
        <v>2.7252220888355336</v>
      </c>
      <c r="F1792" s="3">
        <f t="shared" ca="1" si="786"/>
        <v>1</v>
      </c>
      <c r="G1792" s="34">
        <f>PTAinputs!AD1792</f>
        <v>1.32</v>
      </c>
      <c r="H1792" s="33">
        <f t="shared" si="787"/>
        <v>-1425</v>
      </c>
      <c r="I1792">
        <f t="shared" ca="1" si="788"/>
        <v>1</v>
      </c>
      <c r="J1792" s="33">
        <f t="shared" ca="1" si="789"/>
        <v>-1423.68</v>
      </c>
      <c r="K1792" s="3">
        <f t="shared" ca="1" si="790"/>
        <v>1</v>
      </c>
      <c r="L1792" s="6">
        <f t="shared" ca="1" si="791"/>
        <v>0</v>
      </c>
      <c r="M1792" s="33">
        <f>PTAinputs!AF1792</f>
        <v>309.82425156648878</v>
      </c>
      <c r="N1792" s="31">
        <f t="shared" ca="1" si="792"/>
        <v>1.0205372813857663</v>
      </c>
      <c r="O1792" s="2">
        <f t="shared" ca="1" si="793"/>
        <v>303.58935162641478</v>
      </c>
      <c r="P1792" s="3">
        <f t="shared" ca="1" si="794"/>
        <v>1</v>
      </c>
      <c r="Q1792">
        <f t="shared" ca="1" si="795"/>
        <v>0</v>
      </c>
      <c r="R1792" s="33">
        <f>PTAinputs!AF1792</f>
        <v>309.82425156648878</v>
      </c>
      <c r="S1792" s="31">
        <f t="shared" ca="1" si="796"/>
        <v>1.0715641454550546</v>
      </c>
      <c r="T1792" s="2">
        <f t="shared" ca="1" si="797"/>
        <v>289.13271583468071</v>
      </c>
      <c r="U1792" s="76">
        <f t="shared" ca="1" si="798"/>
        <v>0.72522208883553363</v>
      </c>
      <c r="V1792" s="2">
        <f t="shared" ca="1" si="799"/>
        <v>792.4995046048374</v>
      </c>
      <c r="W1792" s="33">
        <f>PTAinputs!AF1792</f>
        <v>309.82425156648878</v>
      </c>
      <c r="X1792" s="31">
        <f t="shared" ca="1" si="800"/>
        <v>1.1188748013462506</v>
      </c>
      <c r="Y1792" s="2">
        <f t="shared" ca="1" si="801"/>
        <v>993.31856909945475</v>
      </c>
      <c r="Z1792" s="76">
        <f t="shared" ca="1" si="802"/>
        <v>0</v>
      </c>
      <c r="AA1792" s="2">
        <f t="shared" ca="1" si="803"/>
        <v>0</v>
      </c>
      <c r="AB1792" s="33">
        <f>PTAinputs!AF1792</f>
        <v>309.82425156648878</v>
      </c>
      <c r="AC1792" s="31">
        <f t="shared" ca="1" si="804"/>
        <v>1.1511765055935061</v>
      </c>
      <c r="AD1792" s="2">
        <f t="shared" ca="1" si="805"/>
        <v>0</v>
      </c>
      <c r="AE1792" s="33">
        <f t="shared" si="806"/>
        <v>0</v>
      </c>
      <c r="AF1792" s="32">
        <f t="shared" si="807"/>
        <v>0</v>
      </c>
      <c r="AG1792" s="32">
        <f t="shared" si="808"/>
        <v>1230</v>
      </c>
      <c r="AH1792" s="33">
        <f t="shared" si="809"/>
        <v>100.79999999999998</v>
      </c>
      <c r="AI1792">
        <f t="shared" si="810"/>
        <v>0</v>
      </c>
      <c r="AJ1792">
        <f t="shared" si="811"/>
        <v>1500</v>
      </c>
      <c r="AK1792" s="2">
        <f>PTAinputs!AE1792</f>
        <v>8.3999999999999986</v>
      </c>
    </row>
    <row r="1793" spans="1:37" x14ac:dyDescent="0.25">
      <c r="A1793" t="str">
        <f>PTAinputs!B1793</f>
        <v>014HO14875</v>
      </c>
      <c r="B1793" s="26">
        <f>PTAinputs!AC1793</f>
        <v>6.9</v>
      </c>
      <c r="C1793" s="51">
        <f t="shared" ca="1" si="783"/>
        <v>847.61764677563224</v>
      </c>
      <c r="D1793" s="52">
        <f t="shared" ca="1" si="784"/>
        <v>316.62825564863971</v>
      </c>
      <c r="E1793" s="28">
        <f t="shared" ca="1" si="785"/>
        <v>2.9452220888355334</v>
      </c>
      <c r="F1793" s="3">
        <f t="shared" ca="1" si="786"/>
        <v>1</v>
      </c>
      <c r="G1793" s="34">
        <f>PTAinputs!AD1793</f>
        <v>5.0599999999999996</v>
      </c>
      <c r="H1793" s="33">
        <f t="shared" si="787"/>
        <v>-1425</v>
      </c>
      <c r="I1793">
        <f t="shared" ca="1" si="788"/>
        <v>1</v>
      </c>
      <c r="J1793" s="33">
        <f t="shared" ca="1" si="789"/>
        <v>-1419.94</v>
      </c>
      <c r="K1793" s="3">
        <f t="shared" ca="1" si="790"/>
        <v>1</v>
      </c>
      <c r="L1793" s="6">
        <f t="shared" ca="1" si="791"/>
        <v>0</v>
      </c>
      <c r="M1793" s="33">
        <f>PTAinputs!AF1793</f>
        <v>222.21076815966586</v>
      </c>
      <c r="N1793" s="31">
        <f t="shared" ca="1" si="792"/>
        <v>1.0205372813857663</v>
      </c>
      <c r="O1793" s="2">
        <f t="shared" ca="1" si="793"/>
        <v>217.73900102692033</v>
      </c>
      <c r="P1793" s="3">
        <f t="shared" ca="1" si="794"/>
        <v>1</v>
      </c>
      <c r="Q1793">
        <f t="shared" ca="1" si="795"/>
        <v>0</v>
      </c>
      <c r="R1793" s="33">
        <f>PTAinputs!AF1793</f>
        <v>222.21076815966586</v>
      </c>
      <c r="S1793" s="31">
        <f t="shared" ca="1" si="796"/>
        <v>1.0715641454550546</v>
      </c>
      <c r="T1793" s="2">
        <f t="shared" ca="1" si="797"/>
        <v>207.37047716849557</v>
      </c>
      <c r="U1793" s="76">
        <f t="shared" ca="1" si="798"/>
        <v>0.94522208883553338</v>
      </c>
      <c r="V1793" s="2">
        <f t="shared" ca="1" si="799"/>
        <v>816.25919353834081</v>
      </c>
      <c r="W1793" s="33">
        <f>PTAinputs!AF1793</f>
        <v>222.21076815966586</v>
      </c>
      <c r="X1793" s="31">
        <f t="shared" ca="1" si="800"/>
        <v>1.1238900994226573</v>
      </c>
      <c r="Y1793" s="2">
        <f t="shared" ca="1" si="801"/>
        <v>1003.1444829002852</v>
      </c>
      <c r="Z1793" s="76">
        <f t="shared" ca="1" si="802"/>
        <v>0</v>
      </c>
      <c r="AA1793" s="2">
        <f t="shared" ca="1" si="803"/>
        <v>0</v>
      </c>
      <c r="AB1793" s="33">
        <f>PTAinputs!AF1793</f>
        <v>222.21076815966586</v>
      </c>
      <c r="AC1793" s="31">
        <f t="shared" ca="1" si="804"/>
        <v>1.1563365943783828</v>
      </c>
      <c r="AD1793" s="2">
        <f t="shared" ca="1" si="805"/>
        <v>0</v>
      </c>
      <c r="AE1793" s="33">
        <f t="shared" si="806"/>
        <v>0</v>
      </c>
      <c r="AF1793" s="32">
        <f t="shared" si="807"/>
        <v>0</v>
      </c>
      <c r="AG1793" s="32">
        <f t="shared" si="808"/>
        <v>1230</v>
      </c>
      <c r="AH1793" s="33">
        <f t="shared" si="809"/>
        <v>547.19999999999993</v>
      </c>
      <c r="AI1793">
        <f t="shared" si="810"/>
        <v>0</v>
      </c>
      <c r="AJ1793">
        <f t="shared" si="811"/>
        <v>1500</v>
      </c>
      <c r="AK1793" s="2">
        <f>PTAinputs!AE1793</f>
        <v>45.599999999999994</v>
      </c>
    </row>
    <row r="1794" spans="1:37" x14ac:dyDescent="0.25">
      <c r="A1794" t="str">
        <f>PTAinputs!B1794</f>
        <v>007HO14879</v>
      </c>
      <c r="B1794" s="26">
        <f>PTAinputs!AC1794</f>
        <v>6.5</v>
      </c>
      <c r="C1794" s="51">
        <f t="shared" ca="1" si="783"/>
        <v>962.23373323969008</v>
      </c>
      <c r="D1794" s="52">
        <f t="shared" ca="1" si="784"/>
        <v>364.0451580893581</v>
      </c>
      <c r="E1794" s="28">
        <f t="shared" ca="1" si="785"/>
        <v>2.9052220888355333</v>
      </c>
      <c r="F1794" s="3">
        <f t="shared" ca="1" si="786"/>
        <v>1</v>
      </c>
      <c r="G1794" s="34">
        <f>PTAinputs!AD1794</f>
        <v>5.28</v>
      </c>
      <c r="H1794" s="33">
        <f t="shared" si="787"/>
        <v>-1425</v>
      </c>
      <c r="I1794">
        <f t="shared" ca="1" si="788"/>
        <v>1</v>
      </c>
      <c r="J1794" s="33">
        <f t="shared" ca="1" si="789"/>
        <v>-1419.72</v>
      </c>
      <c r="K1794" s="3">
        <f t="shared" ca="1" si="790"/>
        <v>1</v>
      </c>
      <c r="L1794" s="6">
        <f t="shared" ca="1" si="791"/>
        <v>0</v>
      </c>
      <c r="M1794" s="33">
        <f>PTAinputs!AF1794</f>
        <v>277.74132049199358</v>
      </c>
      <c r="N1794" s="31">
        <f t="shared" ca="1" si="792"/>
        <v>1.0205372813857663</v>
      </c>
      <c r="O1794" s="2">
        <f t="shared" ca="1" si="793"/>
        <v>272.15205711530149</v>
      </c>
      <c r="P1794" s="3">
        <f t="shared" ca="1" si="794"/>
        <v>1</v>
      </c>
      <c r="Q1794">
        <f t="shared" ca="1" si="795"/>
        <v>0</v>
      </c>
      <c r="R1794" s="33">
        <f>PTAinputs!AF1794</f>
        <v>277.74132049199358</v>
      </c>
      <c r="S1794" s="31">
        <f t="shared" ca="1" si="796"/>
        <v>1.0715641454550546</v>
      </c>
      <c r="T1794" s="2">
        <f t="shared" ca="1" si="797"/>
        <v>259.19243534790616</v>
      </c>
      <c r="U1794" s="76">
        <f t="shared" ca="1" si="798"/>
        <v>0.90522208883553335</v>
      </c>
      <c r="V1794" s="2">
        <f t="shared" ca="1" si="799"/>
        <v>798.06698116638324</v>
      </c>
      <c r="W1794" s="33">
        <f>PTAinputs!AF1794</f>
        <v>277.74132049199358</v>
      </c>
      <c r="X1794" s="31">
        <f t="shared" ca="1" si="800"/>
        <v>1.1229765578640316</v>
      </c>
      <c r="Y1794" s="2">
        <f t="shared" ca="1" si="801"/>
        <v>1021.9519559070073</v>
      </c>
      <c r="Z1794" s="76">
        <f t="shared" ca="1" si="802"/>
        <v>0</v>
      </c>
      <c r="AA1794" s="2">
        <f t="shared" ca="1" si="803"/>
        <v>0</v>
      </c>
      <c r="AB1794" s="33">
        <f>PTAinputs!AF1794</f>
        <v>277.74132049199358</v>
      </c>
      <c r="AC1794" s="31">
        <f t="shared" ca="1" si="804"/>
        <v>1.1553966790474557</v>
      </c>
      <c r="AD1794" s="2">
        <f t="shared" ca="1" si="805"/>
        <v>0</v>
      </c>
      <c r="AE1794" s="33">
        <f t="shared" si="806"/>
        <v>0</v>
      </c>
      <c r="AF1794" s="32">
        <f t="shared" si="807"/>
        <v>0</v>
      </c>
      <c r="AG1794" s="32">
        <f t="shared" si="808"/>
        <v>1230</v>
      </c>
      <c r="AH1794" s="33">
        <f t="shared" si="809"/>
        <v>273.59999999999997</v>
      </c>
      <c r="AI1794">
        <f t="shared" si="810"/>
        <v>0</v>
      </c>
      <c r="AJ1794">
        <f t="shared" si="811"/>
        <v>1500</v>
      </c>
      <c r="AK1794" s="2">
        <f>PTAinputs!AE1794</f>
        <v>22.799999999999997</v>
      </c>
    </row>
    <row r="1795" spans="1:37" x14ac:dyDescent="0.25">
      <c r="A1795" t="str">
        <f>PTAinputs!B1795</f>
        <v>014HO14881</v>
      </c>
      <c r="B1795" s="26">
        <f>PTAinputs!AC1795</f>
        <v>8.8000000000000007</v>
      </c>
      <c r="C1795" s="51">
        <f t="shared" ca="1" si="783"/>
        <v>955.89742030740479</v>
      </c>
      <c r="D1795" s="52">
        <f t="shared" ca="1" si="784"/>
        <v>336.95658125445237</v>
      </c>
      <c r="E1795" s="28">
        <f t="shared" ca="1" si="785"/>
        <v>3.1352220888355338</v>
      </c>
      <c r="F1795" s="3">
        <f t="shared" ca="1" si="786"/>
        <v>1</v>
      </c>
      <c r="G1795" s="34">
        <f>PTAinputs!AD1795</f>
        <v>6.6000000000000005</v>
      </c>
      <c r="H1795" s="33">
        <f t="shared" si="787"/>
        <v>-1425</v>
      </c>
      <c r="I1795">
        <f t="shared" ca="1" si="788"/>
        <v>1</v>
      </c>
      <c r="J1795" s="33">
        <f t="shared" ca="1" si="789"/>
        <v>-1418.4</v>
      </c>
      <c r="K1795" s="3">
        <f t="shared" ca="1" si="790"/>
        <v>1</v>
      </c>
      <c r="L1795" s="6">
        <f t="shared" ca="1" si="791"/>
        <v>0</v>
      </c>
      <c r="M1795" s="33">
        <f>PTAinputs!AF1795</f>
        <v>231.35818055233236</v>
      </c>
      <c r="N1795" s="31">
        <f t="shared" ca="1" si="792"/>
        <v>1.0205372813857663</v>
      </c>
      <c r="O1795" s="2">
        <f t="shared" ca="1" si="793"/>
        <v>226.70233098998199</v>
      </c>
      <c r="P1795" s="3">
        <f t="shared" ca="1" si="794"/>
        <v>1</v>
      </c>
      <c r="Q1795">
        <f t="shared" ca="1" si="795"/>
        <v>0</v>
      </c>
      <c r="R1795" s="33">
        <f>PTAinputs!AF1795</f>
        <v>231.35818055233236</v>
      </c>
      <c r="S1795" s="31">
        <f t="shared" ca="1" si="796"/>
        <v>1.0715641454550546</v>
      </c>
      <c r="T1795" s="2">
        <f t="shared" ca="1" si="797"/>
        <v>215.90698189522092</v>
      </c>
      <c r="U1795" s="76">
        <f t="shared" ca="1" si="798"/>
        <v>1</v>
      </c>
      <c r="V1795" s="2">
        <f t="shared" ca="1" si="799"/>
        <v>0</v>
      </c>
      <c r="W1795" s="33">
        <f>PTAinputs!AF1795</f>
        <v>231.35818055233236</v>
      </c>
      <c r="X1795" s="31">
        <f t="shared" ca="1" si="800"/>
        <v>1.1251423527278075</v>
      </c>
      <c r="Y1795" s="2">
        <f t="shared" ca="1" si="801"/>
        <v>205.62569704306753</v>
      </c>
      <c r="Z1795" s="76">
        <f t="shared" ca="1" si="802"/>
        <v>0.13522208883553377</v>
      </c>
      <c r="AA1795" s="2">
        <f t="shared" ca="1" si="803"/>
        <v>809.75711697274505</v>
      </c>
      <c r="AB1795" s="33">
        <f>PTAinputs!AF1795</f>
        <v>231.35818055233236</v>
      </c>
      <c r="AC1795" s="31">
        <f t="shared" ca="1" si="804"/>
        <v>1.1608116446829584</v>
      </c>
      <c r="AD1795" s="2">
        <f t="shared" ca="1" si="805"/>
        <v>836.70786009009157</v>
      </c>
      <c r="AE1795" s="33">
        <f t="shared" si="806"/>
        <v>0</v>
      </c>
      <c r="AF1795" s="32">
        <f t="shared" si="807"/>
        <v>0</v>
      </c>
      <c r="AG1795" s="32">
        <f t="shared" si="808"/>
        <v>1230</v>
      </c>
      <c r="AH1795" s="33">
        <f t="shared" si="809"/>
        <v>561.59999999999991</v>
      </c>
      <c r="AI1795">
        <f t="shared" si="810"/>
        <v>0</v>
      </c>
      <c r="AJ1795">
        <f t="shared" si="811"/>
        <v>1500</v>
      </c>
      <c r="AK1795" s="2">
        <f>PTAinputs!AE1795</f>
        <v>46.8</v>
      </c>
    </row>
    <row r="1796" spans="1:37" x14ac:dyDescent="0.25">
      <c r="A1796" t="str">
        <f>PTAinputs!B1796</f>
        <v>014HO14894</v>
      </c>
      <c r="B1796" s="26">
        <f>PTAinputs!AC1796</f>
        <v>6.8</v>
      </c>
      <c r="C1796" s="51">
        <f t="shared" ca="1" si="783"/>
        <v>955.31753123768112</v>
      </c>
      <c r="D1796" s="52">
        <f t="shared" ca="1" si="784"/>
        <v>357.99016361974947</v>
      </c>
      <c r="E1796" s="28">
        <f t="shared" ca="1" si="785"/>
        <v>2.9352220888355336</v>
      </c>
      <c r="F1796" s="3">
        <f t="shared" ca="1" si="786"/>
        <v>1</v>
      </c>
      <c r="G1796" s="34">
        <f>PTAinputs!AD1796</f>
        <v>7.0400000000000009</v>
      </c>
      <c r="H1796" s="33">
        <f t="shared" si="787"/>
        <v>-1425</v>
      </c>
      <c r="I1796">
        <f t="shared" ca="1" si="788"/>
        <v>1</v>
      </c>
      <c r="J1796" s="33">
        <f t="shared" ca="1" si="789"/>
        <v>-1417.96</v>
      </c>
      <c r="K1796" s="3">
        <f t="shared" ca="1" si="790"/>
        <v>1</v>
      </c>
      <c r="L1796" s="6">
        <f t="shared" ca="1" si="791"/>
        <v>0</v>
      </c>
      <c r="M1796" s="33">
        <f>PTAinputs!AF1796</f>
        <v>266.79448828034344</v>
      </c>
      <c r="N1796" s="31">
        <f t="shared" ca="1" si="792"/>
        <v>1.0205372813857663</v>
      </c>
      <c r="O1796" s="2">
        <f t="shared" ca="1" si="793"/>
        <v>261.4255188385365</v>
      </c>
      <c r="P1796" s="3">
        <f t="shared" ca="1" si="794"/>
        <v>1</v>
      </c>
      <c r="Q1796">
        <f t="shared" ca="1" si="795"/>
        <v>0</v>
      </c>
      <c r="R1796" s="33">
        <f>PTAinputs!AF1796</f>
        <v>266.79448828034344</v>
      </c>
      <c r="S1796" s="31">
        <f t="shared" ca="1" si="796"/>
        <v>1.0715641454550546</v>
      </c>
      <c r="T1796" s="2">
        <f t="shared" ca="1" si="797"/>
        <v>248.97668460812997</v>
      </c>
      <c r="U1796" s="76">
        <f t="shared" ca="1" si="798"/>
        <v>0.93522208883553359</v>
      </c>
      <c r="V1796" s="2">
        <f t="shared" ca="1" si="799"/>
        <v>804.17890670171744</v>
      </c>
      <c r="W1796" s="33">
        <f>PTAinputs!AF1796</f>
        <v>266.79448828034344</v>
      </c>
      <c r="X1796" s="31">
        <f t="shared" ca="1" si="800"/>
        <v>1.1236616443847782</v>
      </c>
      <c r="Y1796" s="2">
        <f t="shared" ca="1" si="801"/>
        <v>1026.2316036734662</v>
      </c>
      <c r="Z1796" s="76">
        <f t="shared" ca="1" si="802"/>
        <v>0</v>
      </c>
      <c r="AA1796" s="2">
        <f t="shared" ca="1" si="803"/>
        <v>0</v>
      </c>
      <c r="AB1796" s="33">
        <f>PTAinputs!AF1796</f>
        <v>266.79448828034344</v>
      </c>
      <c r="AC1796" s="31">
        <f t="shared" ca="1" si="804"/>
        <v>1.1561015438866971</v>
      </c>
      <c r="AD1796" s="2">
        <f t="shared" ca="1" si="805"/>
        <v>0</v>
      </c>
      <c r="AE1796" s="33">
        <f t="shared" si="806"/>
        <v>0</v>
      </c>
      <c r="AF1796" s="32">
        <f t="shared" si="807"/>
        <v>0</v>
      </c>
      <c r="AG1796" s="32">
        <f t="shared" si="808"/>
        <v>1230</v>
      </c>
      <c r="AH1796" s="33">
        <f t="shared" si="809"/>
        <v>374.40000000000003</v>
      </c>
      <c r="AI1796">
        <f t="shared" si="810"/>
        <v>0</v>
      </c>
      <c r="AJ1796">
        <f t="shared" si="811"/>
        <v>1500</v>
      </c>
      <c r="AK1796" s="2">
        <f>PTAinputs!AE1796</f>
        <v>31.200000000000003</v>
      </c>
    </row>
    <row r="1797" spans="1:37" x14ac:dyDescent="0.25">
      <c r="A1797" t="str">
        <f>PTAinputs!B1797</f>
        <v>007HO14896</v>
      </c>
      <c r="B1797" s="26">
        <f>PTAinputs!AC1797</f>
        <v>4.9000000000000004</v>
      </c>
      <c r="C1797" s="51">
        <f t="shared" ca="1" si="783"/>
        <v>890.26039047665051</v>
      </c>
      <c r="D1797" s="52">
        <f t="shared" ca="1" si="784"/>
        <v>355.08912590401235</v>
      </c>
      <c r="E1797" s="28">
        <f t="shared" ca="1" si="785"/>
        <v>2.7452220888355336</v>
      </c>
      <c r="F1797" s="3">
        <f t="shared" ca="1" si="786"/>
        <v>1</v>
      </c>
      <c r="G1797" s="34">
        <f>PTAinputs!AD1797</f>
        <v>2.4200000000000004</v>
      </c>
      <c r="H1797" s="33">
        <f t="shared" si="787"/>
        <v>-1425</v>
      </c>
      <c r="I1797">
        <f t="shared" ca="1" si="788"/>
        <v>1</v>
      </c>
      <c r="J1797" s="33">
        <f t="shared" ca="1" si="789"/>
        <v>-1422.58</v>
      </c>
      <c r="K1797" s="3">
        <f t="shared" ca="1" si="790"/>
        <v>1</v>
      </c>
      <c r="L1797" s="6">
        <f t="shared" ca="1" si="791"/>
        <v>0</v>
      </c>
      <c r="M1797" s="33">
        <f>PTAinputs!AF1797</f>
        <v>283.8722209329311</v>
      </c>
      <c r="N1797" s="31">
        <f t="shared" ca="1" si="792"/>
        <v>1.0205372813857663</v>
      </c>
      <c r="O1797" s="2">
        <f t="shared" ca="1" si="793"/>
        <v>278.15957938103639</v>
      </c>
      <c r="P1797" s="3">
        <f t="shared" ca="1" si="794"/>
        <v>1</v>
      </c>
      <c r="Q1797">
        <f t="shared" ca="1" si="795"/>
        <v>0</v>
      </c>
      <c r="R1797" s="33">
        <f>PTAinputs!AF1797</f>
        <v>283.8722209329311</v>
      </c>
      <c r="S1797" s="31">
        <f t="shared" ca="1" si="796"/>
        <v>1.0715641454550546</v>
      </c>
      <c r="T1797" s="2">
        <f t="shared" ca="1" si="797"/>
        <v>264.91388512479654</v>
      </c>
      <c r="U1797" s="76">
        <f t="shared" ca="1" si="798"/>
        <v>0.74522208883553365</v>
      </c>
      <c r="V1797" s="2">
        <f t="shared" ca="1" si="799"/>
        <v>794.87527183416375</v>
      </c>
      <c r="W1797" s="33">
        <f>PTAinputs!AF1797</f>
        <v>283.8722209329311</v>
      </c>
      <c r="X1797" s="31">
        <f t="shared" ca="1" si="800"/>
        <v>1.1193298112170313</v>
      </c>
      <c r="Y1797" s="2">
        <f t="shared" ca="1" si="801"/>
        <v>983.87037169307666</v>
      </c>
      <c r="Z1797" s="76">
        <f t="shared" ca="1" si="802"/>
        <v>0</v>
      </c>
      <c r="AA1797" s="2">
        <f t="shared" ca="1" si="803"/>
        <v>0</v>
      </c>
      <c r="AB1797" s="33">
        <f>PTAinputs!AF1797</f>
        <v>283.8722209329311</v>
      </c>
      <c r="AC1797" s="31">
        <f t="shared" ca="1" si="804"/>
        <v>1.1516446515133407</v>
      </c>
      <c r="AD1797" s="2">
        <f t="shared" ca="1" si="805"/>
        <v>0</v>
      </c>
      <c r="AE1797" s="33">
        <f t="shared" si="806"/>
        <v>0</v>
      </c>
      <c r="AF1797" s="32">
        <f t="shared" si="807"/>
        <v>0</v>
      </c>
      <c r="AG1797" s="32">
        <f t="shared" si="808"/>
        <v>1230</v>
      </c>
      <c r="AH1797" s="33">
        <f t="shared" si="809"/>
        <v>144</v>
      </c>
      <c r="AI1797">
        <f t="shared" si="810"/>
        <v>0</v>
      </c>
      <c r="AJ1797">
        <f t="shared" si="811"/>
        <v>1500</v>
      </c>
      <c r="AK1797" s="2">
        <f>PTAinputs!AE1797</f>
        <v>12</v>
      </c>
    </row>
    <row r="1798" spans="1:37" x14ac:dyDescent="0.25">
      <c r="A1798" t="str">
        <f>PTAinputs!B1798</f>
        <v>250HO15126</v>
      </c>
      <c r="B1798" s="26">
        <f>PTAinputs!AC1798</f>
        <v>7</v>
      </c>
      <c r="C1798" s="51">
        <f t="shared" ca="1" si="783"/>
        <v>1041.1818156064751</v>
      </c>
      <c r="D1798" s="52">
        <f t="shared" ca="1" si="784"/>
        <v>387.71051844619717</v>
      </c>
      <c r="E1798" s="28">
        <f t="shared" ca="1" si="785"/>
        <v>2.9552220888355336</v>
      </c>
      <c r="F1798" s="3">
        <f t="shared" ca="1" si="786"/>
        <v>1</v>
      </c>
      <c r="G1798" s="34">
        <f>PTAinputs!AD1798</f>
        <v>6.8200000000000012</v>
      </c>
      <c r="H1798" s="33">
        <f t="shared" si="787"/>
        <v>-1425</v>
      </c>
      <c r="I1798">
        <f t="shared" ca="1" si="788"/>
        <v>1</v>
      </c>
      <c r="J1798" s="33">
        <f t="shared" ca="1" si="789"/>
        <v>-1418.18</v>
      </c>
      <c r="K1798" s="3">
        <f t="shared" ca="1" si="790"/>
        <v>1</v>
      </c>
      <c r="L1798" s="6">
        <f t="shared" ca="1" si="791"/>
        <v>0</v>
      </c>
      <c r="M1798" s="33">
        <f>PTAinputs!AF1798</f>
        <v>290.86556045486196</v>
      </c>
      <c r="N1798" s="31">
        <f t="shared" ca="1" si="792"/>
        <v>1.0205372813857663</v>
      </c>
      <c r="O1798" s="2">
        <f t="shared" ca="1" si="793"/>
        <v>285.01218501288037</v>
      </c>
      <c r="P1798" s="3">
        <f t="shared" ca="1" si="794"/>
        <v>1</v>
      </c>
      <c r="Q1798">
        <f t="shared" ca="1" si="795"/>
        <v>0</v>
      </c>
      <c r="R1798" s="33">
        <f>PTAinputs!AF1798</f>
        <v>290.86556045486196</v>
      </c>
      <c r="S1798" s="31">
        <f t="shared" ca="1" si="796"/>
        <v>1.0715641454550546</v>
      </c>
      <c r="T1798" s="2">
        <f t="shared" ca="1" si="797"/>
        <v>271.4401762027432</v>
      </c>
      <c r="U1798" s="76">
        <f t="shared" ca="1" si="798"/>
        <v>0.95522208883553361</v>
      </c>
      <c r="V1798" s="2">
        <f t="shared" ca="1" si="799"/>
        <v>813.78329190133866</v>
      </c>
      <c r="W1798" s="33">
        <f>PTAinputs!AF1798</f>
        <v>290.86556045486196</v>
      </c>
      <c r="X1798" s="31">
        <f t="shared" ca="1" si="800"/>
        <v>1.1241186009084192</v>
      </c>
      <c r="Y1798" s="2">
        <f t="shared" ca="1" si="801"/>
        <v>1060.946899018491</v>
      </c>
      <c r="Z1798" s="76">
        <f t="shared" ca="1" si="802"/>
        <v>0</v>
      </c>
      <c r="AA1798" s="2">
        <f t="shared" ca="1" si="803"/>
        <v>0</v>
      </c>
      <c r="AB1798" s="33">
        <f>PTAinputs!AF1798</f>
        <v>290.86556045486196</v>
      </c>
      <c r="AC1798" s="31">
        <f t="shared" ca="1" si="804"/>
        <v>1.1565716926588925</v>
      </c>
      <c r="AD1798" s="2">
        <f t="shared" ca="1" si="805"/>
        <v>0</v>
      </c>
      <c r="AE1798" s="33">
        <f t="shared" si="806"/>
        <v>0</v>
      </c>
      <c r="AF1798" s="32">
        <f t="shared" si="807"/>
        <v>0</v>
      </c>
      <c r="AG1798" s="32">
        <f t="shared" si="808"/>
        <v>1230</v>
      </c>
      <c r="AH1798" s="33">
        <f t="shared" si="809"/>
        <v>518.40000000000009</v>
      </c>
      <c r="AI1798">
        <f t="shared" si="810"/>
        <v>0</v>
      </c>
      <c r="AJ1798">
        <f t="shared" si="811"/>
        <v>1500</v>
      </c>
      <c r="AK1798" s="2">
        <f>PTAinputs!AE1798</f>
        <v>43.2</v>
      </c>
    </row>
    <row r="1799" spans="1:37" x14ac:dyDescent="0.25">
      <c r="A1799" t="str">
        <f>PTAinputs!B1799</f>
        <v>200HO11805</v>
      </c>
      <c r="B1799" s="26">
        <f>PTAinputs!AC1799</f>
        <v>8</v>
      </c>
      <c r="C1799" s="51">
        <f t="shared" ca="1" si="783"/>
        <v>1006.9554317686815</v>
      </c>
      <c r="D1799" s="52">
        <f t="shared" ca="1" si="784"/>
        <v>363.55672316688526</v>
      </c>
      <c r="E1799" s="28">
        <f t="shared" ca="1" si="785"/>
        <v>3.0552220888355337</v>
      </c>
      <c r="F1799" s="3">
        <f t="shared" ca="1" si="786"/>
        <v>1</v>
      </c>
      <c r="G1799" s="34">
        <f>PTAinputs!AD1799</f>
        <v>1.9800000000000002</v>
      </c>
      <c r="H1799" s="33">
        <f t="shared" si="787"/>
        <v>-1425</v>
      </c>
      <c r="I1799">
        <f t="shared" ca="1" si="788"/>
        <v>1</v>
      </c>
      <c r="J1799" s="33">
        <f t="shared" ca="1" si="789"/>
        <v>-1423.02</v>
      </c>
      <c r="K1799" s="3">
        <f t="shared" ca="1" si="790"/>
        <v>1</v>
      </c>
      <c r="L1799" s="6">
        <f t="shared" ca="1" si="791"/>
        <v>0</v>
      </c>
      <c r="M1799" s="33">
        <f>PTAinputs!AF1799</f>
        <v>263.46329774889767</v>
      </c>
      <c r="N1799" s="31">
        <f t="shared" ca="1" si="792"/>
        <v>1.0205372813857663</v>
      </c>
      <c r="O1799" s="2">
        <f t="shared" ca="1" si="793"/>
        <v>258.16136514988102</v>
      </c>
      <c r="P1799" s="3">
        <f t="shared" ca="1" si="794"/>
        <v>1</v>
      </c>
      <c r="Q1799">
        <f t="shared" ca="1" si="795"/>
        <v>0</v>
      </c>
      <c r="R1799" s="33">
        <f>PTAinputs!AF1799</f>
        <v>263.46329774889767</v>
      </c>
      <c r="S1799" s="31">
        <f t="shared" ca="1" si="796"/>
        <v>1.0715641454550546</v>
      </c>
      <c r="T1799" s="2">
        <f t="shared" ca="1" si="797"/>
        <v>245.86796680941049</v>
      </c>
      <c r="U1799" s="76">
        <f t="shared" ca="1" si="798"/>
        <v>1</v>
      </c>
      <c r="V1799" s="2">
        <f t="shared" ca="1" si="799"/>
        <v>0</v>
      </c>
      <c r="W1799" s="33">
        <f>PTAinputs!AF1799</f>
        <v>263.46329774889767</v>
      </c>
      <c r="X1799" s="31">
        <f t="shared" ca="1" si="800"/>
        <v>1.1251423527278075</v>
      </c>
      <c r="Y1799" s="2">
        <f t="shared" ca="1" si="801"/>
        <v>234.15996838991472</v>
      </c>
      <c r="Z1799" s="76">
        <f t="shared" ca="1" si="802"/>
        <v>5.52220888355337E-2</v>
      </c>
      <c r="AA1799" s="2">
        <f t="shared" ca="1" si="803"/>
        <v>810.85631605915398</v>
      </c>
      <c r="AB1799" s="33">
        <f>PTAinputs!AF1799</f>
        <v>263.46329774889767</v>
      </c>
      <c r="AC1799" s="31">
        <f t="shared" ca="1" si="804"/>
        <v>1.1589253059878499</v>
      </c>
      <c r="AD1799" s="2">
        <f t="shared" ca="1" si="805"/>
        <v>823.41018260950159</v>
      </c>
      <c r="AE1799" s="33">
        <f t="shared" si="806"/>
        <v>0</v>
      </c>
      <c r="AF1799" s="32">
        <f t="shared" si="807"/>
        <v>0</v>
      </c>
      <c r="AG1799" s="32">
        <f t="shared" si="808"/>
        <v>1230</v>
      </c>
      <c r="AH1799" s="33">
        <f t="shared" si="809"/>
        <v>532.80000000000007</v>
      </c>
      <c r="AI1799">
        <f t="shared" si="810"/>
        <v>0</v>
      </c>
      <c r="AJ1799">
        <f t="shared" si="811"/>
        <v>1500</v>
      </c>
      <c r="AK1799" s="2">
        <f>PTAinputs!AE1799</f>
        <v>44.400000000000006</v>
      </c>
    </row>
    <row r="1800" spans="1:37" x14ac:dyDescent="0.25">
      <c r="A1800" t="str">
        <f>PTAinputs!B1800</f>
        <v>200HO11801</v>
      </c>
      <c r="B1800" s="26">
        <f>PTAinputs!AC1800</f>
        <v>6.3</v>
      </c>
      <c r="C1800" s="51">
        <f t="shared" ca="1" si="783"/>
        <v>1023.0775407151245</v>
      </c>
      <c r="D1800" s="52">
        <f t="shared" ca="1" si="784"/>
        <v>389.56184594392829</v>
      </c>
      <c r="E1800" s="28">
        <f t="shared" ca="1" si="785"/>
        <v>2.8852220888355333</v>
      </c>
      <c r="F1800" s="3">
        <f t="shared" ca="1" si="786"/>
        <v>1</v>
      </c>
      <c r="G1800" s="34">
        <f>PTAinputs!AD1800</f>
        <v>4.8400000000000007</v>
      </c>
      <c r="H1800" s="33">
        <f t="shared" si="787"/>
        <v>-1425</v>
      </c>
      <c r="I1800">
        <f t="shared" ca="1" si="788"/>
        <v>1</v>
      </c>
      <c r="J1800" s="33">
        <f t="shared" ca="1" si="789"/>
        <v>-1420.16</v>
      </c>
      <c r="K1800" s="3">
        <f t="shared" ca="1" si="790"/>
        <v>1</v>
      </c>
      <c r="L1800" s="6">
        <f t="shared" ca="1" si="791"/>
        <v>0</v>
      </c>
      <c r="M1800" s="33">
        <f>PTAinputs!AF1800</f>
        <v>300.43452077048045</v>
      </c>
      <c r="N1800" s="31">
        <f t="shared" ca="1" si="792"/>
        <v>1.0205372813857663</v>
      </c>
      <c r="O1800" s="2">
        <f t="shared" ca="1" si="793"/>
        <v>294.38857967298037</v>
      </c>
      <c r="P1800" s="3">
        <f t="shared" ca="1" si="794"/>
        <v>1</v>
      </c>
      <c r="Q1800">
        <f t="shared" ca="1" si="795"/>
        <v>0</v>
      </c>
      <c r="R1800" s="33">
        <f>PTAinputs!AF1800</f>
        <v>300.43452077048045</v>
      </c>
      <c r="S1800" s="31">
        <f t="shared" ca="1" si="796"/>
        <v>1.0715641454550546</v>
      </c>
      <c r="T1800" s="2">
        <f t="shared" ca="1" si="797"/>
        <v>280.37007587902895</v>
      </c>
      <c r="U1800" s="76">
        <f t="shared" ca="1" si="798"/>
        <v>0.88522208883553333</v>
      </c>
      <c r="V1800" s="2">
        <f t="shared" ca="1" si="799"/>
        <v>808.22795545917495</v>
      </c>
      <c r="W1800" s="33">
        <f>PTAinputs!AF1800</f>
        <v>300.43452077048045</v>
      </c>
      <c r="X1800" s="31">
        <f t="shared" ca="1" si="800"/>
        <v>1.1225200655832372</v>
      </c>
      <c r="Y1800" s="2">
        <f t="shared" ca="1" si="801"/>
        <v>1045.1513586025874</v>
      </c>
      <c r="Z1800" s="76">
        <f t="shared" ca="1" si="802"/>
        <v>0</v>
      </c>
      <c r="AA1800" s="2">
        <f t="shared" ca="1" si="803"/>
        <v>0</v>
      </c>
      <c r="AB1800" s="33">
        <f>PTAinputs!AF1800</f>
        <v>300.43452077048045</v>
      </c>
      <c r="AC1800" s="31">
        <f t="shared" ca="1" si="804"/>
        <v>1.1549270079207103</v>
      </c>
      <c r="AD1800" s="2">
        <f t="shared" ca="1" si="805"/>
        <v>0</v>
      </c>
      <c r="AE1800" s="33">
        <f t="shared" si="806"/>
        <v>0</v>
      </c>
      <c r="AF1800" s="32">
        <f t="shared" si="807"/>
        <v>0</v>
      </c>
      <c r="AG1800" s="32">
        <f t="shared" si="808"/>
        <v>1230</v>
      </c>
      <c r="AH1800" s="33">
        <f t="shared" si="809"/>
        <v>403.19999999999993</v>
      </c>
      <c r="AI1800">
        <f t="shared" si="810"/>
        <v>0</v>
      </c>
      <c r="AJ1800">
        <f t="shared" si="811"/>
        <v>1500</v>
      </c>
      <c r="AK1800" s="2">
        <f>PTAinputs!AE1800</f>
        <v>33.599999999999994</v>
      </c>
    </row>
    <row r="1801" spans="1:37" x14ac:dyDescent="0.25">
      <c r="A1801" t="str">
        <f>PTAinputs!B1801</f>
        <v>007HO14999</v>
      </c>
      <c r="B1801" s="26">
        <f>PTAinputs!AC1801</f>
        <v>7</v>
      </c>
      <c r="C1801" s="51">
        <f t="shared" ca="1" si="783"/>
        <v>829.2790670596371</v>
      </c>
      <c r="D1801" s="52">
        <f t="shared" ca="1" si="784"/>
        <v>308.80314293521269</v>
      </c>
      <c r="E1801" s="28">
        <f t="shared" ca="1" si="785"/>
        <v>2.9552220888355336</v>
      </c>
      <c r="F1801" s="3">
        <f t="shared" ca="1" si="786"/>
        <v>1</v>
      </c>
      <c r="G1801" s="34">
        <f>PTAinputs!AD1801</f>
        <v>0.88000000000000012</v>
      </c>
      <c r="H1801" s="33">
        <f t="shared" si="787"/>
        <v>-1425</v>
      </c>
      <c r="I1801">
        <f t="shared" ca="1" si="788"/>
        <v>1</v>
      </c>
      <c r="J1801" s="33">
        <f t="shared" ca="1" si="789"/>
        <v>-1424.12</v>
      </c>
      <c r="K1801" s="3">
        <f t="shared" ca="1" si="790"/>
        <v>1</v>
      </c>
      <c r="L1801" s="6">
        <f t="shared" ca="1" si="791"/>
        <v>0</v>
      </c>
      <c r="M1801" s="33">
        <f>PTAinputs!AF1801</f>
        <v>213.31004873520536</v>
      </c>
      <c r="N1801" s="31">
        <f t="shared" ca="1" si="792"/>
        <v>1.0205372813857663</v>
      </c>
      <c r="O1801" s="2">
        <f t="shared" ca="1" si="793"/>
        <v>209.01739958539886</v>
      </c>
      <c r="P1801" s="3">
        <f t="shared" ca="1" si="794"/>
        <v>1</v>
      </c>
      <c r="Q1801">
        <f t="shared" ca="1" si="795"/>
        <v>0</v>
      </c>
      <c r="R1801" s="33">
        <f>PTAinputs!AF1801</f>
        <v>213.31004873520536</v>
      </c>
      <c r="S1801" s="31">
        <f t="shared" ca="1" si="796"/>
        <v>1.0715641454550546</v>
      </c>
      <c r="T1801" s="2">
        <f t="shared" ca="1" si="797"/>
        <v>199.06419008133224</v>
      </c>
      <c r="U1801" s="76">
        <f t="shared" ca="1" si="798"/>
        <v>0.95522208883553361</v>
      </c>
      <c r="V1801" s="2">
        <f t="shared" ca="1" si="799"/>
        <v>822.09427020160751</v>
      </c>
      <c r="W1801" s="33">
        <f>PTAinputs!AF1801</f>
        <v>213.31004873520536</v>
      </c>
      <c r="X1801" s="31">
        <f t="shared" ca="1" si="800"/>
        <v>1.1241186009084192</v>
      </c>
      <c r="Y1801" s="2">
        <f t="shared" ca="1" si="801"/>
        <v>1003.3549220205452</v>
      </c>
      <c r="Z1801" s="76">
        <f t="shared" ca="1" si="802"/>
        <v>0</v>
      </c>
      <c r="AA1801" s="2">
        <f t="shared" ca="1" si="803"/>
        <v>0</v>
      </c>
      <c r="AB1801" s="33">
        <f>PTAinputs!AF1801</f>
        <v>213.31004873520536</v>
      </c>
      <c r="AC1801" s="31">
        <f t="shared" ca="1" si="804"/>
        <v>1.1565716926588925</v>
      </c>
      <c r="AD1801" s="2">
        <f t="shared" ca="1" si="805"/>
        <v>0</v>
      </c>
      <c r="AE1801" s="33">
        <f t="shared" si="806"/>
        <v>0</v>
      </c>
      <c r="AF1801" s="32">
        <f t="shared" si="807"/>
        <v>0</v>
      </c>
      <c r="AG1801" s="32">
        <f t="shared" si="808"/>
        <v>1230</v>
      </c>
      <c r="AH1801" s="33">
        <f t="shared" si="809"/>
        <v>633.6</v>
      </c>
      <c r="AI1801">
        <f t="shared" si="810"/>
        <v>0</v>
      </c>
      <c r="AJ1801">
        <f t="shared" si="811"/>
        <v>1500</v>
      </c>
      <c r="AK1801" s="2">
        <f>PTAinputs!AE1801</f>
        <v>52.800000000000004</v>
      </c>
    </row>
    <row r="1802" spans="1:37" x14ac:dyDescent="0.25">
      <c r="A1802" t="str">
        <f>PTAinputs!B1802</f>
        <v>551HO03849</v>
      </c>
      <c r="B1802" s="26">
        <f>PTAinputs!AC1802</f>
        <v>9.5</v>
      </c>
      <c r="C1802" s="51">
        <f t="shared" ca="1" si="783"/>
        <v>1247.2055604344582</v>
      </c>
      <c r="D1802" s="52">
        <f t="shared" ca="1" si="784"/>
        <v>430.75803759238727</v>
      </c>
      <c r="E1802" s="28">
        <f t="shared" ca="1" si="785"/>
        <v>3.2052220888355336</v>
      </c>
      <c r="F1802" s="3">
        <f t="shared" ca="1" si="786"/>
        <v>1</v>
      </c>
      <c r="G1802" s="34">
        <f>PTAinputs!AD1802</f>
        <v>7.48</v>
      </c>
      <c r="H1802" s="33">
        <f t="shared" si="787"/>
        <v>-1425</v>
      </c>
      <c r="I1802">
        <f t="shared" ca="1" si="788"/>
        <v>1</v>
      </c>
      <c r="J1802" s="33">
        <f t="shared" ca="1" si="789"/>
        <v>-1417.52</v>
      </c>
      <c r="K1802" s="3">
        <f t="shared" ca="1" si="790"/>
        <v>1</v>
      </c>
      <c r="L1802" s="6">
        <f t="shared" ca="1" si="791"/>
        <v>0</v>
      </c>
      <c r="M1802" s="33">
        <f>PTAinputs!AF1802</f>
        <v>312.09586911116276</v>
      </c>
      <c r="N1802" s="31">
        <f t="shared" ca="1" si="792"/>
        <v>1.0205372813857663</v>
      </c>
      <c r="O1802" s="2">
        <f t="shared" ca="1" si="793"/>
        <v>305.81525516380378</v>
      </c>
      <c r="P1802" s="3">
        <f t="shared" ca="1" si="794"/>
        <v>1</v>
      </c>
      <c r="Q1802">
        <f t="shared" ca="1" si="795"/>
        <v>0</v>
      </c>
      <c r="R1802" s="33">
        <f>PTAinputs!AF1802</f>
        <v>312.09586911116276</v>
      </c>
      <c r="S1802" s="31">
        <f t="shared" ca="1" si="796"/>
        <v>1.0715641454550546</v>
      </c>
      <c r="T1802" s="2">
        <f t="shared" ca="1" si="797"/>
        <v>291.25262396552745</v>
      </c>
      <c r="U1802" s="76">
        <f t="shared" ca="1" si="798"/>
        <v>1</v>
      </c>
      <c r="V1802" s="2">
        <f t="shared" ca="1" si="799"/>
        <v>0</v>
      </c>
      <c r="W1802" s="33">
        <f>PTAinputs!AF1802</f>
        <v>312.09586911116276</v>
      </c>
      <c r="X1802" s="31">
        <f t="shared" ca="1" si="800"/>
        <v>1.1251423527278075</v>
      </c>
      <c r="Y1802" s="2">
        <f t="shared" ca="1" si="801"/>
        <v>277.38345139574039</v>
      </c>
      <c r="Z1802" s="76">
        <f t="shared" ca="1" si="802"/>
        <v>0.20522208883553361</v>
      </c>
      <c r="AA1802" s="2">
        <f t="shared" ca="1" si="803"/>
        <v>827.52181283238929</v>
      </c>
      <c r="AB1802" s="33">
        <f>PTAinputs!AF1802</f>
        <v>312.09586911116276</v>
      </c>
      <c r="AC1802" s="31">
        <f t="shared" ca="1" si="804"/>
        <v>1.1624647094938261</v>
      </c>
      <c r="AD1802" s="2">
        <f t="shared" ca="1" si="805"/>
        <v>882.61937033486436</v>
      </c>
      <c r="AE1802" s="33">
        <f t="shared" si="806"/>
        <v>0</v>
      </c>
      <c r="AF1802" s="32">
        <f t="shared" si="807"/>
        <v>0</v>
      </c>
      <c r="AG1802" s="32">
        <f t="shared" si="808"/>
        <v>1230</v>
      </c>
      <c r="AH1802" s="33">
        <f t="shared" si="809"/>
        <v>849.60000000000014</v>
      </c>
      <c r="AI1802">
        <f t="shared" si="810"/>
        <v>0</v>
      </c>
      <c r="AJ1802">
        <f t="shared" si="811"/>
        <v>1500</v>
      </c>
      <c r="AK1802" s="2">
        <f>PTAinputs!AE1802</f>
        <v>70.800000000000011</v>
      </c>
    </row>
    <row r="1803" spans="1:37" x14ac:dyDescent="0.25">
      <c r="A1803" t="str">
        <f>PTAinputs!B1803</f>
        <v>029HO19235</v>
      </c>
      <c r="B1803" s="26">
        <f>PTAinputs!AC1803</f>
        <v>6.4</v>
      </c>
      <c r="C1803" s="51">
        <f t="shared" ref="C1803:C1866" ca="1" si="812">SUM(J1803,(O1803+$M$6*K1803/N1803),(T1803+$M$6*P1803/S1803),(Y1803+$M$6*U1803/X1803),(AD1803+$M$6*Z1803/AC1803))</f>
        <v>1073.9935238655735</v>
      </c>
      <c r="D1803" s="52">
        <f t="shared" ref="D1803:D1866" ca="1" si="813">-PMT(O$6,E1803,C1803)</f>
        <v>407.63395166424471</v>
      </c>
      <c r="E1803" s="28">
        <f t="shared" ref="E1803:E1866" ca="1" si="814">$E$7+0.1*(B1803-$B$9)</f>
        <v>2.8952220888355336</v>
      </c>
      <c r="F1803" s="3">
        <f t="shared" ref="F1803:F1866" ca="1" si="815">IF($E1803-H$9&gt;0,1,ABS(H$9-1-$E1803))</f>
        <v>1</v>
      </c>
      <c r="G1803" s="34">
        <f>PTAinputs!AD1803</f>
        <v>5.7200000000000006</v>
      </c>
      <c r="H1803" s="33">
        <f t="shared" ref="H1803:H1866" si="816">$K$6</f>
        <v>-1425</v>
      </c>
      <c r="I1803">
        <f t="shared" ref="I1803:I1866" ca="1" si="817">(1+$O$6)^IF(H$9-$E1803&gt;0,$E1803,H$9)</f>
        <v>1</v>
      </c>
      <c r="J1803" s="33">
        <f t="shared" ref="J1803:J1866" ca="1" si="818">(F1803*(G1803+H1803)/I1803)</f>
        <v>-1419.28</v>
      </c>
      <c r="K1803" s="3">
        <f t="shared" ref="K1803:K1866" ca="1" si="819">IF($E1803-L$9&gt;0,1,ABS(L$9-1-$E1803))</f>
        <v>1</v>
      </c>
      <c r="L1803" s="6">
        <f t="shared" ref="L1803:L1866" ca="1" si="820">IF($E1803&gt;L$9,0,IF($E1803&lt;=L$9,AK1803+$L$6,0))/(1+$O$6)^E1803</f>
        <v>0</v>
      </c>
      <c r="M1803" s="33">
        <f>PTAinputs!AF1803</f>
        <v>319.0096077976329</v>
      </c>
      <c r="N1803" s="31">
        <f t="shared" ref="N1803:N1866" ca="1" si="821">(1+$O$6)^IF(L$9-$E1803&gt;0,($E1803-$H$9)/12*10/2+$H$9,(L$9-$H$9)/12*10/2+$H$9)</f>
        <v>1.0205372813857663</v>
      </c>
      <c r="O1803" s="2">
        <f t="shared" ref="O1803:O1866" ca="1" si="822">(K1803*M1803/N1803)+L1803</f>
        <v>312.58986184655242</v>
      </c>
      <c r="P1803" s="3">
        <f t="shared" ref="P1803:P1866" ca="1" si="823">IF($E1803-Q$9&gt;0,1,ABS(Q$9-1-$E1803))</f>
        <v>1</v>
      </c>
      <c r="Q1803">
        <f t="shared" ref="Q1803:Q1866" ca="1" si="824">IF($E1803&gt;Q$9,0,IF(AND($E1803&lt;=Q$9,L1803&lt;=0),AK1803+$L$6,0))/(1+$O$6)^E1803</f>
        <v>0</v>
      </c>
      <c r="R1803" s="33">
        <f>PTAinputs!AF1803</f>
        <v>319.0096077976329</v>
      </c>
      <c r="S1803" s="31">
        <f t="shared" ref="S1803:S1866" ca="1" si="825">(1+$O$6)^IF(Q$9-$E1803&gt;=0,($E1803-$L$9)/2+$L$9,(Q$9-$L$9)/12*10/2+$L$9)</f>
        <v>1.0715641454550546</v>
      </c>
      <c r="T1803" s="2">
        <f t="shared" ref="T1803:T1866" ca="1" si="826">(P1803*R1803/S1803)+Q1803</f>
        <v>297.70463033004995</v>
      </c>
      <c r="U1803" s="76">
        <f t="shared" ref="U1803:U1866" ca="1" si="827">IF($E1803-V$9&gt;0,1,ABS(V$9-1-$E1803))</f>
        <v>0.89522208883553356</v>
      </c>
      <c r="V1803" s="2">
        <f t="shared" ref="V1803:V1866" ca="1" si="828">IF($E1803&gt;V$9,0,IF(AND($E1803&lt;=V$9,ABS(Q1803)&lt;=0),$L$6+AK1803,0))/(1+$O$6)^E1803</f>
        <v>802.62412615435494</v>
      </c>
      <c r="W1803" s="33">
        <f>PTAinputs!AF1803</f>
        <v>319.0096077976329</v>
      </c>
      <c r="X1803" s="31">
        <f t="shared" ref="X1803:X1866" ca="1" si="829">(1+$O$6)^IF(V$9-$E1803&gt;=0,($E1803-$Q$9)/12*10/2+$Q$9,(V$9-$Q$9)/12*10/2+$Q$9)</f>
        <v>1.1227482885232871</v>
      </c>
      <c r="Y1803" s="2">
        <f t="shared" ref="Y1803:Y1866" ca="1" si="830">(U1803*W1803/X1803)+V1803</f>
        <v>1056.9860792033512</v>
      </c>
      <c r="Z1803" s="76">
        <f t="shared" ref="Z1803:Z1866" ca="1" si="831">IF($E1803-AA$9&gt;=0,1,IF($E1803-V$9&lt;=0,0,ABS(AA$9-1-$E1803)))</f>
        <v>0</v>
      </c>
      <c r="AA1803" s="2">
        <f t="shared" ref="AA1803:AA1866" ca="1" si="832">IF($E1803&gt;AA$9,0,IF(AND($E1803&lt;=AA$9,ABS(V1803)+ABS(Q1803)&lt;=0),$L$6+AK1803,0))/(1+$O$6)^E1803</f>
        <v>0</v>
      </c>
      <c r="AB1803" s="33">
        <f>PTAinputs!AF1803</f>
        <v>319.0096077976329</v>
      </c>
      <c r="AC1803" s="31">
        <f t="shared" ref="AC1803:AC1866" ca="1" si="833">(1+$O$6)^IF(AA$9-$E1803&gt;=0,(E1803-$V$9)/12*10/2+$V$9,(AA$9-$V$9)/12*10/2+$V$9)</f>
        <v>1.1551618196139462</v>
      </c>
      <c r="AD1803" s="2">
        <f t="shared" ref="AD1803:AD1866" ca="1" si="834">(Z1803*AB1803/AC1803)+AA1803</f>
        <v>0</v>
      </c>
      <c r="AE1803" s="33">
        <f t="shared" ref="AE1803:AE1866" si="835">AF1803*$AJ$6</f>
        <v>0</v>
      </c>
      <c r="AF1803" s="32">
        <f t="shared" ref="AF1803:AF1866" si="836">AG1803-$AL$8</f>
        <v>0</v>
      </c>
      <c r="AG1803" s="32">
        <f t="shared" ref="AG1803:AG1866" si="837">AJ1803*$AL$6</f>
        <v>1230</v>
      </c>
      <c r="AH1803" s="33">
        <f t="shared" ref="AH1803:AH1866" si="838">(AI1803*$AI$6)+((AJ1803*$AI$6+$AI$8)/100*AK1803)</f>
        <v>331.2</v>
      </c>
      <c r="AI1803">
        <f t="shared" ref="AI1803:AI1866" si="839">AJ1803-$AJ$8</f>
        <v>0</v>
      </c>
      <c r="AJ1803">
        <f t="shared" ref="AJ1803:AJ1866" si="840">$AJ$8+AL1803*40</f>
        <v>1500</v>
      </c>
      <c r="AK1803" s="2">
        <f>PTAinputs!AE1803</f>
        <v>27.599999999999998</v>
      </c>
    </row>
    <row r="1804" spans="1:37" x14ac:dyDescent="0.25">
      <c r="A1804" t="str">
        <f>PTAinputs!B1804</f>
        <v>566HO01327</v>
      </c>
      <c r="B1804" s="26">
        <f>PTAinputs!AC1804</f>
        <v>4</v>
      </c>
      <c r="C1804" s="51">
        <f t="shared" ca="1" si="812"/>
        <v>471.62345348980466</v>
      </c>
      <c r="D1804" s="52">
        <f t="shared" ca="1" si="813"/>
        <v>194.07060531324984</v>
      </c>
      <c r="E1804" s="28">
        <f t="shared" ca="1" si="814"/>
        <v>2.6552220888355333</v>
      </c>
      <c r="F1804" s="3">
        <f t="shared" ca="1" si="815"/>
        <v>1</v>
      </c>
      <c r="G1804" s="34">
        <f>PTAinputs!AD1804</f>
        <v>5.28</v>
      </c>
      <c r="H1804" s="33">
        <f t="shared" si="816"/>
        <v>-1425</v>
      </c>
      <c r="I1804">
        <f t="shared" ca="1" si="817"/>
        <v>1</v>
      </c>
      <c r="J1804" s="33">
        <f t="shared" ca="1" si="818"/>
        <v>-1419.72</v>
      </c>
      <c r="K1804" s="3">
        <f t="shared" ca="1" si="819"/>
        <v>1</v>
      </c>
      <c r="L1804" s="6">
        <f t="shared" ca="1" si="820"/>
        <v>0</v>
      </c>
      <c r="M1804" s="33">
        <f>PTAinputs!AF1804</f>
        <v>131.25946855418891</v>
      </c>
      <c r="N1804" s="31">
        <f t="shared" ca="1" si="821"/>
        <v>1.0205372813857663</v>
      </c>
      <c r="O1804" s="2">
        <f t="shared" ca="1" si="822"/>
        <v>128.61800440641858</v>
      </c>
      <c r="P1804" s="3">
        <f t="shared" ca="1" si="823"/>
        <v>1</v>
      </c>
      <c r="Q1804">
        <f t="shared" ca="1" si="824"/>
        <v>0</v>
      </c>
      <c r="R1804" s="33">
        <f>PTAinputs!AF1804</f>
        <v>131.25946855418891</v>
      </c>
      <c r="S1804" s="31">
        <f t="shared" ca="1" si="825"/>
        <v>1.0715641454550546</v>
      </c>
      <c r="T1804" s="2">
        <f t="shared" ca="1" si="826"/>
        <v>122.49333752992244</v>
      </c>
      <c r="U1804" s="76">
        <f t="shared" ca="1" si="827"/>
        <v>0.65522208883553335</v>
      </c>
      <c r="V1804" s="2">
        <f t="shared" ca="1" si="828"/>
        <v>801.53590539135632</v>
      </c>
      <c r="W1804" s="33">
        <f>PTAinputs!AF1804</f>
        <v>131.25946855418891</v>
      </c>
      <c r="X1804" s="31">
        <f t="shared" ca="1" si="829"/>
        <v>1.1172837228844561</v>
      </c>
      <c r="Y1804" s="2">
        <f t="shared" ca="1" si="830"/>
        <v>878.51196921826283</v>
      </c>
      <c r="Z1804" s="76">
        <f t="shared" ca="1" si="831"/>
        <v>0</v>
      </c>
      <c r="AA1804" s="2">
        <f t="shared" ca="1" si="832"/>
        <v>0</v>
      </c>
      <c r="AB1804" s="33">
        <f>PTAinputs!AF1804</f>
        <v>131.25946855418891</v>
      </c>
      <c r="AC1804" s="31">
        <f t="shared" ca="1" si="833"/>
        <v>1.1495394929969496</v>
      </c>
      <c r="AD1804" s="2">
        <f t="shared" ca="1" si="834"/>
        <v>0</v>
      </c>
      <c r="AE1804" s="33">
        <f t="shared" si="835"/>
        <v>0</v>
      </c>
      <c r="AF1804" s="32">
        <f t="shared" si="836"/>
        <v>0</v>
      </c>
      <c r="AG1804" s="32">
        <f t="shared" si="837"/>
        <v>1230</v>
      </c>
      <c r="AH1804" s="33">
        <f t="shared" si="838"/>
        <v>187.20000000000002</v>
      </c>
      <c r="AI1804">
        <f t="shared" si="839"/>
        <v>0</v>
      </c>
      <c r="AJ1804">
        <f t="shared" si="840"/>
        <v>1500</v>
      </c>
      <c r="AK1804" s="2">
        <f>PTAinputs!AE1804</f>
        <v>15.600000000000001</v>
      </c>
    </row>
    <row r="1805" spans="1:37" x14ac:dyDescent="0.25">
      <c r="A1805" t="str">
        <f>PTAinputs!B1805</f>
        <v>187HO05358</v>
      </c>
      <c r="B1805" s="26">
        <f>PTAinputs!AC1805</f>
        <v>3.7</v>
      </c>
      <c r="C1805" s="51">
        <f t="shared" ca="1" si="812"/>
        <v>598.78718684198623</v>
      </c>
      <c r="D1805" s="52">
        <f t="shared" ca="1" si="813"/>
        <v>249.03515002873496</v>
      </c>
      <c r="E1805" s="28">
        <f t="shared" ca="1" si="814"/>
        <v>2.6252220888355335</v>
      </c>
      <c r="F1805" s="3">
        <f t="shared" ca="1" si="815"/>
        <v>1</v>
      </c>
      <c r="G1805" s="34">
        <f>PTAinputs!AD1805</f>
        <v>2.8600000000000003</v>
      </c>
      <c r="H1805" s="33">
        <f t="shared" si="816"/>
        <v>-1425</v>
      </c>
      <c r="I1805">
        <f t="shared" ca="1" si="817"/>
        <v>1</v>
      </c>
      <c r="J1805" s="33">
        <f t="shared" ca="1" si="818"/>
        <v>-1422.14</v>
      </c>
      <c r="K1805" s="3">
        <f t="shared" ca="1" si="819"/>
        <v>1</v>
      </c>
      <c r="L1805" s="6">
        <f t="shared" ca="1" si="820"/>
        <v>0</v>
      </c>
      <c r="M1805" s="33">
        <f>PTAinputs!AF1805</f>
        <v>195.96844975632399</v>
      </c>
      <c r="N1805" s="31">
        <f t="shared" ca="1" si="821"/>
        <v>1.0205372813857663</v>
      </c>
      <c r="O1805" s="2">
        <f t="shared" ca="1" si="822"/>
        <v>192.02478275974644</v>
      </c>
      <c r="P1805" s="3">
        <f t="shared" ca="1" si="823"/>
        <v>1</v>
      </c>
      <c r="Q1805">
        <f t="shared" ca="1" si="824"/>
        <v>0</v>
      </c>
      <c r="R1805" s="33">
        <f>PTAinputs!AF1805</f>
        <v>195.96844975632399</v>
      </c>
      <c r="S1805" s="31">
        <f t="shared" ca="1" si="825"/>
        <v>1.0715641454550546</v>
      </c>
      <c r="T1805" s="2">
        <f t="shared" ca="1" si="826"/>
        <v>182.8807454854728</v>
      </c>
      <c r="U1805" s="76">
        <f t="shared" ca="1" si="827"/>
        <v>0.62522208883553354</v>
      </c>
      <c r="V1805" s="2">
        <f t="shared" ca="1" si="828"/>
        <v>782.6510248546906</v>
      </c>
      <c r="W1805" s="33">
        <f>PTAinputs!AF1805</f>
        <v>195.96844975632399</v>
      </c>
      <c r="X1805" s="31">
        <f t="shared" ca="1" si="829"/>
        <v>1.1166025249257798</v>
      </c>
      <c r="Y1805" s="2">
        <f t="shared" ca="1" si="830"/>
        <v>892.38013684165685</v>
      </c>
      <c r="Z1805" s="76">
        <f t="shared" ca="1" si="831"/>
        <v>0</v>
      </c>
      <c r="AA1805" s="2">
        <f t="shared" ca="1" si="832"/>
        <v>0</v>
      </c>
      <c r="AB1805" s="33">
        <f>PTAinputs!AF1805</f>
        <v>195.96844975632399</v>
      </c>
      <c r="AC1805" s="31">
        <f t="shared" ca="1" si="833"/>
        <v>1.1488386289818311</v>
      </c>
      <c r="AD1805" s="2">
        <f t="shared" ca="1" si="834"/>
        <v>0</v>
      </c>
      <c r="AE1805" s="33">
        <f t="shared" si="835"/>
        <v>0</v>
      </c>
      <c r="AF1805" s="32">
        <f t="shared" si="836"/>
        <v>0</v>
      </c>
      <c r="AG1805" s="32">
        <f t="shared" si="837"/>
        <v>1230</v>
      </c>
      <c r="AH1805" s="33">
        <f t="shared" si="838"/>
        <v>-86.399999999999991</v>
      </c>
      <c r="AI1805">
        <f t="shared" si="839"/>
        <v>0</v>
      </c>
      <c r="AJ1805">
        <f t="shared" si="840"/>
        <v>1500</v>
      </c>
      <c r="AK1805" s="2">
        <f>PTAinputs!AE1805</f>
        <v>-7.1999999999999993</v>
      </c>
    </row>
    <row r="1806" spans="1:37" x14ac:dyDescent="0.25">
      <c r="A1806" t="str">
        <f>PTAinputs!B1806</f>
        <v>187HO05381</v>
      </c>
      <c r="B1806" s="26">
        <f>PTAinputs!AC1806</f>
        <v>4.0999999999999996</v>
      </c>
      <c r="C1806" s="51">
        <f t="shared" ca="1" si="812"/>
        <v>637.70864299144944</v>
      </c>
      <c r="D1806" s="52">
        <f t="shared" ca="1" si="813"/>
        <v>261.49161847439433</v>
      </c>
      <c r="E1806" s="28">
        <f t="shared" ca="1" si="814"/>
        <v>2.6652220888355336</v>
      </c>
      <c r="F1806" s="3">
        <f t="shared" ca="1" si="815"/>
        <v>1</v>
      </c>
      <c r="G1806" s="34">
        <f>PTAinputs!AD1806</f>
        <v>1.32</v>
      </c>
      <c r="H1806" s="33">
        <f t="shared" si="816"/>
        <v>-1425</v>
      </c>
      <c r="I1806">
        <f t="shared" ca="1" si="817"/>
        <v>1</v>
      </c>
      <c r="J1806" s="33">
        <f t="shared" ca="1" si="818"/>
        <v>-1423.68</v>
      </c>
      <c r="K1806" s="3">
        <f t="shared" ca="1" si="819"/>
        <v>1</v>
      </c>
      <c r="L1806" s="6">
        <f t="shared" ca="1" si="820"/>
        <v>0</v>
      </c>
      <c r="M1806" s="33">
        <f>PTAinputs!AF1806</f>
        <v>196.83181712694363</v>
      </c>
      <c r="N1806" s="31">
        <f t="shared" ca="1" si="821"/>
        <v>1.0205372813857663</v>
      </c>
      <c r="O1806" s="2">
        <f t="shared" ca="1" si="822"/>
        <v>192.87077573459132</v>
      </c>
      <c r="P1806" s="3">
        <f t="shared" ca="1" si="823"/>
        <v>1</v>
      </c>
      <c r="Q1806">
        <f t="shared" ca="1" si="824"/>
        <v>0</v>
      </c>
      <c r="R1806" s="33">
        <f>PTAinputs!AF1806</f>
        <v>196.83181712694363</v>
      </c>
      <c r="S1806" s="31">
        <f t="shared" ca="1" si="825"/>
        <v>1.0715641454550546</v>
      </c>
      <c r="T1806" s="2">
        <f t="shared" ca="1" si="826"/>
        <v>183.68645308056315</v>
      </c>
      <c r="U1806" s="76">
        <f t="shared" ca="1" si="827"/>
        <v>0.66522208883553358</v>
      </c>
      <c r="V1806" s="2">
        <f t="shared" ca="1" si="828"/>
        <v>803.25228194843601</v>
      </c>
      <c r="W1806" s="33">
        <f>PTAinputs!AF1806</f>
        <v>196.83181712694363</v>
      </c>
      <c r="X1806" s="31">
        <f t="shared" ca="1" si="829"/>
        <v>1.1175108812078793</v>
      </c>
      <c r="Y1806" s="2">
        <f t="shared" ca="1" si="830"/>
        <v>920.42060195347619</v>
      </c>
      <c r="Z1806" s="76">
        <f t="shared" ca="1" si="831"/>
        <v>0</v>
      </c>
      <c r="AA1806" s="2">
        <f t="shared" ca="1" si="832"/>
        <v>0</v>
      </c>
      <c r="AB1806" s="33">
        <f>PTAinputs!AF1806</f>
        <v>196.83181712694363</v>
      </c>
      <c r="AC1806" s="31">
        <f t="shared" ca="1" si="833"/>
        <v>1.1497732093382775</v>
      </c>
      <c r="AD1806" s="2">
        <f t="shared" ca="1" si="834"/>
        <v>0</v>
      </c>
      <c r="AE1806" s="33">
        <f t="shared" si="835"/>
        <v>0</v>
      </c>
      <c r="AF1806" s="32">
        <f t="shared" si="836"/>
        <v>0</v>
      </c>
      <c r="AG1806" s="32">
        <f t="shared" si="837"/>
        <v>1230</v>
      </c>
      <c r="AH1806" s="33">
        <f t="shared" si="838"/>
        <v>216</v>
      </c>
      <c r="AI1806">
        <f t="shared" si="839"/>
        <v>0</v>
      </c>
      <c r="AJ1806">
        <f t="shared" si="840"/>
        <v>1500</v>
      </c>
      <c r="AK1806" s="2">
        <f>PTAinputs!AE1806</f>
        <v>18</v>
      </c>
    </row>
    <row r="1807" spans="1:37" x14ac:dyDescent="0.25">
      <c r="A1807" t="str">
        <f>PTAinputs!B1807</f>
        <v>522HO03702</v>
      </c>
      <c r="B1807" s="26">
        <f>PTAinputs!AC1807</f>
        <v>5.3</v>
      </c>
      <c r="C1807" s="51">
        <f t="shared" ca="1" si="812"/>
        <v>855.05555190715427</v>
      </c>
      <c r="D1807" s="52">
        <f t="shared" ca="1" si="813"/>
        <v>336.47016914536772</v>
      </c>
      <c r="E1807" s="28">
        <f t="shared" ca="1" si="814"/>
        <v>2.7852220888355337</v>
      </c>
      <c r="F1807" s="3">
        <f t="shared" ca="1" si="815"/>
        <v>1</v>
      </c>
      <c r="G1807" s="34">
        <f>PTAinputs!AD1807</f>
        <v>-0.44000000000000006</v>
      </c>
      <c r="H1807" s="33">
        <f t="shared" si="816"/>
        <v>-1425</v>
      </c>
      <c r="I1807">
        <f t="shared" ca="1" si="817"/>
        <v>1</v>
      </c>
      <c r="J1807" s="33">
        <f t="shared" ca="1" si="818"/>
        <v>-1425.44</v>
      </c>
      <c r="K1807" s="3">
        <f t="shared" ca="1" si="819"/>
        <v>1</v>
      </c>
      <c r="L1807" s="6">
        <f t="shared" ca="1" si="820"/>
        <v>0</v>
      </c>
      <c r="M1807" s="33">
        <f>PTAinputs!AF1807</f>
        <v>272.58848920863318</v>
      </c>
      <c r="N1807" s="31">
        <f t="shared" ca="1" si="821"/>
        <v>1.0205372813857663</v>
      </c>
      <c r="O1807" s="2">
        <f t="shared" ca="1" si="822"/>
        <v>267.1029213538294</v>
      </c>
      <c r="P1807" s="3">
        <f t="shared" ca="1" si="823"/>
        <v>1</v>
      </c>
      <c r="Q1807">
        <f t="shared" ca="1" si="824"/>
        <v>0</v>
      </c>
      <c r="R1807" s="33">
        <f>PTAinputs!AF1807</f>
        <v>272.58848920863318</v>
      </c>
      <c r="S1807" s="31">
        <f t="shared" ca="1" si="825"/>
        <v>1.0715641454550546</v>
      </c>
      <c r="T1807" s="2">
        <f t="shared" ca="1" si="826"/>
        <v>254.38373462269465</v>
      </c>
      <c r="U1807" s="76">
        <f t="shared" ca="1" si="827"/>
        <v>0.78522208883553368</v>
      </c>
      <c r="V1807" s="2">
        <f t="shared" ca="1" si="828"/>
        <v>771.32747854821775</v>
      </c>
      <c r="W1807" s="33">
        <f>PTAinputs!AF1807</f>
        <v>272.58848920863318</v>
      </c>
      <c r="X1807" s="31">
        <f t="shared" ca="1" si="829"/>
        <v>1.1202403861468417</v>
      </c>
      <c r="Y1807" s="2">
        <f t="shared" ca="1" si="830"/>
        <v>962.3958470303985</v>
      </c>
      <c r="Z1807" s="76">
        <f t="shared" ca="1" si="831"/>
        <v>0</v>
      </c>
      <c r="AA1807" s="2">
        <f t="shared" ca="1" si="832"/>
        <v>0</v>
      </c>
      <c r="AB1807" s="33">
        <f>PTAinputs!AF1807</f>
        <v>272.58848920863318</v>
      </c>
      <c r="AC1807" s="31">
        <f t="shared" ca="1" si="833"/>
        <v>1.1525815145694385</v>
      </c>
      <c r="AD1807" s="2">
        <f t="shared" ca="1" si="834"/>
        <v>0</v>
      </c>
      <c r="AE1807" s="33">
        <f t="shared" si="835"/>
        <v>0</v>
      </c>
      <c r="AF1807" s="32">
        <f t="shared" si="836"/>
        <v>0</v>
      </c>
      <c r="AG1807" s="32">
        <f t="shared" si="837"/>
        <v>1230</v>
      </c>
      <c r="AH1807" s="33">
        <f t="shared" si="838"/>
        <v>-158.4</v>
      </c>
      <c r="AI1807">
        <f t="shared" si="839"/>
        <v>0</v>
      </c>
      <c r="AJ1807">
        <f t="shared" si="840"/>
        <v>1500</v>
      </c>
      <c r="AK1807" s="2">
        <f>PTAinputs!AE1807</f>
        <v>-13.200000000000001</v>
      </c>
    </row>
    <row r="1808" spans="1:37" x14ac:dyDescent="0.25">
      <c r="A1808" t="str">
        <f>PTAinputs!B1808</f>
        <v>187HO05403</v>
      </c>
      <c r="B1808" s="26">
        <f>PTAinputs!AC1808</f>
        <v>6.4</v>
      </c>
      <c r="C1808" s="51">
        <f t="shared" ca="1" si="812"/>
        <v>722.86996077760932</v>
      </c>
      <c r="D1808" s="52">
        <f t="shared" ca="1" si="813"/>
        <v>274.36509820895014</v>
      </c>
      <c r="E1808" s="28">
        <f t="shared" ca="1" si="814"/>
        <v>2.8952220888355336</v>
      </c>
      <c r="F1808" s="3">
        <f t="shared" ca="1" si="815"/>
        <v>1</v>
      </c>
      <c r="G1808" s="34">
        <f>PTAinputs!AD1808</f>
        <v>2.8600000000000003</v>
      </c>
      <c r="H1808" s="33">
        <f t="shared" si="816"/>
        <v>-1425</v>
      </c>
      <c r="I1808">
        <f t="shared" ca="1" si="817"/>
        <v>1</v>
      </c>
      <c r="J1808" s="33">
        <f t="shared" ca="1" si="818"/>
        <v>-1422.14</v>
      </c>
      <c r="K1808" s="3">
        <f t="shared" ca="1" si="819"/>
        <v>1</v>
      </c>
      <c r="L1808" s="6">
        <f t="shared" ca="1" si="820"/>
        <v>0</v>
      </c>
      <c r="M1808" s="33">
        <f>PTAinputs!AF1808</f>
        <v>192.44198189835231</v>
      </c>
      <c r="N1808" s="31">
        <f t="shared" ca="1" si="821"/>
        <v>1.0205372813857663</v>
      </c>
      <c r="O1808" s="2">
        <f t="shared" ca="1" si="822"/>
        <v>188.56928150340511</v>
      </c>
      <c r="P1808" s="3">
        <f t="shared" ca="1" si="823"/>
        <v>1</v>
      </c>
      <c r="Q1808">
        <f t="shared" ca="1" si="824"/>
        <v>0</v>
      </c>
      <c r="R1808" s="33">
        <f>PTAinputs!AF1808</f>
        <v>192.44198189835231</v>
      </c>
      <c r="S1808" s="31">
        <f t="shared" ca="1" si="825"/>
        <v>1.0715641454550546</v>
      </c>
      <c r="T1808" s="2">
        <f t="shared" ca="1" si="826"/>
        <v>179.58979190800486</v>
      </c>
      <c r="U1808" s="76">
        <f t="shared" ca="1" si="827"/>
        <v>0.89522208883553356</v>
      </c>
      <c r="V1808" s="2">
        <f t="shared" ca="1" si="828"/>
        <v>797.41453641298096</v>
      </c>
      <c r="W1808" s="33">
        <f>PTAinputs!AF1808</f>
        <v>192.44198189835231</v>
      </c>
      <c r="X1808" s="31">
        <f t="shared" ca="1" si="829"/>
        <v>1.1227482885232871</v>
      </c>
      <c r="Y1808" s="2">
        <f t="shared" ca="1" si="830"/>
        <v>950.85793488057936</v>
      </c>
      <c r="Z1808" s="76">
        <f t="shared" ca="1" si="831"/>
        <v>0</v>
      </c>
      <c r="AA1808" s="2">
        <f t="shared" ca="1" si="832"/>
        <v>0</v>
      </c>
      <c r="AB1808" s="33">
        <f>PTAinputs!AF1808</f>
        <v>192.44198189835231</v>
      </c>
      <c r="AC1808" s="31">
        <f t="shared" ca="1" si="833"/>
        <v>1.1551618196139462</v>
      </c>
      <c r="AD1808" s="2">
        <f t="shared" ca="1" si="834"/>
        <v>0</v>
      </c>
      <c r="AE1808" s="33">
        <f t="shared" si="835"/>
        <v>0</v>
      </c>
      <c r="AF1808" s="32">
        <f t="shared" si="836"/>
        <v>0</v>
      </c>
      <c r="AG1808" s="32">
        <f t="shared" si="837"/>
        <v>1230</v>
      </c>
      <c r="AH1808" s="33">
        <f t="shared" si="838"/>
        <v>259.20000000000005</v>
      </c>
      <c r="AI1808">
        <f t="shared" si="839"/>
        <v>0</v>
      </c>
      <c r="AJ1808">
        <f t="shared" si="840"/>
        <v>1500</v>
      </c>
      <c r="AK1808" s="2">
        <f>PTAinputs!AE1808</f>
        <v>21.6</v>
      </c>
    </row>
    <row r="1809" spans="1:37" x14ac:dyDescent="0.25">
      <c r="A1809" t="str">
        <f>PTAinputs!B1809</f>
        <v>187HO05405</v>
      </c>
      <c r="B1809" s="26">
        <f>PTAinputs!AC1809</f>
        <v>6.7</v>
      </c>
      <c r="C1809" s="51">
        <f t="shared" ca="1" si="812"/>
        <v>767.76228056861532</v>
      </c>
      <c r="D1809" s="52">
        <f t="shared" ca="1" si="813"/>
        <v>288.62159204798309</v>
      </c>
      <c r="E1809" s="28">
        <f t="shared" ca="1" si="814"/>
        <v>2.9252220888355334</v>
      </c>
      <c r="F1809" s="3">
        <f t="shared" ca="1" si="815"/>
        <v>1</v>
      </c>
      <c r="G1809" s="34">
        <f>PTAinputs!AD1809</f>
        <v>0.22000000000000003</v>
      </c>
      <c r="H1809" s="33">
        <f t="shared" si="816"/>
        <v>-1425</v>
      </c>
      <c r="I1809">
        <f t="shared" ca="1" si="817"/>
        <v>1</v>
      </c>
      <c r="J1809" s="33">
        <f t="shared" ca="1" si="818"/>
        <v>-1424.78</v>
      </c>
      <c r="K1809" s="3">
        <f t="shared" ca="1" si="819"/>
        <v>1</v>
      </c>
      <c r="L1809" s="6">
        <f t="shared" ca="1" si="820"/>
        <v>0</v>
      </c>
      <c r="M1809" s="33">
        <f>PTAinputs!AF1809</f>
        <v>197.49020654444189</v>
      </c>
      <c r="N1809" s="31">
        <f t="shared" ca="1" si="821"/>
        <v>1.0205372813857663</v>
      </c>
      <c r="O1809" s="2">
        <f t="shared" ca="1" si="822"/>
        <v>193.51591573046119</v>
      </c>
      <c r="P1809" s="3">
        <f t="shared" ca="1" si="823"/>
        <v>1</v>
      </c>
      <c r="Q1809">
        <f t="shared" ca="1" si="824"/>
        <v>0</v>
      </c>
      <c r="R1809" s="33">
        <f>PTAinputs!AF1809</f>
        <v>197.49020654444189</v>
      </c>
      <c r="S1809" s="31">
        <f t="shared" ca="1" si="825"/>
        <v>1.0715641454550546</v>
      </c>
      <c r="T1809" s="2">
        <f t="shared" ca="1" si="826"/>
        <v>184.30087212424874</v>
      </c>
      <c r="U1809" s="76">
        <f t="shared" ca="1" si="827"/>
        <v>0.92522208883553336</v>
      </c>
      <c r="V1809" s="2">
        <f t="shared" ca="1" si="828"/>
        <v>818.09648468710122</v>
      </c>
      <c r="W1809" s="33">
        <f>PTAinputs!AF1809</f>
        <v>197.49020654444189</v>
      </c>
      <c r="X1809" s="31">
        <f t="shared" ca="1" si="829"/>
        <v>1.1234332357853403</v>
      </c>
      <c r="Y1809" s="2">
        <f t="shared" ca="1" si="830"/>
        <v>980.74282236276804</v>
      </c>
      <c r="Z1809" s="76">
        <f t="shared" ca="1" si="831"/>
        <v>0</v>
      </c>
      <c r="AA1809" s="2">
        <f t="shared" ca="1" si="832"/>
        <v>0</v>
      </c>
      <c r="AB1809" s="33">
        <f>PTAinputs!AF1809</f>
        <v>197.49020654444189</v>
      </c>
      <c r="AC1809" s="31">
        <f t="shared" ca="1" si="833"/>
        <v>1.1558665411741218</v>
      </c>
      <c r="AD1809" s="2">
        <f t="shared" ca="1" si="834"/>
        <v>0</v>
      </c>
      <c r="AE1809" s="33">
        <f t="shared" si="835"/>
        <v>0</v>
      </c>
      <c r="AF1809" s="32">
        <f t="shared" si="836"/>
        <v>0</v>
      </c>
      <c r="AG1809" s="32">
        <f t="shared" si="837"/>
        <v>1230</v>
      </c>
      <c r="AH1809" s="33">
        <f t="shared" si="838"/>
        <v>561.59999999999991</v>
      </c>
      <c r="AI1809">
        <f t="shared" si="839"/>
        <v>0</v>
      </c>
      <c r="AJ1809">
        <f t="shared" si="840"/>
        <v>1500</v>
      </c>
      <c r="AK1809" s="2">
        <f>PTAinputs!AE1809</f>
        <v>46.8</v>
      </c>
    </row>
    <row r="1810" spans="1:37" x14ac:dyDescent="0.25">
      <c r="A1810" t="str">
        <f>PTAinputs!B1810</f>
        <v>522HO03725</v>
      </c>
      <c r="B1810" s="26">
        <f>PTAinputs!AC1810</f>
        <v>5.6</v>
      </c>
      <c r="C1810" s="51">
        <f t="shared" ca="1" si="812"/>
        <v>705.3306661579054</v>
      </c>
      <c r="D1810" s="52">
        <f t="shared" ca="1" si="813"/>
        <v>274.79117136867512</v>
      </c>
      <c r="E1810" s="28">
        <f t="shared" ca="1" si="814"/>
        <v>2.8152220888355335</v>
      </c>
      <c r="F1810" s="3">
        <f t="shared" ca="1" si="815"/>
        <v>1</v>
      </c>
      <c r="G1810" s="34">
        <f>PTAinputs!AD1810</f>
        <v>4.18</v>
      </c>
      <c r="H1810" s="33">
        <f t="shared" si="816"/>
        <v>-1425</v>
      </c>
      <c r="I1810">
        <f t="shared" ca="1" si="817"/>
        <v>1</v>
      </c>
      <c r="J1810" s="33">
        <f t="shared" ca="1" si="818"/>
        <v>-1420.82</v>
      </c>
      <c r="K1810" s="3">
        <f t="shared" ca="1" si="819"/>
        <v>1</v>
      </c>
      <c r="L1810" s="6">
        <f t="shared" ca="1" si="820"/>
        <v>0</v>
      </c>
      <c r="M1810" s="33">
        <f>PTAinputs!AF1810</f>
        <v>195.72826641912278</v>
      </c>
      <c r="N1810" s="31">
        <f t="shared" ca="1" si="821"/>
        <v>1.0205372813857663</v>
      </c>
      <c r="O1810" s="2">
        <f t="shared" ca="1" si="822"/>
        <v>191.78943286946603</v>
      </c>
      <c r="P1810" s="3">
        <f t="shared" ca="1" si="823"/>
        <v>1</v>
      </c>
      <c r="Q1810">
        <f t="shared" ca="1" si="824"/>
        <v>0</v>
      </c>
      <c r="R1810" s="33">
        <f>PTAinputs!AF1810</f>
        <v>195.72826641912278</v>
      </c>
      <c r="S1810" s="31">
        <f t="shared" ca="1" si="825"/>
        <v>1.0715641454550546</v>
      </c>
      <c r="T1810" s="2">
        <f t="shared" ca="1" si="826"/>
        <v>182.65660273282478</v>
      </c>
      <c r="U1810" s="76">
        <f t="shared" ca="1" si="827"/>
        <v>0.81522208883553349</v>
      </c>
      <c r="V1810" s="2">
        <f t="shared" ca="1" si="828"/>
        <v>804.71706844261303</v>
      </c>
      <c r="W1810" s="33">
        <f>PTAinputs!AF1810</f>
        <v>195.72826641912278</v>
      </c>
      <c r="X1810" s="31">
        <f t="shared" ca="1" si="829"/>
        <v>1.1209238034302844</v>
      </c>
      <c r="Y1810" s="2">
        <f t="shared" ca="1" si="830"/>
        <v>947.06573273724098</v>
      </c>
      <c r="Z1810" s="76">
        <f t="shared" ca="1" si="831"/>
        <v>0</v>
      </c>
      <c r="AA1810" s="2">
        <f t="shared" ca="1" si="832"/>
        <v>0</v>
      </c>
      <c r="AB1810" s="33">
        <f>PTAinputs!AF1810</f>
        <v>195.72826641912278</v>
      </c>
      <c r="AC1810" s="31">
        <f t="shared" ca="1" si="833"/>
        <v>1.1532846619808101</v>
      </c>
      <c r="AD1810" s="2">
        <f t="shared" ca="1" si="834"/>
        <v>0</v>
      </c>
      <c r="AE1810" s="33">
        <f t="shared" si="835"/>
        <v>0</v>
      </c>
      <c r="AF1810" s="32">
        <f t="shared" si="836"/>
        <v>0</v>
      </c>
      <c r="AG1810" s="32">
        <f t="shared" si="837"/>
        <v>1230</v>
      </c>
      <c r="AH1810" s="33">
        <f t="shared" si="838"/>
        <v>316.8</v>
      </c>
      <c r="AI1810">
        <f t="shared" si="839"/>
        <v>0</v>
      </c>
      <c r="AJ1810">
        <f t="shared" si="840"/>
        <v>1500</v>
      </c>
      <c r="AK1810" s="2">
        <f>PTAinputs!AE1810</f>
        <v>26.400000000000002</v>
      </c>
    </row>
    <row r="1811" spans="1:37" x14ac:dyDescent="0.25">
      <c r="A1811" t="str">
        <f>PTAinputs!B1811</f>
        <v>182HO00897</v>
      </c>
      <c r="B1811" s="26">
        <f>PTAinputs!AC1811</f>
        <v>-0.3</v>
      </c>
      <c r="C1811" s="51">
        <f t="shared" ca="1" si="812"/>
        <v>206.84457402006103</v>
      </c>
      <c r="D1811" s="52">
        <f t="shared" ca="1" si="813"/>
        <v>100.52420977140804</v>
      </c>
      <c r="E1811" s="28">
        <f t="shared" ca="1" si="814"/>
        <v>2.2252220888355336</v>
      </c>
      <c r="F1811" s="3">
        <f t="shared" ca="1" si="815"/>
        <v>1</v>
      </c>
      <c r="G1811" s="34">
        <f>PTAinputs!AD1811</f>
        <v>0.88000000000000012</v>
      </c>
      <c r="H1811" s="33">
        <f t="shared" si="816"/>
        <v>-1425</v>
      </c>
      <c r="I1811">
        <f t="shared" ca="1" si="817"/>
        <v>1</v>
      </c>
      <c r="J1811" s="33">
        <f t="shared" ca="1" si="818"/>
        <v>-1424.12</v>
      </c>
      <c r="K1811" s="3">
        <f t="shared" ca="1" si="819"/>
        <v>1</v>
      </c>
      <c r="L1811" s="6">
        <f t="shared" ca="1" si="820"/>
        <v>0</v>
      </c>
      <c r="M1811" s="33">
        <f>PTAinputs!AF1811</f>
        <v>104.55630076583893</v>
      </c>
      <c r="N1811" s="31">
        <f t="shared" ca="1" si="821"/>
        <v>1.0205372813857663</v>
      </c>
      <c r="O1811" s="2">
        <f t="shared" ca="1" si="822"/>
        <v>102.45221088235415</v>
      </c>
      <c r="P1811" s="3">
        <f t="shared" ca="1" si="823"/>
        <v>1</v>
      </c>
      <c r="Q1811">
        <f t="shared" ca="1" si="824"/>
        <v>0</v>
      </c>
      <c r="R1811" s="33">
        <f>PTAinputs!AF1811</f>
        <v>104.55630076583893</v>
      </c>
      <c r="S1811" s="31">
        <f t="shared" ca="1" si="825"/>
        <v>1.0715641454550546</v>
      </c>
      <c r="T1811" s="2">
        <f t="shared" ca="1" si="826"/>
        <v>97.573534173670623</v>
      </c>
      <c r="U1811" s="76">
        <f t="shared" ca="1" si="827"/>
        <v>0.22522208883553363</v>
      </c>
      <c r="V1811" s="2">
        <f t="shared" ca="1" si="828"/>
        <v>764.70256109665593</v>
      </c>
      <c r="W1811" s="33">
        <f>PTAinputs!AF1811</f>
        <v>104.55630076583893</v>
      </c>
      <c r="X1811" s="31">
        <f t="shared" ca="1" si="829"/>
        <v>1.1075594723407924</v>
      </c>
      <c r="Y1811" s="2">
        <f t="shared" ca="1" si="830"/>
        <v>785.96407259782143</v>
      </c>
      <c r="Z1811" s="76">
        <f t="shared" ca="1" si="831"/>
        <v>0</v>
      </c>
      <c r="AA1811" s="2">
        <f t="shared" ca="1" si="832"/>
        <v>0</v>
      </c>
      <c r="AB1811" s="33">
        <f>PTAinputs!AF1811</f>
        <v>104.55630076583893</v>
      </c>
      <c r="AC1811" s="31">
        <f t="shared" ca="1" si="833"/>
        <v>1.1395345051762378</v>
      </c>
      <c r="AD1811" s="2">
        <f t="shared" ca="1" si="834"/>
        <v>0</v>
      </c>
      <c r="AE1811" s="33">
        <f t="shared" si="835"/>
        <v>0</v>
      </c>
      <c r="AF1811" s="32">
        <f t="shared" si="836"/>
        <v>0</v>
      </c>
      <c r="AG1811" s="32">
        <f t="shared" si="837"/>
        <v>1230</v>
      </c>
      <c r="AH1811" s="33">
        <f t="shared" si="838"/>
        <v>-532.80000000000007</v>
      </c>
      <c r="AI1811">
        <f t="shared" si="839"/>
        <v>0</v>
      </c>
      <c r="AJ1811">
        <f t="shared" si="840"/>
        <v>1500</v>
      </c>
      <c r="AK1811" s="2">
        <f>PTAinputs!AE1811</f>
        <v>-44.400000000000006</v>
      </c>
    </row>
    <row r="1812" spans="1:37" x14ac:dyDescent="0.25">
      <c r="A1812" t="str">
        <f>PTAinputs!B1812</f>
        <v>182HO00896</v>
      </c>
      <c r="B1812" s="26">
        <f>PTAinputs!AC1812</f>
        <v>0.3</v>
      </c>
      <c r="C1812" s="51">
        <f t="shared" ca="1" si="812"/>
        <v>255.44605285950252</v>
      </c>
      <c r="D1812" s="52">
        <f t="shared" ca="1" si="813"/>
        <v>121.05833711804911</v>
      </c>
      <c r="E1812" s="28">
        <f t="shared" ca="1" si="814"/>
        <v>2.2852220888355337</v>
      </c>
      <c r="F1812" s="3">
        <f t="shared" ca="1" si="815"/>
        <v>1</v>
      </c>
      <c r="G1812" s="34">
        <f>PTAinputs!AD1812</f>
        <v>0.88000000000000012</v>
      </c>
      <c r="H1812" s="33">
        <f t="shared" si="816"/>
        <v>-1425</v>
      </c>
      <c r="I1812">
        <f t="shared" ca="1" si="817"/>
        <v>1</v>
      </c>
      <c r="J1812" s="33">
        <f t="shared" ca="1" si="818"/>
        <v>-1424.12</v>
      </c>
      <c r="K1812" s="3">
        <f t="shared" ca="1" si="819"/>
        <v>1</v>
      </c>
      <c r="L1812" s="6">
        <f t="shared" ca="1" si="820"/>
        <v>0</v>
      </c>
      <c r="M1812" s="33">
        <f>PTAinputs!AF1812</f>
        <v>98.039417498259468</v>
      </c>
      <c r="N1812" s="31">
        <f t="shared" ca="1" si="821"/>
        <v>1.0205372813857663</v>
      </c>
      <c r="O1812" s="2">
        <f t="shared" ca="1" si="822"/>
        <v>96.06647330427144</v>
      </c>
      <c r="P1812" s="3">
        <f t="shared" ca="1" si="823"/>
        <v>1</v>
      </c>
      <c r="Q1812">
        <f t="shared" ca="1" si="824"/>
        <v>0</v>
      </c>
      <c r="R1812" s="33">
        <f>PTAinputs!AF1812</f>
        <v>98.039417498259468</v>
      </c>
      <c r="S1812" s="31">
        <f t="shared" ca="1" si="825"/>
        <v>1.0715641454550546</v>
      </c>
      <c r="T1812" s="2">
        <f t="shared" ca="1" si="826"/>
        <v>91.491879337401372</v>
      </c>
      <c r="U1812" s="76">
        <f t="shared" ca="1" si="827"/>
        <v>0.28522208883553368</v>
      </c>
      <c r="V1812" s="2">
        <f t="shared" ca="1" si="828"/>
        <v>805.40297977395403</v>
      </c>
      <c r="W1812" s="33">
        <f>PTAinputs!AF1812</f>
        <v>98.039417498259468</v>
      </c>
      <c r="X1812" s="31">
        <f t="shared" ca="1" si="829"/>
        <v>1.108911246801491</v>
      </c>
      <c r="Y1812" s="2">
        <f t="shared" ca="1" si="830"/>
        <v>830.61961232928991</v>
      </c>
      <c r="Z1812" s="76">
        <f t="shared" ca="1" si="831"/>
        <v>0</v>
      </c>
      <c r="AA1812" s="2">
        <f t="shared" ca="1" si="832"/>
        <v>0</v>
      </c>
      <c r="AB1812" s="33">
        <f>PTAinputs!AF1812</f>
        <v>98.039417498259468</v>
      </c>
      <c r="AC1812" s="31">
        <f t="shared" ca="1" si="833"/>
        <v>1.1409253051103727</v>
      </c>
      <c r="AD1812" s="2">
        <f t="shared" ca="1" si="834"/>
        <v>0</v>
      </c>
      <c r="AE1812" s="33">
        <f t="shared" si="835"/>
        <v>0</v>
      </c>
      <c r="AF1812" s="32">
        <f t="shared" si="836"/>
        <v>0</v>
      </c>
      <c r="AG1812" s="32">
        <f t="shared" si="837"/>
        <v>1230</v>
      </c>
      <c r="AH1812" s="33">
        <f t="shared" si="838"/>
        <v>43.199999999999996</v>
      </c>
      <c r="AI1812">
        <f t="shared" si="839"/>
        <v>0</v>
      </c>
      <c r="AJ1812">
        <f t="shared" si="840"/>
        <v>1500</v>
      </c>
      <c r="AK1812" s="2">
        <f>PTAinputs!AE1812</f>
        <v>3.5999999999999996</v>
      </c>
    </row>
    <row r="1813" spans="1:37" x14ac:dyDescent="0.25">
      <c r="A1813" t="str">
        <f>PTAinputs!B1813</f>
        <v>187HO05297</v>
      </c>
      <c r="B1813" s="26">
        <f>PTAinputs!AC1813</f>
        <v>1.8</v>
      </c>
      <c r="C1813" s="51">
        <f t="shared" ca="1" si="812"/>
        <v>333.50524114767018</v>
      </c>
      <c r="D1813" s="52">
        <f t="shared" ca="1" si="813"/>
        <v>148.8492714425166</v>
      </c>
      <c r="E1813" s="28">
        <f t="shared" ca="1" si="814"/>
        <v>2.4352220888355336</v>
      </c>
      <c r="F1813" s="3">
        <f t="shared" ca="1" si="815"/>
        <v>1</v>
      </c>
      <c r="G1813" s="34">
        <f>PTAinputs!AD1813</f>
        <v>1.9800000000000002</v>
      </c>
      <c r="H1813" s="33">
        <f t="shared" si="816"/>
        <v>-1425</v>
      </c>
      <c r="I1813">
        <f t="shared" ca="1" si="817"/>
        <v>1</v>
      </c>
      <c r="J1813" s="33">
        <f t="shared" ca="1" si="818"/>
        <v>-1423.02</v>
      </c>
      <c r="K1813" s="3">
        <f t="shared" ca="1" si="819"/>
        <v>1</v>
      </c>
      <c r="L1813" s="6">
        <f t="shared" ca="1" si="820"/>
        <v>0</v>
      </c>
      <c r="M1813" s="33">
        <f>PTAinputs!AF1813</f>
        <v>111.93746809004411</v>
      </c>
      <c r="N1813" s="31">
        <f t="shared" ca="1" si="821"/>
        <v>1.0205372813857663</v>
      </c>
      <c r="O1813" s="2">
        <f t="shared" ca="1" si="822"/>
        <v>109.68483967390839</v>
      </c>
      <c r="P1813" s="3">
        <f t="shared" ca="1" si="823"/>
        <v>1</v>
      </c>
      <c r="Q1813">
        <f t="shared" ca="1" si="824"/>
        <v>0</v>
      </c>
      <c r="R1813" s="33">
        <f>PTAinputs!AF1813</f>
        <v>111.93746809004411</v>
      </c>
      <c r="S1813" s="31">
        <f t="shared" ca="1" si="825"/>
        <v>1.0715641454550546</v>
      </c>
      <c r="T1813" s="2">
        <f t="shared" ca="1" si="826"/>
        <v>104.46175207038894</v>
      </c>
      <c r="U1813" s="76">
        <f t="shared" ca="1" si="827"/>
        <v>0.43522208883553359</v>
      </c>
      <c r="V1813" s="2">
        <f t="shared" ca="1" si="828"/>
        <v>796.33343494303426</v>
      </c>
      <c r="W1813" s="33">
        <f>PTAinputs!AF1813</f>
        <v>111.93746809004411</v>
      </c>
      <c r="X1813" s="31">
        <f t="shared" ca="1" si="829"/>
        <v>1.1122979054018916</v>
      </c>
      <c r="Y1813" s="2">
        <f t="shared" ca="1" si="830"/>
        <v>840.13254527535787</v>
      </c>
      <c r="Z1813" s="76">
        <f t="shared" ca="1" si="831"/>
        <v>0</v>
      </c>
      <c r="AA1813" s="2">
        <f t="shared" ca="1" si="832"/>
        <v>0</v>
      </c>
      <c r="AB1813" s="33">
        <f>PTAinputs!AF1813</f>
        <v>111.93746809004411</v>
      </c>
      <c r="AC1813" s="31">
        <f t="shared" ca="1" si="833"/>
        <v>1.1444097359050927</v>
      </c>
      <c r="AD1813" s="2">
        <f t="shared" ca="1" si="834"/>
        <v>0</v>
      </c>
      <c r="AE1813" s="33">
        <f t="shared" si="835"/>
        <v>0</v>
      </c>
      <c r="AF1813" s="32">
        <f t="shared" si="836"/>
        <v>0</v>
      </c>
      <c r="AG1813" s="32">
        <f t="shared" si="837"/>
        <v>1230</v>
      </c>
      <c r="AH1813" s="33">
        <f t="shared" si="838"/>
        <v>0</v>
      </c>
      <c r="AI1813">
        <f t="shared" si="839"/>
        <v>0</v>
      </c>
      <c r="AJ1813">
        <f t="shared" si="840"/>
        <v>1500</v>
      </c>
      <c r="AK1813" s="2">
        <f>PTAinputs!AE1813</f>
        <v>0</v>
      </c>
    </row>
    <row r="1814" spans="1:37" x14ac:dyDescent="0.25">
      <c r="A1814" t="str">
        <f>PTAinputs!B1814</f>
        <v>187HO05314</v>
      </c>
      <c r="B1814" s="26">
        <f>PTAinputs!AC1814</f>
        <v>1.1000000000000001</v>
      </c>
      <c r="C1814" s="51">
        <f t="shared" ca="1" si="812"/>
        <v>406.18717828728506</v>
      </c>
      <c r="D1814" s="52">
        <f t="shared" ca="1" si="813"/>
        <v>186.34157185382421</v>
      </c>
      <c r="E1814" s="28">
        <f t="shared" ca="1" si="814"/>
        <v>2.3652220888355333</v>
      </c>
      <c r="F1814" s="3">
        <f t="shared" ca="1" si="815"/>
        <v>1</v>
      </c>
      <c r="G1814" s="34">
        <f>PTAinputs!AD1814</f>
        <v>0.22000000000000003</v>
      </c>
      <c r="H1814" s="33">
        <f t="shared" si="816"/>
        <v>-1425</v>
      </c>
      <c r="I1814">
        <f t="shared" ca="1" si="817"/>
        <v>1</v>
      </c>
      <c r="J1814" s="33">
        <f t="shared" ca="1" si="818"/>
        <v>-1424.78</v>
      </c>
      <c r="K1814" s="3">
        <f t="shared" ca="1" si="819"/>
        <v>1</v>
      </c>
      <c r="L1814" s="6">
        <f t="shared" ca="1" si="820"/>
        <v>0</v>
      </c>
      <c r="M1814" s="33">
        <f>PTAinputs!AF1814</f>
        <v>153.62912508702721</v>
      </c>
      <c r="N1814" s="31">
        <f t="shared" ca="1" si="821"/>
        <v>1.0205372813857663</v>
      </c>
      <c r="O1814" s="2">
        <f t="shared" ca="1" si="822"/>
        <v>150.53749420934179</v>
      </c>
      <c r="P1814" s="3">
        <f t="shared" ca="1" si="823"/>
        <v>1</v>
      </c>
      <c r="Q1814">
        <f t="shared" ca="1" si="824"/>
        <v>0</v>
      </c>
      <c r="R1814" s="33">
        <f>PTAinputs!AF1814</f>
        <v>153.62912508702721</v>
      </c>
      <c r="S1814" s="31">
        <f t="shared" ca="1" si="825"/>
        <v>1.0715641454550546</v>
      </c>
      <c r="T1814" s="2">
        <f t="shared" ca="1" si="826"/>
        <v>143.36904210413505</v>
      </c>
      <c r="U1814" s="76">
        <f t="shared" ca="1" si="827"/>
        <v>0.36522208883553331</v>
      </c>
      <c r="V1814" s="2">
        <f t="shared" ca="1" si="828"/>
        <v>803.33465955543807</v>
      </c>
      <c r="W1814" s="33">
        <f>PTAinputs!AF1814</f>
        <v>153.62912508702721</v>
      </c>
      <c r="X1814" s="31">
        <f t="shared" ca="1" si="829"/>
        <v>1.1107161795124043</v>
      </c>
      <c r="Y1814" s="2">
        <f t="shared" ca="1" si="830"/>
        <v>853.85048979650901</v>
      </c>
      <c r="Z1814" s="76">
        <f t="shared" ca="1" si="831"/>
        <v>0</v>
      </c>
      <c r="AA1814" s="2">
        <f t="shared" ca="1" si="832"/>
        <v>0</v>
      </c>
      <c r="AB1814" s="33">
        <f>PTAinputs!AF1814</f>
        <v>153.62912508702721</v>
      </c>
      <c r="AC1814" s="31">
        <f t="shared" ca="1" si="833"/>
        <v>1.1427823458878399</v>
      </c>
      <c r="AD1814" s="2">
        <f t="shared" ca="1" si="834"/>
        <v>0</v>
      </c>
      <c r="AE1814" s="33">
        <f t="shared" si="835"/>
        <v>0</v>
      </c>
      <c r="AF1814" s="32">
        <f t="shared" si="836"/>
        <v>0</v>
      </c>
      <c r="AG1814" s="32">
        <f t="shared" si="837"/>
        <v>1230</v>
      </c>
      <c r="AH1814" s="33">
        <f t="shared" si="838"/>
        <v>57.600000000000009</v>
      </c>
      <c r="AI1814">
        <f t="shared" si="839"/>
        <v>0</v>
      </c>
      <c r="AJ1814">
        <f t="shared" si="840"/>
        <v>1500</v>
      </c>
      <c r="AK1814" s="2">
        <f>PTAinputs!AE1814</f>
        <v>4.8000000000000007</v>
      </c>
    </row>
    <row r="1815" spans="1:37" x14ac:dyDescent="0.25">
      <c r="A1815" t="str">
        <f>PTAinputs!B1815</f>
        <v>187HO05318</v>
      </c>
      <c r="B1815" s="26">
        <f>PTAinputs!AC1815</f>
        <v>1.1000000000000001</v>
      </c>
      <c r="C1815" s="51">
        <f t="shared" ca="1" si="812"/>
        <v>359.84022781586486</v>
      </c>
      <c r="D1815" s="52">
        <f t="shared" ca="1" si="813"/>
        <v>165.07954276198635</v>
      </c>
      <c r="E1815" s="28">
        <f t="shared" ca="1" si="814"/>
        <v>2.3652220888355333</v>
      </c>
      <c r="F1815" s="3">
        <f t="shared" ca="1" si="815"/>
        <v>1</v>
      </c>
      <c r="G1815" s="34">
        <f>PTAinputs!AD1815</f>
        <v>3.3000000000000003</v>
      </c>
      <c r="H1815" s="33">
        <f t="shared" si="816"/>
        <v>-1425</v>
      </c>
      <c r="I1815">
        <f t="shared" ca="1" si="817"/>
        <v>1</v>
      </c>
      <c r="J1815" s="33">
        <f t="shared" ca="1" si="818"/>
        <v>-1421.7</v>
      </c>
      <c r="K1815" s="3">
        <f t="shared" ca="1" si="819"/>
        <v>1</v>
      </c>
      <c r="L1815" s="6">
        <f t="shared" ca="1" si="820"/>
        <v>0</v>
      </c>
      <c r="M1815" s="33">
        <f>PTAinputs!AF1815</f>
        <v>139.68995126479462</v>
      </c>
      <c r="N1815" s="31">
        <f t="shared" ca="1" si="821"/>
        <v>1.0205372813857663</v>
      </c>
      <c r="O1815" s="2">
        <f t="shared" ca="1" si="822"/>
        <v>136.87883217270863</v>
      </c>
      <c r="P1815" s="3">
        <f t="shared" ca="1" si="823"/>
        <v>1</v>
      </c>
      <c r="Q1815">
        <f t="shared" ca="1" si="824"/>
        <v>0</v>
      </c>
      <c r="R1815" s="33">
        <f>PTAinputs!AF1815</f>
        <v>139.68995126479462</v>
      </c>
      <c r="S1815" s="31">
        <f t="shared" ca="1" si="825"/>
        <v>1.0715641454550546</v>
      </c>
      <c r="T1815" s="2">
        <f t="shared" ca="1" si="826"/>
        <v>130.36079254543677</v>
      </c>
      <c r="U1815" s="76">
        <f t="shared" ca="1" si="827"/>
        <v>0.36522208883553331</v>
      </c>
      <c r="V1815" s="2">
        <f t="shared" ca="1" si="828"/>
        <v>785.15805456993348</v>
      </c>
      <c r="W1815" s="33">
        <f>PTAinputs!AF1815</f>
        <v>139.68995126479462</v>
      </c>
      <c r="X1815" s="31">
        <f t="shared" ca="1" si="829"/>
        <v>1.1107161795124043</v>
      </c>
      <c r="Y1815" s="2">
        <f t="shared" ca="1" si="830"/>
        <v>831.09045092042027</v>
      </c>
      <c r="Z1815" s="76">
        <f t="shared" ca="1" si="831"/>
        <v>0</v>
      </c>
      <c r="AA1815" s="2">
        <f t="shared" ca="1" si="832"/>
        <v>0</v>
      </c>
      <c r="AB1815" s="33">
        <f>PTAinputs!AF1815</f>
        <v>139.68995126479462</v>
      </c>
      <c r="AC1815" s="31">
        <f t="shared" ca="1" si="833"/>
        <v>1.1427823458878399</v>
      </c>
      <c r="AD1815" s="2">
        <f t="shared" ca="1" si="834"/>
        <v>0</v>
      </c>
      <c r="AE1815" s="33">
        <f t="shared" si="835"/>
        <v>0</v>
      </c>
      <c r="AF1815" s="32">
        <f t="shared" si="836"/>
        <v>0</v>
      </c>
      <c r="AG1815" s="32">
        <f t="shared" si="837"/>
        <v>1230</v>
      </c>
      <c r="AH1815" s="33">
        <f t="shared" si="838"/>
        <v>-187.20000000000002</v>
      </c>
      <c r="AI1815">
        <f t="shared" si="839"/>
        <v>0</v>
      </c>
      <c r="AJ1815">
        <f t="shared" si="840"/>
        <v>1500</v>
      </c>
      <c r="AK1815" s="2">
        <f>PTAinputs!AE1815</f>
        <v>-15.600000000000001</v>
      </c>
    </row>
    <row r="1816" spans="1:37" x14ac:dyDescent="0.25">
      <c r="A1816" t="str">
        <f>PTAinputs!B1816</f>
        <v>187HO05316</v>
      </c>
      <c r="B1816" s="26">
        <f>PTAinputs!AC1816</f>
        <v>2.6</v>
      </c>
      <c r="C1816" s="51">
        <f t="shared" ca="1" si="812"/>
        <v>430.41256158891326</v>
      </c>
      <c r="D1816" s="52">
        <f t="shared" ca="1" si="813"/>
        <v>186.34671449322252</v>
      </c>
      <c r="E1816" s="28">
        <f t="shared" ca="1" si="814"/>
        <v>2.5152220888355337</v>
      </c>
      <c r="F1816" s="3">
        <f t="shared" ca="1" si="815"/>
        <v>1</v>
      </c>
      <c r="G1816" s="34">
        <f>PTAinputs!AD1816</f>
        <v>3.3000000000000003</v>
      </c>
      <c r="H1816" s="33">
        <f t="shared" si="816"/>
        <v>-1425</v>
      </c>
      <c r="I1816">
        <f t="shared" ca="1" si="817"/>
        <v>1</v>
      </c>
      <c r="J1816" s="33">
        <f t="shared" ca="1" si="818"/>
        <v>-1421.7</v>
      </c>
      <c r="K1816" s="3">
        <f t="shared" ca="1" si="819"/>
        <v>1</v>
      </c>
      <c r="L1816" s="6">
        <f t="shared" ca="1" si="820"/>
        <v>0</v>
      </c>
      <c r="M1816" s="33">
        <f>PTAinputs!AF1816</f>
        <v>143.67863773497334</v>
      </c>
      <c r="N1816" s="31">
        <f t="shared" ca="1" si="821"/>
        <v>1.0205372813857663</v>
      </c>
      <c r="O1816" s="2">
        <f t="shared" ca="1" si="822"/>
        <v>140.78725035882582</v>
      </c>
      <c r="P1816" s="3">
        <f t="shared" ca="1" si="823"/>
        <v>1</v>
      </c>
      <c r="Q1816">
        <f t="shared" ca="1" si="824"/>
        <v>0</v>
      </c>
      <c r="R1816" s="33">
        <f>PTAinputs!AF1816</f>
        <v>143.67863773497334</v>
      </c>
      <c r="S1816" s="31">
        <f t="shared" ca="1" si="825"/>
        <v>1.0715641454550546</v>
      </c>
      <c r="T1816" s="2">
        <f t="shared" ca="1" si="826"/>
        <v>134.08309557983409</v>
      </c>
      <c r="U1816" s="76">
        <f t="shared" ca="1" si="827"/>
        <v>0.51522208883553366</v>
      </c>
      <c r="V1816" s="2">
        <f t="shared" ca="1" si="828"/>
        <v>786.86274063087296</v>
      </c>
      <c r="W1816" s="33">
        <f>PTAinputs!AF1816</f>
        <v>143.67863773497334</v>
      </c>
      <c r="X1816" s="31">
        <f t="shared" ca="1" si="829"/>
        <v>1.1141083504483555</v>
      </c>
      <c r="Y1816" s="2">
        <f t="shared" ca="1" si="830"/>
        <v>853.30727255190754</v>
      </c>
      <c r="Z1816" s="76">
        <f t="shared" ca="1" si="831"/>
        <v>0</v>
      </c>
      <c r="AA1816" s="2">
        <f t="shared" ca="1" si="832"/>
        <v>0</v>
      </c>
      <c r="AB1816" s="33">
        <f>PTAinputs!AF1816</f>
        <v>143.67863773497334</v>
      </c>
      <c r="AC1816" s="31">
        <f t="shared" ca="1" si="833"/>
        <v>1.1462724481581974</v>
      </c>
      <c r="AD1816" s="2">
        <f t="shared" ca="1" si="834"/>
        <v>0</v>
      </c>
      <c r="AE1816" s="33">
        <f t="shared" si="835"/>
        <v>0</v>
      </c>
      <c r="AF1816" s="32">
        <f t="shared" si="836"/>
        <v>0</v>
      </c>
      <c r="AG1816" s="32">
        <f t="shared" si="837"/>
        <v>1230</v>
      </c>
      <c r="AH1816" s="33">
        <f t="shared" si="838"/>
        <v>-86.399999999999991</v>
      </c>
      <c r="AI1816">
        <f t="shared" si="839"/>
        <v>0</v>
      </c>
      <c r="AJ1816">
        <f t="shared" si="840"/>
        <v>1500</v>
      </c>
      <c r="AK1816" s="2">
        <f>PTAinputs!AE1816</f>
        <v>-7.1999999999999993</v>
      </c>
    </row>
    <row r="1817" spans="1:37" x14ac:dyDescent="0.25">
      <c r="A1817" t="str">
        <f>PTAinputs!B1817</f>
        <v>187HO05313</v>
      </c>
      <c r="B1817" s="26">
        <f>PTAinputs!AC1817</f>
        <v>2.6</v>
      </c>
      <c r="C1817" s="51">
        <f t="shared" ca="1" si="812"/>
        <v>470.65127970081562</v>
      </c>
      <c r="D1817" s="52">
        <f t="shared" ca="1" si="813"/>
        <v>203.76802972596334</v>
      </c>
      <c r="E1817" s="28">
        <f t="shared" ca="1" si="814"/>
        <v>2.5152220888355337</v>
      </c>
      <c r="F1817" s="3">
        <f t="shared" ca="1" si="815"/>
        <v>1</v>
      </c>
      <c r="G1817" s="34">
        <f>PTAinputs!AD1817</f>
        <v>8.8000000000000007</v>
      </c>
      <c r="H1817" s="33">
        <f t="shared" si="816"/>
        <v>-1425</v>
      </c>
      <c r="I1817">
        <f t="shared" ca="1" si="817"/>
        <v>1</v>
      </c>
      <c r="J1817" s="33">
        <f t="shared" ca="1" si="818"/>
        <v>-1416.2</v>
      </c>
      <c r="K1817" s="3">
        <f t="shared" ca="1" si="819"/>
        <v>1</v>
      </c>
      <c r="L1817" s="6">
        <f t="shared" ca="1" si="820"/>
        <v>0</v>
      </c>
      <c r="M1817" s="33">
        <f>PTAinputs!AF1817</f>
        <v>142.66378510095151</v>
      </c>
      <c r="N1817" s="31">
        <f t="shared" ca="1" si="821"/>
        <v>1.0205372813857663</v>
      </c>
      <c r="O1817" s="2">
        <f t="shared" ca="1" si="822"/>
        <v>139.79282060840671</v>
      </c>
      <c r="P1817" s="3">
        <f t="shared" ca="1" si="823"/>
        <v>1</v>
      </c>
      <c r="Q1817">
        <f t="shared" ca="1" si="824"/>
        <v>0</v>
      </c>
      <c r="R1817" s="33">
        <f>PTAinputs!AF1817</f>
        <v>142.66378510095151</v>
      </c>
      <c r="S1817" s="31">
        <f t="shared" ca="1" si="825"/>
        <v>1.0715641454550546</v>
      </c>
      <c r="T1817" s="2">
        <f t="shared" ca="1" si="826"/>
        <v>133.13601962705403</v>
      </c>
      <c r="U1817" s="76">
        <f t="shared" ca="1" si="827"/>
        <v>0.51522208883553366</v>
      </c>
      <c r="V1817" s="2">
        <f t="shared" ca="1" si="828"/>
        <v>824.01228548979464</v>
      </c>
      <c r="W1817" s="33">
        <f>PTAinputs!AF1817</f>
        <v>142.66378510095151</v>
      </c>
      <c r="X1817" s="31">
        <f t="shared" ca="1" si="829"/>
        <v>1.1141083504483555</v>
      </c>
      <c r="Y1817" s="2">
        <f t="shared" ca="1" si="830"/>
        <v>889.98749636700916</v>
      </c>
      <c r="Z1817" s="76">
        <f t="shared" ca="1" si="831"/>
        <v>0</v>
      </c>
      <c r="AA1817" s="2">
        <f t="shared" ca="1" si="832"/>
        <v>0</v>
      </c>
      <c r="AB1817" s="33">
        <f>PTAinputs!AF1817</f>
        <v>142.66378510095151</v>
      </c>
      <c r="AC1817" s="31">
        <f t="shared" ca="1" si="833"/>
        <v>1.1462724481581974</v>
      </c>
      <c r="AD1817" s="2">
        <f t="shared" ca="1" si="834"/>
        <v>0</v>
      </c>
      <c r="AE1817" s="33">
        <f t="shared" si="835"/>
        <v>0</v>
      </c>
      <c r="AF1817" s="32">
        <f t="shared" si="836"/>
        <v>0</v>
      </c>
      <c r="AG1817" s="32">
        <f t="shared" si="837"/>
        <v>1230</v>
      </c>
      <c r="AH1817" s="33">
        <f t="shared" si="838"/>
        <v>417.59999999999997</v>
      </c>
      <c r="AI1817">
        <f t="shared" si="839"/>
        <v>0</v>
      </c>
      <c r="AJ1817">
        <f t="shared" si="840"/>
        <v>1500</v>
      </c>
      <c r="AK1817" s="2">
        <f>PTAinputs!AE1817</f>
        <v>34.799999999999997</v>
      </c>
    </row>
    <row r="1818" spans="1:37" x14ac:dyDescent="0.25">
      <c r="A1818" t="str">
        <f>PTAinputs!B1818</f>
        <v>187HO05315</v>
      </c>
      <c r="B1818" s="26">
        <f>PTAinputs!AC1818</f>
        <v>2.7</v>
      </c>
      <c r="C1818" s="51">
        <f t="shared" ca="1" si="812"/>
        <v>443.76548788947491</v>
      </c>
      <c r="D1818" s="52">
        <f t="shared" ca="1" si="813"/>
        <v>191.41274905416026</v>
      </c>
      <c r="E1818" s="28">
        <f t="shared" ca="1" si="814"/>
        <v>2.5252220888355335</v>
      </c>
      <c r="F1818" s="3">
        <f t="shared" ca="1" si="815"/>
        <v>1</v>
      </c>
      <c r="G1818" s="34">
        <f>PTAinputs!AD1818</f>
        <v>-1.7600000000000002</v>
      </c>
      <c r="H1818" s="33">
        <f t="shared" si="816"/>
        <v>-1425</v>
      </c>
      <c r="I1818">
        <f t="shared" ca="1" si="817"/>
        <v>1</v>
      </c>
      <c r="J1818" s="33">
        <f t="shared" ca="1" si="818"/>
        <v>-1426.76</v>
      </c>
      <c r="K1818" s="3">
        <f t="shared" ca="1" si="819"/>
        <v>1</v>
      </c>
      <c r="L1818" s="6">
        <f t="shared" ca="1" si="820"/>
        <v>0</v>
      </c>
      <c r="M1818" s="33">
        <f>PTAinputs!AF1818</f>
        <v>146.77728011139473</v>
      </c>
      <c r="N1818" s="31">
        <f t="shared" ca="1" si="821"/>
        <v>1.0205372813857663</v>
      </c>
      <c r="O1818" s="2">
        <f t="shared" ca="1" si="822"/>
        <v>143.82353568905285</v>
      </c>
      <c r="P1818" s="3">
        <f t="shared" ca="1" si="823"/>
        <v>1</v>
      </c>
      <c r="Q1818">
        <f t="shared" ca="1" si="824"/>
        <v>0</v>
      </c>
      <c r="R1818" s="33">
        <f>PTAinputs!AF1818</f>
        <v>146.77728011139473</v>
      </c>
      <c r="S1818" s="31">
        <f t="shared" ca="1" si="825"/>
        <v>1.0715641454550546</v>
      </c>
      <c r="T1818" s="2">
        <f t="shared" ca="1" si="826"/>
        <v>136.97479589433604</v>
      </c>
      <c r="U1818" s="76">
        <f t="shared" ca="1" si="827"/>
        <v>0.52522208883553345</v>
      </c>
      <c r="V1818" s="2">
        <f t="shared" ca="1" si="828"/>
        <v>793.90520743945001</v>
      </c>
      <c r="W1818" s="33">
        <f>PTAinputs!AF1818</f>
        <v>146.77728011139473</v>
      </c>
      <c r="X1818" s="31">
        <f t="shared" ca="1" si="829"/>
        <v>1.1143348631772318</v>
      </c>
      <c r="Y1818" s="2">
        <f t="shared" ca="1" si="830"/>
        <v>863.08609031508865</v>
      </c>
      <c r="Z1818" s="76">
        <f t="shared" ca="1" si="831"/>
        <v>0</v>
      </c>
      <c r="AA1818" s="2">
        <f t="shared" ca="1" si="832"/>
        <v>0</v>
      </c>
      <c r="AB1818" s="33">
        <f>PTAinputs!AF1818</f>
        <v>146.77728011139473</v>
      </c>
      <c r="AC1818" s="31">
        <f t="shared" ca="1" si="833"/>
        <v>1.1465055002667857</v>
      </c>
      <c r="AD1818" s="2">
        <f t="shared" ca="1" si="834"/>
        <v>0</v>
      </c>
      <c r="AE1818" s="33">
        <f t="shared" si="835"/>
        <v>0</v>
      </c>
      <c r="AF1818" s="32">
        <f t="shared" si="836"/>
        <v>0</v>
      </c>
      <c r="AG1818" s="32">
        <f t="shared" si="837"/>
        <v>1230</v>
      </c>
      <c r="AH1818" s="33">
        <f t="shared" si="838"/>
        <v>14.400000000000002</v>
      </c>
      <c r="AI1818">
        <f t="shared" si="839"/>
        <v>0</v>
      </c>
      <c r="AJ1818">
        <f t="shared" si="840"/>
        <v>1500</v>
      </c>
      <c r="AK1818" s="2">
        <f>PTAinputs!AE1818</f>
        <v>1.2000000000000002</v>
      </c>
    </row>
    <row r="1819" spans="1:37" x14ac:dyDescent="0.25">
      <c r="A1819" t="str">
        <f>PTAinputs!B1819</f>
        <v>187HO05317</v>
      </c>
      <c r="B1819" s="26">
        <f>PTAinputs!AC1819</f>
        <v>3.3</v>
      </c>
      <c r="C1819" s="51">
        <f t="shared" ca="1" si="812"/>
        <v>492.35255803673226</v>
      </c>
      <c r="D1819" s="52">
        <f t="shared" ca="1" si="813"/>
        <v>207.7388538816239</v>
      </c>
      <c r="E1819" s="28">
        <f t="shared" ca="1" si="814"/>
        <v>2.5852220888355335</v>
      </c>
      <c r="F1819" s="3">
        <f t="shared" ca="1" si="815"/>
        <v>1</v>
      </c>
      <c r="G1819" s="34">
        <f>PTAinputs!AD1819</f>
        <v>-0.22000000000000003</v>
      </c>
      <c r="H1819" s="33">
        <f t="shared" si="816"/>
        <v>-1425</v>
      </c>
      <c r="I1819">
        <f t="shared" ca="1" si="817"/>
        <v>1</v>
      </c>
      <c r="J1819" s="33">
        <f t="shared" ca="1" si="818"/>
        <v>-1425.22</v>
      </c>
      <c r="K1819" s="3">
        <f t="shared" ca="1" si="819"/>
        <v>1</v>
      </c>
      <c r="L1819" s="6">
        <f t="shared" ca="1" si="820"/>
        <v>0</v>
      </c>
      <c r="M1819" s="33">
        <f>PTAinputs!AF1819</f>
        <v>155.00502436760269</v>
      </c>
      <c r="N1819" s="31">
        <f t="shared" ca="1" si="821"/>
        <v>1.0205372813857663</v>
      </c>
      <c r="O1819" s="2">
        <f t="shared" ca="1" si="822"/>
        <v>151.88570490744306</v>
      </c>
      <c r="P1819" s="3">
        <f t="shared" ca="1" si="823"/>
        <v>1</v>
      </c>
      <c r="Q1819">
        <f t="shared" ca="1" si="824"/>
        <v>0</v>
      </c>
      <c r="R1819" s="33">
        <f>PTAinputs!AF1819</f>
        <v>155.00502436760269</v>
      </c>
      <c r="S1819" s="31">
        <f t="shared" ca="1" si="825"/>
        <v>1.0715641454550546</v>
      </c>
      <c r="T1819" s="2">
        <f t="shared" ca="1" si="826"/>
        <v>144.65305229280293</v>
      </c>
      <c r="U1819" s="76">
        <f t="shared" ca="1" si="827"/>
        <v>0.5852220888355335</v>
      </c>
      <c r="V1819" s="2">
        <f t="shared" ca="1" si="828"/>
        <v>796.87350340374212</v>
      </c>
      <c r="W1819" s="33">
        <f>PTAinputs!AF1819</f>
        <v>155.00502436760269</v>
      </c>
      <c r="X1819" s="31">
        <f t="shared" ca="1" si="829"/>
        <v>1.1156949069909745</v>
      </c>
      <c r="Y1819" s="2">
        <f t="shared" ca="1" si="830"/>
        <v>878.17921123838858</v>
      </c>
      <c r="Z1819" s="76">
        <f t="shared" ca="1" si="831"/>
        <v>0</v>
      </c>
      <c r="AA1819" s="2">
        <f t="shared" ca="1" si="832"/>
        <v>0</v>
      </c>
      <c r="AB1819" s="33">
        <f>PTAinputs!AF1819</f>
        <v>155.00502436760269</v>
      </c>
      <c r="AC1819" s="31">
        <f t="shared" ca="1" si="833"/>
        <v>1.1479048082886256</v>
      </c>
      <c r="AD1819" s="2">
        <f t="shared" ca="1" si="834"/>
        <v>0</v>
      </c>
      <c r="AE1819" s="33">
        <f t="shared" si="835"/>
        <v>0</v>
      </c>
      <c r="AF1819" s="32">
        <f t="shared" si="836"/>
        <v>0</v>
      </c>
      <c r="AG1819" s="32">
        <f t="shared" si="837"/>
        <v>1230</v>
      </c>
      <c r="AH1819" s="33">
        <f t="shared" si="838"/>
        <v>86.399999999999991</v>
      </c>
      <c r="AI1819">
        <f t="shared" si="839"/>
        <v>0</v>
      </c>
      <c r="AJ1819">
        <f t="shared" si="840"/>
        <v>1500</v>
      </c>
      <c r="AK1819" s="2">
        <f>PTAinputs!AE1819</f>
        <v>7.1999999999999993</v>
      </c>
    </row>
    <row r="1820" spans="1:37" x14ac:dyDescent="0.25">
      <c r="A1820" t="str">
        <f>PTAinputs!B1820</f>
        <v>187HO05323</v>
      </c>
      <c r="B1820" s="26">
        <f>PTAinputs!AC1820</f>
        <v>4.4000000000000004</v>
      </c>
      <c r="C1820" s="51">
        <f t="shared" ca="1" si="812"/>
        <v>629.36262654131758</v>
      </c>
      <c r="D1820" s="52">
        <f t="shared" ca="1" si="813"/>
        <v>255.37958713790715</v>
      </c>
      <c r="E1820" s="28">
        <f t="shared" ca="1" si="814"/>
        <v>2.6952220888355334</v>
      </c>
      <c r="F1820" s="3">
        <f t="shared" ca="1" si="815"/>
        <v>1</v>
      </c>
      <c r="G1820" s="34">
        <f>PTAinputs!AD1820</f>
        <v>6.6000000000000005</v>
      </c>
      <c r="H1820" s="33">
        <f t="shared" si="816"/>
        <v>-1425</v>
      </c>
      <c r="I1820">
        <f t="shared" ca="1" si="817"/>
        <v>1</v>
      </c>
      <c r="J1820" s="33">
        <f t="shared" ca="1" si="818"/>
        <v>-1418.4</v>
      </c>
      <c r="K1820" s="3">
        <f t="shared" ca="1" si="819"/>
        <v>1</v>
      </c>
      <c r="L1820" s="6">
        <f t="shared" ca="1" si="820"/>
        <v>0</v>
      </c>
      <c r="M1820" s="33">
        <f>PTAinputs!AF1820</f>
        <v>186.68283824553262</v>
      </c>
      <c r="N1820" s="31">
        <f t="shared" ca="1" si="821"/>
        <v>1.0205372813857663</v>
      </c>
      <c r="O1820" s="2">
        <f t="shared" ca="1" si="822"/>
        <v>182.92603479614178</v>
      </c>
      <c r="P1820" s="3">
        <f t="shared" ca="1" si="823"/>
        <v>1</v>
      </c>
      <c r="Q1820">
        <f t="shared" ca="1" si="824"/>
        <v>0</v>
      </c>
      <c r="R1820" s="33">
        <f>PTAinputs!AF1820</f>
        <v>186.68283824553262</v>
      </c>
      <c r="S1820" s="31">
        <f t="shared" ca="1" si="825"/>
        <v>1.0715641454550546</v>
      </c>
      <c r="T1820" s="2">
        <f t="shared" ca="1" si="826"/>
        <v>174.21527123442075</v>
      </c>
      <c r="U1820" s="76">
        <f t="shared" ca="1" si="827"/>
        <v>0.69522208883553338</v>
      </c>
      <c r="V1820" s="2">
        <f t="shared" ca="1" si="828"/>
        <v>802.0774176643389</v>
      </c>
      <c r="W1820" s="33">
        <f>PTAinputs!AF1820</f>
        <v>186.68283824553262</v>
      </c>
      <c r="X1820" s="31">
        <f t="shared" ca="1" si="829"/>
        <v>1.1181926333211731</v>
      </c>
      <c r="Y1820" s="2">
        <f t="shared" ca="1" si="830"/>
        <v>918.14510482958542</v>
      </c>
      <c r="Z1820" s="76">
        <f t="shared" ca="1" si="831"/>
        <v>0</v>
      </c>
      <c r="AA1820" s="2">
        <f t="shared" ca="1" si="832"/>
        <v>0</v>
      </c>
      <c r="AB1820" s="33">
        <f>PTAinputs!AF1820</f>
        <v>186.68283824553262</v>
      </c>
      <c r="AC1820" s="31">
        <f t="shared" ca="1" si="833"/>
        <v>1.1504746435063526</v>
      </c>
      <c r="AD1820" s="2">
        <f t="shared" ca="1" si="834"/>
        <v>0</v>
      </c>
      <c r="AE1820" s="33">
        <f t="shared" si="835"/>
        <v>0</v>
      </c>
      <c r="AF1820" s="32">
        <f t="shared" si="836"/>
        <v>0</v>
      </c>
      <c r="AG1820" s="32">
        <f t="shared" si="837"/>
        <v>1230</v>
      </c>
      <c r="AH1820" s="33">
        <f t="shared" si="838"/>
        <v>216</v>
      </c>
      <c r="AI1820">
        <f t="shared" si="839"/>
        <v>0</v>
      </c>
      <c r="AJ1820">
        <f t="shared" si="840"/>
        <v>1500</v>
      </c>
      <c r="AK1820" s="2">
        <f>PTAinputs!AE1820</f>
        <v>18</v>
      </c>
    </row>
    <row r="1821" spans="1:37" x14ac:dyDescent="0.25">
      <c r="A1821" t="str">
        <f>PTAinputs!B1821</f>
        <v>187HO05324</v>
      </c>
      <c r="B1821" s="26">
        <f>PTAinputs!AC1821</f>
        <v>3.4</v>
      </c>
      <c r="C1821" s="51">
        <f t="shared" ca="1" si="812"/>
        <v>475.63982844803866</v>
      </c>
      <c r="D1821" s="52">
        <f t="shared" ca="1" si="813"/>
        <v>199.96168648464493</v>
      </c>
      <c r="E1821" s="28">
        <f t="shared" ca="1" si="814"/>
        <v>2.5952220888355333</v>
      </c>
      <c r="F1821" s="3">
        <f t="shared" ca="1" si="815"/>
        <v>1</v>
      </c>
      <c r="G1821" s="34">
        <f>PTAinputs!AD1821</f>
        <v>6.6000000000000005</v>
      </c>
      <c r="H1821" s="33">
        <f t="shared" si="816"/>
        <v>-1425</v>
      </c>
      <c r="I1821">
        <f t="shared" ca="1" si="817"/>
        <v>1</v>
      </c>
      <c r="J1821" s="33">
        <f t="shared" ca="1" si="818"/>
        <v>-1418.4</v>
      </c>
      <c r="K1821" s="3">
        <f t="shared" ca="1" si="819"/>
        <v>1</v>
      </c>
      <c r="L1821" s="6">
        <f t="shared" ca="1" si="820"/>
        <v>0</v>
      </c>
      <c r="M1821" s="33">
        <f>PTAinputs!AF1821</f>
        <v>142.58442794151779</v>
      </c>
      <c r="N1821" s="31">
        <f t="shared" ca="1" si="821"/>
        <v>1.0205372813857663</v>
      </c>
      <c r="O1821" s="2">
        <f t="shared" ca="1" si="822"/>
        <v>139.7150604316046</v>
      </c>
      <c r="P1821" s="3">
        <f t="shared" ca="1" si="823"/>
        <v>1</v>
      </c>
      <c r="Q1821">
        <f t="shared" ca="1" si="824"/>
        <v>0</v>
      </c>
      <c r="R1821" s="33">
        <f>PTAinputs!AF1821</f>
        <v>142.58442794151779</v>
      </c>
      <c r="S1821" s="31">
        <f t="shared" ca="1" si="825"/>
        <v>1.0715641454550546</v>
      </c>
      <c r="T1821" s="2">
        <f t="shared" ca="1" si="826"/>
        <v>133.06196231581387</v>
      </c>
      <c r="U1821" s="76">
        <f t="shared" ca="1" si="827"/>
        <v>0.59522208883553329</v>
      </c>
      <c r="V1821" s="2">
        <f t="shared" ca="1" si="828"/>
        <v>799.65664447809354</v>
      </c>
      <c r="W1821" s="33">
        <f>PTAinputs!AF1821</f>
        <v>142.58442794151779</v>
      </c>
      <c r="X1821" s="31">
        <f t="shared" ca="1" si="829"/>
        <v>1.1159217422874463</v>
      </c>
      <c r="Y1821" s="2">
        <f t="shared" ca="1" si="830"/>
        <v>875.70982797535407</v>
      </c>
      <c r="Z1821" s="76">
        <f t="shared" ca="1" si="831"/>
        <v>0</v>
      </c>
      <c r="AA1821" s="2">
        <f t="shared" ca="1" si="832"/>
        <v>0</v>
      </c>
      <c r="AB1821" s="33">
        <f>PTAinputs!AF1821</f>
        <v>142.58442794151779</v>
      </c>
      <c r="AC1821" s="31">
        <f t="shared" ca="1" si="833"/>
        <v>1.1481381922772753</v>
      </c>
      <c r="AD1821" s="2">
        <f t="shared" ca="1" si="834"/>
        <v>0</v>
      </c>
      <c r="AE1821" s="33">
        <f t="shared" si="835"/>
        <v>0</v>
      </c>
      <c r="AF1821" s="32">
        <f t="shared" si="836"/>
        <v>0</v>
      </c>
      <c r="AG1821" s="32">
        <f t="shared" si="837"/>
        <v>1230</v>
      </c>
      <c r="AH1821" s="33">
        <f t="shared" si="838"/>
        <v>129.60000000000002</v>
      </c>
      <c r="AI1821">
        <f t="shared" si="839"/>
        <v>0</v>
      </c>
      <c r="AJ1821">
        <f t="shared" si="840"/>
        <v>1500</v>
      </c>
      <c r="AK1821" s="2">
        <f>PTAinputs!AE1821</f>
        <v>10.8</v>
      </c>
    </row>
    <row r="1822" spans="1:37" x14ac:dyDescent="0.25">
      <c r="A1822" t="str">
        <f>PTAinputs!B1822</f>
        <v>587HO05353</v>
      </c>
      <c r="B1822" s="26">
        <f>PTAinputs!AC1822</f>
        <v>1.9</v>
      </c>
      <c r="C1822" s="51">
        <f t="shared" ca="1" si="812"/>
        <v>342.03023652478157</v>
      </c>
      <c r="D1822" s="52">
        <f t="shared" ca="1" si="813"/>
        <v>152.0661880745624</v>
      </c>
      <c r="E1822" s="28">
        <f t="shared" ca="1" si="814"/>
        <v>2.4452220888355334</v>
      </c>
      <c r="F1822" s="3">
        <f t="shared" ca="1" si="815"/>
        <v>1</v>
      </c>
      <c r="G1822" s="34">
        <f>PTAinputs!AD1822</f>
        <v>0.66</v>
      </c>
      <c r="H1822" s="33">
        <f t="shared" si="816"/>
        <v>-1425</v>
      </c>
      <c r="I1822">
        <f t="shared" ca="1" si="817"/>
        <v>1</v>
      </c>
      <c r="J1822" s="33">
        <f t="shared" ca="1" si="818"/>
        <v>-1424.34</v>
      </c>
      <c r="K1822" s="3">
        <f t="shared" ca="1" si="819"/>
        <v>1</v>
      </c>
      <c r="L1822" s="6">
        <f t="shared" ca="1" si="820"/>
        <v>0</v>
      </c>
      <c r="M1822" s="33">
        <f>PTAinputs!AF1822</f>
        <v>121.66256672081693</v>
      </c>
      <c r="N1822" s="31">
        <f t="shared" ca="1" si="821"/>
        <v>1.0205372813857663</v>
      </c>
      <c r="O1822" s="2">
        <f t="shared" ca="1" si="822"/>
        <v>119.21423052337086</v>
      </c>
      <c r="P1822" s="3">
        <f t="shared" ca="1" si="823"/>
        <v>1</v>
      </c>
      <c r="Q1822">
        <f t="shared" ca="1" si="824"/>
        <v>0</v>
      </c>
      <c r="R1822" s="33">
        <f>PTAinputs!AF1822</f>
        <v>121.66256672081693</v>
      </c>
      <c r="S1822" s="31">
        <f t="shared" ca="1" si="825"/>
        <v>1.0715641454550546</v>
      </c>
      <c r="T1822" s="2">
        <f t="shared" ca="1" si="826"/>
        <v>113.53736240321034</v>
      </c>
      <c r="U1822" s="76">
        <f t="shared" ca="1" si="827"/>
        <v>0.44522208883553338</v>
      </c>
      <c r="V1822" s="2">
        <f t="shared" ca="1" si="828"/>
        <v>779.96929487619013</v>
      </c>
      <c r="W1822" s="33">
        <f>PTAinputs!AF1822</f>
        <v>121.66256672081693</v>
      </c>
      <c r="X1822" s="31">
        <f t="shared" ca="1" si="829"/>
        <v>1.112524050043725</v>
      </c>
      <c r="Y1822" s="2">
        <f t="shared" ca="1" si="830"/>
        <v>828.6575565694144</v>
      </c>
      <c r="Z1822" s="76">
        <f t="shared" ca="1" si="831"/>
        <v>0</v>
      </c>
      <c r="AA1822" s="2">
        <f t="shared" ca="1" si="832"/>
        <v>0</v>
      </c>
      <c r="AB1822" s="33">
        <f>PTAinputs!AF1822</f>
        <v>121.66256672081693</v>
      </c>
      <c r="AC1822" s="31">
        <f t="shared" ca="1" si="833"/>
        <v>1.1446424093000349</v>
      </c>
      <c r="AD1822" s="2">
        <f t="shared" ca="1" si="834"/>
        <v>0</v>
      </c>
      <c r="AE1822" s="33">
        <f t="shared" si="835"/>
        <v>0</v>
      </c>
      <c r="AF1822" s="32">
        <f t="shared" si="836"/>
        <v>0</v>
      </c>
      <c r="AG1822" s="32">
        <f t="shared" si="837"/>
        <v>1230</v>
      </c>
      <c r="AH1822" s="33">
        <f t="shared" si="838"/>
        <v>-216</v>
      </c>
      <c r="AI1822">
        <f t="shared" si="839"/>
        <v>0</v>
      </c>
      <c r="AJ1822">
        <f t="shared" si="840"/>
        <v>1500</v>
      </c>
      <c r="AK1822" s="2">
        <f>PTAinputs!AE1822</f>
        <v>-18</v>
      </c>
    </row>
    <row r="1823" spans="1:37" x14ac:dyDescent="0.25">
      <c r="A1823" t="str">
        <f>PTAinputs!B1823</f>
        <v>587HO05355</v>
      </c>
      <c r="B1823" s="26">
        <f>PTAinputs!AC1823</f>
        <v>-0.2</v>
      </c>
      <c r="C1823" s="51">
        <f t="shared" ca="1" si="812"/>
        <v>-16.077543431691311</v>
      </c>
      <c r="D1823" s="52">
        <f t="shared" ca="1" si="813"/>
        <v>-7.7804180657218227</v>
      </c>
      <c r="E1823" s="28">
        <f t="shared" ca="1" si="814"/>
        <v>2.2352220888355334</v>
      </c>
      <c r="F1823" s="3">
        <f t="shared" ca="1" si="815"/>
        <v>1</v>
      </c>
      <c r="G1823" s="34">
        <f>PTAinputs!AD1823</f>
        <v>2.8600000000000003</v>
      </c>
      <c r="H1823" s="33">
        <f t="shared" si="816"/>
        <v>-1425</v>
      </c>
      <c r="I1823">
        <f t="shared" ca="1" si="817"/>
        <v>1</v>
      </c>
      <c r="J1823" s="33">
        <f t="shared" ca="1" si="818"/>
        <v>-1422.14</v>
      </c>
      <c r="K1823" s="3">
        <f t="shared" ca="1" si="819"/>
        <v>1</v>
      </c>
      <c r="L1823" s="6">
        <f t="shared" ca="1" si="820"/>
        <v>0</v>
      </c>
      <c r="M1823" s="33">
        <f>PTAinputs!AF1823</f>
        <v>2.7551984219076342</v>
      </c>
      <c r="N1823" s="31">
        <f t="shared" ca="1" si="821"/>
        <v>1.0205372813857663</v>
      </c>
      <c r="O1823" s="2">
        <f t="shared" ca="1" si="822"/>
        <v>2.6997528381975502</v>
      </c>
      <c r="P1823" s="3">
        <f t="shared" ca="1" si="823"/>
        <v>1</v>
      </c>
      <c r="Q1823">
        <f t="shared" ca="1" si="824"/>
        <v>0</v>
      </c>
      <c r="R1823" s="33">
        <f>PTAinputs!AF1823</f>
        <v>2.7551984219076342</v>
      </c>
      <c r="S1823" s="31">
        <f t="shared" ca="1" si="825"/>
        <v>1.0715641454550546</v>
      </c>
      <c r="T1823" s="2">
        <f t="shared" ca="1" si="826"/>
        <v>2.5711931792357618</v>
      </c>
      <c r="U1823" s="76">
        <f t="shared" ca="1" si="827"/>
        <v>0.23522208883553342</v>
      </c>
      <c r="V1823" s="2">
        <f t="shared" ca="1" si="828"/>
        <v>752.49338389078184</v>
      </c>
      <c r="W1823" s="33">
        <f>PTAinputs!AF1823</f>
        <v>2.7551984219076342</v>
      </c>
      <c r="X1823" s="31">
        <f t="shared" ca="1" si="829"/>
        <v>1.1077846535975093</v>
      </c>
      <c r="Y1823" s="2">
        <f t="shared" ca="1" si="830"/>
        <v>753.07841052556398</v>
      </c>
      <c r="Z1823" s="76">
        <f t="shared" ca="1" si="831"/>
        <v>0</v>
      </c>
      <c r="AA1823" s="2">
        <f t="shared" ca="1" si="832"/>
        <v>0</v>
      </c>
      <c r="AB1823" s="33">
        <f>PTAinputs!AF1823</f>
        <v>2.7551984219076342</v>
      </c>
      <c r="AC1823" s="31">
        <f t="shared" ca="1" si="833"/>
        <v>1.1397661873733169</v>
      </c>
      <c r="AD1823" s="2">
        <f t="shared" ca="1" si="834"/>
        <v>0</v>
      </c>
      <c r="AE1823" s="33">
        <f t="shared" si="835"/>
        <v>0</v>
      </c>
      <c r="AF1823" s="32">
        <f t="shared" si="836"/>
        <v>0</v>
      </c>
      <c r="AG1823" s="32">
        <f t="shared" si="837"/>
        <v>1230</v>
      </c>
      <c r="AH1823" s="33">
        <f t="shared" si="838"/>
        <v>-691.19999999999993</v>
      </c>
      <c r="AI1823">
        <f t="shared" si="839"/>
        <v>0</v>
      </c>
      <c r="AJ1823">
        <f t="shared" si="840"/>
        <v>1500</v>
      </c>
      <c r="AK1823" s="2">
        <f>PTAinputs!AE1823</f>
        <v>-57.599999999999994</v>
      </c>
    </row>
    <row r="1824" spans="1:37" x14ac:dyDescent="0.25">
      <c r="A1824" t="str">
        <f>PTAinputs!B1824</f>
        <v>587HO05356</v>
      </c>
      <c r="B1824" s="26">
        <f>PTAinputs!AC1824</f>
        <v>-0.1</v>
      </c>
      <c r="C1824" s="51">
        <f t="shared" ca="1" si="812"/>
        <v>156.71960370308284</v>
      </c>
      <c r="D1824" s="52">
        <f t="shared" ca="1" si="813"/>
        <v>75.521734905744509</v>
      </c>
      <c r="E1824" s="28">
        <f t="shared" ca="1" si="814"/>
        <v>2.2452220888355336</v>
      </c>
      <c r="F1824" s="3">
        <f t="shared" ca="1" si="815"/>
        <v>1</v>
      </c>
      <c r="G1824" s="34">
        <f>PTAinputs!AD1824</f>
        <v>-3.3000000000000003</v>
      </c>
      <c r="H1824" s="33">
        <f t="shared" si="816"/>
        <v>-1425</v>
      </c>
      <c r="I1824">
        <f t="shared" ca="1" si="817"/>
        <v>1</v>
      </c>
      <c r="J1824" s="33">
        <f t="shared" ca="1" si="818"/>
        <v>-1428.3</v>
      </c>
      <c r="K1824" s="3">
        <f t="shared" ca="1" si="819"/>
        <v>1</v>
      </c>
      <c r="L1824" s="6">
        <f t="shared" ca="1" si="820"/>
        <v>0</v>
      </c>
      <c r="M1824" s="33">
        <f>PTAinputs!AF1824</f>
        <v>80.942097934555576</v>
      </c>
      <c r="N1824" s="31">
        <f t="shared" ca="1" si="821"/>
        <v>1.0205372813857663</v>
      </c>
      <c r="O1824" s="2">
        <f t="shared" ca="1" si="822"/>
        <v>79.313220017446099</v>
      </c>
      <c r="P1824" s="3">
        <f t="shared" ca="1" si="823"/>
        <v>1</v>
      </c>
      <c r="Q1824">
        <f t="shared" ca="1" si="824"/>
        <v>0</v>
      </c>
      <c r="R1824" s="33">
        <f>PTAinputs!AF1824</f>
        <v>80.942097934555576</v>
      </c>
      <c r="S1824" s="31">
        <f t="shared" ca="1" si="825"/>
        <v>1.0715641454550546</v>
      </c>
      <c r="T1824" s="2">
        <f t="shared" ca="1" si="826"/>
        <v>75.536400016615332</v>
      </c>
      <c r="U1824" s="76">
        <f t="shared" ca="1" si="827"/>
        <v>0.24522208883553365</v>
      </c>
      <c r="V1824" s="2">
        <f t="shared" ca="1" si="828"/>
        <v>761.80574485353384</v>
      </c>
      <c r="W1824" s="33">
        <f>PTAinputs!AF1824</f>
        <v>80.942097934555576</v>
      </c>
      <c r="X1824" s="31">
        <f t="shared" ca="1" si="829"/>
        <v>1.1080098806365066</v>
      </c>
      <c r="Y1824" s="2">
        <f t="shared" ca="1" si="830"/>
        <v>779.71965580064534</v>
      </c>
      <c r="Z1824" s="76">
        <f t="shared" ca="1" si="831"/>
        <v>0</v>
      </c>
      <c r="AA1824" s="2">
        <f t="shared" ca="1" si="832"/>
        <v>0</v>
      </c>
      <c r="AB1824" s="33">
        <f>PTAinputs!AF1824</f>
        <v>80.942097934555576</v>
      </c>
      <c r="AC1824" s="31">
        <f t="shared" ca="1" si="833"/>
        <v>1.1399979166744023</v>
      </c>
      <c r="AD1824" s="2">
        <f t="shared" ca="1" si="834"/>
        <v>0</v>
      </c>
      <c r="AE1824" s="33">
        <f t="shared" si="835"/>
        <v>0</v>
      </c>
      <c r="AF1824" s="32">
        <f t="shared" si="836"/>
        <v>0</v>
      </c>
      <c r="AG1824" s="32">
        <f t="shared" si="837"/>
        <v>1230</v>
      </c>
      <c r="AH1824" s="33">
        <f t="shared" si="838"/>
        <v>-561.59999999999991</v>
      </c>
      <c r="AI1824">
        <f t="shared" si="839"/>
        <v>0</v>
      </c>
      <c r="AJ1824">
        <f t="shared" si="840"/>
        <v>1500</v>
      </c>
      <c r="AK1824" s="2">
        <f>PTAinputs!AE1824</f>
        <v>-46.8</v>
      </c>
    </row>
    <row r="1825" spans="1:37" x14ac:dyDescent="0.25">
      <c r="A1825" t="str">
        <f>PTAinputs!B1825</f>
        <v>587HO05354</v>
      </c>
      <c r="B1825" s="26">
        <f>PTAinputs!AC1825</f>
        <v>1.2</v>
      </c>
      <c r="C1825" s="51">
        <f t="shared" ca="1" si="812"/>
        <v>226.80831761875118</v>
      </c>
      <c r="D1825" s="52">
        <f t="shared" ca="1" si="813"/>
        <v>103.63683206970626</v>
      </c>
      <c r="E1825" s="28">
        <f t="shared" ca="1" si="814"/>
        <v>2.3752220888355335</v>
      </c>
      <c r="F1825" s="3">
        <f t="shared" ca="1" si="815"/>
        <v>1</v>
      </c>
      <c r="G1825" s="34">
        <f>PTAinputs!AD1825</f>
        <v>1.9800000000000002</v>
      </c>
      <c r="H1825" s="33">
        <f t="shared" si="816"/>
        <v>-1425</v>
      </c>
      <c r="I1825">
        <f t="shared" ca="1" si="817"/>
        <v>1</v>
      </c>
      <c r="J1825" s="33">
        <f t="shared" ca="1" si="818"/>
        <v>-1423.02</v>
      </c>
      <c r="K1825" s="3">
        <f t="shared" ca="1" si="819"/>
        <v>1</v>
      </c>
      <c r="L1825" s="6">
        <f t="shared" ca="1" si="820"/>
        <v>0</v>
      </c>
      <c r="M1825" s="33">
        <f>PTAinputs!AF1825</f>
        <v>80.054038059874685</v>
      </c>
      <c r="N1825" s="31">
        <f t="shared" ca="1" si="821"/>
        <v>1.0205372813857663</v>
      </c>
      <c r="O1825" s="2">
        <f t="shared" ca="1" si="822"/>
        <v>78.443031450228816</v>
      </c>
      <c r="P1825" s="3">
        <f t="shared" ca="1" si="823"/>
        <v>1</v>
      </c>
      <c r="Q1825">
        <f t="shared" ca="1" si="824"/>
        <v>0</v>
      </c>
      <c r="R1825" s="33">
        <f>PTAinputs!AF1825</f>
        <v>80.054038059874685</v>
      </c>
      <c r="S1825" s="31">
        <f t="shared" ca="1" si="825"/>
        <v>1.0715641454550546</v>
      </c>
      <c r="T1825" s="2">
        <f t="shared" ca="1" si="826"/>
        <v>74.707649000217927</v>
      </c>
      <c r="U1825" s="76">
        <f t="shared" ca="1" si="827"/>
        <v>0.37522208883553354</v>
      </c>
      <c r="V1825" s="2">
        <f t="shared" ca="1" si="828"/>
        <v>783.70637758868611</v>
      </c>
      <c r="W1825" s="33">
        <f>PTAinputs!AF1825</f>
        <v>80.054038059874685</v>
      </c>
      <c r="X1825" s="31">
        <f t="shared" ca="1" si="829"/>
        <v>1.1109420025687768</v>
      </c>
      <c r="Y1825" s="2">
        <f t="shared" ca="1" si="830"/>
        <v>810.74473180617895</v>
      </c>
      <c r="Z1825" s="76">
        <f t="shared" ca="1" si="831"/>
        <v>0</v>
      </c>
      <c r="AA1825" s="2">
        <f t="shared" ca="1" si="832"/>
        <v>0</v>
      </c>
      <c r="AB1825" s="33">
        <f>PTAinputs!AF1825</f>
        <v>80.054038059874685</v>
      </c>
      <c r="AC1825" s="31">
        <f t="shared" ca="1" si="833"/>
        <v>1.1430146884132095</v>
      </c>
      <c r="AD1825" s="2">
        <f t="shared" ca="1" si="834"/>
        <v>0</v>
      </c>
      <c r="AE1825" s="33">
        <f t="shared" si="835"/>
        <v>0</v>
      </c>
      <c r="AF1825" s="32">
        <f t="shared" si="836"/>
        <v>0</v>
      </c>
      <c r="AG1825" s="32">
        <f t="shared" si="837"/>
        <v>1230</v>
      </c>
      <c r="AH1825" s="33">
        <f t="shared" si="838"/>
        <v>-201.59999999999997</v>
      </c>
      <c r="AI1825">
        <f t="shared" si="839"/>
        <v>0</v>
      </c>
      <c r="AJ1825">
        <f t="shared" si="840"/>
        <v>1500</v>
      </c>
      <c r="AK1825" s="2">
        <f>PTAinputs!AE1825</f>
        <v>-16.799999999999997</v>
      </c>
    </row>
    <row r="1826" spans="1:37" x14ac:dyDescent="0.25">
      <c r="A1826" t="str">
        <f>PTAinputs!B1826</f>
        <v>187HO05326</v>
      </c>
      <c r="B1826" s="26">
        <f>PTAinputs!AC1826</f>
        <v>3.7</v>
      </c>
      <c r="C1826" s="51">
        <f t="shared" ca="1" si="812"/>
        <v>496.52395857168949</v>
      </c>
      <c r="D1826" s="52">
        <f t="shared" ca="1" si="813"/>
        <v>206.50394870321858</v>
      </c>
      <c r="E1826" s="28">
        <f t="shared" ca="1" si="814"/>
        <v>2.6252220888355335</v>
      </c>
      <c r="F1826" s="3">
        <f t="shared" ca="1" si="815"/>
        <v>1</v>
      </c>
      <c r="G1826" s="34">
        <f>PTAinputs!AD1826</f>
        <v>4.8400000000000007</v>
      </c>
      <c r="H1826" s="33">
        <f t="shared" si="816"/>
        <v>-1425</v>
      </c>
      <c r="I1826">
        <f t="shared" ca="1" si="817"/>
        <v>1</v>
      </c>
      <c r="J1826" s="33">
        <f t="shared" ca="1" si="818"/>
        <v>-1420.16</v>
      </c>
      <c r="K1826" s="3">
        <f t="shared" ca="1" si="819"/>
        <v>1</v>
      </c>
      <c r="L1826" s="6">
        <f t="shared" ca="1" si="820"/>
        <v>0</v>
      </c>
      <c r="M1826" s="33">
        <f>PTAinputs!AF1826</f>
        <v>143.57071246228824</v>
      </c>
      <c r="N1826" s="31">
        <f t="shared" ca="1" si="821"/>
        <v>1.0205372813857663</v>
      </c>
      <c r="O1826" s="2">
        <f t="shared" ca="1" si="822"/>
        <v>140.68149697317924</v>
      </c>
      <c r="P1826" s="3">
        <f t="shared" ca="1" si="823"/>
        <v>1</v>
      </c>
      <c r="Q1826">
        <f t="shared" ca="1" si="824"/>
        <v>0</v>
      </c>
      <c r="R1826" s="33">
        <f>PTAinputs!AF1826</f>
        <v>143.57071246228824</v>
      </c>
      <c r="S1826" s="31">
        <f t="shared" ca="1" si="825"/>
        <v>1.0715641454550546</v>
      </c>
      <c r="T1826" s="2">
        <f t="shared" ca="1" si="826"/>
        <v>133.98237806969451</v>
      </c>
      <c r="U1826" s="76">
        <f t="shared" ca="1" si="827"/>
        <v>0.62522208883553354</v>
      </c>
      <c r="V1826" s="2">
        <f t="shared" ca="1" si="828"/>
        <v>807.98864796149712</v>
      </c>
      <c r="W1826" s="33">
        <f>PTAinputs!AF1826</f>
        <v>143.57071246228824</v>
      </c>
      <c r="X1826" s="31">
        <f t="shared" ca="1" si="829"/>
        <v>1.1166025249257798</v>
      </c>
      <c r="Y1826" s="2">
        <f t="shared" ca="1" si="830"/>
        <v>888.37856177370543</v>
      </c>
      <c r="Z1826" s="76">
        <f t="shared" ca="1" si="831"/>
        <v>0</v>
      </c>
      <c r="AA1826" s="2">
        <f t="shared" ca="1" si="832"/>
        <v>0</v>
      </c>
      <c r="AB1826" s="33">
        <f>PTAinputs!AF1826</f>
        <v>143.57071246228824</v>
      </c>
      <c r="AC1826" s="31">
        <f t="shared" ca="1" si="833"/>
        <v>1.1488386289818311</v>
      </c>
      <c r="AD1826" s="2">
        <f t="shared" ca="1" si="834"/>
        <v>0</v>
      </c>
      <c r="AE1826" s="33">
        <f t="shared" si="835"/>
        <v>0</v>
      </c>
      <c r="AF1826" s="32">
        <f t="shared" si="836"/>
        <v>0</v>
      </c>
      <c r="AG1826" s="32">
        <f t="shared" si="837"/>
        <v>1230</v>
      </c>
      <c r="AH1826" s="33">
        <f t="shared" si="838"/>
        <v>259.20000000000005</v>
      </c>
      <c r="AI1826">
        <f t="shared" si="839"/>
        <v>0</v>
      </c>
      <c r="AJ1826">
        <f t="shared" si="840"/>
        <v>1500</v>
      </c>
      <c r="AK1826" s="2">
        <f>PTAinputs!AE1826</f>
        <v>21.6</v>
      </c>
    </row>
    <row r="1827" spans="1:37" x14ac:dyDescent="0.25">
      <c r="A1827" t="str">
        <f>PTAinputs!B1827</f>
        <v>187HO05328</v>
      </c>
      <c r="B1827" s="26">
        <f>PTAinputs!AC1827</f>
        <v>4.4000000000000004</v>
      </c>
      <c r="C1827" s="51">
        <f t="shared" ca="1" si="812"/>
        <v>558.11416479141542</v>
      </c>
      <c r="D1827" s="52">
        <f t="shared" ca="1" si="813"/>
        <v>226.46874626720847</v>
      </c>
      <c r="E1827" s="28">
        <f t="shared" ca="1" si="814"/>
        <v>2.6952220888355334</v>
      </c>
      <c r="F1827" s="3">
        <f t="shared" ca="1" si="815"/>
        <v>1</v>
      </c>
      <c r="G1827" s="34">
        <f>PTAinputs!AD1827</f>
        <v>4.4000000000000004</v>
      </c>
      <c r="H1827" s="33">
        <f t="shared" si="816"/>
        <v>-1425</v>
      </c>
      <c r="I1827">
        <f t="shared" ca="1" si="817"/>
        <v>1</v>
      </c>
      <c r="J1827" s="33">
        <f t="shared" ca="1" si="818"/>
        <v>-1420.6</v>
      </c>
      <c r="K1827" s="3">
        <f t="shared" ca="1" si="819"/>
        <v>1</v>
      </c>
      <c r="L1827" s="6">
        <f t="shared" ca="1" si="820"/>
        <v>0</v>
      </c>
      <c r="M1827" s="33">
        <f>PTAinputs!AF1827</f>
        <v>164.83887212810396</v>
      </c>
      <c r="N1827" s="31">
        <f t="shared" ca="1" si="821"/>
        <v>1.0205372813857663</v>
      </c>
      <c r="O1827" s="2">
        <f t="shared" ca="1" si="822"/>
        <v>161.52165642030508</v>
      </c>
      <c r="P1827" s="3">
        <f t="shared" ca="1" si="823"/>
        <v>1</v>
      </c>
      <c r="Q1827">
        <f t="shared" ca="1" si="824"/>
        <v>0</v>
      </c>
      <c r="R1827" s="33">
        <f>PTAinputs!AF1827</f>
        <v>164.83887212810396</v>
      </c>
      <c r="S1827" s="31">
        <f t="shared" ca="1" si="825"/>
        <v>1.0715641454550546</v>
      </c>
      <c r="T1827" s="2">
        <f t="shared" ca="1" si="826"/>
        <v>153.83014897171913</v>
      </c>
      <c r="U1827" s="76">
        <f t="shared" ca="1" si="827"/>
        <v>0.69522208883553338</v>
      </c>
      <c r="V1827" s="2">
        <f t="shared" ca="1" si="828"/>
        <v>788.39966546105541</v>
      </c>
      <c r="W1827" s="33">
        <f>PTAinputs!AF1827</f>
        <v>164.83887212810396</v>
      </c>
      <c r="X1827" s="31">
        <f t="shared" ca="1" si="829"/>
        <v>1.1181926333211731</v>
      </c>
      <c r="Y1827" s="2">
        <f t="shared" ca="1" si="830"/>
        <v>890.88614371822155</v>
      </c>
      <c r="Z1827" s="76">
        <f t="shared" ca="1" si="831"/>
        <v>0</v>
      </c>
      <c r="AA1827" s="2">
        <f t="shared" ca="1" si="832"/>
        <v>0</v>
      </c>
      <c r="AB1827" s="33">
        <f>PTAinputs!AF1827</f>
        <v>164.83887212810396</v>
      </c>
      <c r="AC1827" s="31">
        <f t="shared" ca="1" si="833"/>
        <v>1.1504746435063526</v>
      </c>
      <c r="AD1827" s="2">
        <f t="shared" ca="1" si="834"/>
        <v>0</v>
      </c>
      <c r="AE1827" s="33">
        <f t="shared" si="835"/>
        <v>0</v>
      </c>
      <c r="AF1827" s="32">
        <f t="shared" si="836"/>
        <v>0</v>
      </c>
      <c r="AG1827" s="32">
        <f t="shared" si="837"/>
        <v>1230</v>
      </c>
      <c r="AH1827" s="33">
        <f t="shared" si="838"/>
        <v>28.800000000000004</v>
      </c>
      <c r="AI1827">
        <f t="shared" si="839"/>
        <v>0</v>
      </c>
      <c r="AJ1827">
        <f t="shared" si="840"/>
        <v>1500</v>
      </c>
      <c r="AK1827" s="2">
        <f>PTAinputs!AE1827</f>
        <v>2.4000000000000004</v>
      </c>
    </row>
    <row r="1828" spans="1:37" x14ac:dyDescent="0.25">
      <c r="A1828" t="str">
        <f>PTAinputs!B1828</f>
        <v>187HO05327</v>
      </c>
      <c r="B1828" s="26">
        <f>PTAinputs!AC1828</f>
        <v>2</v>
      </c>
      <c r="C1828" s="51">
        <f t="shared" ca="1" si="812"/>
        <v>389.35983572601367</v>
      </c>
      <c r="D1828" s="52">
        <f t="shared" ca="1" si="813"/>
        <v>172.44502612174722</v>
      </c>
      <c r="E1828" s="28">
        <f t="shared" ca="1" si="814"/>
        <v>2.4552220888355336</v>
      </c>
      <c r="F1828" s="3">
        <f t="shared" ca="1" si="815"/>
        <v>1</v>
      </c>
      <c r="G1828" s="34">
        <f>PTAinputs!AD1828</f>
        <v>1.54</v>
      </c>
      <c r="H1828" s="33">
        <f t="shared" si="816"/>
        <v>-1425</v>
      </c>
      <c r="I1828">
        <f t="shared" ca="1" si="817"/>
        <v>1</v>
      </c>
      <c r="J1828" s="33">
        <f t="shared" ca="1" si="818"/>
        <v>-1423.46</v>
      </c>
      <c r="K1828" s="3">
        <f t="shared" ca="1" si="819"/>
        <v>1</v>
      </c>
      <c r="L1828" s="6">
        <f t="shared" ca="1" si="820"/>
        <v>0</v>
      </c>
      <c r="M1828" s="33">
        <f>PTAinputs!AF1828</f>
        <v>139.2768507774426</v>
      </c>
      <c r="N1828" s="31">
        <f t="shared" ca="1" si="821"/>
        <v>1.0205372813857663</v>
      </c>
      <c r="O1828" s="2">
        <f t="shared" ca="1" si="822"/>
        <v>136.47404491516613</v>
      </c>
      <c r="P1828" s="3">
        <f t="shared" ca="1" si="823"/>
        <v>1</v>
      </c>
      <c r="Q1828">
        <f t="shared" ca="1" si="824"/>
        <v>0</v>
      </c>
      <c r="R1828" s="33">
        <f>PTAinputs!AF1828</f>
        <v>139.2768507774426</v>
      </c>
      <c r="S1828" s="31">
        <f t="shared" ca="1" si="825"/>
        <v>1.0715641454550546</v>
      </c>
      <c r="T1828" s="2">
        <f t="shared" ca="1" si="826"/>
        <v>129.97528087158679</v>
      </c>
      <c r="U1828" s="76">
        <f t="shared" ca="1" si="827"/>
        <v>0.45522208883553361</v>
      </c>
      <c r="V1828" s="2">
        <f t="shared" ca="1" si="828"/>
        <v>781.71789403321793</v>
      </c>
      <c r="W1828" s="33">
        <f>PTAinputs!AF1828</f>
        <v>139.2768507774426</v>
      </c>
      <c r="X1828" s="31">
        <f t="shared" ca="1" si="829"/>
        <v>1.1127502406637078</v>
      </c>
      <c r="Y1828" s="2">
        <f t="shared" ca="1" si="830"/>
        <v>838.69554869499166</v>
      </c>
      <c r="Z1828" s="76">
        <f t="shared" ca="1" si="831"/>
        <v>0</v>
      </c>
      <c r="AA1828" s="2">
        <f t="shared" ca="1" si="832"/>
        <v>0</v>
      </c>
      <c r="AB1828" s="33">
        <f>PTAinputs!AF1828</f>
        <v>139.2768507774426</v>
      </c>
      <c r="AC1828" s="31">
        <f t="shared" ca="1" si="833"/>
        <v>1.1448751300005069</v>
      </c>
      <c r="AD1828" s="2">
        <f t="shared" ca="1" si="834"/>
        <v>0</v>
      </c>
      <c r="AE1828" s="33">
        <f t="shared" si="835"/>
        <v>0</v>
      </c>
      <c r="AF1828" s="32">
        <f t="shared" si="836"/>
        <v>0</v>
      </c>
      <c r="AG1828" s="32">
        <f t="shared" si="837"/>
        <v>1230</v>
      </c>
      <c r="AH1828" s="33">
        <f t="shared" si="838"/>
        <v>-187.20000000000002</v>
      </c>
      <c r="AI1828">
        <f t="shared" si="839"/>
        <v>0</v>
      </c>
      <c r="AJ1828">
        <f t="shared" si="840"/>
        <v>1500</v>
      </c>
      <c r="AK1828" s="2">
        <f>PTAinputs!AE1828</f>
        <v>-15.600000000000001</v>
      </c>
    </row>
    <row r="1829" spans="1:37" x14ac:dyDescent="0.25">
      <c r="A1829" t="str">
        <f>PTAinputs!B1829</f>
        <v>187HO05340</v>
      </c>
      <c r="B1829" s="26">
        <f>PTAinputs!AC1829</f>
        <v>1.5</v>
      </c>
      <c r="C1829" s="51">
        <f t="shared" ca="1" si="812"/>
        <v>378.96254005013805</v>
      </c>
      <c r="D1829" s="52">
        <f t="shared" ca="1" si="813"/>
        <v>171.12447849927651</v>
      </c>
      <c r="E1829" s="28">
        <f t="shared" ca="1" si="814"/>
        <v>2.4052220888355333</v>
      </c>
      <c r="F1829" s="3">
        <f t="shared" ca="1" si="815"/>
        <v>1</v>
      </c>
      <c r="G1829" s="34">
        <f>PTAinputs!AD1829</f>
        <v>0.44000000000000006</v>
      </c>
      <c r="H1829" s="33">
        <f t="shared" si="816"/>
        <v>-1425</v>
      </c>
      <c r="I1829">
        <f t="shared" ca="1" si="817"/>
        <v>1</v>
      </c>
      <c r="J1829" s="33">
        <f t="shared" ca="1" si="818"/>
        <v>-1424.56</v>
      </c>
      <c r="K1829" s="3">
        <f t="shared" ca="1" si="819"/>
        <v>1</v>
      </c>
      <c r="L1829" s="6">
        <f t="shared" ca="1" si="820"/>
        <v>0</v>
      </c>
      <c r="M1829" s="33">
        <f>PTAinputs!AF1829</f>
        <v>142.10708981202137</v>
      </c>
      <c r="N1829" s="31">
        <f t="shared" ca="1" si="821"/>
        <v>1.0205372813857663</v>
      </c>
      <c r="O1829" s="2">
        <f t="shared" ca="1" si="822"/>
        <v>139.24732824954432</v>
      </c>
      <c r="P1829" s="3">
        <f t="shared" ca="1" si="823"/>
        <v>1</v>
      </c>
      <c r="Q1829">
        <f t="shared" ca="1" si="824"/>
        <v>0</v>
      </c>
      <c r="R1829" s="33">
        <f>PTAinputs!AF1829</f>
        <v>142.10708981202137</v>
      </c>
      <c r="S1829" s="31">
        <f t="shared" ca="1" si="825"/>
        <v>1.0715641454550546</v>
      </c>
      <c r="T1829" s="2">
        <f t="shared" ca="1" si="826"/>
        <v>132.6165030948041</v>
      </c>
      <c r="U1829" s="76">
        <f t="shared" ca="1" si="827"/>
        <v>0.40522208883553335</v>
      </c>
      <c r="V1829" s="2">
        <f t="shared" ca="1" si="828"/>
        <v>785.76148404808191</v>
      </c>
      <c r="W1829" s="33">
        <f>PTAinputs!AF1829</f>
        <v>142.10708981202137</v>
      </c>
      <c r="X1829" s="31">
        <f t="shared" ca="1" si="829"/>
        <v>1.1116197472518348</v>
      </c>
      <c r="Y1829" s="2">
        <f t="shared" ca="1" si="830"/>
        <v>837.56420877866401</v>
      </c>
      <c r="Z1829" s="76">
        <f t="shared" ca="1" si="831"/>
        <v>0</v>
      </c>
      <c r="AA1829" s="2">
        <f t="shared" ca="1" si="832"/>
        <v>0</v>
      </c>
      <c r="AB1829" s="33">
        <f>PTAinputs!AF1829</f>
        <v>142.10708981202137</v>
      </c>
      <c r="AC1829" s="31">
        <f t="shared" ca="1" si="833"/>
        <v>1.1437119994572946</v>
      </c>
      <c r="AD1829" s="2">
        <f t="shared" ca="1" si="834"/>
        <v>0</v>
      </c>
      <c r="AE1829" s="33">
        <f t="shared" si="835"/>
        <v>0</v>
      </c>
      <c r="AF1829" s="32">
        <f t="shared" si="836"/>
        <v>0</v>
      </c>
      <c r="AG1829" s="32">
        <f t="shared" si="837"/>
        <v>1230</v>
      </c>
      <c r="AH1829" s="33">
        <f t="shared" si="838"/>
        <v>-158.4</v>
      </c>
      <c r="AI1829">
        <f t="shared" si="839"/>
        <v>0</v>
      </c>
      <c r="AJ1829">
        <f t="shared" si="840"/>
        <v>1500</v>
      </c>
      <c r="AK1829" s="2">
        <f>PTAinputs!AE1829</f>
        <v>-13.200000000000001</v>
      </c>
    </row>
    <row r="1830" spans="1:37" x14ac:dyDescent="0.25">
      <c r="A1830" t="str">
        <f>PTAinputs!B1830</f>
        <v>187HO05341</v>
      </c>
      <c r="B1830" s="26">
        <f>PTAinputs!AC1830</f>
        <v>3</v>
      </c>
      <c r="C1830" s="51">
        <f t="shared" ca="1" si="812"/>
        <v>506.49173972897779</v>
      </c>
      <c r="D1830" s="52">
        <f t="shared" ca="1" si="813"/>
        <v>216.05877335340907</v>
      </c>
      <c r="E1830" s="28">
        <f t="shared" ca="1" si="814"/>
        <v>2.5552220888355337</v>
      </c>
      <c r="F1830" s="3">
        <f t="shared" ca="1" si="815"/>
        <v>1</v>
      </c>
      <c r="G1830" s="34">
        <f>PTAinputs!AD1830</f>
        <v>5.5</v>
      </c>
      <c r="H1830" s="33">
        <f t="shared" si="816"/>
        <v>-1425</v>
      </c>
      <c r="I1830">
        <f t="shared" ca="1" si="817"/>
        <v>1</v>
      </c>
      <c r="J1830" s="33">
        <f t="shared" ca="1" si="818"/>
        <v>-1419.5</v>
      </c>
      <c r="K1830" s="3">
        <f t="shared" ca="1" si="819"/>
        <v>1</v>
      </c>
      <c r="L1830" s="6">
        <f t="shared" ca="1" si="820"/>
        <v>0</v>
      </c>
      <c r="M1830" s="33">
        <f>PTAinputs!AF1830</f>
        <v>162.20353910420053</v>
      </c>
      <c r="N1830" s="31">
        <f t="shared" ca="1" si="821"/>
        <v>1.0205372813857663</v>
      </c>
      <c r="O1830" s="2">
        <f t="shared" ca="1" si="822"/>
        <v>158.93935681011843</v>
      </c>
      <c r="P1830" s="3">
        <f t="shared" ca="1" si="823"/>
        <v>1</v>
      </c>
      <c r="Q1830">
        <f t="shared" ca="1" si="824"/>
        <v>0</v>
      </c>
      <c r="R1830" s="33">
        <f>PTAinputs!AF1830</f>
        <v>162.20353910420053</v>
      </c>
      <c r="S1830" s="31">
        <f t="shared" ca="1" si="825"/>
        <v>1.0715641454550546</v>
      </c>
      <c r="T1830" s="2">
        <f t="shared" ca="1" si="826"/>
        <v>151.3708160096366</v>
      </c>
      <c r="U1830" s="76">
        <f t="shared" ca="1" si="827"/>
        <v>0.5552220888355337</v>
      </c>
      <c r="V1830" s="2">
        <f t="shared" ca="1" si="828"/>
        <v>800.15943735933888</v>
      </c>
      <c r="W1830" s="33">
        <f>PTAinputs!AF1830</f>
        <v>162.20353910420053</v>
      </c>
      <c r="X1830" s="31">
        <f t="shared" ca="1" si="829"/>
        <v>1.1150146777192316</v>
      </c>
      <c r="Y1830" s="2">
        <f t="shared" ca="1" si="830"/>
        <v>880.92876676598542</v>
      </c>
      <c r="Z1830" s="76">
        <f t="shared" ca="1" si="831"/>
        <v>0</v>
      </c>
      <c r="AA1830" s="2">
        <f t="shared" ca="1" si="832"/>
        <v>0</v>
      </c>
      <c r="AB1830" s="33">
        <f>PTAinputs!AF1830</f>
        <v>162.20353910420053</v>
      </c>
      <c r="AC1830" s="31">
        <f t="shared" ca="1" si="833"/>
        <v>1.1472049409262495</v>
      </c>
      <c r="AD1830" s="2">
        <f t="shared" ca="1" si="834"/>
        <v>0</v>
      </c>
      <c r="AE1830" s="33">
        <f t="shared" si="835"/>
        <v>0</v>
      </c>
      <c r="AF1830" s="32">
        <f t="shared" si="836"/>
        <v>0</v>
      </c>
      <c r="AG1830" s="32">
        <f t="shared" si="837"/>
        <v>1230</v>
      </c>
      <c r="AH1830" s="33">
        <f t="shared" si="838"/>
        <v>115.20000000000002</v>
      </c>
      <c r="AI1830">
        <f t="shared" si="839"/>
        <v>0</v>
      </c>
      <c r="AJ1830">
        <f t="shared" si="840"/>
        <v>1500</v>
      </c>
      <c r="AK1830" s="2">
        <f>PTAinputs!AE1830</f>
        <v>9.6000000000000014</v>
      </c>
    </row>
    <row r="1831" spans="1:37" x14ac:dyDescent="0.25">
      <c r="A1831" t="str">
        <f>PTAinputs!B1831</f>
        <v>187HO05347</v>
      </c>
      <c r="B1831" s="26">
        <f>PTAinputs!AC1831</f>
        <v>5.8</v>
      </c>
      <c r="C1831" s="51">
        <f t="shared" ca="1" si="812"/>
        <v>704.39288981370601</v>
      </c>
      <c r="D1831" s="52">
        <f t="shared" ca="1" si="813"/>
        <v>272.61991415649379</v>
      </c>
      <c r="E1831" s="28">
        <f t="shared" ca="1" si="814"/>
        <v>2.8352220888355335</v>
      </c>
      <c r="F1831" s="3">
        <f t="shared" ca="1" si="815"/>
        <v>1</v>
      </c>
      <c r="G1831" s="34">
        <f>PTAinputs!AD1831</f>
        <v>1.1000000000000001</v>
      </c>
      <c r="H1831" s="33">
        <f t="shared" si="816"/>
        <v>-1425</v>
      </c>
      <c r="I1831">
        <f t="shared" ca="1" si="817"/>
        <v>1</v>
      </c>
      <c r="J1831" s="33">
        <f t="shared" ca="1" si="818"/>
        <v>-1423.9</v>
      </c>
      <c r="K1831" s="3">
        <f t="shared" ca="1" si="819"/>
        <v>1</v>
      </c>
      <c r="L1831" s="6">
        <f t="shared" ca="1" si="820"/>
        <v>0</v>
      </c>
      <c r="M1831" s="33">
        <f>PTAinputs!AF1831</f>
        <v>193.92007426317014</v>
      </c>
      <c r="N1831" s="31">
        <f t="shared" ca="1" si="821"/>
        <v>1.0205372813857663</v>
      </c>
      <c r="O1831" s="2">
        <f t="shared" ca="1" si="822"/>
        <v>190.01762875320941</v>
      </c>
      <c r="P1831" s="3">
        <f t="shared" ca="1" si="823"/>
        <v>1</v>
      </c>
      <c r="Q1831">
        <f t="shared" ca="1" si="824"/>
        <v>0</v>
      </c>
      <c r="R1831" s="33">
        <f>PTAinputs!AF1831</f>
        <v>193.92007426317014</v>
      </c>
      <c r="S1831" s="31">
        <f t="shared" ca="1" si="825"/>
        <v>1.0715641454550546</v>
      </c>
      <c r="T1831" s="2">
        <f t="shared" ca="1" si="826"/>
        <v>180.9691702411518</v>
      </c>
      <c r="U1831" s="76">
        <f t="shared" ca="1" si="827"/>
        <v>0.8352220888355335</v>
      </c>
      <c r="V1831" s="2">
        <f t="shared" ca="1" si="828"/>
        <v>802.8872333450613</v>
      </c>
      <c r="W1831" s="33">
        <f>PTAinputs!AF1831</f>
        <v>193.92007426317014</v>
      </c>
      <c r="X1831" s="31">
        <f t="shared" ca="1" si="829"/>
        <v>1.1213796465633499</v>
      </c>
      <c r="Y1831" s="2">
        <f t="shared" ca="1" si="830"/>
        <v>947.32210871452151</v>
      </c>
      <c r="Z1831" s="76">
        <f t="shared" ca="1" si="831"/>
        <v>0</v>
      </c>
      <c r="AA1831" s="2">
        <f t="shared" ca="1" si="832"/>
        <v>0</v>
      </c>
      <c r="AB1831" s="33">
        <f>PTAinputs!AF1831</f>
        <v>193.92007426317014</v>
      </c>
      <c r="AC1831" s="31">
        <f t="shared" ca="1" si="833"/>
        <v>1.1537536652190545</v>
      </c>
      <c r="AD1831" s="2">
        <f t="shared" ca="1" si="834"/>
        <v>0</v>
      </c>
      <c r="AE1831" s="33">
        <f t="shared" si="835"/>
        <v>0</v>
      </c>
      <c r="AF1831" s="32">
        <f t="shared" si="836"/>
        <v>0</v>
      </c>
      <c r="AG1831" s="32">
        <f t="shared" si="837"/>
        <v>1230</v>
      </c>
      <c r="AH1831" s="33">
        <f t="shared" si="838"/>
        <v>302.40000000000003</v>
      </c>
      <c r="AI1831">
        <f t="shared" si="839"/>
        <v>0</v>
      </c>
      <c r="AJ1831">
        <f t="shared" si="840"/>
        <v>1500</v>
      </c>
      <c r="AK1831" s="2">
        <f>PTAinputs!AE1831</f>
        <v>25.200000000000003</v>
      </c>
    </row>
    <row r="1832" spans="1:37" x14ac:dyDescent="0.25">
      <c r="A1832" t="str">
        <f>PTAinputs!B1832</f>
        <v>224HO04653</v>
      </c>
      <c r="B1832" s="26">
        <f>PTAinputs!AC1832</f>
        <v>4.5</v>
      </c>
      <c r="C1832" s="51">
        <f t="shared" ca="1" si="812"/>
        <v>645.23921886820358</v>
      </c>
      <c r="D1832" s="52">
        <f t="shared" ca="1" si="813"/>
        <v>260.91631781404158</v>
      </c>
      <c r="E1832" s="28">
        <f t="shared" ca="1" si="814"/>
        <v>2.7052220888355336</v>
      </c>
      <c r="F1832" s="3">
        <f t="shared" ca="1" si="815"/>
        <v>1</v>
      </c>
      <c r="G1832" s="34">
        <f>PTAinputs!AD1832</f>
        <v>5.9400000000000013</v>
      </c>
      <c r="H1832" s="33">
        <f t="shared" si="816"/>
        <v>-1425</v>
      </c>
      <c r="I1832">
        <f t="shared" ca="1" si="817"/>
        <v>1</v>
      </c>
      <c r="J1832" s="33">
        <f t="shared" ca="1" si="818"/>
        <v>-1419.06</v>
      </c>
      <c r="K1832" s="3">
        <f t="shared" ca="1" si="819"/>
        <v>1</v>
      </c>
      <c r="L1832" s="6">
        <f t="shared" ca="1" si="820"/>
        <v>0</v>
      </c>
      <c r="M1832" s="33">
        <f>PTAinputs!AF1832</f>
        <v>198.24968670225107</v>
      </c>
      <c r="N1832" s="31">
        <f t="shared" ca="1" si="821"/>
        <v>1.0205372813857663</v>
      </c>
      <c r="O1832" s="2">
        <f t="shared" ca="1" si="822"/>
        <v>194.26011211766019</v>
      </c>
      <c r="P1832" s="3">
        <f t="shared" ca="1" si="823"/>
        <v>1</v>
      </c>
      <c r="Q1832">
        <f t="shared" ca="1" si="824"/>
        <v>0</v>
      </c>
      <c r="R1832" s="33">
        <f>PTAinputs!AF1832</f>
        <v>198.24968670225107</v>
      </c>
      <c r="S1832" s="31">
        <f t="shared" ca="1" si="825"/>
        <v>1.0715641454550546</v>
      </c>
      <c r="T1832" s="2">
        <f t="shared" ca="1" si="826"/>
        <v>185.00963058824777</v>
      </c>
      <c r="U1832" s="76">
        <f t="shared" ca="1" si="827"/>
        <v>0.70522208883553361</v>
      </c>
      <c r="V1832" s="2">
        <f t="shared" ca="1" si="828"/>
        <v>784.86023307782852</v>
      </c>
      <c r="W1832" s="33">
        <f>PTAinputs!AF1832</f>
        <v>198.24968670225107</v>
      </c>
      <c r="X1832" s="31">
        <f t="shared" ca="1" si="829"/>
        <v>1.1184199764379184</v>
      </c>
      <c r="Y1832" s="2">
        <f t="shared" ca="1" si="830"/>
        <v>909.86699360837258</v>
      </c>
      <c r="Z1832" s="76">
        <f t="shared" ca="1" si="831"/>
        <v>0</v>
      </c>
      <c r="AA1832" s="2">
        <f t="shared" ca="1" si="832"/>
        <v>0</v>
      </c>
      <c r="AB1832" s="33">
        <f>PTAinputs!AF1832</f>
        <v>198.24968670225107</v>
      </c>
      <c r="AC1832" s="31">
        <f t="shared" ca="1" si="833"/>
        <v>1.1507085499759511</v>
      </c>
      <c r="AD1832" s="2">
        <f t="shared" ca="1" si="834"/>
        <v>0</v>
      </c>
      <c r="AE1832" s="33">
        <f t="shared" si="835"/>
        <v>0</v>
      </c>
      <c r="AF1832" s="32">
        <f t="shared" si="836"/>
        <v>0</v>
      </c>
      <c r="AG1832" s="32">
        <f t="shared" si="837"/>
        <v>1230</v>
      </c>
      <c r="AH1832" s="33">
        <f t="shared" si="838"/>
        <v>-14.400000000000002</v>
      </c>
      <c r="AI1832">
        <f t="shared" si="839"/>
        <v>0</v>
      </c>
      <c r="AJ1832">
        <f t="shared" si="840"/>
        <v>1500</v>
      </c>
      <c r="AK1832" s="2">
        <f>PTAinputs!AE1832</f>
        <v>-1.2000000000000002</v>
      </c>
    </row>
    <row r="1833" spans="1:37" x14ac:dyDescent="0.25">
      <c r="A1833" t="str">
        <f>PTAinputs!B1833</f>
        <v>187HO05370</v>
      </c>
      <c r="B1833" s="26">
        <f>PTAinputs!AC1833</f>
        <v>2.8</v>
      </c>
      <c r="C1833" s="51">
        <f t="shared" ca="1" si="812"/>
        <v>593.87625585724504</v>
      </c>
      <c r="D1833" s="52">
        <f t="shared" ca="1" si="813"/>
        <v>255.21173231347194</v>
      </c>
      <c r="E1833" s="28">
        <f t="shared" ca="1" si="814"/>
        <v>2.5352220888355337</v>
      </c>
      <c r="F1833" s="3">
        <f t="shared" ca="1" si="815"/>
        <v>1</v>
      </c>
      <c r="G1833" s="34">
        <f>PTAinputs!AD1833</f>
        <v>1.7600000000000002</v>
      </c>
      <c r="H1833" s="33">
        <f t="shared" si="816"/>
        <v>-1425</v>
      </c>
      <c r="I1833">
        <f t="shared" ca="1" si="817"/>
        <v>1</v>
      </c>
      <c r="J1833" s="33">
        <f t="shared" ca="1" si="818"/>
        <v>-1423.24</v>
      </c>
      <c r="K1833" s="3">
        <f t="shared" ca="1" si="819"/>
        <v>1</v>
      </c>
      <c r="L1833" s="6">
        <f t="shared" ca="1" si="820"/>
        <v>0</v>
      </c>
      <c r="M1833" s="33">
        <f>PTAinputs!AF1833</f>
        <v>210.05944534694828</v>
      </c>
      <c r="N1833" s="31">
        <f t="shared" ca="1" si="821"/>
        <v>1.0205372813857663</v>
      </c>
      <c r="O1833" s="2">
        <f t="shared" ca="1" si="822"/>
        <v>205.83221130512052</v>
      </c>
      <c r="P1833" s="3">
        <f t="shared" ca="1" si="823"/>
        <v>1</v>
      </c>
      <c r="Q1833">
        <f t="shared" ca="1" si="824"/>
        <v>0</v>
      </c>
      <c r="R1833" s="33">
        <f>PTAinputs!AF1833</f>
        <v>210.05944534694828</v>
      </c>
      <c r="S1833" s="31">
        <f t="shared" ca="1" si="825"/>
        <v>1.0715641454550546</v>
      </c>
      <c r="T1833" s="2">
        <f t="shared" ca="1" si="826"/>
        <v>196.03067743344812</v>
      </c>
      <c r="U1833" s="76">
        <f t="shared" ca="1" si="827"/>
        <v>0.53522208883553368</v>
      </c>
      <c r="V1833" s="2">
        <f t="shared" ca="1" si="828"/>
        <v>785.03491154561516</v>
      </c>
      <c r="W1833" s="33">
        <f>PTAinputs!AF1833</f>
        <v>210.05944534694828</v>
      </c>
      <c r="X1833" s="31">
        <f t="shared" ca="1" si="829"/>
        <v>1.1145614219590942</v>
      </c>
      <c r="Y1833" s="2">
        <f t="shared" ca="1" si="830"/>
        <v>885.9072842145066</v>
      </c>
      <c r="Z1833" s="76">
        <f t="shared" ca="1" si="831"/>
        <v>0</v>
      </c>
      <c r="AA1833" s="2">
        <f t="shared" ca="1" si="832"/>
        <v>0</v>
      </c>
      <c r="AB1833" s="33">
        <f>PTAinputs!AF1833</f>
        <v>210.05944534694828</v>
      </c>
      <c r="AC1833" s="31">
        <f t="shared" ca="1" si="833"/>
        <v>1.1467385997579012</v>
      </c>
      <c r="AD1833" s="2">
        <f t="shared" ca="1" si="834"/>
        <v>0</v>
      </c>
      <c r="AE1833" s="33">
        <f t="shared" si="835"/>
        <v>0</v>
      </c>
      <c r="AF1833" s="32">
        <f t="shared" si="836"/>
        <v>0</v>
      </c>
      <c r="AG1833" s="32">
        <f t="shared" si="837"/>
        <v>1230</v>
      </c>
      <c r="AH1833" s="33">
        <f t="shared" si="838"/>
        <v>-100.79999999999998</v>
      </c>
      <c r="AI1833">
        <f t="shared" si="839"/>
        <v>0</v>
      </c>
      <c r="AJ1833">
        <f t="shared" si="840"/>
        <v>1500</v>
      </c>
      <c r="AK1833" s="2">
        <f>PTAinputs!AE1833</f>
        <v>-8.3999999999999986</v>
      </c>
    </row>
    <row r="1834" spans="1:37" x14ac:dyDescent="0.25">
      <c r="A1834" t="str">
        <f>PTAinputs!B1834</f>
        <v>187HO05383</v>
      </c>
      <c r="B1834" s="26">
        <f>PTAinputs!AC1834</f>
        <v>3.9</v>
      </c>
      <c r="C1834" s="51">
        <f t="shared" ca="1" si="812"/>
        <v>781.81946274756342</v>
      </c>
      <c r="D1834" s="52">
        <f t="shared" ca="1" si="813"/>
        <v>322.85379207889514</v>
      </c>
      <c r="E1834" s="28">
        <f t="shared" ca="1" si="814"/>
        <v>2.6452220888355336</v>
      </c>
      <c r="F1834" s="3">
        <f t="shared" ca="1" si="815"/>
        <v>1</v>
      </c>
      <c r="G1834" s="34">
        <f>PTAinputs!AD1834</f>
        <v>-0.66</v>
      </c>
      <c r="H1834" s="33">
        <f t="shared" si="816"/>
        <v>-1425</v>
      </c>
      <c r="I1834">
        <f t="shared" ca="1" si="817"/>
        <v>1</v>
      </c>
      <c r="J1834" s="33">
        <f t="shared" ca="1" si="818"/>
        <v>-1425.66</v>
      </c>
      <c r="K1834" s="3">
        <f t="shared" ca="1" si="819"/>
        <v>1</v>
      </c>
      <c r="L1834" s="6">
        <f t="shared" ca="1" si="820"/>
        <v>0</v>
      </c>
      <c r="M1834" s="33">
        <f>PTAinputs!AF1834</f>
        <v>263.80975864469713</v>
      </c>
      <c r="N1834" s="31">
        <f t="shared" ca="1" si="821"/>
        <v>1.0205372813857663</v>
      </c>
      <c r="O1834" s="2">
        <f t="shared" ca="1" si="822"/>
        <v>258.50085387030191</v>
      </c>
      <c r="P1834" s="3">
        <f t="shared" ca="1" si="823"/>
        <v>1</v>
      </c>
      <c r="Q1834">
        <f t="shared" ca="1" si="824"/>
        <v>0</v>
      </c>
      <c r="R1834" s="33">
        <f>PTAinputs!AF1834</f>
        <v>263.80975864469713</v>
      </c>
      <c r="S1834" s="31">
        <f t="shared" ca="1" si="825"/>
        <v>1.0715641454550546</v>
      </c>
      <c r="T1834" s="2">
        <f t="shared" ca="1" si="826"/>
        <v>246.1912894002875</v>
      </c>
      <c r="U1834" s="76">
        <f t="shared" ca="1" si="827"/>
        <v>0.64522208883553356</v>
      </c>
      <c r="V1834" s="2">
        <f t="shared" ca="1" si="828"/>
        <v>791.38002539708702</v>
      </c>
      <c r="W1834" s="33">
        <f>PTAinputs!AF1834</f>
        <v>263.80975864469713</v>
      </c>
      <c r="X1834" s="31">
        <f t="shared" ca="1" si="829"/>
        <v>1.1170566107358888</v>
      </c>
      <c r="Y1834" s="2">
        <f t="shared" ca="1" si="830"/>
        <v>943.75894862443852</v>
      </c>
      <c r="Z1834" s="76">
        <f t="shared" ca="1" si="831"/>
        <v>0</v>
      </c>
      <c r="AA1834" s="2">
        <f t="shared" ca="1" si="832"/>
        <v>0</v>
      </c>
      <c r="AB1834" s="33">
        <f>PTAinputs!AF1834</f>
        <v>263.80975864469713</v>
      </c>
      <c r="AC1834" s="31">
        <f t="shared" ca="1" si="833"/>
        <v>1.1493058241635368</v>
      </c>
      <c r="AD1834" s="2">
        <f t="shared" ca="1" si="834"/>
        <v>0</v>
      </c>
      <c r="AE1834" s="33">
        <f t="shared" si="835"/>
        <v>0</v>
      </c>
      <c r="AF1834" s="32">
        <f t="shared" si="836"/>
        <v>0</v>
      </c>
      <c r="AG1834" s="32">
        <f t="shared" si="837"/>
        <v>1230</v>
      </c>
      <c r="AH1834" s="33">
        <f t="shared" si="838"/>
        <v>43.199999999999996</v>
      </c>
      <c r="AI1834">
        <f t="shared" si="839"/>
        <v>0</v>
      </c>
      <c r="AJ1834">
        <f t="shared" si="840"/>
        <v>1500</v>
      </c>
      <c r="AK1834" s="2">
        <f>PTAinputs!AE1834</f>
        <v>3.5999999999999996</v>
      </c>
    </row>
    <row r="1835" spans="1:37" x14ac:dyDescent="0.25">
      <c r="A1835" t="str">
        <f>PTAinputs!B1835</f>
        <v>187HO05382</v>
      </c>
      <c r="B1835" s="26">
        <f>PTAinputs!AC1835</f>
        <v>4.9000000000000004</v>
      </c>
      <c r="C1835" s="51">
        <f t="shared" ca="1" si="812"/>
        <v>634.20465046854122</v>
      </c>
      <c r="D1835" s="52">
        <f t="shared" ca="1" si="813"/>
        <v>252.9587718246805</v>
      </c>
      <c r="E1835" s="28">
        <f t="shared" ca="1" si="814"/>
        <v>2.7452220888355336</v>
      </c>
      <c r="F1835" s="3">
        <f t="shared" ca="1" si="815"/>
        <v>1</v>
      </c>
      <c r="G1835" s="34">
        <f>PTAinputs!AD1835</f>
        <v>2.8600000000000003</v>
      </c>
      <c r="H1835" s="33">
        <f t="shared" si="816"/>
        <v>-1425</v>
      </c>
      <c r="I1835">
        <f t="shared" ca="1" si="817"/>
        <v>1</v>
      </c>
      <c r="J1835" s="33">
        <f t="shared" ca="1" si="818"/>
        <v>-1422.14</v>
      </c>
      <c r="K1835" s="3">
        <f t="shared" ca="1" si="819"/>
        <v>1</v>
      </c>
      <c r="L1835" s="6">
        <f t="shared" ca="1" si="820"/>
        <v>0</v>
      </c>
      <c r="M1835" s="33">
        <f>PTAinputs!AF1835</f>
        <v>177.08576235785569</v>
      </c>
      <c r="N1835" s="31">
        <f t="shared" ca="1" si="821"/>
        <v>1.0205372813857663</v>
      </c>
      <c r="O1835" s="2">
        <f t="shared" ca="1" si="822"/>
        <v>173.52209036145609</v>
      </c>
      <c r="P1835" s="3">
        <f t="shared" ca="1" si="823"/>
        <v>1</v>
      </c>
      <c r="Q1835">
        <f t="shared" ca="1" si="824"/>
        <v>0</v>
      </c>
      <c r="R1835" s="33">
        <f>PTAinputs!AF1835</f>
        <v>177.08576235785569</v>
      </c>
      <c r="S1835" s="31">
        <f t="shared" ca="1" si="825"/>
        <v>1.0715641454550546</v>
      </c>
      <c r="T1835" s="2">
        <f t="shared" ca="1" si="826"/>
        <v>165.25913367757724</v>
      </c>
      <c r="U1835" s="76">
        <f t="shared" ca="1" si="827"/>
        <v>0.74522208883553365</v>
      </c>
      <c r="V1835" s="2">
        <f t="shared" ca="1" si="828"/>
        <v>813.76755382317992</v>
      </c>
      <c r="W1835" s="33">
        <f>PTAinputs!AF1835</f>
        <v>177.08576235785569</v>
      </c>
      <c r="X1835" s="31">
        <f t="shared" ca="1" si="829"/>
        <v>1.1193298112170313</v>
      </c>
      <c r="Y1835" s="2">
        <f t="shared" ca="1" si="830"/>
        <v>931.66687215176705</v>
      </c>
      <c r="Z1835" s="76">
        <f t="shared" ca="1" si="831"/>
        <v>0</v>
      </c>
      <c r="AA1835" s="2">
        <f t="shared" ca="1" si="832"/>
        <v>0</v>
      </c>
      <c r="AB1835" s="33">
        <f>PTAinputs!AF1835</f>
        <v>177.08576235785569</v>
      </c>
      <c r="AC1835" s="31">
        <f t="shared" ca="1" si="833"/>
        <v>1.1516446515133407</v>
      </c>
      <c r="AD1835" s="2">
        <f t="shared" ca="1" si="834"/>
        <v>0</v>
      </c>
      <c r="AE1835" s="33">
        <f t="shared" si="835"/>
        <v>0</v>
      </c>
      <c r="AF1835" s="32">
        <f t="shared" si="836"/>
        <v>0</v>
      </c>
      <c r="AG1835" s="32">
        <f t="shared" si="837"/>
        <v>1230</v>
      </c>
      <c r="AH1835" s="33">
        <f t="shared" si="838"/>
        <v>403.19999999999993</v>
      </c>
      <c r="AI1835">
        <f t="shared" si="839"/>
        <v>0</v>
      </c>
      <c r="AJ1835">
        <f t="shared" si="840"/>
        <v>1500</v>
      </c>
      <c r="AK1835" s="2">
        <f>PTAinputs!AE1835</f>
        <v>33.599999999999994</v>
      </c>
    </row>
    <row r="1836" spans="1:37" x14ac:dyDescent="0.25">
      <c r="A1836" t="str">
        <f>PTAinputs!B1836</f>
        <v>187HO05398</v>
      </c>
      <c r="B1836" s="26">
        <f>PTAinputs!AC1836</f>
        <v>4.8</v>
      </c>
      <c r="C1836" s="51">
        <f t="shared" ca="1" si="812"/>
        <v>647.74964428108842</v>
      </c>
      <c r="D1836" s="52">
        <f t="shared" ca="1" si="813"/>
        <v>259.24405630557538</v>
      </c>
      <c r="E1836" s="28">
        <f t="shared" ca="1" si="814"/>
        <v>2.7352220888355334</v>
      </c>
      <c r="F1836" s="3">
        <f t="shared" ca="1" si="815"/>
        <v>1</v>
      </c>
      <c r="G1836" s="34">
        <f>PTAinputs!AD1836</f>
        <v>0</v>
      </c>
      <c r="H1836" s="33">
        <f t="shared" si="816"/>
        <v>-1425</v>
      </c>
      <c r="I1836">
        <f t="shared" ca="1" si="817"/>
        <v>1</v>
      </c>
      <c r="J1836" s="33">
        <f t="shared" ca="1" si="818"/>
        <v>-1425</v>
      </c>
      <c r="K1836" s="3">
        <f t="shared" ca="1" si="819"/>
        <v>1</v>
      </c>
      <c r="L1836" s="6">
        <f t="shared" ca="1" si="820"/>
        <v>0</v>
      </c>
      <c r="M1836" s="33">
        <f>PTAinputs!AF1836</f>
        <v>198.03884892086336</v>
      </c>
      <c r="N1836" s="31">
        <f t="shared" ca="1" si="821"/>
        <v>1.0205372813857663</v>
      </c>
      <c r="O1836" s="2">
        <f t="shared" ca="1" si="822"/>
        <v>194.0535172335405</v>
      </c>
      <c r="P1836" s="3">
        <f t="shared" ca="1" si="823"/>
        <v>1</v>
      </c>
      <c r="Q1836">
        <f t="shared" ca="1" si="824"/>
        <v>0</v>
      </c>
      <c r="R1836" s="33">
        <f>PTAinputs!AF1836</f>
        <v>198.03884892086336</v>
      </c>
      <c r="S1836" s="31">
        <f t="shared" ca="1" si="825"/>
        <v>1.0715641454550546</v>
      </c>
      <c r="T1836" s="2">
        <f t="shared" ca="1" si="826"/>
        <v>184.81287355575284</v>
      </c>
      <c r="U1836" s="76">
        <f t="shared" ca="1" si="827"/>
        <v>0.73522208883553342</v>
      </c>
      <c r="V1836" s="2">
        <f t="shared" ca="1" si="828"/>
        <v>780.56201933176112</v>
      </c>
      <c r="W1836" s="33">
        <f>PTAinputs!AF1836</f>
        <v>198.03884892086336</v>
      </c>
      <c r="X1836" s="31">
        <f t="shared" ca="1" si="829"/>
        <v>1.1191022831566346</v>
      </c>
      <c r="Y1836" s="2">
        <f t="shared" ca="1" si="830"/>
        <v>910.6685684520819</v>
      </c>
      <c r="Z1836" s="76">
        <f t="shared" ca="1" si="831"/>
        <v>0</v>
      </c>
      <c r="AA1836" s="2">
        <f t="shared" ca="1" si="832"/>
        <v>0</v>
      </c>
      <c r="AB1836" s="33">
        <f>PTAinputs!AF1836</f>
        <v>198.03884892086336</v>
      </c>
      <c r="AC1836" s="31">
        <f t="shared" ca="1" si="833"/>
        <v>1.1514105547608025</v>
      </c>
      <c r="AD1836" s="2">
        <f t="shared" ca="1" si="834"/>
        <v>0</v>
      </c>
      <c r="AE1836" s="33">
        <f t="shared" si="835"/>
        <v>0</v>
      </c>
      <c r="AF1836" s="32">
        <f t="shared" si="836"/>
        <v>0</v>
      </c>
      <c r="AG1836" s="32">
        <f t="shared" si="837"/>
        <v>1230</v>
      </c>
      <c r="AH1836" s="33">
        <f t="shared" si="838"/>
        <v>-57.600000000000009</v>
      </c>
      <c r="AI1836">
        <f t="shared" si="839"/>
        <v>0</v>
      </c>
      <c r="AJ1836">
        <f t="shared" si="840"/>
        <v>1500</v>
      </c>
      <c r="AK1836" s="2">
        <f>PTAinputs!AE1836</f>
        <v>-4.8000000000000007</v>
      </c>
    </row>
    <row r="1837" spans="1:37" x14ac:dyDescent="0.25">
      <c r="A1837" t="str">
        <f>PTAinputs!B1837</f>
        <v>187HO05402</v>
      </c>
      <c r="B1837" s="26">
        <f>PTAinputs!AC1837</f>
        <v>3.1</v>
      </c>
      <c r="C1837" s="51">
        <f t="shared" ca="1" si="812"/>
        <v>511.75646562188638</v>
      </c>
      <c r="D1837" s="52">
        <f t="shared" ca="1" si="813"/>
        <v>217.50552892112847</v>
      </c>
      <c r="E1837" s="28">
        <f t="shared" ca="1" si="814"/>
        <v>2.5652220888355335</v>
      </c>
      <c r="F1837" s="3">
        <f t="shared" ca="1" si="815"/>
        <v>1</v>
      </c>
      <c r="G1837" s="34">
        <f>PTAinputs!AD1837</f>
        <v>3.3000000000000003</v>
      </c>
      <c r="H1837" s="33">
        <f t="shared" si="816"/>
        <v>-1425</v>
      </c>
      <c r="I1837">
        <f t="shared" ca="1" si="817"/>
        <v>1</v>
      </c>
      <c r="J1837" s="33">
        <f t="shared" ca="1" si="818"/>
        <v>-1421.7</v>
      </c>
      <c r="K1837" s="3">
        <f t="shared" ca="1" si="819"/>
        <v>1</v>
      </c>
      <c r="L1837" s="6">
        <f t="shared" ca="1" si="820"/>
        <v>0</v>
      </c>
      <c r="M1837" s="33">
        <f>PTAinputs!AF1837</f>
        <v>172.92739614759807</v>
      </c>
      <c r="N1837" s="31">
        <f t="shared" ca="1" si="821"/>
        <v>1.0205372813857663</v>
      </c>
      <c r="O1837" s="2">
        <f t="shared" ca="1" si="822"/>
        <v>169.44740706854293</v>
      </c>
      <c r="P1837" s="3">
        <f t="shared" ca="1" si="823"/>
        <v>1</v>
      </c>
      <c r="Q1837">
        <f t="shared" ca="1" si="824"/>
        <v>0</v>
      </c>
      <c r="R1837" s="33">
        <f>PTAinputs!AF1837</f>
        <v>172.92739614759807</v>
      </c>
      <c r="S1837" s="31">
        <f t="shared" ca="1" si="825"/>
        <v>1.0715641454550546</v>
      </c>
      <c r="T1837" s="2">
        <f t="shared" ca="1" si="826"/>
        <v>161.37848292242182</v>
      </c>
      <c r="U1837" s="76">
        <f t="shared" ca="1" si="827"/>
        <v>0.56522208883553349</v>
      </c>
      <c r="V1837" s="2">
        <f t="shared" ca="1" si="828"/>
        <v>777.5337162639363</v>
      </c>
      <c r="W1837" s="33">
        <f>PTAinputs!AF1837</f>
        <v>172.92739614759807</v>
      </c>
      <c r="X1837" s="31">
        <f t="shared" ca="1" si="829"/>
        <v>1.1152413747162389</v>
      </c>
      <c r="Y1837" s="2">
        <f t="shared" ca="1" si="830"/>
        <v>865.17607448643741</v>
      </c>
      <c r="Z1837" s="76">
        <f t="shared" ca="1" si="831"/>
        <v>0</v>
      </c>
      <c r="AA1837" s="2">
        <f t="shared" ca="1" si="832"/>
        <v>0</v>
      </c>
      <c r="AB1837" s="33">
        <f>PTAinputs!AF1837</f>
        <v>172.92739614759807</v>
      </c>
      <c r="AC1837" s="31">
        <f t="shared" ca="1" si="833"/>
        <v>1.1474381826227549</v>
      </c>
      <c r="AD1837" s="2">
        <f t="shared" ca="1" si="834"/>
        <v>0</v>
      </c>
      <c r="AE1837" s="33">
        <f t="shared" si="835"/>
        <v>0</v>
      </c>
      <c r="AF1837" s="32">
        <f t="shared" si="836"/>
        <v>0</v>
      </c>
      <c r="AG1837" s="32">
        <f t="shared" si="837"/>
        <v>1230</v>
      </c>
      <c r="AH1837" s="33">
        <f t="shared" si="838"/>
        <v>-187.20000000000002</v>
      </c>
      <c r="AI1837">
        <f t="shared" si="839"/>
        <v>0</v>
      </c>
      <c r="AJ1837">
        <f t="shared" si="840"/>
        <v>1500</v>
      </c>
      <c r="AK1837" s="2">
        <f>PTAinputs!AE1837</f>
        <v>-15.600000000000001</v>
      </c>
    </row>
    <row r="1838" spans="1:37" x14ac:dyDescent="0.25">
      <c r="A1838" t="str">
        <f>PTAinputs!B1838</f>
        <v>187HO05413</v>
      </c>
      <c r="B1838" s="26">
        <f>PTAinputs!AC1838</f>
        <v>5.4</v>
      </c>
      <c r="C1838" s="51">
        <f t="shared" ca="1" si="812"/>
        <v>645.88876976032964</v>
      </c>
      <c r="D1838" s="52">
        <f t="shared" ca="1" si="813"/>
        <v>253.31273457317221</v>
      </c>
      <c r="E1838" s="28">
        <f t="shared" ca="1" si="814"/>
        <v>2.7952220888355335</v>
      </c>
      <c r="F1838" s="3">
        <f t="shared" ca="1" si="815"/>
        <v>1</v>
      </c>
      <c r="G1838" s="34">
        <f>PTAinputs!AD1838</f>
        <v>0.88000000000000012</v>
      </c>
      <c r="H1838" s="33">
        <f t="shared" si="816"/>
        <v>-1425</v>
      </c>
      <c r="I1838">
        <f t="shared" ca="1" si="817"/>
        <v>1</v>
      </c>
      <c r="J1838" s="33">
        <f t="shared" ca="1" si="818"/>
        <v>-1424.12</v>
      </c>
      <c r="K1838" s="3">
        <f t="shared" ca="1" si="819"/>
        <v>1</v>
      </c>
      <c r="L1838" s="6">
        <f t="shared" ca="1" si="820"/>
        <v>0</v>
      </c>
      <c r="M1838" s="33">
        <f>PTAinputs!AF1838</f>
        <v>174.97790670689258</v>
      </c>
      <c r="N1838" s="31">
        <f t="shared" ca="1" si="821"/>
        <v>1.0205372813857663</v>
      </c>
      <c r="O1838" s="2">
        <f t="shared" ca="1" si="822"/>
        <v>171.45665317517233</v>
      </c>
      <c r="P1838" s="3">
        <f t="shared" ca="1" si="823"/>
        <v>1</v>
      </c>
      <c r="Q1838">
        <f t="shared" ca="1" si="824"/>
        <v>0</v>
      </c>
      <c r="R1838" s="33">
        <f>PTAinputs!AF1838</f>
        <v>174.97790670689258</v>
      </c>
      <c r="S1838" s="31">
        <f t="shared" ca="1" si="825"/>
        <v>1.0715641454550546</v>
      </c>
      <c r="T1838" s="2">
        <f t="shared" ca="1" si="826"/>
        <v>163.29205064302127</v>
      </c>
      <c r="U1838" s="76">
        <f t="shared" ca="1" si="827"/>
        <v>0.79522208883553347</v>
      </c>
      <c r="V1838" s="2">
        <f t="shared" ca="1" si="828"/>
        <v>811.78478067484923</v>
      </c>
      <c r="W1838" s="33">
        <f>PTAinputs!AF1838</f>
        <v>174.97790670689258</v>
      </c>
      <c r="X1838" s="31">
        <f t="shared" ca="1" si="829"/>
        <v>1.12046814559839</v>
      </c>
      <c r="Y1838" s="2">
        <f t="shared" ca="1" si="830"/>
        <v>935.97063729035585</v>
      </c>
      <c r="Z1838" s="76">
        <f t="shared" ca="1" si="831"/>
        <v>0</v>
      </c>
      <c r="AA1838" s="2">
        <f t="shared" ca="1" si="832"/>
        <v>0</v>
      </c>
      <c r="AB1838" s="33">
        <f>PTAinputs!AF1838</f>
        <v>174.97790670689258</v>
      </c>
      <c r="AC1838" s="31">
        <f t="shared" ca="1" si="833"/>
        <v>1.1528158493933471</v>
      </c>
      <c r="AD1838" s="2">
        <f t="shared" ca="1" si="834"/>
        <v>0</v>
      </c>
      <c r="AE1838" s="33">
        <f t="shared" si="835"/>
        <v>0</v>
      </c>
      <c r="AF1838" s="32">
        <f t="shared" si="836"/>
        <v>0</v>
      </c>
      <c r="AG1838" s="32">
        <f t="shared" si="837"/>
        <v>1230</v>
      </c>
      <c r="AH1838" s="33">
        <f t="shared" si="838"/>
        <v>403.19999999999993</v>
      </c>
      <c r="AI1838">
        <f t="shared" si="839"/>
        <v>0</v>
      </c>
      <c r="AJ1838">
        <f t="shared" si="840"/>
        <v>1500</v>
      </c>
      <c r="AK1838" s="2">
        <f>PTAinputs!AE1838</f>
        <v>33.599999999999994</v>
      </c>
    </row>
    <row r="1839" spans="1:37" x14ac:dyDescent="0.25">
      <c r="A1839" t="str">
        <f>PTAinputs!B1839</f>
        <v>522HO03724</v>
      </c>
      <c r="B1839" s="26">
        <f>PTAinputs!AC1839</f>
        <v>1.8</v>
      </c>
      <c r="C1839" s="51">
        <f t="shared" ca="1" si="812"/>
        <v>245.0009126336281</v>
      </c>
      <c r="D1839" s="52">
        <f t="shared" ca="1" si="813"/>
        <v>109.34822859986099</v>
      </c>
      <c r="E1839" s="28">
        <f t="shared" ca="1" si="814"/>
        <v>2.4352220888355336</v>
      </c>
      <c r="F1839" s="3">
        <f t="shared" ca="1" si="815"/>
        <v>1</v>
      </c>
      <c r="G1839" s="34">
        <f>PTAinputs!AD1839</f>
        <v>-0.22000000000000003</v>
      </c>
      <c r="H1839" s="33">
        <f t="shared" si="816"/>
        <v>-1425</v>
      </c>
      <c r="I1839">
        <f t="shared" ca="1" si="817"/>
        <v>1</v>
      </c>
      <c r="J1839" s="33">
        <f t="shared" ca="1" si="818"/>
        <v>-1425.22</v>
      </c>
      <c r="K1839" s="3">
        <f t="shared" ca="1" si="819"/>
        <v>1</v>
      </c>
      <c r="L1839" s="6">
        <f t="shared" ca="1" si="820"/>
        <v>0</v>
      </c>
      <c r="M1839" s="33">
        <f>PTAinputs!AF1839</f>
        <v>86.045323741007209</v>
      </c>
      <c r="N1839" s="31">
        <f t="shared" ca="1" si="821"/>
        <v>1.0205372813857663</v>
      </c>
      <c r="O1839" s="2">
        <f t="shared" ca="1" si="822"/>
        <v>84.313748562098638</v>
      </c>
      <c r="P1839" s="3">
        <f t="shared" ca="1" si="823"/>
        <v>1</v>
      </c>
      <c r="Q1839">
        <f t="shared" ca="1" si="824"/>
        <v>0</v>
      </c>
      <c r="R1839" s="33">
        <f>PTAinputs!AF1839</f>
        <v>86.045323741007209</v>
      </c>
      <c r="S1839" s="31">
        <f t="shared" ca="1" si="825"/>
        <v>1.0715641454550546</v>
      </c>
      <c r="T1839" s="2">
        <f t="shared" ca="1" si="826"/>
        <v>80.298808154379657</v>
      </c>
      <c r="U1839" s="76">
        <f t="shared" ca="1" si="827"/>
        <v>0.43522208883553359</v>
      </c>
      <c r="V1839" s="2">
        <f t="shared" ca="1" si="828"/>
        <v>769.69427008097921</v>
      </c>
      <c r="W1839" s="33">
        <f>PTAinputs!AF1839</f>
        <v>86.045323741007209</v>
      </c>
      <c r="X1839" s="31">
        <f t="shared" ca="1" si="829"/>
        <v>1.1122979054018916</v>
      </c>
      <c r="Y1839" s="2">
        <f t="shared" ca="1" si="830"/>
        <v>803.36225178913503</v>
      </c>
      <c r="Z1839" s="76">
        <f t="shared" ca="1" si="831"/>
        <v>0</v>
      </c>
      <c r="AA1839" s="2">
        <f t="shared" ca="1" si="832"/>
        <v>0</v>
      </c>
      <c r="AB1839" s="33">
        <f>PTAinputs!AF1839</f>
        <v>86.045323741007209</v>
      </c>
      <c r="AC1839" s="31">
        <f t="shared" ca="1" si="833"/>
        <v>1.1444097359050927</v>
      </c>
      <c r="AD1839" s="2">
        <f t="shared" ca="1" si="834"/>
        <v>0</v>
      </c>
      <c r="AE1839" s="33">
        <f t="shared" si="835"/>
        <v>0</v>
      </c>
      <c r="AF1839" s="32">
        <f t="shared" si="836"/>
        <v>0</v>
      </c>
      <c r="AG1839" s="32">
        <f t="shared" si="837"/>
        <v>1230</v>
      </c>
      <c r="AH1839" s="33">
        <f t="shared" si="838"/>
        <v>-360</v>
      </c>
      <c r="AI1839">
        <f t="shared" si="839"/>
        <v>0</v>
      </c>
      <c r="AJ1839">
        <f t="shared" si="840"/>
        <v>1500</v>
      </c>
      <c r="AK1839" s="2">
        <f>PTAinputs!AE1839</f>
        <v>-30</v>
      </c>
    </row>
    <row r="1840" spans="1:37" x14ac:dyDescent="0.25">
      <c r="A1840" t="str">
        <f>PTAinputs!B1840</f>
        <v>187HO05414</v>
      </c>
      <c r="B1840" s="26">
        <f>PTAinputs!AC1840</f>
        <v>4.5</v>
      </c>
      <c r="C1840" s="51">
        <f t="shared" ca="1" si="812"/>
        <v>643.58310414535708</v>
      </c>
      <c r="D1840" s="52">
        <f t="shared" ca="1" si="813"/>
        <v>260.24663230403701</v>
      </c>
      <c r="E1840" s="28">
        <f t="shared" ca="1" si="814"/>
        <v>2.7052220888355336</v>
      </c>
      <c r="F1840" s="3">
        <f t="shared" ca="1" si="815"/>
        <v>1</v>
      </c>
      <c r="G1840" s="34">
        <f>PTAinputs!AD1840</f>
        <v>-0.22000000000000003</v>
      </c>
      <c r="H1840" s="33">
        <f t="shared" si="816"/>
        <v>-1425</v>
      </c>
      <c r="I1840">
        <f t="shared" ca="1" si="817"/>
        <v>1</v>
      </c>
      <c r="J1840" s="33">
        <f t="shared" ca="1" si="818"/>
        <v>-1425.22</v>
      </c>
      <c r="K1840" s="3">
        <f t="shared" ca="1" si="819"/>
        <v>1</v>
      </c>
      <c r="L1840" s="6">
        <f t="shared" ca="1" si="820"/>
        <v>0</v>
      </c>
      <c r="M1840" s="33">
        <f>PTAinputs!AF1840</f>
        <v>190.92484335112556</v>
      </c>
      <c r="N1840" s="31">
        <f t="shared" ca="1" si="821"/>
        <v>1.0205372813857663</v>
      </c>
      <c r="O1840" s="2">
        <f t="shared" ca="1" si="822"/>
        <v>187.082673836151</v>
      </c>
      <c r="P1840" s="3">
        <f t="shared" ca="1" si="823"/>
        <v>1</v>
      </c>
      <c r="Q1840">
        <f t="shared" ca="1" si="824"/>
        <v>0</v>
      </c>
      <c r="R1840" s="33">
        <f>PTAinputs!AF1840</f>
        <v>190.92484335112556</v>
      </c>
      <c r="S1840" s="31">
        <f t="shared" ca="1" si="825"/>
        <v>1.0715641454550546</v>
      </c>
      <c r="T1840" s="2">
        <f t="shared" ca="1" si="826"/>
        <v>178.17397508204857</v>
      </c>
      <c r="U1840" s="76">
        <f t="shared" ca="1" si="827"/>
        <v>0.70522208883553361</v>
      </c>
      <c r="V1840" s="2">
        <f t="shared" ca="1" si="828"/>
        <v>807.99590765716607</v>
      </c>
      <c r="W1840" s="33">
        <f>PTAinputs!AF1840</f>
        <v>190.92484335112556</v>
      </c>
      <c r="X1840" s="31">
        <f t="shared" ca="1" si="829"/>
        <v>1.1184199764379184</v>
      </c>
      <c r="Y1840" s="2">
        <f t="shared" ca="1" si="830"/>
        <v>928.38397267323444</v>
      </c>
      <c r="Z1840" s="76">
        <f t="shared" ca="1" si="831"/>
        <v>0</v>
      </c>
      <c r="AA1840" s="2">
        <f t="shared" ca="1" si="832"/>
        <v>0</v>
      </c>
      <c r="AB1840" s="33">
        <f>PTAinputs!AF1840</f>
        <v>190.92484335112556</v>
      </c>
      <c r="AC1840" s="31">
        <f t="shared" ca="1" si="833"/>
        <v>1.1507085499759511</v>
      </c>
      <c r="AD1840" s="2">
        <f t="shared" ca="1" si="834"/>
        <v>0</v>
      </c>
      <c r="AE1840" s="33">
        <f t="shared" si="835"/>
        <v>0</v>
      </c>
      <c r="AF1840" s="32">
        <f t="shared" si="836"/>
        <v>0</v>
      </c>
      <c r="AG1840" s="32">
        <f t="shared" si="837"/>
        <v>1230</v>
      </c>
      <c r="AH1840" s="33">
        <f t="shared" si="838"/>
        <v>302.40000000000003</v>
      </c>
      <c r="AI1840">
        <f t="shared" si="839"/>
        <v>0</v>
      </c>
      <c r="AJ1840">
        <f t="shared" si="840"/>
        <v>1500</v>
      </c>
      <c r="AK1840" s="2">
        <f>PTAinputs!AE1840</f>
        <v>25.200000000000003</v>
      </c>
    </row>
    <row r="1841" spans="1:37" x14ac:dyDescent="0.25">
      <c r="A1841" t="str">
        <f>PTAinputs!B1841</f>
        <v>551HO03706</v>
      </c>
      <c r="B1841" s="26">
        <f>PTAinputs!AC1841</f>
        <v>1.6</v>
      </c>
      <c r="C1841" s="51">
        <f t="shared" ca="1" si="812"/>
        <v>241.18296796986999</v>
      </c>
      <c r="D1841" s="52">
        <f t="shared" ca="1" si="813"/>
        <v>108.48369584268204</v>
      </c>
      <c r="E1841" s="28">
        <f t="shared" ca="1" si="814"/>
        <v>2.4152220888355336</v>
      </c>
      <c r="F1841" s="3">
        <f t="shared" ca="1" si="815"/>
        <v>1</v>
      </c>
      <c r="G1841" s="34">
        <f>PTAinputs!AD1841</f>
        <v>0.22000000000000003</v>
      </c>
      <c r="H1841" s="33">
        <f t="shared" si="816"/>
        <v>-1425</v>
      </c>
      <c r="I1841">
        <f t="shared" ca="1" si="817"/>
        <v>1</v>
      </c>
      <c r="J1841" s="33">
        <f t="shared" ca="1" si="818"/>
        <v>-1424.78</v>
      </c>
      <c r="K1841" s="3">
        <f t="shared" ca="1" si="819"/>
        <v>1</v>
      </c>
      <c r="L1841" s="6">
        <f t="shared" ca="1" si="820"/>
        <v>0</v>
      </c>
      <c r="M1841" s="33">
        <f>PTAinputs!AF1841</f>
        <v>90.166941285681133</v>
      </c>
      <c r="N1841" s="31">
        <f t="shared" ca="1" si="821"/>
        <v>1.0205372813857663</v>
      </c>
      <c r="O1841" s="2">
        <f t="shared" ca="1" si="822"/>
        <v>88.352422719183096</v>
      </c>
      <c r="P1841" s="3">
        <f t="shared" ca="1" si="823"/>
        <v>1</v>
      </c>
      <c r="Q1841">
        <f t="shared" ca="1" si="824"/>
        <v>0</v>
      </c>
      <c r="R1841" s="33">
        <f>PTAinputs!AF1841</f>
        <v>90.166941285681133</v>
      </c>
      <c r="S1841" s="31">
        <f t="shared" ca="1" si="825"/>
        <v>1.0715641454550546</v>
      </c>
      <c r="T1841" s="2">
        <f t="shared" ca="1" si="826"/>
        <v>84.14516449446009</v>
      </c>
      <c r="U1841" s="76">
        <f t="shared" ca="1" si="827"/>
        <v>0.41522208883553358</v>
      </c>
      <c r="V1841" s="2">
        <f t="shared" ca="1" si="828"/>
        <v>762.97945864714836</v>
      </c>
      <c r="W1841" s="33">
        <f>PTAinputs!AF1841</f>
        <v>90.166941285681133</v>
      </c>
      <c r="X1841" s="31">
        <f t="shared" ca="1" si="829"/>
        <v>1.1118457540152895</v>
      </c>
      <c r="Y1841" s="2">
        <f t="shared" ca="1" si="830"/>
        <v>796.65256984026496</v>
      </c>
      <c r="Z1841" s="76">
        <f t="shared" ca="1" si="831"/>
        <v>0</v>
      </c>
      <c r="AA1841" s="2">
        <f t="shared" ca="1" si="832"/>
        <v>0</v>
      </c>
      <c r="AB1841" s="33">
        <f>PTAinputs!AF1841</f>
        <v>90.166941285681133</v>
      </c>
      <c r="AC1841" s="31">
        <f t="shared" ca="1" si="833"/>
        <v>1.1439445309933354</v>
      </c>
      <c r="AD1841" s="2">
        <f t="shared" ca="1" si="834"/>
        <v>0</v>
      </c>
      <c r="AE1841" s="33">
        <f t="shared" si="835"/>
        <v>0</v>
      </c>
      <c r="AF1841" s="32">
        <f t="shared" si="836"/>
        <v>0</v>
      </c>
      <c r="AG1841" s="32">
        <f t="shared" si="837"/>
        <v>1230</v>
      </c>
      <c r="AH1841" s="33">
        <f t="shared" si="838"/>
        <v>-460.80000000000007</v>
      </c>
      <c r="AI1841">
        <f t="shared" si="839"/>
        <v>0</v>
      </c>
      <c r="AJ1841">
        <f t="shared" si="840"/>
        <v>1500</v>
      </c>
      <c r="AK1841" s="2">
        <f>PTAinputs!AE1841</f>
        <v>-38.400000000000006</v>
      </c>
    </row>
    <row r="1842" spans="1:37" x14ac:dyDescent="0.25">
      <c r="A1842" t="str">
        <f>PTAinputs!B1842</f>
        <v>551HO03707</v>
      </c>
      <c r="B1842" s="26">
        <f>PTAinputs!AC1842</f>
        <v>3.1</v>
      </c>
      <c r="C1842" s="51">
        <f t="shared" ca="1" si="812"/>
        <v>213.06923627128958</v>
      </c>
      <c r="D1842" s="52">
        <f t="shared" ca="1" si="813"/>
        <v>90.558185475372227</v>
      </c>
      <c r="E1842" s="28">
        <f t="shared" ca="1" si="814"/>
        <v>2.5652220888355335</v>
      </c>
      <c r="F1842" s="3">
        <f t="shared" ca="1" si="815"/>
        <v>1</v>
      </c>
      <c r="G1842" s="34">
        <f>PTAinputs!AD1842</f>
        <v>3.5200000000000005</v>
      </c>
      <c r="H1842" s="33">
        <f t="shared" si="816"/>
        <v>-1425</v>
      </c>
      <c r="I1842">
        <f t="shared" ca="1" si="817"/>
        <v>1</v>
      </c>
      <c r="J1842" s="33">
        <f t="shared" ca="1" si="818"/>
        <v>-1421.48</v>
      </c>
      <c r="K1842" s="3">
        <f t="shared" ca="1" si="819"/>
        <v>1</v>
      </c>
      <c r="L1842" s="6">
        <f t="shared" ca="1" si="820"/>
        <v>0</v>
      </c>
      <c r="M1842" s="33">
        <f>PTAinputs!AF1842</f>
        <v>50.719923416105814</v>
      </c>
      <c r="N1842" s="31">
        <f t="shared" ca="1" si="821"/>
        <v>1.0205372813857663</v>
      </c>
      <c r="O1842" s="2">
        <f t="shared" ca="1" si="822"/>
        <v>49.699236217254395</v>
      </c>
      <c r="P1842" s="3">
        <f t="shared" ca="1" si="823"/>
        <v>1</v>
      </c>
      <c r="Q1842">
        <f t="shared" ca="1" si="824"/>
        <v>0</v>
      </c>
      <c r="R1842" s="33">
        <f>PTAinputs!AF1842</f>
        <v>50.719923416105814</v>
      </c>
      <c r="S1842" s="31">
        <f t="shared" ca="1" si="825"/>
        <v>1.0715641454550546</v>
      </c>
      <c r="T1842" s="2">
        <f t="shared" ca="1" si="826"/>
        <v>47.332605921194663</v>
      </c>
      <c r="U1842" s="76">
        <f t="shared" ca="1" si="827"/>
        <v>0.56522208883553349</v>
      </c>
      <c r="V1842" s="2">
        <f t="shared" ca="1" si="828"/>
        <v>774.35722809036599</v>
      </c>
      <c r="W1842" s="33">
        <f>PTAinputs!AF1842</f>
        <v>50.719923416105814</v>
      </c>
      <c r="X1842" s="31">
        <f t="shared" ca="1" si="829"/>
        <v>1.1152413747162389</v>
      </c>
      <c r="Y1842" s="2">
        <f t="shared" ca="1" si="830"/>
        <v>800.06289298835623</v>
      </c>
      <c r="Z1842" s="76">
        <f t="shared" ca="1" si="831"/>
        <v>0</v>
      </c>
      <c r="AA1842" s="2">
        <f t="shared" ca="1" si="832"/>
        <v>0</v>
      </c>
      <c r="AB1842" s="33">
        <f>PTAinputs!AF1842</f>
        <v>50.719923416105814</v>
      </c>
      <c r="AC1842" s="31">
        <f t="shared" ca="1" si="833"/>
        <v>1.1474381826227549</v>
      </c>
      <c r="AD1842" s="2">
        <f t="shared" ca="1" si="834"/>
        <v>0</v>
      </c>
      <c r="AE1842" s="33">
        <f t="shared" si="835"/>
        <v>0</v>
      </c>
      <c r="AF1842" s="32">
        <f t="shared" si="836"/>
        <v>0</v>
      </c>
      <c r="AG1842" s="32">
        <f t="shared" si="837"/>
        <v>1230</v>
      </c>
      <c r="AH1842" s="33">
        <f t="shared" si="838"/>
        <v>-230.40000000000003</v>
      </c>
      <c r="AI1842">
        <f t="shared" si="839"/>
        <v>0</v>
      </c>
      <c r="AJ1842">
        <f t="shared" si="840"/>
        <v>1500</v>
      </c>
      <c r="AK1842" s="2">
        <f>PTAinputs!AE1842</f>
        <v>-19.200000000000003</v>
      </c>
    </row>
    <row r="1843" spans="1:37" x14ac:dyDescent="0.25">
      <c r="A1843" t="str">
        <f>PTAinputs!B1843</f>
        <v>551HO03705</v>
      </c>
      <c r="B1843" s="26">
        <f>PTAinputs!AC1843</f>
        <v>-0.1</v>
      </c>
      <c r="C1843" s="51">
        <f t="shared" ca="1" si="812"/>
        <v>152.28924679888939</v>
      </c>
      <c r="D1843" s="52">
        <f t="shared" ca="1" si="813"/>
        <v>73.386786681333248</v>
      </c>
      <c r="E1843" s="28">
        <f t="shared" ca="1" si="814"/>
        <v>2.2452220888355336</v>
      </c>
      <c r="F1843" s="3">
        <f t="shared" ca="1" si="815"/>
        <v>1</v>
      </c>
      <c r="G1843" s="34">
        <f>PTAinputs!AD1843</f>
        <v>2.2000000000000002</v>
      </c>
      <c r="H1843" s="33">
        <f t="shared" si="816"/>
        <v>-1425</v>
      </c>
      <c r="I1843">
        <f t="shared" ca="1" si="817"/>
        <v>1</v>
      </c>
      <c r="J1843" s="33">
        <f t="shared" ca="1" si="818"/>
        <v>-1422.8</v>
      </c>
      <c r="K1843" s="3">
        <f t="shared" ca="1" si="819"/>
        <v>1</v>
      </c>
      <c r="L1843" s="6">
        <f t="shared" ca="1" si="820"/>
        <v>0</v>
      </c>
      <c r="M1843" s="33">
        <f>PTAinputs!AF1843</f>
        <v>78.305117196565334</v>
      </c>
      <c r="N1843" s="31">
        <f t="shared" ca="1" si="821"/>
        <v>1.0205372813857663</v>
      </c>
      <c r="O1843" s="2">
        <f t="shared" ca="1" si="822"/>
        <v>76.729305851753352</v>
      </c>
      <c r="P1843" s="3">
        <f t="shared" ca="1" si="823"/>
        <v>1</v>
      </c>
      <c r="Q1843">
        <f t="shared" ca="1" si="824"/>
        <v>0</v>
      </c>
      <c r="R1843" s="33">
        <f>PTAinputs!AF1843</f>
        <v>78.305117196565334</v>
      </c>
      <c r="S1843" s="31">
        <f t="shared" ca="1" si="825"/>
        <v>1.0715641454550546</v>
      </c>
      <c r="T1843" s="2">
        <f t="shared" ca="1" si="826"/>
        <v>73.075529382622236</v>
      </c>
      <c r="U1843" s="76">
        <f t="shared" ca="1" si="827"/>
        <v>0.24522208883553365</v>
      </c>
      <c r="V1843" s="2">
        <f t="shared" ca="1" si="828"/>
        <v>757.50378300024317</v>
      </c>
      <c r="W1843" s="33">
        <f>PTAinputs!AF1843</f>
        <v>78.305117196565334</v>
      </c>
      <c r="X1843" s="31">
        <f t="shared" ca="1" si="829"/>
        <v>1.1080098806365066</v>
      </c>
      <c r="Y1843" s="2">
        <f t="shared" ca="1" si="830"/>
        <v>774.8340836961379</v>
      </c>
      <c r="Z1843" s="76">
        <f t="shared" ca="1" si="831"/>
        <v>0</v>
      </c>
      <c r="AA1843" s="2">
        <f t="shared" ca="1" si="832"/>
        <v>0</v>
      </c>
      <c r="AB1843" s="33">
        <f>PTAinputs!AF1843</f>
        <v>78.305117196565334</v>
      </c>
      <c r="AC1843" s="31">
        <f t="shared" ca="1" si="833"/>
        <v>1.1399979166744023</v>
      </c>
      <c r="AD1843" s="2">
        <f t="shared" ca="1" si="834"/>
        <v>0</v>
      </c>
      <c r="AE1843" s="33">
        <f t="shared" si="835"/>
        <v>0</v>
      </c>
      <c r="AF1843" s="32">
        <f t="shared" si="836"/>
        <v>0</v>
      </c>
      <c r="AG1843" s="32">
        <f t="shared" si="837"/>
        <v>1230</v>
      </c>
      <c r="AH1843" s="33">
        <f t="shared" si="838"/>
        <v>-619.19999999999993</v>
      </c>
      <c r="AI1843">
        <f t="shared" si="839"/>
        <v>0</v>
      </c>
      <c r="AJ1843">
        <f t="shared" si="840"/>
        <v>1500</v>
      </c>
      <c r="AK1843" s="2">
        <f>PTAinputs!AE1843</f>
        <v>-51.599999999999994</v>
      </c>
    </row>
    <row r="1844" spans="1:37" x14ac:dyDescent="0.25">
      <c r="A1844" t="str">
        <f>PTAinputs!B1844</f>
        <v>187HO05412</v>
      </c>
      <c r="B1844" s="26">
        <f>PTAinputs!AC1844</f>
        <v>4.8</v>
      </c>
      <c r="C1844" s="51">
        <f t="shared" ca="1" si="812"/>
        <v>701.96427484772335</v>
      </c>
      <c r="D1844" s="52">
        <f t="shared" ca="1" si="813"/>
        <v>280.94197750598232</v>
      </c>
      <c r="E1844" s="28">
        <f t="shared" ca="1" si="814"/>
        <v>2.7352220888355334</v>
      </c>
      <c r="F1844" s="3">
        <f t="shared" ca="1" si="815"/>
        <v>1</v>
      </c>
      <c r="G1844" s="34">
        <f>PTAinputs!AD1844</f>
        <v>-1.1000000000000001</v>
      </c>
      <c r="H1844" s="33">
        <f t="shared" si="816"/>
        <v>-1425</v>
      </c>
      <c r="I1844">
        <f t="shared" ca="1" si="817"/>
        <v>1</v>
      </c>
      <c r="J1844" s="33">
        <f t="shared" ca="1" si="818"/>
        <v>-1426.1</v>
      </c>
      <c r="K1844" s="3">
        <f t="shared" ca="1" si="819"/>
        <v>1</v>
      </c>
      <c r="L1844" s="6">
        <f t="shared" ca="1" si="820"/>
        <v>0</v>
      </c>
      <c r="M1844" s="33">
        <f>PTAinputs!AF1844</f>
        <v>209.75552332327683</v>
      </c>
      <c r="N1844" s="31">
        <f t="shared" ca="1" si="821"/>
        <v>1.0205372813857663</v>
      </c>
      <c r="O1844" s="2">
        <f t="shared" ca="1" si="822"/>
        <v>205.53440540501782</v>
      </c>
      <c r="P1844" s="3">
        <f t="shared" ca="1" si="823"/>
        <v>1</v>
      </c>
      <c r="Q1844">
        <f t="shared" ca="1" si="824"/>
        <v>0</v>
      </c>
      <c r="R1844" s="33">
        <f>PTAinputs!AF1844</f>
        <v>209.75552332327683</v>
      </c>
      <c r="S1844" s="31">
        <f t="shared" ca="1" si="825"/>
        <v>1.0715641454550546</v>
      </c>
      <c r="T1844" s="2">
        <f t="shared" ca="1" si="826"/>
        <v>195.74705276668362</v>
      </c>
      <c r="U1844" s="76">
        <f t="shared" ca="1" si="827"/>
        <v>0.73522208883553342</v>
      </c>
      <c r="V1844" s="2">
        <f t="shared" ca="1" si="828"/>
        <v>805.76402174964755</v>
      </c>
      <c r="W1844" s="33">
        <f>PTAinputs!AF1844</f>
        <v>209.75552332327683</v>
      </c>
      <c r="X1844" s="31">
        <f t="shared" ca="1" si="829"/>
        <v>1.1191022831566346</v>
      </c>
      <c r="Y1844" s="2">
        <f t="shared" ca="1" si="830"/>
        <v>943.56813163630852</v>
      </c>
      <c r="Z1844" s="76">
        <f t="shared" ca="1" si="831"/>
        <v>0</v>
      </c>
      <c r="AA1844" s="2">
        <f t="shared" ca="1" si="832"/>
        <v>0</v>
      </c>
      <c r="AB1844" s="33">
        <f>PTAinputs!AF1844</f>
        <v>209.75552332327683</v>
      </c>
      <c r="AC1844" s="31">
        <f t="shared" ca="1" si="833"/>
        <v>1.1514105547608025</v>
      </c>
      <c r="AD1844" s="2">
        <f t="shared" ca="1" si="834"/>
        <v>0</v>
      </c>
      <c r="AE1844" s="33">
        <f t="shared" si="835"/>
        <v>0</v>
      </c>
      <c r="AF1844" s="32">
        <f t="shared" si="836"/>
        <v>0</v>
      </c>
      <c r="AG1844" s="32">
        <f t="shared" si="837"/>
        <v>1230</v>
      </c>
      <c r="AH1844" s="33">
        <f t="shared" si="838"/>
        <v>288</v>
      </c>
      <c r="AI1844">
        <f t="shared" si="839"/>
        <v>0</v>
      </c>
      <c r="AJ1844">
        <f t="shared" si="840"/>
        <v>1500</v>
      </c>
      <c r="AK1844" s="2">
        <f>PTAinputs!AE1844</f>
        <v>24</v>
      </c>
    </row>
    <row r="1845" spans="1:37" x14ac:dyDescent="0.25">
      <c r="A1845" t="str">
        <f>PTAinputs!B1845</f>
        <v>551HO03708</v>
      </c>
      <c r="B1845" s="26">
        <f>PTAinputs!AC1845</f>
        <v>-0.1</v>
      </c>
      <c r="C1845" s="51">
        <f t="shared" ca="1" si="812"/>
        <v>208.27462119092911</v>
      </c>
      <c r="D1845" s="52">
        <f t="shared" ca="1" si="813"/>
        <v>100.36562342880845</v>
      </c>
      <c r="E1845" s="28">
        <f t="shared" ca="1" si="814"/>
        <v>2.2452220888355336</v>
      </c>
      <c r="F1845" s="3">
        <f t="shared" ca="1" si="815"/>
        <v>1</v>
      </c>
      <c r="G1845" s="34">
        <f>PTAinputs!AD1845</f>
        <v>0</v>
      </c>
      <c r="H1845" s="33">
        <f t="shared" si="816"/>
        <v>-1425</v>
      </c>
      <c r="I1845">
        <f t="shared" ca="1" si="817"/>
        <v>1</v>
      </c>
      <c r="J1845" s="33">
        <f t="shared" ca="1" si="818"/>
        <v>-1425</v>
      </c>
      <c r="K1845" s="3">
        <f t="shared" ca="1" si="819"/>
        <v>1</v>
      </c>
      <c r="L1845" s="6">
        <f t="shared" ca="1" si="820"/>
        <v>0</v>
      </c>
      <c r="M1845" s="33">
        <f>PTAinputs!AF1845</f>
        <v>106.5735321420283</v>
      </c>
      <c r="N1845" s="31">
        <f t="shared" ca="1" si="821"/>
        <v>1.0205372813857663</v>
      </c>
      <c r="O1845" s="2">
        <f t="shared" ca="1" si="822"/>
        <v>104.42884751580493</v>
      </c>
      <c r="P1845" s="3">
        <f t="shared" ca="1" si="823"/>
        <v>1</v>
      </c>
      <c r="Q1845">
        <f t="shared" ca="1" si="824"/>
        <v>0</v>
      </c>
      <c r="R1845" s="33">
        <f>PTAinputs!AF1845</f>
        <v>106.5735321420283</v>
      </c>
      <c r="S1845" s="31">
        <f t="shared" ca="1" si="825"/>
        <v>1.0715641454550546</v>
      </c>
      <c r="T1845" s="2">
        <f t="shared" ca="1" si="826"/>
        <v>99.456045253147551</v>
      </c>
      <c r="U1845" s="76">
        <f t="shared" ca="1" si="827"/>
        <v>0.24522208883553365</v>
      </c>
      <c r="V1845" s="2">
        <f t="shared" ca="1" si="828"/>
        <v>755.35280207359801</v>
      </c>
      <c r="W1845" s="33">
        <f>PTAinputs!AF1845</f>
        <v>106.5735321420283</v>
      </c>
      <c r="X1845" s="31">
        <f t="shared" ca="1" si="829"/>
        <v>1.1080098806365066</v>
      </c>
      <c r="Y1845" s="2">
        <f t="shared" ca="1" si="830"/>
        <v>778.93940055360076</v>
      </c>
      <c r="Z1845" s="76">
        <f t="shared" ca="1" si="831"/>
        <v>0</v>
      </c>
      <c r="AA1845" s="2">
        <f t="shared" ca="1" si="832"/>
        <v>0</v>
      </c>
      <c r="AB1845" s="33">
        <f>PTAinputs!AF1845</f>
        <v>106.5735321420283</v>
      </c>
      <c r="AC1845" s="31">
        <f t="shared" ca="1" si="833"/>
        <v>1.1399979166744023</v>
      </c>
      <c r="AD1845" s="2">
        <f t="shared" ca="1" si="834"/>
        <v>0</v>
      </c>
      <c r="AE1845" s="33">
        <f t="shared" si="835"/>
        <v>0</v>
      </c>
      <c r="AF1845" s="32">
        <f t="shared" si="836"/>
        <v>0</v>
      </c>
      <c r="AG1845" s="32">
        <f t="shared" si="837"/>
        <v>1230</v>
      </c>
      <c r="AH1845" s="33">
        <f t="shared" si="838"/>
        <v>-648</v>
      </c>
      <c r="AI1845">
        <f t="shared" si="839"/>
        <v>0</v>
      </c>
      <c r="AJ1845">
        <f t="shared" si="840"/>
        <v>1500</v>
      </c>
      <c r="AK1845" s="2">
        <f>PTAinputs!AE1845</f>
        <v>-54</v>
      </c>
    </row>
    <row r="1846" spans="1:37" x14ac:dyDescent="0.25">
      <c r="A1846" t="str">
        <f>PTAinputs!B1846</f>
        <v>522HO03779</v>
      </c>
      <c r="B1846" s="26">
        <f>PTAinputs!AC1846</f>
        <v>3.7</v>
      </c>
      <c r="C1846" s="51">
        <f t="shared" ca="1" si="812"/>
        <v>641.61317463337491</v>
      </c>
      <c r="D1846" s="52">
        <f t="shared" ca="1" si="813"/>
        <v>266.84644681183011</v>
      </c>
      <c r="E1846" s="28">
        <f t="shared" ca="1" si="814"/>
        <v>2.6252220888355335</v>
      </c>
      <c r="F1846" s="3">
        <f t="shared" ca="1" si="815"/>
        <v>1</v>
      </c>
      <c r="G1846" s="34">
        <f>PTAinputs!AD1846</f>
        <v>1.54</v>
      </c>
      <c r="H1846" s="33">
        <f t="shared" si="816"/>
        <v>-1425</v>
      </c>
      <c r="I1846">
        <f t="shared" ca="1" si="817"/>
        <v>1</v>
      </c>
      <c r="J1846" s="33">
        <f t="shared" ca="1" si="818"/>
        <v>-1423.46</v>
      </c>
      <c r="K1846" s="3">
        <f t="shared" ca="1" si="819"/>
        <v>1</v>
      </c>
      <c r="L1846" s="6">
        <f t="shared" ca="1" si="820"/>
        <v>0</v>
      </c>
      <c r="M1846" s="33">
        <f>PTAinputs!AF1846</f>
        <v>209.55046414481319</v>
      </c>
      <c r="N1846" s="31">
        <f t="shared" ca="1" si="821"/>
        <v>1.0205372813857663</v>
      </c>
      <c r="O1846" s="2">
        <f t="shared" ca="1" si="822"/>
        <v>205.33347283527849</v>
      </c>
      <c r="P1846" s="3">
        <f t="shared" ca="1" si="823"/>
        <v>1</v>
      </c>
      <c r="Q1846">
        <f t="shared" ca="1" si="824"/>
        <v>0</v>
      </c>
      <c r="R1846" s="33">
        <f>PTAinputs!AF1846</f>
        <v>209.55046414481319</v>
      </c>
      <c r="S1846" s="31">
        <f t="shared" ca="1" si="825"/>
        <v>1.0715641454550546</v>
      </c>
      <c r="T1846" s="2">
        <f t="shared" ca="1" si="826"/>
        <v>195.55568841455093</v>
      </c>
      <c r="U1846" s="76">
        <f t="shared" ca="1" si="827"/>
        <v>0.62522208883553354</v>
      </c>
      <c r="V1846" s="2">
        <f t="shared" ca="1" si="828"/>
        <v>793.20836781586002</v>
      </c>
      <c r="W1846" s="33">
        <f>PTAinputs!AF1846</f>
        <v>209.55046414481319</v>
      </c>
      <c r="X1846" s="31">
        <f t="shared" ca="1" si="829"/>
        <v>1.1166025249257798</v>
      </c>
      <c r="Y1846" s="2">
        <f t="shared" ca="1" si="830"/>
        <v>910.5424916284353</v>
      </c>
      <c r="Z1846" s="76">
        <f t="shared" ca="1" si="831"/>
        <v>0</v>
      </c>
      <c r="AA1846" s="2">
        <f t="shared" ca="1" si="832"/>
        <v>0</v>
      </c>
      <c r="AB1846" s="33">
        <f>PTAinputs!AF1846</f>
        <v>209.55046414481319</v>
      </c>
      <c r="AC1846" s="31">
        <f t="shared" ca="1" si="833"/>
        <v>1.1488386289818311</v>
      </c>
      <c r="AD1846" s="2">
        <f t="shared" ca="1" si="834"/>
        <v>0</v>
      </c>
      <c r="AE1846" s="33">
        <f t="shared" si="835"/>
        <v>0</v>
      </c>
      <c r="AF1846" s="32">
        <f t="shared" si="836"/>
        <v>0</v>
      </c>
      <c r="AG1846" s="32">
        <f t="shared" si="837"/>
        <v>1230</v>
      </c>
      <c r="AH1846" s="33">
        <f t="shared" si="838"/>
        <v>57.600000000000009</v>
      </c>
      <c r="AI1846">
        <f t="shared" si="839"/>
        <v>0</v>
      </c>
      <c r="AJ1846">
        <f t="shared" si="840"/>
        <v>1500</v>
      </c>
      <c r="AK1846" s="2">
        <f>PTAinputs!AE1846</f>
        <v>4.8000000000000007</v>
      </c>
    </row>
    <row r="1847" spans="1:37" x14ac:dyDescent="0.25">
      <c r="A1847" t="str">
        <f>PTAinputs!B1847</f>
        <v>522HO03780</v>
      </c>
      <c r="B1847" s="26">
        <f>PTAinputs!AC1847</f>
        <v>4.5999999999999996</v>
      </c>
      <c r="C1847" s="51">
        <f t="shared" ca="1" si="812"/>
        <v>796.4737931859313</v>
      </c>
      <c r="D1847" s="52">
        <f t="shared" ca="1" si="813"/>
        <v>320.96165724903517</v>
      </c>
      <c r="E1847" s="28">
        <f t="shared" ca="1" si="814"/>
        <v>2.7152220888355334</v>
      </c>
      <c r="F1847" s="3">
        <f t="shared" ca="1" si="815"/>
        <v>1</v>
      </c>
      <c r="G1847" s="34">
        <f>PTAinputs!AD1847</f>
        <v>1.7600000000000002</v>
      </c>
      <c r="H1847" s="33">
        <f t="shared" si="816"/>
        <v>-1425</v>
      </c>
      <c r="I1847">
        <f t="shared" ca="1" si="817"/>
        <v>1</v>
      </c>
      <c r="J1847" s="33">
        <f t="shared" ca="1" si="818"/>
        <v>-1423.24</v>
      </c>
      <c r="K1847" s="3">
        <f t="shared" ca="1" si="819"/>
        <v>1</v>
      </c>
      <c r="L1847" s="6">
        <f t="shared" ca="1" si="820"/>
        <v>0</v>
      </c>
      <c r="M1847" s="33">
        <f>PTAinputs!AF1847</f>
        <v>258.37520306335574</v>
      </c>
      <c r="N1847" s="31">
        <f t="shared" ca="1" si="821"/>
        <v>1.0205372813857663</v>
      </c>
      <c r="O1847" s="2">
        <f t="shared" ca="1" si="822"/>
        <v>253.17566322762207</v>
      </c>
      <c r="P1847" s="3">
        <f t="shared" ca="1" si="823"/>
        <v>1</v>
      </c>
      <c r="Q1847">
        <f t="shared" ca="1" si="824"/>
        <v>0</v>
      </c>
      <c r="R1847" s="33">
        <f>PTAinputs!AF1847</f>
        <v>258.37520306335574</v>
      </c>
      <c r="S1847" s="31">
        <f t="shared" ca="1" si="825"/>
        <v>1.0715641454550546</v>
      </c>
      <c r="T1847" s="2">
        <f t="shared" ca="1" si="826"/>
        <v>241.11967926440195</v>
      </c>
      <c r="U1847" s="76">
        <f t="shared" ca="1" si="827"/>
        <v>0.7152220888355334</v>
      </c>
      <c r="V1847" s="2">
        <f t="shared" ca="1" si="828"/>
        <v>782.37517466553822</v>
      </c>
      <c r="W1847" s="33">
        <f>PTAinputs!AF1847</f>
        <v>258.37520306335574</v>
      </c>
      <c r="X1847" s="31">
        <f t="shared" ca="1" si="829"/>
        <v>1.1186473657764784</v>
      </c>
      <c r="Y1847" s="2">
        <f t="shared" ca="1" si="830"/>
        <v>947.57080118007218</v>
      </c>
      <c r="Z1847" s="76">
        <f t="shared" ca="1" si="831"/>
        <v>0</v>
      </c>
      <c r="AA1847" s="2">
        <f t="shared" ca="1" si="832"/>
        <v>0</v>
      </c>
      <c r="AB1847" s="33">
        <f>PTAinputs!AF1847</f>
        <v>258.37520306335574</v>
      </c>
      <c r="AC1847" s="31">
        <f t="shared" ca="1" si="833"/>
        <v>1.1509425040017793</v>
      </c>
      <c r="AD1847" s="2">
        <f t="shared" ca="1" si="834"/>
        <v>0</v>
      </c>
      <c r="AE1847" s="33">
        <f t="shared" si="835"/>
        <v>0</v>
      </c>
      <c r="AF1847" s="32">
        <f t="shared" si="836"/>
        <v>0</v>
      </c>
      <c r="AG1847" s="32">
        <f t="shared" si="837"/>
        <v>1230</v>
      </c>
      <c r="AH1847" s="33">
        <f t="shared" si="838"/>
        <v>-43.199999999999996</v>
      </c>
      <c r="AI1847">
        <f t="shared" si="839"/>
        <v>0</v>
      </c>
      <c r="AJ1847">
        <f t="shared" si="840"/>
        <v>1500</v>
      </c>
      <c r="AK1847" s="2">
        <f>PTAinputs!AE1847</f>
        <v>-3.5999999999999996</v>
      </c>
    </row>
    <row r="1848" spans="1:37" x14ac:dyDescent="0.25">
      <c r="A1848" t="str">
        <f>PTAinputs!B1848</f>
        <v>187HO05433</v>
      </c>
      <c r="B1848" s="26">
        <f>PTAinputs!AC1848</f>
        <v>5.8</v>
      </c>
      <c r="C1848" s="51">
        <f t="shared" ca="1" si="812"/>
        <v>676.34980777796181</v>
      </c>
      <c r="D1848" s="52">
        <f t="shared" ca="1" si="813"/>
        <v>261.76645051734482</v>
      </c>
      <c r="E1848" s="28">
        <f t="shared" ca="1" si="814"/>
        <v>2.8352220888355335</v>
      </c>
      <c r="F1848" s="3">
        <f t="shared" ca="1" si="815"/>
        <v>1</v>
      </c>
      <c r="G1848" s="34">
        <f>PTAinputs!AD1848</f>
        <v>5.28</v>
      </c>
      <c r="H1848" s="33">
        <f t="shared" si="816"/>
        <v>-1425</v>
      </c>
      <c r="I1848">
        <f t="shared" ca="1" si="817"/>
        <v>1</v>
      </c>
      <c r="J1848" s="33">
        <f t="shared" ca="1" si="818"/>
        <v>-1419.72</v>
      </c>
      <c r="K1848" s="3">
        <f t="shared" ca="1" si="819"/>
        <v>1</v>
      </c>
      <c r="L1848" s="6">
        <f t="shared" ca="1" si="820"/>
        <v>0</v>
      </c>
      <c r="M1848" s="33">
        <f>PTAinputs!AF1848</f>
        <v>182.18975400324905</v>
      </c>
      <c r="N1848" s="31">
        <f t="shared" ca="1" si="821"/>
        <v>1.0205372813857663</v>
      </c>
      <c r="O1848" s="2">
        <f t="shared" ca="1" si="822"/>
        <v>178.52336933331566</v>
      </c>
      <c r="P1848" s="3">
        <f t="shared" ca="1" si="823"/>
        <v>1</v>
      </c>
      <c r="Q1848">
        <f t="shared" ca="1" si="824"/>
        <v>0</v>
      </c>
      <c r="R1848" s="33">
        <f>PTAinputs!AF1848</f>
        <v>182.18975400324905</v>
      </c>
      <c r="S1848" s="31">
        <f t="shared" ca="1" si="825"/>
        <v>1.0715641454550546</v>
      </c>
      <c r="T1848" s="2">
        <f t="shared" ca="1" si="826"/>
        <v>170.02225650791968</v>
      </c>
      <c r="U1848" s="76">
        <f t="shared" ca="1" si="827"/>
        <v>0.8352220888355335</v>
      </c>
      <c r="V1848" s="2">
        <f t="shared" ca="1" si="828"/>
        <v>801.84226080708504</v>
      </c>
      <c r="W1848" s="33">
        <f>PTAinputs!AF1848</f>
        <v>182.18975400324905</v>
      </c>
      <c r="X1848" s="31">
        <f t="shared" ca="1" si="829"/>
        <v>1.1213796465633499</v>
      </c>
      <c r="Y1848" s="2">
        <f t="shared" ca="1" si="830"/>
        <v>937.54019983190324</v>
      </c>
      <c r="Z1848" s="76">
        <f t="shared" ca="1" si="831"/>
        <v>0</v>
      </c>
      <c r="AA1848" s="2">
        <f t="shared" ca="1" si="832"/>
        <v>0</v>
      </c>
      <c r="AB1848" s="33">
        <f>PTAinputs!AF1848</f>
        <v>182.18975400324905</v>
      </c>
      <c r="AC1848" s="31">
        <f t="shared" ca="1" si="833"/>
        <v>1.1537536652190545</v>
      </c>
      <c r="AD1848" s="2">
        <f t="shared" ca="1" si="834"/>
        <v>0</v>
      </c>
      <c r="AE1848" s="33">
        <f t="shared" si="835"/>
        <v>0</v>
      </c>
      <c r="AF1848" s="32">
        <f t="shared" si="836"/>
        <v>0</v>
      </c>
      <c r="AG1848" s="32">
        <f t="shared" si="837"/>
        <v>1230</v>
      </c>
      <c r="AH1848" s="33">
        <f t="shared" si="838"/>
        <v>288</v>
      </c>
      <c r="AI1848">
        <f t="shared" si="839"/>
        <v>0</v>
      </c>
      <c r="AJ1848">
        <f t="shared" si="840"/>
        <v>1500</v>
      </c>
      <c r="AK1848" s="2">
        <f>PTAinputs!AE1848</f>
        <v>24</v>
      </c>
    </row>
    <row r="1849" spans="1:37" x14ac:dyDescent="0.25">
      <c r="A1849" t="str">
        <f>PTAinputs!B1849</f>
        <v>187HO05432</v>
      </c>
      <c r="B1849" s="26">
        <f>PTAinputs!AC1849</f>
        <v>6.1</v>
      </c>
      <c r="C1849" s="51">
        <f t="shared" ca="1" si="812"/>
        <v>719.28396501790701</v>
      </c>
      <c r="D1849" s="52">
        <f t="shared" ca="1" si="813"/>
        <v>275.66540063350988</v>
      </c>
      <c r="E1849" s="28">
        <f t="shared" ca="1" si="814"/>
        <v>2.8652220888355333</v>
      </c>
      <c r="F1849" s="3">
        <f t="shared" ca="1" si="815"/>
        <v>1</v>
      </c>
      <c r="G1849" s="34">
        <f>PTAinputs!AD1849</f>
        <v>4.18</v>
      </c>
      <c r="H1849" s="33">
        <f t="shared" si="816"/>
        <v>-1425</v>
      </c>
      <c r="I1849">
        <f t="shared" ca="1" si="817"/>
        <v>1</v>
      </c>
      <c r="J1849" s="33">
        <f t="shared" ca="1" si="818"/>
        <v>-1420.82</v>
      </c>
      <c r="K1849" s="3">
        <f t="shared" ca="1" si="819"/>
        <v>1</v>
      </c>
      <c r="L1849" s="6">
        <f t="shared" ca="1" si="820"/>
        <v>0</v>
      </c>
      <c r="M1849" s="33">
        <f>PTAinputs!AF1849</f>
        <v>192.32016709213275</v>
      </c>
      <c r="N1849" s="31">
        <f t="shared" ca="1" si="821"/>
        <v>1.0205372813857663</v>
      </c>
      <c r="O1849" s="2">
        <f t="shared" ca="1" si="822"/>
        <v>188.44991809704905</v>
      </c>
      <c r="P1849" s="3">
        <f t="shared" ca="1" si="823"/>
        <v>1</v>
      </c>
      <c r="Q1849">
        <f t="shared" ca="1" si="824"/>
        <v>0</v>
      </c>
      <c r="R1849" s="33">
        <f>PTAinputs!AF1849</f>
        <v>192.32016709213275</v>
      </c>
      <c r="S1849" s="31">
        <f t="shared" ca="1" si="825"/>
        <v>1.0715641454550546</v>
      </c>
      <c r="T1849" s="2">
        <f t="shared" ca="1" si="826"/>
        <v>179.47611247338003</v>
      </c>
      <c r="U1849" s="76">
        <f t="shared" ca="1" si="827"/>
        <v>0.86522208883553331</v>
      </c>
      <c r="V1849" s="2">
        <f t="shared" ca="1" si="828"/>
        <v>805.88667949503258</v>
      </c>
      <c r="W1849" s="33">
        <f>PTAinputs!AF1849</f>
        <v>192.32016709213275</v>
      </c>
      <c r="X1849" s="31">
        <f t="shared" ca="1" si="829"/>
        <v>1.122063758867494</v>
      </c>
      <c r="Y1849" s="2">
        <f t="shared" ca="1" si="830"/>
        <v>954.18454169905044</v>
      </c>
      <c r="Z1849" s="76">
        <f t="shared" ca="1" si="831"/>
        <v>0</v>
      </c>
      <c r="AA1849" s="2">
        <f t="shared" ca="1" si="832"/>
        <v>0</v>
      </c>
      <c r="AB1849" s="33">
        <f>PTAinputs!AF1849</f>
        <v>192.32016709213275</v>
      </c>
      <c r="AC1849" s="31">
        <f t="shared" ca="1" si="833"/>
        <v>1.1544575277162441</v>
      </c>
      <c r="AD1849" s="2">
        <f t="shared" ca="1" si="834"/>
        <v>0</v>
      </c>
      <c r="AE1849" s="33">
        <f t="shared" si="835"/>
        <v>0</v>
      </c>
      <c r="AF1849" s="32">
        <f t="shared" si="836"/>
        <v>0</v>
      </c>
      <c r="AG1849" s="32">
        <f t="shared" si="837"/>
        <v>1230</v>
      </c>
      <c r="AH1849" s="33">
        <f t="shared" si="838"/>
        <v>360</v>
      </c>
      <c r="AI1849">
        <f t="shared" si="839"/>
        <v>0</v>
      </c>
      <c r="AJ1849">
        <f t="shared" si="840"/>
        <v>1500</v>
      </c>
      <c r="AK1849" s="2">
        <f>PTAinputs!AE1849</f>
        <v>30</v>
      </c>
    </row>
    <row r="1850" spans="1:37" x14ac:dyDescent="0.25">
      <c r="A1850" t="str">
        <f>PTAinputs!B1850</f>
        <v>187HO05434</v>
      </c>
      <c r="B1850" s="26">
        <f>PTAinputs!AC1850</f>
        <v>5.4</v>
      </c>
      <c r="C1850" s="51">
        <f t="shared" ca="1" si="812"/>
        <v>687.79879033972486</v>
      </c>
      <c r="D1850" s="52">
        <f t="shared" ca="1" si="813"/>
        <v>269.74953052942323</v>
      </c>
      <c r="E1850" s="28">
        <f t="shared" ca="1" si="814"/>
        <v>2.7952220888355335</v>
      </c>
      <c r="F1850" s="3">
        <f t="shared" ca="1" si="815"/>
        <v>1</v>
      </c>
      <c r="G1850" s="34">
        <f>PTAinputs!AD1850</f>
        <v>4.18</v>
      </c>
      <c r="H1850" s="33">
        <f t="shared" si="816"/>
        <v>-1425</v>
      </c>
      <c r="I1850">
        <f t="shared" ca="1" si="817"/>
        <v>1</v>
      </c>
      <c r="J1850" s="33">
        <f t="shared" ca="1" si="818"/>
        <v>-1420.82</v>
      </c>
      <c r="K1850" s="3">
        <f t="shared" ca="1" si="819"/>
        <v>1</v>
      </c>
      <c r="L1850" s="6">
        <f t="shared" ca="1" si="820"/>
        <v>0</v>
      </c>
      <c r="M1850" s="33">
        <f>PTAinputs!AF1850</f>
        <v>194.48908099326994</v>
      </c>
      <c r="N1850" s="31">
        <f t="shared" ca="1" si="821"/>
        <v>1.0205372813857663</v>
      </c>
      <c r="O1850" s="2">
        <f t="shared" ca="1" si="822"/>
        <v>190.57518479793043</v>
      </c>
      <c r="P1850" s="3">
        <f t="shared" ca="1" si="823"/>
        <v>1</v>
      </c>
      <c r="Q1850">
        <f t="shared" ca="1" si="824"/>
        <v>0</v>
      </c>
      <c r="R1850" s="33">
        <f>PTAinputs!AF1850</f>
        <v>194.48908099326994</v>
      </c>
      <c r="S1850" s="31">
        <f t="shared" ca="1" si="825"/>
        <v>1.0715641454550546</v>
      </c>
      <c r="T1850" s="2">
        <f t="shared" ca="1" si="826"/>
        <v>181.50017599802896</v>
      </c>
      <c r="U1850" s="76">
        <f t="shared" ca="1" si="827"/>
        <v>0.79522208883553347</v>
      </c>
      <c r="V1850" s="2">
        <f t="shared" ca="1" si="828"/>
        <v>799.22061382003642</v>
      </c>
      <c r="W1850" s="33">
        <f>PTAinputs!AF1850</f>
        <v>194.48908099326994</v>
      </c>
      <c r="X1850" s="31">
        <f t="shared" ca="1" si="829"/>
        <v>1.12046814559839</v>
      </c>
      <c r="Y1850" s="2">
        <f t="shared" ca="1" si="830"/>
        <v>937.25400089198536</v>
      </c>
      <c r="Z1850" s="76">
        <f t="shared" ca="1" si="831"/>
        <v>0</v>
      </c>
      <c r="AA1850" s="2">
        <f t="shared" ca="1" si="832"/>
        <v>0</v>
      </c>
      <c r="AB1850" s="33">
        <f>PTAinputs!AF1850</f>
        <v>194.48908099326994</v>
      </c>
      <c r="AC1850" s="31">
        <f t="shared" ca="1" si="833"/>
        <v>1.1528158493933471</v>
      </c>
      <c r="AD1850" s="2">
        <f t="shared" ca="1" si="834"/>
        <v>0</v>
      </c>
      <c r="AE1850" s="33">
        <f t="shared" si="835"/>
        <v>0</v>
      </c>
      <c r="AF1850" s="32">
        <f t="shared" si="836"/>
        <v>0</v>
      </c>
      <c r="AG1850" s="32">
        <f t="shared" si="837"/>
        <v>1230</v>
      </c>
      <c r="AH1850" s="33">
        <f t="shared" si="838"/>
        <v>230.40000000000003</v>
      </c>
      <c r="AI1850">
        <f t="shared" si="839"/>
        <v>0</v>
      </c>
      <c r="AJ1850">
        <f t="shared" si="840"/>
        <v>1500</v>
      </c>
      <c r="AK1850" s="2">
        <f>PTAinputs!AE1850</f>
        <v>19.200000000000003</v>
      </c>
    </row>
    <row r="1851" spans="1:37" x14ac:dyDescent="0.25">
      <c r="A1851" t="str">
        <f>PTAinputs!B1851</f>
        <v>551HO03947</v>
      </c>
      <c r="B1851" s="26">
        <f>PTAinputs!AC1851</f>
        <v>2.8</v>
      </c>
      <c r="C1851" s="51">
        <f t="shared" ca="1" si="812"/>
        <v>703.11772771518565</v>
      </c>
      <c r="D1851" s="52">
        <f t="shared" ca="1" si="813"/>
        <v>302.15704288679126</v>
      </c>
      <c r="E1851" s="28">
        <f t="shared" ca="1" si="814"/>
        <v>2.5352220888355337</v>
      </c>
      <c r="F1851" s="3">
        <f t="shared" ca="1" si="815"/>
        <v>1</v>
      </c>
      <c r="G1851" s="34">
        <f>PTAinputs!AD1851</f>
        <v>2.2000000000000002</v>
      </c>
      <c r="H1851" s="33">
        <f t="shared" si="816"/>
        <v>-1425</v>
      </c>
      <c r="I1851">
        <f t="shared" ca="1" si="817"/>
        <v>1</v>
      </c>
      <c r="J1851" s="33">
        <f t="shared" ca="1" si="818"/>
        <v>-1422.8</v>
      </c>
      <c r="K1851" s="3">
        <f t="shared" ca="1" si="819"/>
        <v>1</v>
      </c>
      <c r="L1851" s="6">
        <f t="shared" ca="1" si="820"/>
        <v>0</v>
      </c>
      <c r="M1851" s="33">
        <f>PTAinputs!AF1851</f>
        <v>256.40642840566261</v>
      </c>
      <c r="N1851" s="31">
        <f t="shared" ca="1" si="821"/>
        <v>1.0205372813857663</v>
      </c>
      <c r="O1851" s="2">
        <f t="shared" ca="1" si="822"/>
        <v>251.24650817018039</v>
      </c>
      <c r="P1851" s="3">
        <f t="shared" ca="1" si="823"/>
        <v>1</v>
      </c>
      <c r="Q1851">
        <f t="shared" ca="1" si="824"/>
        <v>0</v>
      </c>
      <c r="R1851" s="33">
        <f>PTAinputs!AF1851</f>
        <v>256.40642840566261</v>
      </c>
      <c r="S1851" s="31">
        <f t="shared" ca="1" si="825"/>
        <v>1.0715641454550546</v>
      </c>
      <c r="T1851" s="2">
        <f t="shared" ca="1" si="826"/>
        <v>239.28238873350512</v>
      </c>
      <c r="U1851" s="76">
        <f t="shared" ca="1" si="827"/>
        <v>0.53522208883553368</v>
      </c>
      <c r="V1851" s="2">
        <f t="shared" ca="1" si="828"/>
        <v>782.91415086606833</v>
      </c>
      <c r="W1851" s="33">
        <f>PTAinputs!AF1851</f>
        <v>256.40642840566261</v>
      </c>
      <c r="X1851" s="31">
        <f t="shared" ca="1" si="829"/>
        <v>1.1145614219590942</v>
      </c>
      <c r="Y1851" s="2">
        <f t="shared" ca="1" si="830"/>
        <v>906.04274790733052</v>
      </c>
      <c r="Z1851" s="76">
        <f t="shared" ca="1" si="831"/>
        <v>0</v>
      </c>
      <c r="AA1851" s="2">
        <f t="shared" ca="1" si="832"/>
        <v>0</v>
      </c>
      <c r="AB1851" s="33">
        <f>PTAinputs!AF1851</f>
        <v>256.40642840566261</v>
      </c>
      <c r="AC1851" s="31">
        <f t="shared" ca="1" si="833"/>
        <v>1.1467385997579012</v>
      </c>
      <c r="AD1851" s="2">
        <f t="shared" ca="1" si="834"/>
        <v>0</v>
      </c>
      <c r="AE1851" s="33">
        <f t="shared" si="835"/>
        <v>0</v>
      </c>
      <c r="AF1851" s="32">
        <f t="shared" si="836"/>
        <v>0</v>
      </c>
      <c r="AG1851" s="32">
        <f t="shared" si="837"/>
        <v>1230</v>
      </c>
      <c r="AH1851" s="33">
        <f t="shared" si="838"/>
        <v>-129.60000000000002</v>
      </c>
      <c r="AI1851">
        <f t="shared" si="839"/>
        <v>0</v>
      </c>
      <c r="AJ1851">
        <f t="shared" si="840"/>
        <v>1500</v>
      </c>
      <c r="AK1851" s="2">
        <f>PTAinputs!AE1851</f>
        <v>-10.8</v>
      </c>
    </row>
    <row r="1852" spans="1:37" x14ac:dyDescent="0.25">
      <c r="A1852" t="str">
        <f>PTAinputs!B1852</f>
        <v>551HO03936</v>
      </c>
      <c r="B1852" s="26">
        <f>PTAinputs!AC1852</f>
        <v>4.7</v>
      </c>
      <c r="C1852" s="51">
        <f t="shared" ca="1" si="812"/>
        <v>707.35278688519065</v>
      </c>
      <c r="D1852" s="52">
        <f t="shared" ca="1" si="813"/>
        <v>284.06962207371004</v>
      </c>
      <c r="E1852" s="28">
        <f t="shared" ca="1" si="814"/>
        <v>2.7252220888355336</v>
      </c>
      <c r="F1852" s="3">
        <f t="shared" ca="1" si="815"/>
        <v>1</v>
      </c>
      <c r="G1852" s="34">
        <f>PTAinputs!AD1852</f>
        <v>4.620000000000001</v>
      </c>
      <c r="H1852" s="33">
        <f t="shared" si="816"/>
        <v>-1425</v>
      </c>
      <c r="I1852">
        <f t="shared" ca="1" si="817"/>
        <v>1</v>
      </c>
      <c r="J1852" s="33">
        <f t="shared" ca="1" si="818"/>
        <v>-1420.38</v>
      </c>
      <c r="K1852" s="3">
        <f t="shared" ca="1" si="819"/>
        <v>1</v>
      </c>
      <c r="L1852" s="6">
        <f t="shared" ca="1" si="820"/>
        <v>0</v>
      </c>
      <c r="M1852" s="33">
        <f>PTAinputs!AF1852</f>
        <v>212.88184033418432</v>
      </c>
      <c r="N1852" s="31">
        <f t="shared" ca="1" si="821"/>
        <v>1.0205372813857663</v>
      </c>
      <c r="O1852" s="2">
        <f t="shared" ca="1" si="822"/>
        <v>208.59780844568118</v>
      </c>
      <c r="P1852" s="3">
        <f t="shared" ca="1" si="823"/>
        <v>1</v>
      </c>
      <c r="Q1852">
        <f t="shared" ca="1" si="824"/>
        <v>0</v>
      </c>
      <c r="R1852" s="33">
        <f>PTAinputs!AF1852</f>
        <v>212.88184033418432</v>
      </c>
      <c r="S1852" s="31">
        <f t="shared" ca="1" si="825"/>
        <v>1.0715641454550546</v>
      </c>
      <c r="T1852" s="2">
        <f t="shared" ca="1" si="826"/>
        <v>198.66457947207732</v>
      </c>
      <c r="U1852" s="76">
        <f t="shared" ca="1" si="827"/>
        <v>0.72522208883553363</v>
      </c>
      <c r="V1852" s="2">
        <f t="shared" ca="1" si="828"/>
        <v>801.95486767347666</v>
      </c>
      <c r="W1852" s="33">
        <f>PTAinputs!AF1852</f>
        <v>212.88184033418432</v>
      </c>
      <c r="X1852" s="31">
        <f t="shared" ca="1" si="829"/>
        <v>1.1188748013462506</v>
      </c>
      <c r="Y1852" s="2">
        <f t="shared" ca="1" si="830"/>
        <v>939.93868207035905</v>
      </c>
      <c r="Z1852" s="76">
        <f t="shared" ca="1" si="831"/>
        <v>0</v>
      </c>
      <c r="AA1852" s="2">
        <f t="shared" ca="1" si="832"/>
        <v>0</v>
      </c>
      <c r="AB1852" s="33">
        <f>PTAinputs!AF1852</f>
        <v>212.88184033418432</v>
      </c>
      <c r="AC1852" s="31">
        <f t="shared" ca="1" si="833"/>
        <v>1.1511765055935061</v>
      </c>
      <c r="AD1852" s="2">
        <f t="shared" ca="1" si="834"/>
        <v>0</v>
      </c>
      <c r="AE1852" s="33">
        <f t="shared" si="835"/>
        <v>0</v>
      </c>
      <c r="AF1852" s="32">
        <f t="shared" si="836"/>
        <v>0</v>
      </c>
      <c r="AG1852" s="32">
        <f t="shared" si="837"/>
        <v>1230</v>
      </c>
      <c r="AH1852" s="33">
        <f t="shared" si="838"/>
        <v>230.40000000000003</v>
      </c>
      <c r="AI1852">
        <f t="shared" si="839"/>
        <v>0</v>
      </c>
      <c r="AJ1852">
        <f t="shared" si="840"/>
        <v>1500</v>
      </c>
      <c r="AK1852" s="2">
        <f>PTAinputs!AE1852</f>
        <v>19.200000000000003</v>
      </c>
    </row>
    <row r="1853" spans="1:37" x14ac:dyDescent="0.25">
      <c r="A1853" t="str">
        <f>PTAinputs!B1853</f>
        <v>522HO03897</v>
      </c>
      <c r="B1853" s="26">
        <f>PTAinputs!AC1853</f>
        <v>3.9</v>
      </c>
      <c r="C1853" s="51">
        <f t="shared" ca="1" si="812"/>
        <v>680.97539331146584</v>
      </c>
      <c r="D1853" s="52">
        <f t="shared" ca="1" si="813"/>
        <v>281.21004722801524</v>
      </c>
      <c r="E1853" s="28">
        <f t="shared" ca="1" si="814"/>
        <v>2.6452220888355336</v>
      </c>
      <c r="F1853" s="3">
        <f t="shared" ca="1" si="815"/>
        <v>1</v>
      </c>
      <c r="G1853" s="34">
        <f>PTAinputs!AD1853</f>
        <v>2.8600000000000003</v>
      </c>
      <c r="H1853" s="33">
        <f t="shared" si="816"/>
        <v>-1425</v>
      </c>
      <c r="I1853">
        <f t="shared" ca="1" si="817"/>
        <v>1</v>
      </c>
      <c r="J1853" s="33">
        <f t="shared" ca="1" si="818"/>
        <v>-1422.14</v>
      </c>
      <c r="K1853" s="3">
        <f t="shared" ca="1" si="819"/>
        <v>1</v>
      </c>
      <c r="L1853" s="6">
        <f t="shared" ca="1" si="820"/>
        <v>0</v>
      </c>
      <c r="M1853" s="33">
        <f>PTAinputs!AF1853</f>
        <v>219.36752146669761</v>
      </c>
      <c r="N1853" s="31">
        <f t="shared" ca="1" si="821"/>
        <v>1.0205372813857663</v>
      </c>
      <c r="O1853" s="2">
        <f t="shared" ca="1" si="822"/>
        <v>214.95297180013162</v>
      </c>
      <c r="P1853" s="3">
        <f t="shared" ca="1" si="823"/>
        <v>1</v>
      </c>
      <c r="Q1853">
        <f t="shared" ca="1" si="824"/>
        <v>0</v>
      </c>
      <c r="R1853" s="33">
        <f>PTAinputs!AF1853</f>
        <v>219.36752146669761</v>
      </c>
      <c r="S1853" s="31">
        <f t="shared" ca="1" si="825"/>
        <v>1.0715641454550546</v>
      </c>
      <c r="T1853" s="2">
        <f t="shared" ca="1" si="826"/>
        <v>204.71711600012534</v>
      </c>
      <c r="U1853" s="76">
        <f t="shared" ca="1" si="827"/>
        <v>0.64522208883553356</v>
      </c>
      <c r="V1853" s="2">
        <f t="shared" ca="1" si="828"/>
        <v>797.70825305463813</v>
      </c>
      <c r="W1853" s="33">
        <f>PTAinputs!AF1853</f>
        <v>219.36752146669761</v>
      </c>
      <c r="X1853" s="31">
        <f t="shared" ca="1" si="829"/>
        <v>1.1170566107358888</v>
      </c>
      <c r="Y1853" s="2">
        <f t="shared" ca="1" si="830"/>
        <v>924.41693465867331</v>
      </c>
      <c r="Z1853" s="76">
        <f t="shared" ca="1" si="831"/>
        <v>0</v>
      </c>
      <c r="AA1853" s="2">
        <f t="shared" ca="1" si="832"/>
        <v>0</v>
      </c>
      <c r="AB1853" s="33">
        <f>PTAinputs!AF1853</f>
        <v>219.36752146669761</v>
      </c>
      <c r="AC1853" s="31">
        <f t="shared" ca="1" si="833"/>
        <v>1.1493058241635368</v>
      </c>
      <c r="AD1853" s="2">
        <f t="shared" ca="1" si="834"/>
        <v>0</v>
      </c>
      <c r="AE1853" s="33">
        <f t="shared" si="835"/>
        <v>0</v>
      </c>
      <c r="AF1853" s="32">
        <f t="shared" si="836"/>
        <v>0</v>
      </c>
      <c r="AG1853" s="32">
        <f t="shared" si="837"/>
        <v>1230</v>
      </c>
      <c r="AH1853" s="33">
        <f t="shared" si="838"/>
        <v>129.60000000000002</v>
      </c>
      <c r="AI1853">
        <f t="shared" si="839"/>
        <v>0</v>
      </c>
      <c r="AJ1853">
        <f t="shared" si="840"/>
        <v>1500</v>
      </c>
      <c r="AK1853" s="2">
        <f>PTAinputs!AE1853</f>
        <v>10.8</v>
      </c>
    </row>
    <row r="1854" spans="1:37" x14ac:dyDescent="0.25">
      <c r="A1854" t="str">
        <f>PTAinputs!B1854</f>
        <v>223HO00026</v>
      </c>
      <c r="B1854" s="26">
        <f>PTAinputs!AC1854</f>
        <v>1.3</v>
      </c>
      <c r="C1854" s="51">
        <f t="shared" ca="1" si="812"/>
        <v>459.39437366195784</v>
      </c>
      <c r="D1854" s="52">
        <f t="shared" ca="1" si="813"/>
        <v>209.08367317107329</v>
      </c>
      <c r="E1854" s="28">
        <f t="shared" ca="1" si="814"/>
        <v>2.3852220888355333</v>
      </c>
      <c r="F1854" s="3">
        <f t="shared" ca="1" si="815"/>
        <v>1</v>
      </c>
      <c r="G1854" s="34">
        <f>PTAinputs!AD1854</f>
        <v>0.44000000000000006</v>
      </c>
      <c r="H1854" s="33">
        <f t="shared" si="816"/>
        <v>-1425</v>
      </c>
      <c r="I1854">
        <f t="shared" ca="1" si="817"/>
        <v>1</v>
      </c>
      <c r="J1854" s="33">
        <f t="shared" ca="1" si="818"/>
        <v>-1424.56</v>
      </c>
      <c r="K1854" s="3">
        <f t="shared" ca="1" si="819"/>
        <v>1</v>
      </c>
      <c r="L1854" s="6">
        <f t="shared" ca="1" si="820"/>
        <v>0</v>
      </c>
      <c r="M1854" s="33">
        <f>PTAinputs!AF1854</f>
        <v>184.19917614295659</v>
      </c>
      <c r="N1854" s="31">
        <f t="shared" ca="1" si="821"/>
        <v>1.0205372813857663</v>
      </c>
      <c r="O1854" s="2">
        <f t="shared" ca="1" si="822"/>
        <v>180.49235388327645</v>
      </c>
      <c r="P1854" s="3">
        <f t="shared" ca="1" si="823"/>
        <v>1</v>
      </c>
      <c r="Q1854">
        <f t="shared" ca="1" si="824"/>
        <v>0</v>
      </c>
      <c r="R1854" s="33">
        <f>PTAinputs!AF1854</f>
        <v>184.19917614295659</v>
      </c>
      <c r="S1854" s="31">
        <f t="shared" ca="1" si="825"/>
        <v>1.0715641454550546</v>
      </c>
      <c r="T1854" s="2">
        <f t="shared" ca="1" si="826"/>
        <v>171.89747988883468</v>
      </c>
      <c r="U1854" s="76">
        <f t="shared" ca="1" si="827"/>
        <v>0.38522208883553333</v>
      </c>
      <c r="V1854" s="2">
        <f t="shared" ca="1" si="828"/>
        <v>779.05142232029368</v>
      </c>
      <c r="W1854" s="33">
        <f>PTAinputs!AF1854</f>
        <v>184.19917614295659</v>
      </c>
      <c r="X1854" s="31">
        <f t="shared" ca="1" si="829"/>
        <v>1.1111678715379159</v>
      </c>
      <c r="Y1854" s="2">
        <f t="shared" ca="1" si="830"/>
        <v>842.9099924005867</v>
      </c>
      <c r="Z1854" s="76">
        <f t="shared" ca="1" si="831"/>
        <v>0</v>
      </c>
      <c r="AA1854" s="2">
        <f t="shared" ca="1" si="832"/>
        <v>0</v>
      </c>
      <c r="AB1854" s="33">
        <f>PTAinputs!AF1854</f>
        <v>184.19917614295659</v>
      </c>
      <c r="AC1854" s="31">
        <f t="shared" ca="1" si="833"/>
        <v>1.1432470781768389</v>
      </c>
      <c r="AD1854" s="2">
        <f t="shared" ca="1" si="834"/>
        <v>0</v>
      </c>
      <c r="AE1854" s="33">
        <f t="shared" si="835"/>
        <v>0</v>
      </c>
      <c r="AF1854" s="32">
        <f t="shared" si="836"/>
        <v>0</v>
      </c>
      <c r="AG1854" s="32">
        <f t="shared" si="837"/>
        <v>1230</v>
      </c>
      <c r="AH1854" s="33">
        <f t="shared" si="838"/>
        <v>-259.20000000000005</v>
      </c>
      <c r="AI1854">
        <f t="shared" si="839"/>
        <v>0</v>
      </c>
      <c r="AJ1854">
        <f t="shared" si="840"/>
        <v>1500</v>
      </c>
      <c r="AK1854" s="2">
        <f>PTAinputs!AE1854</f>
        <v>-21.6</v>
      </c>
    </row>
    <row r="1855" spans="1:37" x14ac:dyDescent="0.25">
      <c r="A1855" t="str">
        <f>PTAinputs!B1855</f>
        <v>288HO00186</v>
      </c>
      <c r="B1855" s="26">
        <f>PTAinputs!AC1855</f>
        <v>3.6</v>
      </c>
      <c r="C1855" s="51">
        <f t="shared" ca="1" si="812"/>
        <v>649.90047095474188</v>
      </c>
      <c r="D1855" s="52">
        <f t="shared" ca="1" si="813"/>
        <v>271.26189249089714</v>
      </c>
      <c r="E1855" s="28">
        <f t="shared" ca="1" si="814"/>
        <v>2.6152220888355338</v>
      </c>
      <c r="F1855" s="3">
        <f t="shared" ca="1" si="815"/>
        <v>1</v>
      </c>
      <c r="G1855" s="34">
        <f>PTAinputs!AD1855</f>
        <v>2.64</v>
      </c>
      <c r="H1855" s="33">
        <f t="shared" si="816"/>
        <v>-1425</v>
      </c>
      <c r="I1855">
        <f t="shared" ca="1" si="817"/>
        <v>1</v>
      </c>
      <c r="J1855" s="33">
        <f t="shared" ca="1" si="818"/>
        <v>-1422.36</v>
      </c>
      <c r="K1855" s="3">
        <f t="shared" ca="1" si="819"/>
        <v>1</v>
      </c>
      <c r="L1855" s="6">
        <f t="shared" ca="1" si="820"/>
        <v>0</v>
      </c>
      <c r="M1855" s="33">
        <f>PTAinputs!AF1855</f>
        <v>221.87138547226732</v>
      </c>
      <c r="N1855" s="31">
        <f t="shared" ca="1" si="821"/>
        <v>1.0205372813857663</v>
      </c>
      <c r="O1855" s="2">
        <f t="shared" ca="1" si="822"/>
        <v>217.40644807310989</v>
      </c>
      <c r="P1855" s="3">
        <f t="shared" ca="1" si="823"/>
        <v>1</v>
      </c>
      <c r="Q1855">
        <f t="shared" ca="1" si="824"/>
        <v>0</v>
      </c>
      <c r="R1855" s="33">
        <f>PTAinputs!AF1855</f>
        <v>221.87138547226732</v>
      </c>
      <c r="S1855" s="31">
        <f t="shared" ca="1" si="825"/>
        <v>1.0715641454550546</v>
      </c>
      <c r="T1855" s="2">
        <f t="shared" ca="1" si="826"/>
        <v>207.05376006962845</v>
      </c>
      <c r="U1855" s="76">
        <f t="shared" ca="1" si="827"/>
        <v>0.61522208883553375</v>
      </c>
      <c r="V1855" s="2">
        <f t="shared" ca="1" si="828"/>
        <v>774.58297861367237</v>
      </c>
      <c r="W1855" s="33">
        <f>PTAinputs!AF1855</f>
        <v>221.87138547226732</v>
      </c>
      <c r="X1855" s="31">
        <f t="shared" ca="1" si="829"/>
        <v>1.1163755512454716</v>
      </c>
      <c r="Y1855" s="2">
        <f t="shared" ca="1" si="830"/>
        <v>896.85381934535746</v>
      </c>
      <c r="Z1855" s="76">
        <f t="shared" ca="1" si="831"/>
        <v>0</v>
      </c>
      <c r="AA1855" s="2">
        <f t="shared" ca="1" si="832"/>
        <v>0</v>
      </c>
      <c r="AB1855" s="33">
        <f>PTAinputs!AF1855</f>
        <v>221.87138547226732</v>
      </c>
      <c r="AC1855" s="31">
        <f t="shared" ca="1" si="833"/>
        <v>1.1486051026142299</v>
      </c>
      <c r="AD1855" s="2">
        <f t="shared" ca="1" si="834"/>
        <v>0</v>
      </c>
      <c r="AE1855" s="33">
        <f t="shared" si="835"/>
        <v>0</v>
      </c>
      <c r="AF1855" s="32">
        <f t="shared" si="836"/>
        <v>0</v>
      </c>
      <c r="AG1855" s="32">
        <f t="shared" si="837"/>
        <v>1230</v>
      </c>
      <c r="AH1855" s="33">
        <f t="shared" si="838"/>
        <v>-201.59999999999997</v>
      </c>
      <c r="AI1855">
        <f t="shared" si="839"/>
        <v>0</v>
      </c>
      <c r="AJ1855">
        <f t="shared" si="840"/>
        <v>1500</v>
      </c>
      <c r="AK1855" s="2">
        <f>PTAinputs!AE1855</f>
        <v>-16.799999999999997</v>
      </c>
    </row>
    <row r="1856" spans="1:37" x14ac:dyDescent="0.25">
      <c r="A1856" t="str">
        <f>PTAinputs!B1856</f>
        <v>624HO09034</v>
      </c>
      <c r="B1856" s="26">
        <f>PTAinputs!AC1856</f>
        <v>3.4</v>
      </c>
      <c r="C1856" s="51">
        <f t="shared" ca="1" si="812"/>
        <v>720.15684444778867</v>
      </c>
      <c r="D1856" s="52">
        <f t="shared" ca="1" si="813"/>
        <v>302.7580293666926</v>
      </c>
      <c r="E1856" s="28">
        <f t="shared" ca="1" si="814"/>
        <v>2.5952220888355333</v>
      </c>
      <c r="F1856" s="3">
        <f t="shared" ca="1" si="815"/>
        <v>1</v>
      </c>
      <c r="G1856" s="34">
        <f>PTAinputs!AD1856</f>
        <v>6.6000000000000005</v>
      </c>
      <c r="H1856" s="33">
        <f t="shared" si="816"/>
        <v>-1425</v>
      </c>
      <c r="I1856">
        <f t="shared" ca="1" si="817"/>
        <v>1</v>
      </c>
      <c r="J1856" s="33">
        <f t="shared" ca="1" si="818"/>
        <v>-1418.4</v>
      </c>
      <c r="K1856" s="3">
        <f t="shared" ca="1" si="819"/>
        <v>1</v>
      </c>
      <c r="L1856" s="6">
        <f t="shared" ca="1" si="820"/>
        <v>0</v>
      </c>
      <c r="M1856" s="33">
        <f>PTAinputs!AF1856</f>
        <v>244.69163378974244</v>
      </c>
      <c r="N1856" s="31">
        <f t="shared" ca="1" si="821"/>
        <v>1.0205372813857663</v>
      </c>
      <c r="O1856" s="2">
        <f t="shared" ca="1" si="822"/>
        <v>239.76746195639299</v>
      </c>
      <c r="P1856" s="3">
        <f t="shared" ca="1" si="823"/>
        <v>1</v>
      </c>
      <c r="Q1856">
        <f t="shared" ca="1" si="824"/>
        <v>0</v>
      </c>
      <c r="R1856" s="33">
        <f>PTAinputs!AF1856</f>
        <v>244.69163378974244</v>
      </c>
      <c r="S1856" s="31">
        <f t="shared" ca="1" si="825"/>
        <v>1.0715641454550546</v>
      </c>
      <c r="T1856" s="2">
        <f t="shared" ca="1" si="826"/>
        <v>228.3499637679933</v>
      </c>
      <c r="U1856" s="76">
        <f t="shared" ca="1" si="827"/>
        <v>0.59522208883553329</v>
      </c>
      <c r="V1856" s="2">
        <f t="shared" ca="1" si="828"/>
        <v>794.37024092270724</v>
      </c>
      <c r="W1856" s="33">
        <f>PTAinputs!AF1856</f>
        <v>244.69163378974244</v>
      </c>
      <c r="X1856" s="31">
        <f t="shared" ca="1" si="829"/>
        <v>1.1159217422874463</v>
      </c>
      <c r="Y1856" s="2">
        <f t="shared" ca="1" si="830"/>
        <v>924.88644099813644</v>
      </c>
      <c r="Z1856" s="76">
        <f t="shared" ca="1" si="831"/>
        <v>0</v>
      </c>
      <c r="AA1856" s="2">
        <f t="shared" ca="1" si="832"/>
        <v>0</v>
      </c>
      <c r="AB1856" s="33">
        <f>PTAinputs!AF1856</f>
        <v>244.69163378974244</v>
      </c>
      <c r="AC1856" s="31">
        <f t="shared" ca="1" si="833"/>
        <v>1.1481381922772753</v>
      </c>
      <c r="AD1856" s="2">
        <f t="shared" ca="1" si="834"/>
        <v>0</v>
      </c>
      <c r="AE1856" s="33">
        <f t="shared" si="835"/>
        <v>0</v>
      </c>
      <c r="AF1856" s="32">
        <f t="shared" si="836"/>
        <v>0</v>
      </c>
      <c r="AG1856" s="32">
        <f t="shared" si="837"/>
        <v>1230</v>
      </c>
      <c r="AH1856" s="33">
        <f t="shared" si="838"/>
        <v>57.600000000000009</v>
      </c>
      <c r="AI1856">
        <f t="shared" si="839"/>
        <v>0</v>
      </c>
      <c r="AJ1856">
        <f t="shared" si="840"/>
        <v>1500</v>
      </c>
      <c r="AK1856" s="2">
        <f>PTAinputs!AE1856</f>
        <v>4.8000000000000007</v>
      </c>
    </row>
    <row r="1857" spans="1:37" x14ac:dyDescent="0.25">
      <c r="A1857" t="str">
        <f>PTAinputs!B1857</f>
        <v>151HO00562</v>
      </c>
      <c r="B1857" s="26">
        <f>PTAinputs!AC1857</f>
        <v>2.2000000000000002</v>
      </c>
      <c r="C1857" s="51">
        <f t="shared" ca="1" si="812"/>
        <v>256.57095714484478</v>
      </c>
      <c r="D1857" s="52">
        <f t="shared" ca="1" si="813"/>
        <v>112.76940103030563</v>
      </c>
      <c r="E1857" s="28">
        <f t="shared" ca="1" si="814"/>
        <v>2.4752220888355336</v>
      </c>
      <c r="F1857" s="3">
        <f t="shared" ca="1" si="815"/>
        <v>1</v>
      </c>
      <c r="G1857" s="34">
        <f>PTAinputs!AD1857</f>
        <v>1.1000000000000001</v>
      </c>
      <c r="H1857" s="33">
        <f t="shared" si="816"/>
        <v>-1425</v>
      </c>
      <c r="I1857">
        <f t="shared" ca="1" si="817"/>
        <v>1</v>
      </c>
      <c r="J1857" s="33">
        <f t="shared" ca="1" si="818"/>
        <v>-1423.9</v>
      </c>
      <c r="K1857" s="3">
        <f t="shared" ca="1" si="819"/>
        <v>1</v>
      </c>
      <c r="L1857" s="6">
        <f t="shared" ca="1" si="820"/>
        <v>0</v>
      </c>
      <c r="M1857" s="33">
        <f>PTAinputs!AF1857</f>
        <v>72.8481550243676</v>
      </c>
      <c r="N1857" s="31">
        <f t="shared" ca="1" si="821"/>
        <v>1.0205372813857663</v>
      </c>
      <c r="O1857" s="2">
        <f t="shared" ca="1" si="822"/>
        <v>71.382159528213037</v>
      </c>
      <c r="P1857" s="3">
        <f t="shared" ca="1" si="823"/>
        <v>1</v>
      </c>
      <c r="Q1857">
        <f t="shared" ca="1" si="824"/>
        <v>0</v>
      </c>
      <c r="R1857" s="33">
        <f>PTAinputs!AF1857</f>
        <v>72.8481550243676</v>
      </c>
      <c r="S1857" s="31">
        <f t="shared" ca="1" si="825"/>
        <v>1.0715641454550546</v>
      </c>
      <c r="T1857" s="2">
        <f t="shared" ca="1" si="826"/>
        <v>67.983009074488592</v>
      </c>
      <c r="U1857" s="76">
        <f t="shared" ca="1" si="827"/>
        <v>0.47522208883553363</v>
      </c>
      <c r="V1857" s="2">
        <f t="shared" ca="1" si="828"/>
        <v>796.90779903200689</v>
      </c>
      <c r="W1857" s="33">
        <f>PTAinputs!AF1857</f>
        <v>72.8481550243676</v>
      </c>
      <c r="X1857" s="31">
        <f t="shared" ca="1" si="829"/>
        <v>1.1132027598755145</v>
      </c>
      <c r="Y1857" s="2">
        <f t="shared" ca="1" si="830"/>
        <v>828.0064035686737</v>
      </c>
      <c r="Z1857" s="76">
        <f t="shared" ca="1" si="831"/>
        <v>0</v>
      </c>
      <c r="AA1857" s="2">
        <f t="shared" ca="1" si="832"/>
        <v>0</v>
      </c>
      <c r="AB1857" s="33">
        <f>PTAinputs!AF1857</f>
        <v>72.8481550243676</v>
      </c>
      <c r="AC1857" s="31">
        <f t="shared" ca="1" si="833"/>
        <v>1.1453407133565132</v>
      </c>
      <c r="AD1857" s="2">
        <f t="shared" ca="1" si="834"/>
        <v>0</v>
      </c>
      <c r="AE1857" s="33">
        <f t="shared" si="835"/>
        <v>0</v>
      </c>
      <c r="AF1857" s="32">
        <f t="shared" si="836"/>
        <v>0</v>
      </c>
      <c r="AG1857" s="32">
        <f t="shared" si="837"/>
        <v>1230</v>
      </c>
      <c r="AH1857" s="33">
        <f t="shared" si="838"/>
        <v>28.800000000000004</v>
      </c>
      <c r="AI1857">
        <f t="shared" si="839"/>
        <v>0</v>
      </c>
      <c r="AJ1857">
        <f t="shared" si="840"/>
        <v>1500</v>
      </c>
      <c r="AK1857" s="2">
        <f>PTAinputs!AE1857</f>
        <v>2.4000000000000004</v>
      </c>
    </row>
    <row r="1858" spans="1:37" x14ac:dyDescent="0.25">
      <c r="A1858" t="str">
        <f>PTAinputs!B1858</f>
        <v>080HO01095</v>
      </c>
      <c r="B1858" s="26">
        <f>PTAinputs!AC1858</f>
        <v>1.3</v>
      </c>
      <c r="C1858" s="51">
        <f t="shared" ca="1" si="812"/>
        <v>21.938548596086548</v>
      </c>
      <c r="D1858" s="52">
        <f t="shared" ca="1" si="813"/>
        <v>9.9848683124865047</v>
      </c>
      <c r="E1858" s="28">
        <f t="shared" ca="1" si="814"/>
        <v>2.3852220888355333</v>
      </c>
      <c r="F1858" s="3">
        <f t="shared" ca="1" si="815"/>
        <v>1</v>
      </c>
      <c r="G1858" s="34">
        <f>PTAinputs!AD1858</f>
        <v>2.8600000000000003</v>
      </c>
      <c r="H1858" s="33">
        <f t="shared" si="816"/>
        <v>-1425</v>
      </c>
      <c r="I1858">
        <f t="shared" ca="1" si="817"/>
        <v>1</v>
      </c>
      <c r="J1858" s="33">
        <f t="shared" ca="1" si="818"/>
        <v>-1422.14</v>
      </c>
      <c r="K1858" s="3">
        <f t="shared" ca="1" si="819"/>
        <v>1</v>
      </c>
      <c r="L1858" s="6">
        <f t="shared" ca="1" si="820"/>
        <v>0</v>
      </c>
      <c r="M1858" s="33">
        <f>PTAinputs!AF1858</f>
        <v>-29.363204919935022</v>
      </c>
      <c r="N1858" s="31">
        <f t="shared" ca="1" si="821"/>
        <v>1.0205372813857663</v>
      </c>
      <c r="O1858" s="2">
        <f t="shared" ca="1" si="822"/>
        <v>-28.772300096732714</v>
      </c>
      <c r="P1858" s="3">
        <f t="shared" ca="1" si="823"/>
        <v>1</v>
      </c>
      <c r="Q1858">
        <f t="shared" ca="1" si="824"/>
        <v>0</v>
      </c>
      <c r="R1858" s="33">
        <f>PTAinputs!AF1858</f>
        <v>-29.363204919935022</v>
      </c>
      <c r="S1858" s="31">
        <f t="shared" ca="1" si="825"/>
        <v>1.0715641454550546</v>
      </c>
      <c r="T1858" s="2">
        <f t="shared" ca="1" si="826"/>
        <v>-27.402190568316868</v>
      </c>
      <c r="U1858" s="76">
        <f t="shared" ca="1" si="827"/>
        <v>0.38522208883553333</v>
      </c>
      <c r="V1858" s="2">
        <f t="shared" ca="1" si="828"/>
        <v>821.77819136893868</v>
      </c>
      <c r="W1858" s="33">
        <f>PTAinputs!AF1858</f>
        <v>-29.363204919935022</v>
      </c>
      <c r="X1858" s="31">
        <f t="shared" ca="1" si="829"/>
        <v>1.1111678715379159</v>
      </c>
      <c r="Y1858" s="2">
        <f t="shared" ca="1" si="830"/>
        <v>811.5984917718763</v>
      </c>
      <c r="Z1858" s="76">
        <f t="shared" ca="1" si="831"/>
        <v>0</v>
      </c>
      <c r="AA1858" s="2">
        <f t="shared" ca="1" si="832"/>
        <v>0</v>
      </c>
      <c r="AB1858" s="33">
        <f>PTAinputs!AF1858</f>
        <v>-29.363204919935022</v>
      </c>
      <c r="AC1858" s="31">
        <f t="shared" ca="1" si="833"/>
        <v>1.1432470781768389</v>
      </c>
      <c r="AD1858" s="2">
        <f t="shared" ca="1" si="834"/>
        <v>0</v>
      </c>
      <c r="AE1858" s="33">
        <f t="shared" si="835"/>
        <v>0</v>
      </c>
      <c r="AF1858" s="32">
        <f t="shared" si="836"/>
        <v>0</v>
      </c>
      <c r="AG1858" s="32">
        <f t="shared" si="837"/>
        <v>1230</v>
      </c>
      <c r="AH1858" s="33">
        <f t="shared" si="838"/>
        <v>316.8</v>
      </c>
      <c r="AI1858">
        <f t="shared" si="839"/>
        <v>0</v>
      </c>
      <c r="AJ1858">
        <f t="shared" si="840"/>
        <v>1500</v>
      </c>
      <c r="AK1858" s="2">
        <f>PTAinputs!AE1858</f>
        <v>26.400000000000002</v>
      </c>
    </row>
    <row r="1859" spans="1:37" x14ac:dyDescent="0.25">
      <c r="A1859" t="str">
        <f>PTAinputs!B1859</f>
        <v>007HO10506</v>
      </c>
      <c r="B1859" s="26">
        <f>PTAinputs!AC1859</f>
        <v>-0.8</v>
      </c>
      <c r="C1859" s="51">
        <f t="shared" ca="1" si="812"/>
        <v>55.141994378488789</v>
      </c>
      <c r="D1859" s="52">
        <f t="shared" ca="1" si="813"/>
        <v>27.381580056907399</v>
      </c>
      <c r="E1859" s="28">
        <f t="shared" ca="1" si="814"/>
        <v>2.1752220888355334</v>
      </c>
      <c r="F1859" s="3">
        <f t="shared" ca="1" si="815"/>
        <v>1</v>
      </c>
      <c r="G1859" s="34">
        <f>PTAinputs!AD1859</f>
        <v>3.3000000000000003</v>
      </c>
      <c r="H1859" s="33">
        <f t="shared" si="816"/>
        <v>-1425</v>
      </c>
      <c r="I1859">
        <f t="shared" ca="1" si="817"/>
        <v>1</v>
      </c>
      <c r="J1859" s="33">
        <f t="shared" ca="1" si="818"/>
        <v>-1421.7</v>
      </c>
      <c r="K1859" s="3">
        <f t="shared" ca="1" si="819"/>
        <v>1</v>
      </c>
      <c r="L1859" s="6">
        <f t="shared" ca="1" si="820"/>
        <v>0</v>
      </c>
      <c r="M1859" s="33">
        <f>PTAinputs!AF1859</f>
        <v>43.349698305871428</v>
      </c>
      <c r="N1859" s="31">
        <f t="shared" ca="1" si="821"/>
        <v>1.0205372813857663</v>
      </c>
      <c r="O1859" s="2">
        <f t="shared" ca="1" si="822"/>
        <v>42.4773294386735</v>
      </c>
      <c r="P1859" s="3">
        <f t="shared" ca="1" si="823"/>
        <v>1</v>
      </c>
      <c r="Q1859">
        <f t="shared" ca="1" si="824"/>
        <v>0</v>
      </c>
      <c r="R1859" s="33">
        <f>PTAinputs!AF1859</f>
        <v>43.349698305871428</v>
      </c>
      <c r="S1859" s="31">
        <f t="shared" ca="1" si="825"/>
        <v>1.0715641454550546</v>
      </c>
      <c r="T1859" s="2">
        <f t="shared" ca="1" si="826"/>
        <v>40.454599465403327</v>
      </c>
      <c r="U1859" s="76">
        <f t="shared" ca="1" si="827"/>
        <v>0.17522208883553336</v>
      </c>
      <c r="V1859" s="2">
        <f t="shared" ca="1" si="828"/>
        <v>755.77863779341737</v>
      </c>
      <c r="W1859" s="33">
        <f>PTAinputs!AF1859</f>
        <v>43.349698305871428</v>
      </c>
      <c r="X1859" s="31">
        <f t="shared" ca="1" si="829"/>
        <v>1.1064342524657629</v>
      </c>
      <c r="Y1859" s="2">
        <f t="shared" ca="1" si="830"/>
        <v>762.64377656747206</v>
      </c>
      <c r="Z1859" s="76">
        <f t="shared" ca="1" si="831"/>
        <v>0</v>
      </c>
      <c r="AA1859" s="2">
        <f t="shared" ca="1" si="832"/>
        <v>0</v>
      </c>
      <c r="AB1859" s="33">
        <f>PTAinputs!AF1859</f>
        <v>43.349698305871428</v>
      </c>
      <c r="AC1859" s="31">
        <f t="shared" ca="1" si="833"/>
        <v>1.1383768004158819</v>
      </c>
      <c r="AD1859" s="2">
        <f t="shared" ca="1" si="834"/>
        <v>0</v>
      </c>
      <c r="AE1859" s="33">
        <f t="shared" si="835"/>
        <v>0</v>
      </c>
      <c r="AF1859" s="32">
        <f t="shared" si="836"/>
        <v>0</v>
      </c>
      <c r="AG1859" s="32">
        <f t="shared" si="837"/>
        <v>1230</v>
      </c>
      <c r="AH1859" s="33">
        <f t="shared" si="838"/>
        <v>-676.80000000000007</v>
      </c>
      <c r="AI1859">
        <f t="shared" si="839"/>
        <v>0</v>
      </c>
      <c r="AJ1859">
        <f t="shared" si="840"/>
        <v>1500</v>
      </c>
      <c r="AK1859" s="2">
        <f>PTAinputs!AE1859</f>
        <v>-56.400000000000006</v>
      </c>
    </row>
    <row r="1860" spans="1:37" x14ac:dyDescent="0.25">
      <c r="A1860" t="str">
        <f>PTAinputs!B1860</f>
        <v>054HO00552</v>
      </c>
      <c r="B1860" s="26">
        <f>PTAinputs!AC1860</f>
        <v>-1.5</v>
      </c>
      <c r="C1860" s="51">
        <f t="shared" ca="1" si="812"/>
        <v>-166.80184759482552</v>
      </c>
      <c r="D1860" s="52">
        <f t="shared" ca="1" si="813"/>
        <v>-85.43854788550604</v>
      </c>
      <c r="E1860" s="28">
        <f t="shared" ca="1" si="814"/>
        <v>2.1052220888355335</v>
      </c>
      <c r="F1860" s="3">
        <f t="shared" ca="1" si="815"/>
        <v>1</v>
      </c>
      <c r="G1860" s="34">
        <f>PTAinputs!AD1860</f>
        <v>-6.38</v>
      </c>
      <c r="H1860" s="33">
        <f t="shared" si="816"/>
        <v>-1425</v>
      </c>
      <c r="I1860">
        <f t="shared" ca="1" si="817"/>
        <v>1</v>
      </c>
      <c r="J1860" s="33">
        <f t="shared" ca="1" si="818"/>
        <v>-1431.38</v>
      </c>
      <c r="K1860" s="3">
        <f t="shared" ca="1" si="819"/>
        <v>1</v>
      </c>
      <c r="L1860" s="6">
        <f t="shared" ca="1" si="820"/>
        <v>0</v>
      </c>
      <c r="M1860" s="33">
        <f>PTAinputs!AF1860</f>
        <v>-60.236040844743563</v>
      </c>
      <c r="N1860" s="31">
        <f t="shared" ca="1" si="821"/>
        <v>1.0205372813857663</v>
      </c>
      <c r="O1860" s="2">
        <f t="shared" ca="1" si="822"/>
        <v>-59.0238514000687</v>
      </c>
      <c r="P1860" s="3">
        <f t="shared" ca="1" si="823"/>
        <v>1</v>
      </c>
      <c r="Q1860">
        <f t="shared" ca="1" si="824"/>
        <v>0</v>
      </c>
      <c r="R1860" s="33">
        <f>PTAinputs!AF1860</f>
        <v>-60.236040844743563</v>
      </c>
      <c r="S1860" s="31">
        <f t="shared" ca="1" si="825"/>
        <v>1.0715641454550546</v>
      </c>
      <c r="T1860" s="2">
        <f t="shared" ca="1" si="826"/>
        <v>-56.213191809589233</v>
      </c>
      <c r="U1860" s="76">
        <f t="shared" ca="1" si="827"/>
        <v>0.10522208883553352</v>
      </c>
      <c r="V1860" s="2">
        <f t="shared" ca="1" si="828"/>
        <v>773.5243364400975</v>
      </c>
      <c r="W1860" s="33">
        <f>PTAinputs!AF1860</f>
        <v>-60.236040844743563</v>
      </c>
      <c r="X1860" s="31">
        <f t="shared" ca="1" si="829"/>
        <v>1.1048608648924867</v>
      </c>
      <c r="Y1860" s="2">
        <f t="shared" ca="1" si="830"/>
        <v>767.78772086951778</v>
      </c>
      <c r="Z1860" s="76">
        <f t="shared" ca="1" si="831"/>
        <v>0</v>
      </c>
      <c r="AA1860" s="2">
        <f t="shared" ca="1" si="832"/>
        <v>0</v>
      </c>
      <c r="AB1860" s="33">
        <f>PTAinputs!AF1860</f>
        <v>-60.236040844743563</v>
      </c>
      <c r="AC1860" s="31">
        <f t="shared" ca="1" si="833"/>
        <v>1.1367579894404545</v>
      </c>
      <c r="AD1860" s="2">
        <f t="shared" ca="1" si="834"/>
        <v>0</v>
      </c>
      <c r="AE1860" s="33">
        <f t="shared" si="835"/>
        <v>0</v>
      </c>
      <c r="AF1860" s="32">
        <f t="shared" si="836"/>
        <v>0</v>
      </c>
      <c r="AG1860" s="32">
        <f t="shared" si="837"/>
        <v>1230</v>
      </c>
      <c r="AH1860" s="33">
        <f t="shared" si="838"/>
        <v>-475.19999999999993</v>
      </c>
      <c r="AI1860">
        <f t="shared" si="839"/>
        <v>0</v>
      </c>
      <c r="AJ1860">
        <f t="shared" si="840"/>
        <v>1500</v>
      </c>
      <c r="AK1860" s="2">
        <f>PTAinputs!AE1860</f>
        <v>-39.599999999999994</v>
      </c>
    </row>
    <row r="1861" spans="1:37" x14ac:dyDescent="0.25">
      <c r="A1861" t="str">
        <f>PTAinputs!B1861</f>
        <v>080HO01100</v>
      </c>
      <c r="B1861" s="26">
        <f>PTAinputs!AC1861</f>
        <v>-3.2</v>
      </c>
      <c r="C1861" s="51">
        <f t="shared" ca="1" si="812"/>
        <v>-304.01302416691072</v>
      </c>
      <c r="D1861" s="52">
        <f t="shared" ca="1" si="813"/>
        <v>-168.70998610816412</v>
      </c>
      <c r="E1861" s="28">
        <f t="shared" ca="1" si="814"/>
        <v>1.9352220888355334</v>
      </c>
      <c r="F1861" s="3">
        <f t="shared" ca="1" si="815"/>
        <v>1</v>
      </c>
      <c r="G1861" s="34">
        <f>PTAinputs!AD1861</f>
        <v>-1.54</v>
      </c>
      <c r="H1861" s="33">
        <f t="shared" si="816"/>
        <v>-1425</v>
      </c>
      <c r="I1861">
        <f t="shared" ca="1" si="817"/>
        <v>1</v>
      </c>
      <c r="J1861" s="33">
        <f t="shared" ca="1" si="818"/>
        <v>-1426.54</v>
      </c>
      <c r="K1861" s="3">
        <f t="shared" ca="1" si="819"/>
        <v>1</v>
      </c>
      <c r="L1861" s="6">
        <f t="shared" ca="1" si="820"/>
        <v>0</v>
      </c>
      <c r="M1861" s="33">
        <f>PTAinputs!AF1861</f>
        <v>-120.18204919935022</v>
      </c>
      <c r="N1861" s="31">
        <f t="shared" ca="1" si="821"/>
        <v>1.0205372813857663</v>
      </c>
      <c r="O1861" s="2">
        <f t="shared" ca="1" si="822"/>
        <v>-117.76350692074426</v>
      </c>
      <c r="P1861" s="3">
        <f t="shared" ca="1" si="823"/>
        <v>0.93522208883553337</v>
      </c>
      <c r="Q1861">
        <f t="shared" ca="1" si="824"/>
        <v>770.1399547025328</v>
      </c>
      <c r="R1861" s="33">
        <f>PTAinputs!AF1861</f>
        <v>-120.18204919935022</v>
      </c>
      <c r="S1861" s="31">
        <f t="shared" ca="1" si="825"/>
        <v>1.0742309216194501</v>
      </c>
      <c r="T1861" s="2">
        <f t="shared" ca="1" si="826"/>
        <v>665.50983762928013</v>
      </c>
      <c r="U1861" s="76">
        <f t="shared" ca="1" si="827"/>
        <v>6.4777911164466628E-2</v>
      </c>
      <c r="V1861" s="2">
        <f t="shared" ca="1" si="828"/>
        <v>0</v>
      </c>
      <c r="W1861" s="33">
        <f>PTAinputs!AF1861</f>
        <v>-120.18204919935022</v>
      </c>
      <c r="X1861" s="31">
        <f t="shared" ca="1" si="829"/>
        <v>1.101049089415902</v>
      </c>
      <c r="Y1861" s="2">
        <f t="shared" ca="1" si="830"/>
        <v>-7.0706585032725684</v>
      </c>
      <c r="Z1861" s="76">
        <f t="shared" ca="1" si="831"/>
        <v>0</v>
      </c>
      <c r="AA1861" s="2">
        <f t="shared" ca="1" si="832"/>
        <v>0</v>
      </c>
      <c r="AB1861" s="33">
        <f>PTAinputs!AF1861</f>
        <v>-120.18204919935022</v>
      </c>
      <c r="AC1861" s="31">
        <f t="shared" ca="1" si="833"/>
        <v>1.1328361687256059</v>
      </c>
      <c r="AD1861" s="2">
        <f t="shared" ca="1" si="834"/>
        <v>0</v>
      </c>
      <c r="AE1861" s="33">
        <f t="shared" si="835"/>
        <v>0</v>
      </c>
      <c r="AF1861" s="32">
        <f t="shared" si="836"/>
        <v>0</v>
      </c>
      <c r="AG1861" s="32">
        <f t="shared" si="837"/>
        <v>1230</v>
      </c>
      <c r="AH1861" s="33">
        <f t="shared" si="838"/>
        <v>-604.80000000000007</v>
      </c>
      <c r="AI1861">
        <f t="shared" si="839"/>
        <v>0</v>
      </c>
      <c r="AJ1861">
        <f t="shared" si="840"/>
        <v>1500</v>
      </c>
      <c r="AK1861" s="2">
        <f>PTAinputs!AE1861</f>
        <v>-50.400000000000006</v>
      </c>
    </row>
    <row r="1862" spans="1:37" x14ac:dyDescent="0.25">
      <c r="A1862" t="str">
        <f>PTAinputs!B1862</f>
        <v>200HO02828</v>
      </c>
      <c r="B1862" s="26">
        <f>PTAinputs!AC1862</f>
        <v>4.0999999999999996</v>
      </c>
      <c r="C1862" s="51">
        <f t="shared" ca="1" si="812"/>
        <v>601.9373924939157</v>
      </c>
      <c r="D1862" s="52">
        <f t="shared" ca="1" si="813"/>
        <v>246.82366267631289</v>
      </c>
      <c r="E1862" s="28">
        <f t="shared" ca="1" si="814"/>
        <v>2.6652220888355336</v>
      </c>
      <c r="F1862" s="3">
        <f t="shared" ca="1" si="815"/>
        <v>1</v>
      </c>
      <c r="G1862" s="34">
        <f>PTAinputs!AD1862</f>
        <v>1.7600000000000002</v>
      </c>
      <c r="H1862" s="33">
        <f t="shared" si="816"/>
        <v>-1425</v>
      </c>
      <c r="I1862">
        <f t="shared" ca="1" si="817"/>
        <v>1</v>
      </c>
      <c r="J1862" s="33">
        <f t="shared" ca="1" si="818"/>
        <v>-1423.24</v>
      </c>
      <c r="K1862" s="3">
        <f t="shared" ca="1" si="819"/>
        <v>1</v>
      </c>
      <c r="L1862" s="6">
        <f t="shared" ca="1" si="820"/>
        <v>0</v>
      </c>
      <c r="M1862" s="33">
        <f>PTAinputs!AF1862</f>
        <v>183.6558018101648</v>
      </c>
      <c r="N1862" s="31">
        <f t="shared" ca="1" si="821"/>
        <v>1.0205372813857663</v>
      </c>
      <c r="O1862" s="2">
        <f t="shared" ca="1" si="822"/>
        <v>179.95991440977289</v>
      </c>
      <c r="P1862" s="3">
        <f t="shared" ca="1" si="823"/>
        <v>1</v>
      </c>
      <c r="Q1862">
        <f t="shared" ca="1" si="824"/>
        <v>0</v>
      </c>
      <c r="R1862" s="33">
        <f>PTAinputs!AF1862</f>
        <v>183.6558018101648</v>
      </c>
      <c r="S1862" s="31">
        <f t="shared" ca="1" si="825"/>
        <v>1.0715641454550546</v>
      </c>
      <c r="T1862" s="2">
        <f t="shared" ca="1" si="826"/>
        <v>171.39039467597416</v>
      </c>
      <c r="U1862" s="76">
        <f t="shared" ca="1" si="827"/>
        <v>0.66522208883553358</v>
      </c>
      <c r="V1862" s="2">
        <f t="shared" ca="1" si="828"/>
        <v>800.09125416639142</v>
      </c>
      <c r="W1862" s="33">
        <f>PTAinputs!AF1862</f>
        <v>183.6558018101648</v>
      </c>
      <c r="X1862" s="31">
        <f t="shared" ca="1" si="829"/>
        <v>1.1175108812078793</v>
      </c>
      <c r="Y1862" s="2">
        <f t="shared" ca="1" si="830"/>
        <v>909.41627118534984</v>
      </c>
      <c r="Z1862" s="76">
        <f t="shared" ca="1" si="831"/>
        <v>0</v>
      </c>
      <c r="AA1862" s="2">
        <f t="shared" ca="1" si="832"/>
        <v>0</v>
      </c>
      <c r="AB1862" s="33">
        <f>PTAinputs!AF1862</f>
        <v>183.6558018101648</v>
      </c>
      <c r="AC1862" s="31">
        <f t="shared" ca="1" si="833"/>
        <v>1.1497732093382775</v>
      </c>
      <c r="AD1862" s="2">
        <f t="shared" ca="1" si="834"/>
        <v>0</v>
      </c>
      <c r="AE1862" s="33">
        <f t="shared" si="835"/>
        <v>0</v>
      </c>
      <c r="AF1862" s="32">
        <f t="shared" si="836"/>
        <v>0</v>
      </c>
      <c r="AG1862" s="32">
        <f t="shared" si="837"/>
        <v>1230</v>
      </c>
      <c r="AH1862" s="33">
        <f t="shared" si="838"/>
        <v>172.79999999999998</v>
      </c>
      <c r="AI1862">
        <f t="shared" si="839"/>
        <v>0</v>
      </c>
      <c r="AJ1862">
        <f t="shared" si="840"/>
        <v>1500</v>
      </c>
      <c r="AK1862" s="2">
        <f>PTAinputs!AE1862</f>
        <v>14.399999999999999</v>
      </c>
    </row>
    <row r="1863" spans="1:37" x14ac:dyDescent="0.25">
      <c r="A1863" t="str">
        <f>PTAinputs!B1863</f>
        <v>151HO00618</v>
      </c>
      <c r="B1863" s="26">
        <f>PTAinputs!AC1863</f>
        <v>1.9</v>
      </c>
      <c r="C1863" s="51">
        <f t="shared" ca="1" si="812"/>
        <v>222.70624344368468</v>
      </c>
      <c r="D1863" s="52">
        <f t="shared" ca="1" si="813"/>
        <v>99.014899515858716</v>
      </c>
      <c r="E1863" s="28">
        <f t="shared" ca="1" si="814"/>
        <v>2.4452220888355334</v>
      </c>
      <c r="F1863" s="3">
        <f t="shared" ca="1" si="815"/>
        <v>1</v>
      </c>
      <c r="G1863" s="34">
        <f>PTAinputs!AD1863</f>
        <v>4.8400000000000007</v>
      </c>
      <c r="H1863" s="33">
        <f t="shared" si="816"/>
        <v>-1425</v>
      </c>
      <c r="I1863">
        <f t="shared" ca="1" si="817"/>
        <v>1</v>
      </c>
      <c r="J1863" s="33">
        <f t="shared" ca="1" si="818"/>
        <v>-1420.16</v>
      </c>
      <c r="K1863" s="3">
        <f t="shared" ca="1" si="819"/>
        <v>1</v>
      </c>
      <c r="L1863" s="6">
        <f t="shared" ca="1" si="820"/>
        <v>0</v>
      </c>
      <c r="M1863" s="33">
        <f>PTAinputs!AF1863</f>
        <v>59.986203295428169</v>
      </c>
      <c r="N1863" s="31">
        <f t="shared" ca="1" si="821"/>
        <v>1.0205372813857663</v>
      </c>
      <c r="O1863" s="2">
        <f t="shared" ca="1" si="822"/>
        <v>58.77904157893591</v>
      </c>
      <c r="P1863" s="3">
        <f t="shared" ca="1" si="823"/>
        <v>1</v>
      </c>
      <c r="Q1863">
        <f t="shared" ca="1" si="824"/>
        <v>0</v>
      </c>
      <c r="R1863" s="33">
        <f>PTAinputs!AF1863</f>
        <v>59.986203295428169</v>
      </c>
      <c r="S1863" s="31">
        <f t="shared" ca="1" si="825"/>
        <v>1.0715641454550546</v>
      </c>
      <c r="T1863" s="2">
        <f t="shared" ca="1" si="826"/>
        <v>55.980039598986572</v>
      </c>
      <c r="U1863" s="76">
        <f t="shared" ca="1" si="827"/>
        <v>0.44522208883553338</v>
      </c>
      <c r="V1863" s="2">
        <f t="shared" ca="1" si="828"/>
        <v>799.14013780896857</v>
      </c>
      <c r="W1863" s="33">
        <f>PTAinputs!AF1863</f>
        <v>59.986203295428169</v>
      </c>
      <c r="X1863" s="31">
        <f t="shared" ca="1" si="829"/>
        <v>1.112524050043725</v>
      </c>
      <c r="Y1863" s="2">
        <f t="shared" ca="1" si="830"/>
        <v>823.14607523697634</v>
      </c>
      <c r="Z1863" s="76">
        <f t="shared" ca="1" si="831"/>
        <v>0</v>
      </c>
      <c r="AA1863" s="2">
        <f t="shared" ca="1" si="832"/>
        <v>0</v>
      </c>
      <c r="AB1863" s="33">
        <f>PTAinputs!AF1863</f>
        <v>59.986203295428169</v>
      </c>
      <c r="AC1863" s="31">
        <f t="shared" ca="1" si="833"/>
        <v>1.1446424093000349</v>
      </c>
      <c r="AD1863" s="2">
        <f t="shared" ca="1" si="834"/>
        <v>0</v>
      </c>
      <c r="AE1863" s="33">
        <f t="shared" si="835"/>
        <v>0</v>
      </c>
      <c r="AF1863" s="32">
        <f t="shared" si="836"/>
        <v>0</v>
      </c>
      <c r="AG1863" s="32">
        <f t="shared" si="837"/>
        <v>1230</v>
      </c>
      <c r="AH1863" s="33">
        <f t="shared" si="838"/>
        <v>43.199999999999996</v>
      </c>
      <c r="AI1863">
        <f t="shared" si="839"/>
        <v>0</v>
      </c>
      <c r="AJ1863">
        <f t="shared" si="840"/>
        <v>1500</v>
      </c>
      <c r="AK1863" s="2">
        <f>PTAinputs!AE1863</f>
        <v>3.5999999999999996</v>
      </c>
    </row>
    <row r="1864" spans="1:37" x14ac:dyDescent="0.25">
      <c r="A1864" t="str">
        <f>PTAinputs!B1864</f>
        <v>250HO01009</v>
      </c>
      <c r="B1864" s="26">
        <f>PTAinputs!AC1864</f>
        <v>2</v>
      </c>
      <c r="C1864" s="51">
        <f t="shared" ca="1" si="812"/>
        <v>623.10084304209715</v>
      </c>
      <c r="D1864" s="52">
        <f t="shared" ca="1" si="813"/>
        <v>275.96745040361191</v>
      </c>
      <c r="E1864" s="28">
        <f t="shared" ca="1" si="814"/>
        <v>2.4552220888355336</v>
      </c>
      <c r="F1864" s="3">
        <f t="shared" ca="1" si="815"/>
        <v>1</v>
      </c>
      <c r="G1864" s="34">
        <f>PTAinputs!AD1864</f>
        <v>4.18</v>
      </c>
      <c r="H1864" s="33">
        <f t="shared" si="816"/>
        <v>-1425</v>
      </c>
      <c r="I1864">
        <f t="shared" ca="1" si="817"/>
        <v>1</v>
      </c>
      <c r="J1864" s="33">
        <f t="shared" ca="1" si="818"/>
        <v>-1420.82</v>
      </c>
      <c r="K1864" s="3">
        <f t="shared" ca="1" si="819"/>
        <v>1</v>
      </c>
      <c r="L1864" s="6">
        <f t="shared" ca="1" si="820"/>
        <v>0</v>
      </c>
      <c r="M1864" s="33">
        <f>PTAinputs!AF1864</f>
        <v>236.50343467161753</v>
      </c>
      <c r="N1864" s="31">
        <f t="shared" ca="1" si="821"/>
        <v>1.0205372813857663</v>
      </c>
      <c r="O1864" s="2">
        <f t="shared" ca="1" si="822"/>
        <v>231.74404207014803</v>
      </c>
      <c r="P1864" s="3">
        <f t="shared" ca="1" si="823"/>
        <v>1</v>
      </c>
      <c r="Q1864">
        <f t="shared" ca="1" si="824"/>
        <v>0</v>
      </c>
      <c r="R1864" s="33">
        <f>PTAinputs!AF1864</f>
        <v>236.50343467161753</v>
      </c>
      <c r="S1864" s="31">
        <f t="shared" ca="1" si="825"/>
        <v>1.0715641454550546</v>
      </c>
      <c r="T1864" s="2">
        <f t="shared" ca="1" si="826"/>
        <v>220.70861149537907</v>
      </c>
      <c r="U1864" s="76">
        <f t="shared" ca="1" si="827"/>
        <v>0.45522208883553361</v>
      </c>
      <c r="V1864" s="2">
        <f t="shared" ca="1" si="828"/>
        <v>787.04053062445632</v>
      </c>
      <c r="W1864" s="33">
        <f>PTAinputs!AF1864</f>
        <v>236.50343467161753</v>
      </c>
      <c r="X1864" s="31">
        <f t="shared" ca="1" si="829"/>
        <v>1.1127502406637078</v>
      </c>
      <c r="Y1864" s="2">
        <f t="shared" ca="1" si="830"/>
        <v>883.79322823230086</v>
      </c>
      <c r="Z1864" s="76">
        <f t="shared" ca="1" si="831"/>
        <v>0</v>
      </c>
      <c r="AA1864" s="2">
        <f t="shared" ca="1" si="832"/>
        <v>0</v>
      </c>
      <c r="AB1864" s="33">
        <f>PTAinputs!AF1864</f>
        <v>236.50343467161753</v>
      </c>
      <c r="AC1864" s="31">
        <f t="shared" ca="1" si="833"/>
        <v>1.1448751300005069</v>
      </c>
      <c r="AD1864" s="2">
        <f t="shared" ca="1" si="834"/>
        <v>0</v>
      </c>
      <c r="AE1864" s="33">
        <f t="shared" si="835"/>
        <v>0</v>
      </c>
      <c r="AF1864" s="32">
        <f t="shared" si="836"/>
        <v>0</v>
      </c>
      <c r="AG1864" s="32">
        <f t="shared" si="837"/>
        <v>1230</v>
      </c>
      <c r="AH1864" s="33">
        <f t="shared" si="838"/>
        <v>-115.20000000000002</v>
      </c>
      <c r="AI1864">
        <f t="shared" si="839"/>
        <v>0</v>
      </c>
      <c r="AJ1864">
        <f t="shared" si="840"/>
        <v>1500</v>
      </c>
      <c r="AK1864" s="2">
        <f>PTAinputs!AE1864</f>
        <v>-9.6000000000000014</v>
      </c>
    </row>
    <row r="1865" spans="1:37" x14ac:dyDescent="0.25">
      <c r="A1865" t="str">
        <f>PTAinputs!B1865</f>
        <v>151HO00632</v>
      </c>
      <c r="B1865" s="26">
        <f>PTAinputs!AC1865</f>
        <v>3.5</v>
      </c>
      <c r="C1865" s="51">
        <f t="shared" ca="1" si="812"/>
        <v>307.22913952226236</v>
      </c>
      <c r="D1865" s="52">
        <f t="shared" ca="1" si="813"/>
        <v>128.69582723928454</v>
      </c>
      <c r="E1865" s="28">
        <f t="shared" ca="1" si="814"/>
        <v>2.6052220888355335</v>
      </c>
      <c r="F1865" s="3">
        <f t="shared" ca="1" si="815"/>
        <v>1</v>
      </c>
      <c r="G1865" s="34">
        <f>PTAinputs!AD1865</f>
        <v>1.9800000000000002</v>
      </c>
      <c r="H1865" s="33">
        <f t="shared" si="816"/>
        <v>-1425</v>
      </c>
      <c r="I1865">
        <f t="shared" ca="1" si="817"/>
        <v>1</v>
      </c>
      <c r="J1865" s="33">
        <f t="shared" ca="1" si="818"/>
        <v>-1423.02</v>
      </c>
      <c r="K1865" s="3">
        <f t="shared" ca="1" si="819"/>
        <v>1</v>
      </c>
      <c r="L1865" s="6">
        <f t="shared" ca="1" si="820"/>
        <v>0</v>
      </c>
      <c r="M1865" s="33">
        <f>PTAinputs!AF1865</f>
        <v>66.675493153864011</v>
      </c>
      <c r="N1865" s="31">
        <f t="shared" ca="1" si="821"/>
        <v>1.0205372813857663</v>
      </c>
      <c r="O1865" s="2">
        <f t="shared" ca="1" si="822"/>
        <v>65.33371623947609</v>
      </c>
      <c r="P1865" s="3">
        <f t="shared" ca="1" si="823"/>
        <v>1</v>
      </c>
      <c r="Q1865">
        <f t="shared" ca="1" si="824"/>
        <v>0</v>
      </c>
      <c r="R1865" s="33">
        <f>PTAinputs!AF1865</f>
        <v>66.675493153864011</v>
      </c>
      <c r="S1865" s="31">
        <f t="shared" ca="1" si="825"/>
        <v>1.0715641454550546</v>
      </c>
      <c r="T1865" s="2">
        <f t="shared" ca="1" si="826"/>
        <v>62.222586894739123</v>
      </c>
      <c r="U1865" s="76">
        <f t="shared" ca="1" si="827"/>
        <v>0.60522208883553352</v>
      </c>
      <c r="V1865" s="2">
        <f t="shared" ca="1" si="828"/>
        <v>818.28835563359121</v>
      </c>
      <c r="W1865" s="33">
        <f>PTAinputs!AF1865</f>
        <v>66.675493153864011</v>
      </c>
      <c r="X1865" s="31">
        <f t="shared" ca="1" si="829"/>
        <v>1.1161486237024867</v>
      </c>
      <c r="Y1865" s="2">
        <f t="shared" ca="1" si="830"/>
        <v>854.44257415232255</v>
      </c>
      <c r="Z1865" s="76">
        <f t="shared" ca="1" si="831"/>
        <v>0</v>
      </c>
      <c r="AA1865" s="2">
        <f t="shared" ca="1" si="832"/>
        <v>0</v>
      </c>
      <c r="AB1865" s="33">
        <f>PTAinputs!AF1865</f>
        <v>66.675493153864011</v>
      </c>
      <c r="AC1865" s="31">
        <f t="shared" ca="1" si="833"/>
        <v>1.1483716237159276</v>
      </c>
      <c r="AD1865" s="2">
        <f t="shared" ca="1" si="834"/>
        <v>0</v>
      </c>
      <c r="AE1865" s="33">
        <f t="shared" si="835"/>
        <v>0</v>
      </c>
      <c r="AF1865" s="32">
        <f t="shared" si="836"/>
        <v>0</v>
      </c>
      <c r="AG1865" s="32">
        <f t="shared" si="837"/>
        <v>1230</v>
      </c>
      <c r="AH1865" s="33">
        <f t="shared" si="838"/>
        <v>388.80000000000007</v>
      </c>
      <c r="AI1865">
        <f t="shared" si="839"/>
        <v>0</v>
      </c>
      <c r="AJ1865">
        <f t="shared" si="840"/>
        <v>1500</v>
      </c>
      <c r="AK1865" s="2">
        <f>PTAinputs!AE1865</f>
        <v>32.400000000000006</v>
      </c>
    </row>
    <row r="1866" spans="1:37" x14ac:dyDescent="0.25">
      <c r="A1866" t="str">
        <f>PTAinputs!B1866</f>
        <v>076HO03074</v>
      </c>
      <c r="B1866" s="26">
        <f>PTAinputs!AC1866</f>
        <v>-1</v>
      </c>
      <c r="C1866" s="51">
        <f t="shared" ca="1" si="812"/>
        <v>10.501659063328816</v>
      </c>
      <c r="D1866" s="52">
        <f t="shared" ca="1" si="813"/>
        <v>5.2606252245866179</v>
      </c>
      <c r="E1866" s="28">
        <f t="shared" ca="1" si="814"/>
        <v>2.1552220888355333</v>
      </c>
      <c r="F1866" s="3">
        <f t="shared" ca="1" si="815"/>
        <v>1</v>
      </c>
      <c r="G1866" s="34">
        <f>PTAinputs!AD1866</f>
        <v>-3.3000000000000003</v>
      </c>
      <c r="H1866" s="33">
        <f t="shared" si="816"/>
        <v>-1425</v>
      </c>
      <c r="I1866">
        <f t="shared" ca="1" si="817"/>
        <v>1</v>
      </c>
      <c r="J1866" s="33">
        <f t="shared" ca="1" si="818"/>
        <v>-1428.3</v>
      </c>
      <c r="K1866" s="3">
        <f t="shared" ca="1" si="819"/>
        <v>1</v>
      </c>
      <c r="L1866" s="6">
        <f t="shared" ca="1" si="820"/>
        <v>0</v>
      </c>
      <c r="M1866" s="33">
        <f>PTAinputs!AF1866</f>
        <v>14.894395451380827</v>
      </c>
      <c r="N1866" s="31">
        <f t="shared" ca="1" si="821"/>
        <v>1.0205372813857663</v>
      </c>
      <c r="O1866" s="2">
        <f t="shared" ca="1" si="822"/>
        <v>14.594660795885908</v>
      </c>
      <c r="P1866" s="3">
        <f t="shared" ca="1" si="823"/>
        <v>1</v>
      </c>
      <c r="Q1866">
        <f t="shared" ca="1" si="824"/>
        <v>0</v>
      </c>
      <c r="R1866" s="33">
        <f>PTAinputs!AF1866</f>
        <v>14.894395451380827</v>
      </c>
      <c r="S1866" s="31">
        <f t="shared" ca="1" si="825"/>
        <v>1.0715641454550546</v>
      </c>
      <c r="T1866" s="2">
        <f t="shared" ca="1" si="826"/>
        <v>13.899676948462767</v>
      </c>
      <c r="U1866" s="76">
        <f t="shared" ca="1" si="827"/>
        <v>0.15522208883553335</v>
      </c>
      <c r="V1866" s="2">
        <f t="shared" ca="1" si="828"/>
        <v>782.44185179374097</v>
      </c>
      <c r="W1866" s="33">
        <f>PTAinputs!AF1866</f>
        <v>14.894395451380827</v>
      </c>
      <c r="X1866" s="31">
        <f t="shared" ca="1" si="829"/>
        <v>1.1059844846661413</v>
      </c>
      <c r="Y1866" s="2">
        <f t="shared" ca="1" si="830"/>
        <v>784.5322420351589</v>
      </c>
      <c r="Z1866" s="76">
        <f t="shared" ca="1" si="831"/>
        <v>0</v>
      </c>
      <c r="AA1866" s="2">
        <f t="shared" ca="1" si="832"/>
        <v>0</v>
      </c>
      <c r="AB1866" s="33">
        <f>PTAinputs!AF1866</f>
        <v>14.894395451380827</v>
      </c>
      <c r="AC1866" s="31">
        <f t="shared" ca="1" si="833"/>
        <v>1.1379140479048111</v>
      </c>
      <c r="AD1866" s="2">
        <f t="shared" ca="1" si="834"/>
        <v>0</v>
      </c>
      <c r="AE1866" s="33">
        <f t="shared" si="835"/>
        <v>0</v>
      </c>
      <c r="AF1866" s="32">
        <f t="shared" si="836"/>
        <v>0</v>
      </c>
      <c r="AG1866" s="32">
        <f t="shared" si="837"/>
        <v>1230</v>
      </c>
      <c r="AH1866" s="33">
        <f t="shared" si="838"/>
        <v>-331.2</v>
      </c>
      <c r="AI1866">
        <f t="shared" si="839"/>
        <v>0</v>
      </c>
      <c r="AJ1866">
        <f t="shared" si="840"/>
        <v>1500</v>
      </c>
      <c r="AK1866" s="2">
        <f>PTAinputs!AE1866</f>
        <v>-27.599999999999998</v>
      </c>
    </row>
    <row r="1867" spans="1:37" x14ac:dyDescent="0.25">
      <c r="A1867" t="str">
        <f>PTAinputs!B1867</f>
        <v>080HO01122</v>
      </c>
      <c r="B1867" s="26">
        <f>PTAinputs!AC1867</f>
        <v>1.1000000000000001</v>
      </c>
      <c r="C1867" s="51">
        <f t="shared" ref="C1867:C1930" ca="1" si="841">SUM(J1867,(O1867+$M$6*K1867/N1867),(T1867+$M$6*P1867/S1867),(Y1867+$M$6*U1867/X1867),(AD1867+$M$6*Z1867/AC1867))</f>
        <v>242.03195366430714</v>
      </c>
      <c r="D1867" s="52">
        <f t="shared" ref="D1867:D1930" ca="1" si="842">-PMT(O$6,E1867,C1867)</f>
        <v>111.03406777837903</v>
      </c>
      <c r="E1867" s="28">
        <f t="shared" ref="E1867:E1930" ca="1" si="843">$E$7+0.1*(B1867-$B$9)</f>
        <v>2.3652220888355333</v>
      </c>
      <c r="F1867" s="3">
        <f t="shared" ref="F1867:F1930" ca="1" si="844">IF($E1867-H$9&gt;0,1,ABS(H$9-1-$E1867))</f>
        <v>1</v>
      </c>
      <c r="G1867" s="34">
        <f>PTAinputs!AD1867</f>
        <v>2.2000000000000002</v>
      </c>
      <c r="H1867" s="33">
        <f t="shared" ref="H1867:H1930" si="845">$K$6</f>
        <v>-1425</v>
      </c>
      <c r="I1867">
        <f t="shared" ref="I1867:I1930" ca="1" si="846">(1+$O$6)^IF(H$9-$E1867&gt;0,$E1867,H$9)</f>
        <v>1</v>
      </c>
      <c r="J1867" s="33">
        <f t="shared" ref="J1867:J1930" ca="1" si="847">(F1867*(G1867+H1867)/I1867)</f>
        <v>-1422.8</v>
      </c>
      <c r="K1867" s="3">
        <f t="shared" ref="K1867:K1930" ca="1" si="848">IF($E1867-L$9&gt;0,1,ABS(L$9-1-$E1867))</f>
        <v>1</v>
      </c>
      <c r="L1867" s="6">
        <f t="shared" ref="L1867:L1930" ca="1" si="849">IF($E1867&gt;L$9,0,IF($E1867&lt;=L$9,AK1867+$L$6,0))/(1+$O$6)^E1867</f>
        <v>0</v>
      </c>
      <c r="M1867" s="33">
        <f>PTAinputs!AF1867</f>
        <v>88.586226502668836</v>
      </c>
      <c r="N1867" s="31">
        <f t="shared" ref="N1867:N1930" ca="1" si="850">(1+$O$6)^IF(L$9-$E1867&gt;0,($E1867-$H$9)/12*10/2+$H$9,(L$9-$H$9)/12*10/2+$H$9)</f>
        <v>1.0205372813857663</v>
      </c>
      <c r="O1867" s="2">
        <f t="shared" ref="O1867:O1930" ca="1" si="851">(K1867*M1867/N1867)+L1867</f>
        <v>86.80351822363555</v>
      </c>
      <c r="P1867" s="3">
        <f t="shared" ref="P1867:P1930" ca="1" si="852">IF($E1867-Q$9&gt;0,1,ABS(Q$9-1-$E1867))</f>
        <v>1</v>
      </c>
      <c r="Q1867">
        <f t="shared" ref="Q1867:Q1930" ca="1" si="853">IF($E1867&gt;Q$9,0,IF(AND($E1867&lt;=Q$9,L1867&lt;=0),AK1867+$L$6,0))/(1+$O$6)^E1867</f>
        <v>0</v>
      </c>
      <c r="R1867" s="33">
        <f>PTAinputs!AF1867</f>
        <v>88.586226502668836</v>
      </c>
      <c r="S1867" s="31">
        <f t="shared" ref="S1867:S1930" ca="1" si="854">(1+$O$6)^IF(Q$9-$E1867&gt;=0,($E1867-$L$9)/2+$L$9,(Q$9-$L$9)/12*10/2+$L$9)</f>
        <v>1.0715641454550546</v>
      </c>
      <c r="T1867" s="2">
        <f t="shared" ref="T1867:T1930" ca="1" si="855">(P1867*R1867/S1867)+Q1867</f>
        <v>82.67001735584337</v>
      </c>
      <c r="U1867" s="76">
        <f t="shared" ref="U1867:U1930" ca="1" si="856">IF($E1867-V$9&gt;0,1,ABS(V$9-1-$E1867))</f>
        <v>0.36522208883553331</v>
      </c>
      <c r="V1867" s="2">
        <f t="shared" ref="V1867:V1930" ca="1" si="857">IF($E1867&gt;V$9,0,IF(AND($E1867&lt;=V$9,ABS(Q1867)&lt;=0),$L$6+AK1867,0))/(1+$O$6)^E1867</f>
        <v>783.01963045399179</v>
      </c>
      <c r="W1867" s="33">
        <f>PTAinputs!AF1867</f>
        <v>88.586226502668836</v>
      </c>
      <c r="X1867" s="31">
        <f t="shared" ref="X1867:X1930" ca="1" si="858">(1+$O$6)^IF(V$9-$E1867&gt;=0,($E1867-$Q$9)/12*10/2+$Q$9,(V$9-$Q$9)/12*10/2+$Q$9)</f>
        <v>1.1107161795124043</v>
      </c>
      <c r="Y1867" s="2">
        <f t="shared" ref="Y1867:Y1930" ca="1" si="859">(U1867*W1867/X1867)+V1867</f>
        <v>812.14826590752898</v>
      </c>
      <c r="Z1867" s="76">
        <f t="shared" ref="Z1867:Z1930" ca="1" si="860">IF($E1867-AA$9&gt;=0,1,IF($E1867-V$9&lt;=0,0,ABS(AA$9-1-$E1867)))</f>
        <v>0</v>
      </c>
      <c r="AA1867" s="2">
        <f t="shared" ref="AA1867:AA1930" ca="1" si="861">IF($E1867&gt;AA$9,0,IF(AND($E1867&lt;=AA$9,ABS(V1867)+ABS(Q1867)&lt;=0),$L$6+AK1867,0))/(1+$O$6)^E1867</f>
        <v>0</v>
      </c>
      <c r="AB1867" s="33">
        <f>PTAinputs!AF1867</f>
        <v>88.586226502668836</v>
      </c>
      <c r="AC1867" s="31">
        <f t="shared" ref="AC1867:AC1930" ca="1" si="862">(1+$O$6)^IF(AA$9-$E1867&gt;=0,(E1867-$V$9)/12*10/2+$V$9,(AA$9-$V$9)/12*10/2+$V$9)</f>
        <v>1.1427823458878399</v>
      </c>
      <c r="AD1867" s="2">
        <f t="shared" ref="AD1867:AD1930" ca="1" si="863">(Z1867*AB1867/AC1867)+AA1867</f>
        <v>0</v>
      </c>
      <c r="AE1867" s="33">
        <f t="shared" ref="AE1867:AE1930" si="864">AF1867*$AJ$6</f>
        <v>0</v>
      </c>
      <c r="AF1867" s="32">
        <f t="shared" ref="AF1867:AF1930" si="865">AG1867-$AL$8</f>
        <v>0</v>
      </c>
      <c r="AG1867" s="32">
        <f t="shared" ref="AG1867:AG1930" si="866">AJ1867*$AL$6</f>
        <v>1230</v>
      </c>
      <c r="AH1867" s="33">
        <f t="shared" ref="AH1867:AH1930" si="867">(AI1867*$AI$6)+((AJ1867*$AI$6+$AI$8)/100*AK1867)</f>
        <v>-216</v>
      </c>
      <c r="AI1867">
        <f t="shared" ref="AI1867:AI1930" si="868">AJ1867-$AJ$8</f>
        <v>0</v>
      </c>
      <c r="AJ1867">
        <f t="shared" ref="AJ1867:AJ1930" si="869">$AJ$8+AL1867*40</f>
        <v>1500</v>
      </c>
      <c r="AK1867" s="2">
        <f>PTAinputs!AE1867</f>
        <v>-18</v>
      </c>
    </row>
    <row r="1868" spans="1:37" x14ac:dyDescent="0.25">
      <c r="A1868" t="str">
        <f>PTAinputs!B1868</f>
        <v>182HO00980</v>
      </c>
      <c r="B1868" s="26">
        <f>PTAinputs!AC1868</f>
        <v>0.2</v>
      </c>
      <c r="C1868" s="51">
        <f t="shared" ca="1" si="841"/>
        <v>448.65110385474338</v>
      </c>
      <c r="D1868" s="52">
        <f t="shared" ca="1" si="842"/>
        <v>213.50344340534826</v>
      </c>
      <c r="E1868" s="28">
        <f t="shared" ca="1" si="843"/>
        <v>2.2752220888355335</v>
      </c>
      <c r="F1868" s="3">
        <f t="shared" ca="1" si="844"/>
        <v>1</v>
      </c>
      <c r="G1868" s="34">
        <f>PTAinputs!AD1868</f>
        <v>5.28</v>
      </c>
      <c r="H1868" s="33">
        <f t="shared" si="845"/>
        <v>-1425</v>
      </c>
      <c r="I1868">
        <f t="shared" ca="1" si="846"/>
        <v>1</v>
      </c>
      <c r="J1868" s="33">
        <f t="shared" ca="1" si="847"/>
        <v>-1419.72</v>
      </c>
      <c r="K1868" s="3">
        <f t="shared" ca="1" si="848"/>
        <v>1</v>
      </c>
      <c r="L1868" s="6">
        <f t="shared" ca="1" si="849"/>
        <v>0</v>
      </c>
      <c r="M1868" s="33">
        <f>PTAinputs!AF1868</f>
        <v>204.27526108145744</v>
      </c>
      <c r="N1868" s="31">
        <f t="shared" ca="1" si="850"/>
        <v>1.0205372813857663</v>
      </c>
      <c r="O1868" s="2">
        <f t="shared" ca="1" si="851"/>
        <v>200.16442790220884</v>
      </c>
      <c r="P1868" s="3">
        <f t="shared" ca="1" si="852"/>
        <v>1</v>
      </c>
      <c r="Q1868">
        <f t="shared" ca="1" si="853"/>
        <v>0</v>
      </c>
      <c r="R1868" s="33">
        <f>PTAinputs!AF1868</f>
        <v>204.27526108145744</v>
      </c>
      <c r="S1868" s="31">
        <f t="shared" ca="1" si="854"/>
        <v>1.0715641454550546</v>
      </c>
      <c r="T1868" s="2">
        <f t="shared" ca="1" si="855"/>
        <v>190.63278847829415</v>
      </c>
      <c r="U1868" s="76">
        <f t="shared" ca="1" si="856"/>
        <v>0.27522208883553345</v>
      </c>
      <c r="V1868" s="2">
        <f t="shared" ca="1" si="857"/>
        <v>768.20892359245568</v>
      </c>
      <c r="W1868" s="33">
        <f>PTAinputs!AF1868</f>
        <v>204.27526108145744</v>
      </c>
      <c r="X1868" s="31">
        <f t="shared" ca="1" si="858"/>
        <v>1.1086858365402719</v>
      </c>
      <c r="Y1868" s="2">
        <f t="shared" ca="1" si="859"/>
        <v>818.91856756852042</v>
      </c>
      <c r="Z1868" s="76">
        <f t="shared" ca="1" si="860"/>
        <v>0</v>
      </c>
      <c r="AA1868" s="2">
        <f t="shared" ca="1" si="861"/>
        <v>0</v>
      </c>
      <c r="AB1868" s="33">
        <f>PTAinputs!AF1868</f>
        <v>204.27526108145744</v>
      </c>
      <c r="AC1868" s="31">
        <f t="shared" ca="1" si="862"/>
        <v>1.1406933872974743</v>
      </c>
      <c r="AD1868" s="2">
        <f t="shared" ca="1" si="863"/>
        <v>0</v>
      </c>
      <c r="AE1868" s="33">
        <f t="shared" si="864"/>
        <v>0</v>
      </c>
      <c r="AF1868" s="32">
        <f t="shared" si="865"/>
        <v>0</v>
      </c>
      <c r="AG1868" s="32">
        <f t="shared" si="866"/>
        <v>1230</v>
      </c>
      <c r="AH1868" s="33">
        <f t="shared" si="867"/>
        <v>-460.80000000000007</v>
      </c>
      <c r="AI1868">
        <f t="shared" si="868"/>
        <v>0</v>
      </c>
      <c r="AJ1868">
        <f t="shared" si="869"/>
        <v>1500</v>
      </c>
      <c r="AK1868" s="2">
        <f>PTAinputs!AE1868</f>
        <v>-38.400000000000006</v>
      </c>
    </row>
    <row r="1869" spans="1:37" x14ac:dyDescent="0.25">
      <c r="A1869" t="str">
        <f>PTAinputs!B1869</f>
        <v>080HO06051</v>
      </c>
      <c r="B1869" s="26">
        <f>PTAinputs!AC1869</f>
        <v>4.7</v>
      </c>
      <c r="C1869" s="51">
        <f t="shared" ca="1" si="841"/>
        <v>503.99125834554252</v>
      </c>
      <c r="D1869" s="52">
        <f t="shared" ca="1" si="842"/>
        <v>202.40056862871918</v>
      </c>
      <c r="E1869" s="28">
        <f t="shared" ca="1" si="843"/>
        <v>2.7252220888355336</v>
      </c>
      <c r="F1869" s="3">
        <f t="shared" ca="1" si="844"/>
        <v>1</v>
      </c>
      <c r="G1869" s="34">
        <f>PTAinputs!AD1869</f>
        <v>-2.2000000000000002</v>
      </c>
      <c r="H1869" s="33">
        <f t="shared" si="845"/>
        <v>-1425</v>
      </c>
      <c r="I1869">
        <f t="shared" ca="1" si="846"/>
        <v>1</v>
      </c>
      <c r="J1869" s="33">
        <f t="shared" ca="1" si="847"/>
        <v>-1427.2</v>
      </c>
      <c r="K1869" s="3">
        <f t="shared" ca="1" si="848"/>
        <v>1</v>
      </c>
      <c r="L1869" s="6">
        <f t="shared" ca="1" si="849"/>
        <v>0</v>
      </c>
      <c r="M1869" s="33">
        <f>PTAinputs!AF1869</f>
        <v>132.86414481318172</v>
      </c>
      <c r="N1869" s="31">
        <f t="shared" ca="1" si="850"/>
        <v>1.0205372813857663</v>
      </c>
      <c r="O1869" s="2">
        <f t="shared" ca="1" si="851"/>
        <v>130.19038817745911</v>
      </c>
      <c r="P1869" s="3">
        <f t="shared" ca="1" si="852"/>
        <v>1</v>
      </c>
      <c r="Q1869">
        <f t="shared" ca="1" si="853"/>
        <v>0</v>
      </c>
      <c r="R1869" s="33">
        <f>PTAinputs!AF1869</f>
        <v>132.86414481318172</v>
      </c>
      <c r="S1869" s="31">
        <f t="shared" ca="1" si="854"/>
        <v>1.0715641454550546</v>
      </c>
      <c r="T1869" s="2">
        <f t="shared" ca="1" si="855"/>
        <v>123.99084588329438</v>
      </c>
      <c r="U1869" s="76">
        <f t="shared" ca="1" si="856"/>
        <v>0.72522208883553363</v>
      </c>
      <c r="V1869" s="2">
        <f t="shared" ca="1" si="857"/>
        <v>810.35963484560034</v>
      </c>
      <c r="W1869" s="33">
        <f>PTAinputs!AF1869</f>
        <v>132.86414481318172</v>
      </c>
      <c r="X1869" s="31">
        <f t="shared" ca="1" si="858"/>
        <v>1.1188748013462506</v>
      </c>
      <c r="Y1869" s="2">
        <f t="shared" ca="1" si="859"/>
        <v>896.47830738771597</v>
      </c>
      <c r="Z1869" s="76">
        <f t="shared" ca="1" si="860"/>
        <v>0</v>
      </c>
      <c r="AA1869" s="2">
        <f t="shared" ca="1" si="861"/>
        <v>0</v>
      </c>
      <c r="AB1869" s="33">
        <f>PTAinputs!AF1869</f>
        <v>132.86414481318172</v>
      </c>
      <c r="AC1869" s="31">
        <f t="shared" ca="1" si="862"/>
        <v>1.1511765055935061</v>
      </c>
      <c r="AD1869" s="2">
        <f t="shared" ca="1" si="863"/>
        <v>0</v>
      </c>
      <c r="AE1869" s="33">
        <f t="shared" si="864"/>
        <v>0</v>
      </c>
      <c r="AF1869" s="32">
        <f t="shared" si="865"/>
        <v>0</v>
      </c>
      <c r="AG1869" s="32">
        <f t="shared" si="866"/>
        <v>1230</v>
      </c>
      <c r="AH1869" s="33">
        <f t="shared" si="867"/>
        <v>345.59999999999997</v>
      </c>
      <c r="AI1869">
        <f t="shared" si="868"/>
        <v>0</v>
      </c>
      <c r="AJ1869">
        <f t="shared" si="869"/>
        <v>1500</v>
      </c>
      <c r="AK1869" s="2">
        <f>PTAinputs!AE1869</f>
        <v>28.799999999999997</v>
      </c>
    </row>
    <row r="1870" spans="1:37" x14ac:dyDescent="0.25">
      <c r="A1870" t="str">
        <f>PTAinputs!B1870</f>
        <v>777HO10362</v>
      </c>
      <c r="B1870" s="26">
        <f>PTAinputs!AC1870</f>
        <v>-0.5</v>
      </c>
      <c r="C1870" s="51">
        <f t="shared" ca="1" si="841"/>
        <v>313.7543260996747</v>
      </c>
      <c r="D1870" s="52">
        <f t="shared" ca="1" si="842"/>
        <v>153.7903938312503</v>
      </c>
      <c r="E1870" s="28">
        <f t="shared" ca="1" si="843"/>
        <v>2.2052220888355336</v>
      </c>
      <c r="F1870" s="3">
        <f t="shared" ca="1" si="844"/>
        <v>1</v>
      </c>
      <c r="G1870" s="34">
        <f>PTAinputs!AD1870</f>
        <v>3.74</v>
      </c>
      <c r="H1870" s="33">
        <f t="shared" si="845"/>
        <v>-1425</v>
      </c>
      <c r="I1870">
        <f t="shared" ca="1" si="846"/>
        <v>1</v>
      </c>
      <c r="J1870" s="33">
        <f t="shared" ca="1" si="847"/>
        <v>-1421.26</v>
      </c>
      <c r="K1870" s="3">
        <f t="shared" ca="1" si="848"/>
        <v>1</v>
      </c>
      <c r="L1870" s="6">
        <f t="shared" ca="1" si="849"/>
        <v>0</v>
      </c>
      <c r="M1870" s="33">
        <f>PTAinputs!AF1870</f>
        <v>167.56217219772572</v>
      </c>
      <c r="N1870" s="31">
        <f t="shared" ca="1" si="850"/>
        <v>1.0205372813857663</v>
      </c>
      <c r="O1870" s="2">
        <f t="shared" ca="1" si="851"/>
        <v>164.19015282831856</v>
      </c>
      <c r="P1870" s="3">
        <f t="shared" ca="1" si="852"/>
        <v>1</v>
      </c>
      <c r="Q1870">
        <f t="shared" ca="1" si="853"/>
        <v>0</v>
      </c>
      <c r="R1870" s="33">
        <f>PTAinputs!AF1870</f>
        <v>167.56217219772572</v>
      </c>
      <c r="S1870" s="31">
        <f t="shared" ca="1" si="854"/>
        <v>1.0715641454550546</v>
      </c>
      <c r="T1870" s="2">
        <f t="shared" ca="1" si="855"/>
        <v>156.37157412220816</v>
      </c>
      <c r="U1870" s="76">
        <f t="shared" ca="1" si="856"/>
        <v>0.20522208883553361</v>
      </c>
      <c r="V1870" s="2">
        <f t="shared" ca="1" si="857"/>
        <v>743.89729561582158</v>
      </c>
      <c r="W1870" s="33">
        <f>PTAinputs!AF1870</f>
        <v>167.56217219772572</v>
      </c>
      <c r="X1870" s="31">
        <f t="shared" ca="1" si="858"/>
        <v>1.107109247136977</v>
      </c>
      <c r="Y1870" s="2">
        <f t="shared" ca="1" si="859"/>
        <v>774.95787891161092</v>
      </c>
      <c r="Z1870" s="76">
        <f t="shared" ca="1" si="860"/>
        <v>0</v>
      </c>
      <c r="AA1870" s="2">
        <f t="shared" ca="1" si="861"/>
        <v>0</v>
      </c>
      <c r="AB1870" s="33">
        <f>PTAinputs!AF1870</f>
        <v>167.56217219772572</v>
      </c>
      <c r="AC1870" s="31">
        <f t="shared" ca="1" si="862"/>
        <v>1.1390712820558004</v>
      </c>
      <c r="AD1870" s="2">
        <f t="shared" ca="1" si="863"/>
        <v>0</v>
      </c>
      <c r="AE1870" s="33">
        <f t="shared" si="864"/>
        <v>0</v>
      </c>
      <c r="AF1870" s="32">
        <f t="shared" si="865"/>
        <v>0</v>
      </c>
      <c r="AG1870" s="32">
        <f t="shared" si="866"/>
        <v>1230</v>
      </c>
      <c r="AH1870" s="33">
        <f t="shared" si="867"/>
        <v>-820.80000000000007</v>
      </c>
      <c r="AI1870">
        <f t="shared" si="868"/>
        <v>0</v>
      </c>
      <c r="AJ1870">
        <f t="shared" si="869"/>
        <v>1500</v>
      </c>
      <c r="AK1870" s="2">
        <f>PTAinputs!AE1870</f>
        <v>-68.400000000000006</v>
      </c>
    </row>
    <row r="1871" spans="1:37" x14ac:dyDescent="0.25">
      <c r="A1871" t="str">
        <f>PTAinputs!B1871</f>
        <v>080HO06055</v>
      </c>
      <c r="B1871" s="26">
        <f>PTAinputs!AC1871</f>
        <v>3.3</v>
      </c>
      <c r="C1871" s="51">
        <f t="shared" ca="1" si="841"/>
        <v>513.49295154524896</v>
      </c>
      <c r="D1871" s="52">
        <f t="shared" ca="1" si="842"/>
        <v>216.65864326096158</v>
      </c>
      <c r="E1871" s="28">
        <f t="shared" ca="1" si="843"/>
        <v>2.5852220888355335</v>
      </c>
      <c r="F1871" s="3">
        <f t="shared" ca="1" si="844"/>
        <v>1</v>
      </c>
      <c r="G1871" s="34">
        <f>PTAinputs!AD1871</f>
        <v>0.22000000000000003</v>
      </c>
      <c r="H1871" s="33">
        <f t="shared" si="845"/>
        <v>-1425</v>
      </c>
      <c r="I1871">
        <f t="shared" ca="1" si="846"/>
        <v>1</v>
      </c>
      <c r="J1871" s="33">
        <f t="shared" ca="1" si="847"/>
        <v>-1424.78</v>
      </c>
      <c r="K1871" s="3">
        <f t="shared" ca="1" si="848"/>
        <v>1</v>
      </c>
      <c r="L1871" s="6">
        <f t="shared" ca="1" si="849"/>
        <v>0</v>
      </c>
      <c r="M1871" s="33">
        <f>PTAinputs!AF1871</f>
        <v>160.45943374332793</v>
      </c>
      <c r="N1871" s="31">
        <f t="shared" ca="1" si="850"/>
        <v>1.0205372813857663</v>
      </c>
      <c r="O1871" s="2">
        <f t="shared" ca="1" si="851"/>
        <v>157.23034980695994</v>
      </c>
      <c r="P1871" s="3">
        <f t="shared" ca="1" si="852"/>
        <v>1</v>
      </c>
      <c r="Q1871">
        <f t="shared" ca="1" si="853"/>
        <v>0</v>
      </c>
      <c r="R1871" s="33">
        <f>PTAinputs!AF1871</f>
        <v>160.45943374332793</v>
      </c>
      <c r="S1871" s="31">
        <f t="shared" ca="1" si="854"/>
        <v>1.0715641454550546</v>
      </c>
      <c r="T1871" s="2">
        <f t="shared" ca="1" si="855"/>
        <v>149.7431902923428</v>
      </c>
      <c r="U1871" s="76">
        <f t="shared" ca="1" si="856"/>
        <v>0.5852220888355335</v>
      </c>
      <c r="V1871" s="2">
        <f t="shared" ca="1" si="857"/>
        <v>804.2780802052813</v>
      </c>
      <c r="W1871" s="33">
        <f>PTAinputs!AF1871</f>
        <v>160.45943374332793</v>
      </c>
      <c r="X1871" s="31">
        <f t="shared" ca="1" si="858"/>
        <v>1.1156949069909745</v>
      </c>
      <c r="Y1871" s="2">
        <f t="shared" ca="1" si="859"/>
        <v>888.4448218478484</v>
      </c>
      <c r="Z1871" s="76">
        <f t="shared" ca="1" si="860"/>
        <v>0</v>
      </c>
      <c r="AA1871" s="2">
        <f t="shared" ca="1" si="861"/>
        <v>0</v>
      </c>
      <c r="AB1871" s="33">
        <f>PTAinputs!AF1871</f>
        <v>160.45943374332793</v>
      </c>
      <c r="AC1871" s="31">
        <f t="shared" ca="1" si="862"/>
        <v>1.1479048082886256</v>
      </c>
      <c r="AD1871" s="2">
        <f t="shared" ca="1" si="863"/>
        <v>0</v>
      </c>
      <c r="AE1871" s="33">
        <f t="shared" si="864"/>
        <v>0</v>
      </c>
      <c r="AF1871" s="32">
        <f t="shared" si="865"/>
        <v>0</v>
      </c>
      <c r="AG1871" s="32">
        <f t="shared" si="866"/>
        <v>1230</v>
      </c>
      <c r="AH1871" s="33">
        <f t="shared" si="867"/>
        <v>187.20000000000002</v>
      </c>
      <c r="AI1871">
        <f t="shared" si="868"/>
        <v>0</v>
      </c>
      <c r="AJ1871">
        <f t="shared" si="869"/>
        <v>1500</v>
      </c>
      <c r="AK1871" s="2">
        <f>PTAinputs!AE1871</f>
        <v>15.600000000000001</v>
      </c>
    </row>
    <row r="1872" spans="1:37" x14ac:dyDescent="0.25">
      <c r="A1872" t="str">
        <f>PTAinputs!B1872</f>
        <v>080HO06057</v>
      </c>
      <c r="B1872" s="26">
        <f>PTAinputs!AC1872</f>
        <v>5.9</v>
      </c>
      <c r="C1872" s="51">
        <f t="shared" ca="1" si="841"/>
        <v>566.94181136856139</v>
      </c>
      <c r="D1872" s="52">
        <f t="shared" ca="1" si="842"/>
        <v>218.70338884605815</v>
      </c>
      <c r="E1872" s="28">
        <f t="shared" ca="1" si="843"/>
        <v>2.8452220888355337</v>
      </c>
      <c r="F1872" s="3">
        <f t="shared" ca="1" si="844"/>
        <v>1</v>
      </c>
      <c r="G1872" s="34">
        <f>PTAinputs!AD1872</f>
        <v>1.32</v>
      </c>
      <c r="H1872" s="33">
        <f t="shared" si="845"/>
        <v>-1425</v>
      </c>
      <c r="I1872">
        <f t="shared" ca="1" si="846"/>
        <v>1</v>
      </c>
      <c r="J1872" s="33">
        <f t="shared" ca="1" si="847"/>
        <v>-1423.68</v>
      </c>
      <c r="K1872" s="3">
        <f t="shared" ca="1" si="848"/>
        <v>1</v>
      </c>
      <c r="L1872" s="6">
        <f t="shared" ca="1" si="849"/>
        <v>0</v>
      </c>
      <c r="M1872" s="33">
        <f>PTAinputs!AF1872</f>
        <v>138.84309584590395</v>
      </c>
      <c r="N1872" s="31">
        <f t="shared" ca="1" si="850"/>
        <v>1.0205372813857663</v>
      </c>
      <c r="O1872" s="2">
        <f t="shared" ca="1" si="851"/>
        <v>136.04901886325192</v>
      </c>
      <c r="P1872" s="3">
        <f t="shared" ca="1" si="852"/>
        <v>1</v>
      </c>
      <c r="Q1872">
        <f t="shared" ca="1" si="853"/>
        <v>0</v>
      </c>
      <c r="R1872" s="33">
        <f>PTAinputs!AF1872</f>
        <v>138.84309584590395</v>
      </c>
      <c r="S1872" s="31">
        <f t="shared" ca="1" si="854"/>
        <v>1.0715641454550546</v>
      </c>
      <c r="T1872" s="2">
        <f t="shared" ca="1" si="855"/>
        <v>129.570494155478</v>
      </c>
      <c r="U1872" s="76">
        <f t="shared" ca="1" si="856"/>
        <v>0.84522208883553374</v>
      </c>
      <c r="V1872" s="2">
        <f t="shared" ca="1" si="857"/>
        <v>807.71791298571191</v>
      </c>
      <c r="W1872" s="33">
        <f>PTAinputs!AF1872</f>
        <v>138.84309584590395</v>
      </c>
      <c r="X1872" s="31">
        <f t="shared" ca="1" si="858"/>
        <v>1.1216076376413695</v>
      </c>
      <c r="Y1872" s="2">
        <f t="shared" ca="1" si="859"/>
        <v>912.34741759398071</v>
      </c>
      <c r="Z1872" s="76">
        <f t="shared" ca="1" si="860"/>
        <v>0</v>
      </c>
      <c r="AA1872" s="2">
        <f t="shared" ca="1" si="861"/>
        <v>0</v>
      </c>
      <c r="AB1872" s="33">
        <f>PTAinputs!AF1872</f>
        <v>138.84309584590395</v>
      </c>
      <c r="AC1872" s="31">
        <f t="shared" ca="1" si="862"/>
        <v>1.153988238356447</v>
      </c>
      <c r="AD1872" s="2">
        <f t="shared" ca="1" si="863"/>
        <v>0</v>
      </c>
      <c r="AE1872" s="33">
        <f t="shared" si="864"/>
        <v>0</v>
      </c>
      <c r="AF1872" s="32">
        <f t="shared" si="865"/>
        <v>0</v>
      </c>
      <c r="AG1872" s="32">
        <f t="shared" si="866"/>
        <v>1230</v>
      </c>
      <c r="AH1872" s="33">
        <f t="shared" si="867"/>
        <v>374.40000000000003</v>
      </c>
      <c r="AI1872">
        <f t="shared" si="868"/>
        <v>0</v>
      </c>
      <c r="AJ1872">
        <f t="shared" si="869"/>
        <v>1500</v>
      </c>
      <c r="AK1872" s="2">
        <f>PTAinputs!AE1872</f>
        <v>31.200000000000003</v>
      </c>
    </row>
    <row r="1873" spans="1:37" x14ac:dyDescent="0.25">
      <c r="A1873" t="str">
        <f>PTAinputs!B1873</f>
        <v>224HO04231</v>
      </c>
      <c r="B1873" s="26">
        <f>PTAinputs!AC1873</f>
        <v>3.2</v>
      </c>
      <c r="C1873" s="51">
        <f t="shared" ca="1" si="841"/>
        <v>560.90485831549427</v>
      </c>
      <c r="D1873" s="52">
        <f t="shared" ca="1" si="842"/>
        <v>237.52546626443393</v>
      </c>
      <c r="E1873" s="28">
        <f t="shared" ca="1" si="843"/>
        <v>2.5752220888355337</v>
      </c>
      <c r="F1873" s="3">
        <f t="shared" ca="1" si="844"/>
        <v>1</v>
      </c>
      <c r="G1873" s="34">
        <f>PTAinputs!AD1873</f>
        <v>4.8400000000000007</v>
      </c>
      <c r="H1873" s="33">
        <f t="shared" si="845"/>
        <v>-1425</v>
      </c>
      <c r="I1873">
        <f t="shared" ca="1" si="846"/>
        <v>1</v>
      </c>
      <c r="J1873" s="33">
        <f t="shared" ca="1" si="847"/>
        <v>-1420.16</v>
      </c>
      <c r="K1873" s="3">
        <f t="shared" ca="1" si="848"/>
        <v>1</v>
      </c>
      <c r="L1873" s="6">
        <f t="shared" ca="1" si="849"/>
        <v>0</v>
      </c>
      <c r="M1873" s="33">
        <f>PTAinputs!AF1873</f>
        <v>184.40642840566261</v>
      </c>
      <c r="N1873" s="31">
        <f t="shared" ca="1" si="850"/>
        <v>1.0205372813857663</v>
      </c>
      <c r="O1873" s="2">
        <f t="shared" ca="1" si="851"/>
        <v>180.69543540365422</v>
      </c>
      <c r="P1873" s="3">
        <f t="shared" ca="1" si="852"/>
        <v>1</v>
      </c>
      <c r="Q1873">
        <f t="shared" ca="1" si="853"/>
        <v>0</v>
      </c>
      <c r="R1873" s="33">
        <f>PTAinputs!AF1873</f>
        <v>184.40642840566261</v>
      </c>
      <c r="S1873" s="31">
        <f t="shared" ca="1" si="854"/>
        <v>1.0715641454550546</v>
      </c>
      <c r="T1873" s="2">
        <f t="shared" ca="1" si="855"/>
        <v>172.09089086062306</v>
      </c>
      <c r="U1873" s="76">
        <f t="shared" ca="1" si="856"/>
        <v>0.57522208883553372</v>
      </c>
      <c r="V1873" s="2">
        <f t="shared" ca="1" si="857"/>
        <v>793.02914250638935</v>
      </c>
      <c r="W1873" s="33">
        <f>PTAinputs!AF1873</f>
        <v>184.40642840566261</v>
      </c>
      <c r="X1873" s="31">
        <f t="shared" ca="1" si="858"/>
        <v>1.115468117803696</v>
      </c>
      <c r="Y1873" s="2">
        <f t="shared" ca="1" si="859"/>
        <v>888.12343453426149</v>
      </c>
      <c r="Z1873" s="76">
        <f t="shared" ca="1" si="860"/>
        <v>0</v>
      </c>
      <c r="AA1873" s="2">
        <f t="shared" ca="1" si="861"/>
        <v>0</v>
      </c>
      <c r="AB1873" s="33">
        <f>PTAinputs!AF1873</f>
        <v>184.40642840566261</v>
      </c>
      <c r="AC1873" s="31">
        <f t="shared" ca="1" si="862"/>
        <v>1.1476714717403331</v>
      </c>
      <c r="AD1873" s="2">
        <f t="shared" ca="1" si="863"/>
        <v>0</v>
      </c>
      <c r="AE1873" s="33">
        <f t="shared" si="864"/>
        <v>0</v>
      </c>
      <c r="AF1873" s="32">
        <f t="shared" si="865"/>
        <v>0</v>
      </c>
      <c r="AG1873" s="32">
        <f t="shared" si="866"/>
        <v>1230</v>
      </c>
      <c r="AH1873" s="33">
        <f t="shared" si="867"/>
        <v>28.800000000000004</v>
      </c>
      <c r="AI1873">
        <f t="shared" si="868"/>
        <v>0</v>
      </c>
      <c r="AJ1873">
        <f t="shared" si="869"/>
        <v>1500</v>
      </c>
      <c r="AK1873" s="2">
        <f>PTAinputs!AE1873</f>
        <v>2.4000000000000004</v>
      </c>
    </row>
    <row r="1874" spans="1:37" x14ac:dyDescent="0.25">
      <c r="A1874" t="str">
        <f>PTAinputs!B1874</f>
        <v>224HO04232</v>
      </c>
      <c r="B1874" s="26">
        <f>PTAinputs!AC1874</f>
        <v>2.2999999999999998</v>
      </c>
      <c r="C1874" s="51">
        <f t="shared" ca="1" si="841"/>
        <v>448.95803277590676</v>
      </c>
      <c r="D1874" s="52">
        <f t="shared" ca="1" si="842"/>
        <v>196.58134537764022</v>
      </c>
      <c r="E1874" s="28">
        <f t="shared" ca="1" si="843"/>
        <v>2.4852220888355334</v>
      </c>
      <c r="F1874" s="3">
        <f t="shared" ca="1" si="844"/>
        <v>1</v>
      </c>
      <c r="G1874" s="34">
        <f>PTAinputs!AD1874</f>
        <v>2.64</v>
      </c>
      <c r="H1874" s="33">
        <f t="shared" si="845"/>
        <v>-1425</v>
      </c>
      <c r="I1874">
        <f t="shared" ca="1" si="846"/>
        <v>1</v>
      </c>
      <c r="J1874" s="33">
        <f t="shared" ca="1" si="847"/>
        <v>-1422.36</v>
      </c>
      <c r="K1874" s="3">
        <f t="shared" ca="1" si="848"/>
        <v>1</v>
      </c>
      <c r="L1874" s="6">
        <f t="shared" ca="1" si="849"/>
        <v>0</v>
      </c>
      <c r="M1874" s="33">
        <f>PTAinputs!AF1874</f>
        <v>159.62213970758876</v>
      </c>
      <c r="N1874" s="31">
        <f t="shared" ca="1" si="850"/>
        <v>1.0205372813857663</v>
      </c>
      <c r="O1874" s="2">
        <f t="shared" ca="1" si="851"/>
        <v>156.40990546748199</v>
      </c>
      <c r="P1874" s="3">
        <f t="shared" ca="1" si="852"/>
        <v>1</v>
      </c>
      <c r="Q1874">
        <f t="shared" ca="1" si="853"/>
        <v>0</v>
      </c>
      <c r="R1874" s="33">
        <f>PTAinputs!AF1874</f>
        <v>159.62213970758876</v>
      </c>
      <c r="S1874" s="31">
        <f t="shared" ca="1" si="854"/>
        <v>1.0715641454550546</v>
      </c>
      <c r="T1874" s="2">
        <f t="shared" ca="1" si="855"/>
        <v>148.9618147309352</v>
      </c>
      <c r="U1874" s="76">
        <f t="shared" ca="1" si="856"/>
        <v>0.48522208883553342</v>
      </c>
      <c r="V1874" s="2">
        <f t="shared" ca="1" si="857"/>
        <v>780.57452668203973</v>
      </c>
      <c r="W1874" s="33">
        <f>PTAinputs!AF1874</f>
        <v>159.62213970758876</v>
      </c>
      <c r="X1874" s="31">
        <f t="shared" ca="1" si="858"/>
        <v>1.1134290884860401</v>
      </c>
      <c r="Y1874" s="2">
        <f t="shared" ca="1" si="859"/>
        <v>850.13637741348361</v>
      </c>
      <c r="Z1874" s="76">
        <f t="shared" ca="1" si="860"/>
        <v>0</v>
      </c>
      <c r="AA1874" s="2">
        <f t="shared" ca="1" si="861"/>
        <v>0</v>
      </c>
      <c r="AB1874" s="33">
        <f>PTAinputs!AF1874</f>
        <v>159.62213970758876</v>
      </c>
      <c r="AC1874" s="31">
        <f t="shared" ca="1" si="862"/>
        <v>1.1455735760312891</v>
      </c>
      <c r="AD1874" s="2">
        <f t="shared" ca="1" si="863"/>
        <v>0</v>
      </c>
      <c r="AE1874" s="33">
        <f t="shared" si="864"/>
        <v>0</v>
      </c>
      <c r="AF1874" s="32">
        <f t="shared" si="865"/>
        <v>0</v>
      </c>
      <c r="AG1874" s="32">
        <f t="shared" si="866"/>
        <v>1230</v>
      </c>
      <c r="AH1874" s="33">
        <f t="shared" si="867"/>
        <v>-187.20000000000002</v>
      </c>
      <c r="AI1874">
        <f t="shared" si="868"/>
        <v>0</v>
      </c>
      <c r="AJ1874">
        <f t="shared" si="869"/>
        <v>1500</v>
      </c>
      <c r="AK1874" s="2">
        <f>PTAinputs!AE1874</f>
        <v>-15.600000000000001</v>
      </c>
    </row>
    <row r="1875" spans="1:37" x14ac:dyDescent="0.25">
      <c r="A1875" t="str">
        <f>PTAinputs!B1875</f>
        <v>799HO00004</v>
      </c>
      <c r="B1875" s="26">
        <f>PTAinputs!AC1875</f>
        <v>3</v>
      </c>
      <c r="C1875" s="51">
        <f t="shared" ca="1" si="841"/>
        <v>350.02772035415501</v>
      </c>
      <c r="D1875" s="52">
        <f t="shared" ca="1" si="842"/>
        <v>149.31449808021816</v>
      </c>
      <c r="E1875" s="28">
        <f t="shared" ca="1" si="843"/>
        <v>2.5552220888355337</v>
      </c>
      <c r="F1875" s="3">
        <f t="shared" ca="1" si="844"/>
        <v>1</v>
      </c>
      <c r="G1875" s="34">
        <f>PTAinputs!AD1875</f>
        <v>3.5200000000000005</v>
      </c>
      <c r="H1875" s="33">
        <f t="shared" si="845"/>
        <v>-1425</v>
      </c>
      <c r="I1875">
        <f t="shared" ca="1" si="846"/>
        <v>1</v>
      </c>
      <c r="J1875" s="33">
        <f t="shared" ca="1" si="847"/>
        <v>-1421.48</v>
      </c>
      <c r="K1875" s="3">
        <f t="shared" ca="1" si="848"/>
        <v>1</v>
      </c>
      <c r="L1875" s="6">
        <f t="shared" ca="1" si="849"/>
        <v>0</v>
      </c>
      <c r="M1875" s="33">
        <f>PTAinputs!AF1875</f>
        <v>95.493745648642388</v>
      </c>
      <c r="N1875" s="31">
        <f t="shared" ca="1" si="850"/>
        <v>1.0205372813857663</v>
      </c>
      <c r="O1875" s="2">
        <f t="shared" ca="1" si="851"/>
        <v>93.572030527854338</v>
      </c>
      <c r="P1875" s="3">
        <f t="shared" ca="1" si="852"/>
        <v>1</v>
      </c>
      <c r="Q1875">
        <f t="shared" ca="1" si="853"/>
        <v>0</v>
      </c>
      <c r="R1875" s="33">
        <f>PTAinputs!AF1875</f>
        <v>95.493745648642388</v>
      </c>
      <c r="S1875" s="31">
        <f t="shared" ca="1" si="854"/>
        <v>1.0715641454550546</v>
      </c>
      <c r="T1875" s="2">
        <f t="shared" ca="1" si="855"/>
        <v>89.116219550337462</v>
      </c>
      <c r="U1875" s="76">
        <f t="shared" ca="1" si="856"/>
        <v>0.5552220888355337</v>
      </c>
      <c r="V1875" s="2">
        <f t="shared" ca="1" si="857"/>
        <v>806.51551409034857</v>
      </c>
      <c r="W1875" s="33">
        <f>PTAinputs!AF1875</f>
        <v>95.493745648642388</v>
      </c>
      <c r="X1875" s="31">
        <f t="shared" ca="1" si="858"/>
        <v>1.1150146777192316</v>
      </c>
      <c r="Y1875" s="2">
        <f t="shared" ca="1" si="859"/>
        <v>854.06667013272602</v>
      </c>
      <c r="Z1875" s="76">
        <f t="shared" ca="1" si="860"/>
        <v>0</v>
      </c>
      <c r="AA1875" s="2">
        <f t="shared" ca="1" si="861"/>
        <v>0</v>
      </c>
      <c r="AB1875" s="33">
        <f>PTAinputs!AF1875</f>
        <v>95.493745648642388</v>
      </c>
      <c r="AC1875" s="31">
        <f t="shared" ca="1" si="862"/>
        <v>1.1472049409262495</v>
      </c>
      <c r="AD1875" s="2">
        <f t="shared" ca="1" si="863"/>
        <v>0</v>
      </c>
      <c r="AE1875" s="33">
        <f t="shared" si="864"/>
        <v>0</v>
      </c>
      <c r="AF1875" s="32">
        <f t="shared" si="865"/>
        <v>0</v>
      </c>
      <c r="AG1875" s="32">
        <f t="shared" si="866"/>
        <v>1230</v>
      </c>
      <c r="AH1875" s="33">
        <f t="shared" si="867"/>
        <v>201.59999999999997</v>
      </c>
      <c r="AI1875">
        <f t="shared" si="868"/>
        <v>0</v>
      </c>
      <c r="AJ1875">
        <f t="shared" si="869"/>
        <v>1500</v>
      </c>
      <c r="AK1875" s="2">
        <f>PTAinputs!AE1875</f>
        <v>16.799999999999997</v>
      </c>
    </row>
    <row r="1876" spans="1:37" x14ac:dyDescent="0.25">
      <c r="A1876" t="str">
        <f>PTAinputs!B1876</f>
        <v>286HO00106</v>
      </c>
      <c r="B1876" s="26">
        <f>PTAinputs!AC1876</f>
        <v>2</v>
      </c>
      <c r="C1876" s="51">
        <f t="shared" ca="1" si="841"/>
        <v>300.83041371732793</v>
      </c>
      <c r="D1876" s="52">
        <f t="shared" ca="1" si="842"/>
        <v>133.23590106557739</v>
      </c>
      <c r="E1876" s="28">
        <f t="shared" ca="1" si="843"/>
        <v>2.4552220888355336</v>
      </c>
      <c r="F1876" s="3">
        <f t="shared" ca="1" si="844"/>
        <v>1</v>
      </c>
      <c r="G1876" s="34">
        <f>PTAinputs!AD1876</f>
        <v>-0.22000000000000003</v>
      </c>
      <c r="H1876" s="33">
        <f t="shared" si="845"/>
        <v>-1425</v>
      </c>
      <c r="I1876">
        <f t="shared" ca="1" si="846"/>
        <v>1</v>
      </c>
      <c r="J1876" s="33">
        <f t="shared" ca="1" si="847"/>
        <v>-1425.22</v>
      </c>
      <c r="K1876" s="3">
        <f t="shared" ca="1" si="848"/>
        <v>1</v>
      </c>
      <c r="L1876" s="6">
        <f t="shared" ca="1" si="849"/>
        <v>0</v>
      </c>
      <c r="M1876" s="33">
        <f>PTAinputs!AF1876</f>
        <v>99.160977024831766</v>
      </c>
      <c r="N1876" s="31">
        <f t="shared" ca="1" si="850"/>
        <v>1.0205372813857663</v>
      </c>
      <c r="O1876" s="2">
        <f t="shared" ca="1" si="851"/>
        <v>97.165462578871342</v>
      </c>
      <c r="P1876" s="3">
        <f t="shared" ca="1" si="852"/>
        <v>1</v>
      </c>
      <c r="Q1876">
        <f t="shared" ca="1" si="853"/>
        <v>0</v>
      </c>
      <c r="R1876" s="33">
        <f>PTAinputs!AF1876</f>
        <v>99.160977024831766</v>
      </c>
      <c r="S1876" s="31">
        <f t="shared" ca="1" si="854"/>
        <v>1.0715641454550546</v>
      </c>
      <c r="T1876" s="2">
        <f t="shared" ca="1" si="855"/>
        <v>92.53853578940128</v>
      </c>
      <c r="U1876" s="76">
        <f t="shared" ca="1" si="856"/>
        <v>0.45522208883553361</v>
      </c>
      <c r="V1876" s="2">
        <f t="shared" ca="1" si="857"/>
        <v>788.10505794270409</v>
      </c>
      <c r="W1876" s="33">
        <f>PTAinputs!AF1876</f>
        <v>99.160977024831766</v>
      </c>
      <c r="X1876" s="31">
        <f t="shared" ca="1" si="858"/>
        <v>1.1127502406637078</v>
      </c>
      <c r="Y1876" s="2">
        <f t="shared" ca="1" si="859"/>
        <v>828.67145410478633</v>
      </c>
      <c r="Z1876" s="76">
        <f t="shared" ca="1" si="860"/>
        <v>0</v>
      </c>
      <c r="AA1876" s="2">
        <f t="shared" ca="1" si="861"/>
        <v>0</v>
      </c>
      <c r="AB1876" s="33">
        <f>PTAinputs!AF1876</f>
        <v>99.160977024831766</v>
      </c>
      <c r="AC1876" s="31">
        <f t="shared" ca="1" si="862"/>
        <v>1.1448751300005069</v>
      </c>
      <c r="AD1876" s="2">
        <f t="shared" ca="1" si="863"/>
        <v>0</v>
      </c>
      <c r="AE1876" s="33">
        <f t="shared" si="864"/>
        <v>0</v>
      </c>
      <c r="AF1876" s="32">
        <f t="shared" si="865"/>
        <v>0</v>
      </c>
      <c r="AG1876" s="32">
        <f t="shared" si="866"/>
        <v>1230</v>
      </c>
      <c r="AH1876" s="33">
        <f t="shared" si="867"/>
        <v>-100.79999999999998</v>
      </c>
      <c r="AI1876">
        <f t="shared" si="868"/>
        <v>0</v>
      </c>
      <c r="AJ1876">
        <f t="shared" si="869"/>
        <v>1500</v>
      </c>
      <c r="AK1876" s="2">
        <f>PTAinputs!AE1876</f>
        <v>-8.3999999999999986</v>
      </c>
    </row>
    <row r="1877" spans="1:37" x14ac:dyDescent="0.25">
      <c r="A1877" t="str">
        <f>PTAinputs!B1877</f>
        <v>080HO01124</v>
      </c>
      <c r="B1877" s="26">
        <f>PTAinputs!AC1877</f>
        <v>0.4</v>
      </c>
      <c r="C1877" s="51">
        <f t="shared" ca="1" si="841"/>
        <v>56.982069949062634</v>
      </c>
      <c r="D1877" s="52">
        <f t="shared" ca="1" si="842"/>
        <v>26.893133111027449</v>
      </c>
      <c r="E1877" s="28">
        <f t="shared" ca="1" si="843"/>
        <v>2.2952220888355335</v>
      </c>
      <c r="F1877" s="3">
        <f t="shared" ca="1" si="844"/>
        <v>1</v>
      </c>
      <c r="G1877" s="34">
        <f>PTAinputs!AD1877</f>
        <v>0</v>
      </c>
      <c r="H1877" s="33">
        <f t="shared" si="845"/>
        <v>-1425</v>
      </c>
      <c r="I1877">
        <f t="shared" ca="1" si="846"/>
        <v>1</v>
      </c>
      <c r="J1877" s="33">
        <f t="shared" ca="1" si="847"/>
        <v>-1425</v>
      </c>
      <c r="K1877" s="3">
        <f t="shared" ca="1" si="848"/>
        <v>1</v>
      </c>
      <c r="L1877" s="6">
        <f t="shared" ca="1" si="849"/>
        <v>0</v>
      </c>
      <c r="M1877" s="33">
        <f>PTAinputs!AF1877</f>
        <v>25.589835228591316</v>
      </c>
      <c r="N1877" s="31">
        <f t="shared" ca="1" si="850"/>
        <v>1.0205372813857663</v>
      </c>
      <c r="O1877" s="2">
        <f t="shared" ca="1" si="851"/>
        <v>25.074865656885571</v>
      </c>
      <c r="P1877" s="3">
        <f t="shared" ca="1" si="852"/>
        <v>1</v>
      </c>
      <c r="Q1877">
        <f t="shared" ca="1" si="853"/>
        <v>0</v>
      </c>
      <c r="R1877" s="33">
        <f>PTAinputs!AF1877</f>
        <v>25.589835228591316</v>
      </c>
      <c r="S1877" s="31">
        <f t="shared" ca="1" si="854"/>
        <v>1.0715641454550546</v>
      </c>
      <c r="T1877" s="2">
        <f t="shared" ca="1" si="855"/>
        <v>23.880824435129114</v>
      </c>
      <c r="U1877" s="76">
        <f t="shared" ca="1" si="856"/>
        <v>0.29522208883553347</v>
      </c>
      <c r="V1877" s="2">
        <f t="shared" ca="1" si="857"/>
        <v>762.09531845907463</v>
      </c>
      <c r="W1877" s="33">
        <f>PTAinputs!AF1877</f>
        <v>25.589835228591316</v>
      </c>
      <c r="X1877" s="31">
        <f t="shared" ca="1" si="858"/>
        <v>1.1091367028915504</v>
      </c>
      <c r="Y1877" s="2">
        <f t="shared" ca="1" si="859"/>
        <v>768.90663810023932</v>
      </c>
      <c r="Z1877" s="76">
        <f t="shared" ca="1" si="860"/>
        <v>0</v>
      </c>
      <c r="AA1877" s="2">
        <f t="shared" ca="1" si="861"/>
        <v>0</v>
      </c>
      <c r="AB1877" s="33">
        <f>PTAinputs!AF1877</f>
        <v>25.589835228591316</v>
      </c>
      <c r="AC1877" s="31">
        <f t="shared" ca="1" si="862"/>
        <v>1.1411572700751811</v>
      </c>
      <c r="AD1877" s="2">
        <f t="shared" ca="1" si="863"/>
        <v>0</v>
      </c>
      <c r="AE1877" s="33">
        <f t="shared" si="864"/>
        <v>0</v>
      </c>
      <c r="AF1877" s="32">
        <f t="shared" si="865"/>
        <v>0</v>
      </c>
      <c r="AG1877" s="32">
        <f t="shared" si="866"/>
        <v>1230</v>
      </c>
      <c r="AH1877" s="33">
        <f t="shared" si="867"/>
        <v>-532.80000000000007</v>
      </c>
      <c r="AI1877">
        <f t="shared" si="868"/>
        <v>0</v>
      </c>
      <c r="AJ1877">
        <f t="shared" si="869"/>
        <v>1500</v>
      </c>
      <c r="AK1877" s="2">
        <f>PTAinputs!AE1877</f>
        <v>-44.400000000000006</v>
      </c>
    </row>
    <row r="1878" spans="1:37" x14ac:dyDescent="0.25">
      <c r="A1878" t="str">
        <f>PTAinputs!B1878</f>
        <v>029HO17726</v>
      </c>
      <c r="B1878" s="26">
        <f>PTAinputs!AC1878</f>
        <v>5.4</v>
      </c>
      <c r="C1878" s="51">
        <f t="shared" ca="1" si="841"/>
        <v>686.55935206772392</v>
      </c>
      <c r="D1878" s="52">
        <f t="shared" ca="1" si="842"/>
        <v>269.26343212871609</v>
      </c>
      <c r="E1878" s="28">
        <f t="shared" ca="1" si="843"/>
        <v>2.7952220888355335</v>
      </c>
      <c r="F1878" s="3">
        <f t="shared" ca="1" si="844"/>
        <v>1</v>
      </c>
      <c r="G1878" s="34">
        <f>PTAinputs!AD1878</f>
        <v>1.32</v>
      </c>
      <c r="H1878" s="33">
        <f t="shared" si="845"/>
        <v>-1425</v>
      </c>
      <c r="I1878">
        <f t="shared" ca="1" si="846"/>
        <v>1</v>
      </c>
      <c r="J1878" s="33">
        <f t="shared" ca="1" si="847"/>
        <v>-1423.68</v>
      </c>
      <c r="K1878" s="3">
        <f t="shared" ca="1" si="848"/>
        <v>1</v>
      </c>
      <c r="L1878" s="6">
        <f t="shared" ca="1" si="849"/>
        <v>0</v>
      </c>
      <c r="M1878" s="33">
        <f>PTAinputs!AF1878</f>
        <v>189.11902993734049</v>
      </c>
      <c r="N1878" s="31">
        <f t="shared" ca="1" si="850"/>
        <v>1.0205372813857663</v>
      </c>
      <c r="O1878" s="2">
        <f t="shared" ca="1" si="851"/>
        <v>185.31320059227988</v>
      </c>
      <c r="P1878" s="3">
        <f t="shared" ca="1" si="852"/>
        <v>1</v>
      </c>
      <c r="Q1878">
        <f t="shared" ca="1" si="853"/>
        <v>0</v>
      </c>
      <c r="R1878" s="33">
        <f>PTAinputs!AF1878</f>
        <v>189.11902993734049</v>
      </c>
      <c r="S1878" s="31">
        <f t="shared" ca="1" si="854"/>
        <v>1.0715641454550546</v>
      </c>
      <c r="T1878" s="2">
        <f t="shared" ca="1" si="855"/>
        <v>176.48876246883799</v>
      </c>
      <c r="U1878" s="76">
        <f t="shared" ca="1" si="856"/>
        <v>0.79522208883553347</v>
      </c>
      <c r="V1878" s="2">
        <f t="shared" ca="1" si="857"/>
        <v>814.92582238855243</v>
      </c>
      <c r="W1878" s="33">
        <f>PTAinputs!AF1878</f>
        <v>189.11902993734049</v>
      </c>
      <c r="X1878" s="31">
        <f t="shared" ca="1" si="858"/>
        <v>1.12046814559839</v>
      </c>
      <c r="Y1878" s="2">
        <f t="shared" ca="1" si="859"/>
        <v>949.14796035482595</v>
      </c>
      <c r="Z1878" s="76">
        <f t="shared" ca="1" si="860"/>
        <v>0</v>
      </c>
      <c r="AA1878" s="2">
        <f t="shared" ca="1" si="861"/>
        <v>0</v>
      </c>
      <c r="AB1878" s="33">
        <f>PTAinputs!AF1878</f>
        <v>189.11902993734049</v>
      </c>
      <c r="AC1878" s="31">
        <f t="shared" ca="1" si="862"/>
        <v>1.1528158493933471</v>
      </c>
      <c r="AD1878" s="2">
        <f t="shared" ca="1" si="863"/>
        <v>0</v>
      </c>
      <c r="AE1878" s="33">
        <f t="shared" si="864"/>
        <v>0</v>
      </c>
      <c r="AF1878" s="32">
        <f t="shared" si="865"/>
        <v>0</v>
      </c>
      <c r="AG1878" s="32">
        <f t="shared" si="866"/>
        <v>1230</v>
      </c>
      <c r="AH1878" s="33">
        <f t="shared" si="867"/>
        <v>446.40000000000003</v>
      </c>
      <c r="AI1878">
        <f t="shared" si="868"/>
        <v>0</v>
      </c>
      <c r="AJ1878">
        <f t="shared" si="869"/>
        <v>1500</v>
      </c>
      <c r="AK1878" s="2">
        <f>PTAinputs!AE1878</f>
        <v>37.200000000000003</v>
      </c>
    </row>
    <row r="1879" spans="1:37" x14ac:dyDescent="0.25">
      <c r="A1879" t="str">
        <f>PTAinputs!B1879</f>
        <v>080HO01126</v>
      </c>
      <c r="B1879" s="26">
        <f>PTAinputs!AC1879</f>
        <v>0.5</v>
      </c>
      <c r="C1879" s="51">
        <f t="shared" ca="1" si="841"/>
        <v>210.097851145709</v>
      </c>
      <c r="D1879" s="52">
        <f t="shared" ca="1" si="842"/>
        <v>98.75081717312564</v>
      </c>
      <c r="E1879" s="28">
        <f t="shared" ca="1" si="843"/>
        <v>2.3052220888355333</v>
      </c>
      <c r="F1879" s="3">
        <f t="shared" ca="1" si="844"/>
        <v>1</v>
      </c>
      <c r="G1879" s="34">
        <f>PTAinputs!AD1879</f>
        <v>-0.66</v>
      </c>
      <c r="H1879" s="33">
        <f t="shared" si="845"/>
        <v>-1425</v>
      </c>
      <c r="I1879">
        <f t="shared" ca="1" si="846"/>
        <v>1</v>
      </c>
      <c r="J1879" s="33">
        <f t="shared" ca="1" si="847"/>
        <v>-1425.66</v>
      </c>
      <c r="K1879" s="3">
        <f t="shared" ca="1" si="848"/>
        <v>1</v>
      </c>
      <c r="L1879" s="6">
        <f t="shared" ca="1" si="849"/>
        <v>0</v>
      </c>
      <c r="M1879" s="33">
        <f>PTAinputs!AF1879</f>
        <v>78.509572986771886</v>
      </c>
      <c r="N1879" s="31">
        <f t="shared" ca="1" si="850"/>
        <v>1.0205372813857663</v>
      </c>
      <c r="O1879" s="2">
        <f t="shared" ca="1" si="851"/>
        <v>76.929647175814466</v>
      </c>
      <c r="P1879" s="3">
        <f t="shared" ca="1" si="852"/>
        <v>1</v>
      </c>
      <c r="Q1879">
        <f t="shared" ca="1" si="853"/>
        <v>0</v>
      </c>
      <c r="R1879" s="33">
        <f>PTAinputs!AF1879</f>
        <v>78.509572986771886</v>
      </c>
      <c r="S1879" s="31">
        <f t="shared" ca="1" si="854"/>
        <v>1.0715641454550546</v>
      </c>
      <c r="T1879" s="2">
        <f t="shared" ca="1" si="855"/>
        <v>73.266330643632827</v>
      </c>
      <c r="U1879" s="76">
        <f t="shared" ca="1" si="856"/>
        <v>0.30522208883553326</v>
      </c>
      <c r="V1879" s="2">
        <f t="shared" ca="1" si="857"/>
        <v>797.1110215658174</v>
      </c>
      <c r="W1879" s="33">
        <f>PTAinputs!AF1879</f>
        <v>78.509572986771886</v>
      </c>
      <c r="X1879" s="31">
        <f t="shared" ca="1" si="858"/>
        <v>1.1093622048197673</v>
      </c>
      <c r="Y1879" s="2">
        <f t="shared" ca="1" si="859"/>
        <v>818.71159147571564</v>
      </c>
      <c r="Z1879" s="76">
        <f t="shared" ca="1" si="860"/>
        <v>0</v>
      </c>
      <c r="AA1879" s="2">
        <f t="shared" ca="1" si="861"/>
        <v>0</v>
      </c>
      <c r="AB1879" s="33">
        <f>PTAinputs!AF1879</f>
        <v>78.509572986771886</v>
      </c>
      <c r="AC1879" s="31">
        <f t="shared" ca="1" si="862"/>
        <v>1.1413892822014862</v>
      </c>
      <c r="AD1879" s="2">
        <f t="shared" ca="1" si="863"/>
        <v>0</v>
      </c>
      <c r="AE1879" s="33">
        <f t="shared" si="864"/>
        <v>0</v>
      </c>
      <c r="AF1879" s="32">
        <f t="shared" si="865"/>
        <v>0</v>
      </c>
      <c r="AG1879" s="32">
        <f t="shared" si="866"/>
        <v>1230</v>
      </c>
      <c r="AH1879" s="33">
        <f t="shared" si="867"/>
        <v>-57.600000000000009</v>
      </c>
      <c r="AI1879">
        <f t="shared" si="868"/>
        <v>0</v>
      </c>
      <c r="AJ1879">
        <f t="shared" si="869"/>
        <v>1500</v>
      </c>
      <c r="AK1879" s="2">
        <f>PTAinputs!AE1879</f>
        <v>-4.8000000000000007</v>
      </c>
    </row>
    <row r="1880" spans="1:37" x14ac:dyDescent="0.25">
      <c r="A1880" t="str">
        <f>PTAinputs!B1880</f>
        <v>286HO00102</v>
      </c>
      <c r="B1880" s="26">
        <f>PTAinputs!AC1880</f>
        <v>0.3</v>
      </c>
      <c r="C1880" s="51">
        <f t="shared" ca="1" si="841"/>
        <v>214.57421568036955</v>
      </c>
      <c r="D1880" s="52">
        <f t="shared" ca="1" si="842"/>
        <v>101.68878104748862</v>
      </c>
      <c r="E1880" s="28">
        <f t="shared" ca="1" si="843"/>
        <v>2.2852220888355337</v>
      </c>
      <c r="F1880" s="3">
        <f t="shared" ca="1" si="844"/>
        <v>1</v>
      </c>
      <c r="G1880" s="34">
        <f>PTAinputs!AD1880</f>
        <v>-2.2000000000000002</v>
      </c>
      <c r="H1880" s="33">
        <f t="shared" si="845"/>
        <v>-1425</v>
      </c>
      <c r="I1880">
        <f t="shared" ca="1" si="846"/>
        <v>1</v>
      </c>
      <c r="J1880" s="33">
        <f t="shared" ca="1" si="847"/>
        <v>-1427.2</v>
      </c>
      <c r="K1880" s="3">
        <f t="shared" ca="1" si="848"/>
        <v>1</v>
      </c>
      <c r="L1880" s="6">
        <f t="shared" ca="1" si="849"/>
        <v>0</v>
      </c>
      <c r="M1880" s="33">
        <f>PTAinputs!AF1880</f>
        <v>96.452889301462051</v>
      </c>
      <c r="N1880" s="31">
        <f t="shared" ca="1" si="850"/>
        <v>1.0205372813857663</v>
      </c>
      <c r="O1880" s="2">
        <f t="shared" ca="1" si="851"/>
        <v>94.511872384015888</v>
      </c>
      <c r="P1880" s="3">
        <f t="shared" ca="1" si="852"/>
        <v>1</v>
      </c>
      <c r="Q1880">
        <f t="shared" ca="1" si="853"/>
        <v>0</v>
      </c>
      <c r="R1880" s="33">
        <f>PTAinputs!AF1880</f>
        <v>96.452889301462051</v>
      </c>
      <c r="S1880" s="31">
        <f t="shared" ca="1" si="854"/>
        <v>1.0715641454550546</v>
      </c>
      <c r="T1880" s="2">
        <f t="shared" ca="1" si="855"/>
        <v>90.011307032396076</v>
      </c>
      <c r="U1880" s="76">
        <f t="shared" ca="1" si="856"/>
        <v>0.28522208883553368</v>
      </c>
      <c r="V1880" s="2">
        <f t="shared" ca="1" si="857"/>
        <v>771.05438534556686</v>
      </c>
      <c r="W1880" s="33">
        <f>PTAinputs!AF1880</f>
        <v>96.452889301462051</v>
      </c>
      <c r="X1880" s="31">
        <f t="shared" ca="1" si="858"/>
        <v>1.108911246801491</v>
      </c>
      <c r="Y1880" s="2">
        <f t="shared" ca="1" si="859"/>
        <v>795.86294837541789</v>
      </c>
      <c r="Z1880" s="76">
        <f t="shared" ca="1" si="860"/>
        <v>0</v>
      </c>
      <c r="AA1880" s="2">
        <f t="shared" ca="1" si="861"/>
        <v>0</v>
      </c>
      <c r="AB1880" s="33">
        <f>PTAinputs!AF1880</f>
        <v>96.452889301462051</v>
      </c>
      <c r="AC1880" s="31">
        <f t="shared" ca="1" si="862"/>
        <v>1.1409253051103727</v>
      </c>
      <c r="AD1880" s="2">
        <f t="shared" ca="1" si="863"/>
        <v>0</v>
      </c>
      <c r="AE1880" s="33">
        <f t="shared" si="864"/>
        <v>0</v>
      </c>
      <c r="AF1880" s="32">
        <f t="shared" si="865"/>
        <v>0</v>
      </c>
      <c r="AG1880" s="32">
        <f t="shared" si="866"/>
        <v>1230</v>
      </c>
      <c r="AH1880" s="33">
        <f t="shared" si="867"/>
        <v>-417.59999999999997</v>
      </c>
      <c r="AI1880">
        <f t="shared" si="868"/>
        <v>0</v>
      </c>
      <c r="AJ1880">
        <f t="shared" si="869"/>
        <v>1500</v>
      </c>
      <c r="AK1880" s="2">
        <f>PTAinputs!AE1880</f>
        <v>-34.799999999999997</v>
      </c>
    </row>
    <row r="1881" spans="1:37" x14ac:dyDescent="0.25">
      <c r="A1881" t="str">
        <f>PTAinputs!B1881</f>
        <v>182HO00901</v>
      </c>
      <c r="B1881" s="26">
        <f>PTAinputs!AC1881</f>
        <v>2</v>
      </c>
      <c r="C1881" s="51">
        <f t="shared" ca="1" si="841"/>
        <v>324.68861075444579</v>
      </c>
      <c r="D1881" s="52">
        <f t="shared" ca="1" si="842"/>
        <v>143.80254670742193</v>
      </c>
      <c r="E1881" s="28">
        <f t="shared" ca="1" si="843"/>
        <v>2.4552220888355336</v>
      </c>
      <c r="F1881" s="3">
        <f t="shared" ca="1" si="844"/>
        <v>1</v>
      </c>
      <c r="G1881" s="34">
        <f>PTAinputs!AD1881</f>
        <v>2.64</v>
      </c>
      <c r="H1881" s="33">
        <f t="shared" si="845"/>
        <v>-1425</v>
      </c>
      <c r="I1881">
        <f t="shared" ca="1" si="846"/>
        <v>1</v>
      </c>
      <c r="J1881" s="33">
        <f t="shared" ca="1" si="847"/>
        <v>-1422.36</v>
      </c>
      <c r="K1881" s="3">
        <f t="shared" ca="1" si="848"/>
        <v>1</v>
      </c>
      <c r="L1881" s="6">
        <f t="shared" ca="1" si="849"/>
        <v>0</v>
      </c>
      <c r="M1881" s="33">
        <f>PTAinputs!AF1881</f>
        <v>113.70438616848456</v>
      </c>
      <c r="N1881" s="31">
        <f t="shared" ca="1" si="850"/>
        <v>1.0205372813857663</v>
      </c>
      <c r="O1881" s="2">
        <f t="shared" ca="1" si="851"/>
        <v>111.41620031174926</v>
      </c>
      <c r="P1881" s="3">
        <f t="shared" ca="1" si="852"/>
        <v>1</v>
      </c>
      <c r="Q1881">
        <f t="shared" ca="1" si="853"/>
        <v>0</v>
      </c>
      <c r="R1881" s="33">
        <f>PTAinputs!AF1881</f>
        <v>113.70438616848456</v>
      </c>
      <c r="S1881" s="31">
        <f t="shared" ca="1" si="854"/>
        <v>1.0715641454550546</v>
      </c>
      <c r="T1881" s="2">
        <f t="shared" ca="1" si="855"/>
        <v>106.11066696357072</v>
      </c>
      <c r="U1881" s="76">
        <f t="shared" ca="1" si="856"/>
        <v>0.45522208883553361</v>
      </c>
      <c r="V1881" s="2">
        <f t="shared" ca="1" si="857"/>
        <v>775.33073012373177</v>
      </c>
      <c r="W1881" s="33">
        <f>PTAinputs!AF1881</f>
        <v>113.70438616848456</v>
      </c>
      <c r="X1881" s="31">
        <f t="shared" ca="1" si="858"/>
        <v>1.1127502406637078</v>
      </c>
      <c r="Y1881" s="2">
        <f t="shared" ca="1" si="859"/>
        <v>821.84678223485662</v>
      </c>
      <c r="Z1881" s="76">
        <f t="shared" ca="1" si="860"/>
        <v>0</v>
      </c>
      <c r="AA1881" s="2">
        <f t="shared" ca="1" si="861"/>
        <v>0</v>
      </c>
      <c r="AB1881" s="33">
        <f>PTAinputs!AF1881</f>
        <v>113.70438616848456</v>
      </c>
      <c r="AC1881" s="31">
        <f t="shared" ca="1" si="862"/>
        <v>1.1448751300005069</v>
      </c>
      <c r="AD1881" s="2">
        <f t="shared" ca="1" si="863"/>
        <v>0</v>
      </c>
      <c r="AE1881" s="33">
        <f t="shared" si="864"/>
        <v>0</v>
      </c>
      <c r="AF1881" s="32">
        <f t="shared" si="865"/>
        <v>0</v>
      </c>
      <c r="AG1881" s="32">
        <f t="shared" si="866"/>
        <v>1230</v>
      </c>
      <c r="AH1881" s="33">
        <f t="shared" si="867"/>
        <v>-273.59999999999997</v>
      </c>
      <c r="AI1881">
        <f t="shared" si="868"/>
        <v>0</v>
      </c>
      <c r="AJ1881">
        <f t="shared" si="869"/>
        <v>1500</v>
      </c>
      <c r="AK1881" s="2">
        <f>PTAinputs!AE1881</f>
        <v>-22.799999999999997</v>
      </c>
    </row>
    <row r="1882" spans="1:37" x14ac:dyDescent="0.25">
      <c r="A1882" t="str">
        <f>PTAinputs!B1882</f>
        <v>551HO03171</v>
      </c>
      <c r="B1882" s="26">
        <f>PTAinputs!AC1882</f>
        <v>3.8</v>
      </c>
      <c r="C1882" s="51">
        <f t="shared" ca="1" si="841"/>
        <v>428.55150180036719</v>
      </c>
      <c r="D1882" s="52">
        <f t="shared" ca="1" si="842"/>
        <v>177.60029443872074</v>
      </c>
      <c r="E1882" s="28">
        <f t="shared" ca="1" si="843"/>
        <v>2.6352220888355333</v>
      </c>
      <c r="F1882" s="3">
        <f t="shared" ca="1" si="844"/>
        <v>1</v>
      </c>
      <c r="G1882" s="34">
        <f>PTAinputs!AD1882</f>
        <v>0</v>
      </c>
      <c r="H1882" s="33">
        <f t="shared" si="845"/>
        <v>-1425</v>
      </c>
      <c r="I1882">
        <f t="shared" ca="1" si="846"/>
        <v>1</v>
      </c>
      <c r="J1882" s="33">
        <f t="shared" ca="1" si="847"/>
        <v>-1425</v>
      </c>
      <c r="K1882" s="3">
        <f t="shared" ca="1" si="848"/>
        <v>1</v>
      </c>
      <c r="L1882" s="6">
        <f t="shared" ca="1" si="849"/>
        <v>0</v>
      </c>
      <c r="M1882" s="33">
        <f>PTAinputs!AF1882</f>
        <v>117.97066604780692</v>
      </c>
      <c r="N1882" s="31">
        <f t="shared" ca="1" si="850"/>
        <v>1.0205372813857663</v>
      </c>
      <c r="O1882" s="2">
        <f t="shared" ca="1" si="851"/>
        <v>115.59662562019979</v>
      </c>
      <c r="P1882" s="3">
        <f t="shared" ca="1" si="852"/>
        <v>1</v>
      </c>
      <c r="Q1882">
        <f t="shared" ca="1" si="853"/>
        <v>0</v>
      </c>
      <c r="R1882" s="33">
        <f>PTAinputs!AF1882</f>
        <v>117.97066604780692</v>
      </c>
      <c r="S1882" s="31">
        <f t="shared" ca="1" si="854"/>
        <v>1.0715641454550546</v>
      </c>
      <c r="T1882" s="2">
        <f t="shared" ca="1" si="855"/>
        <v>110.09202440019027</v>
      </c>
      <c r="U1882" s="76">
        <f t="shared" ca="1" si="856"/>
        <v>0.63522208883553333</v>
      </c>
      <c r="V1882" s="2">
        <f t="shared" ca="1" si="857"/>
        <v>804.42886714631959</v>
      </c>
      <c r="W1882" s="33">
        <f>PTAinputs!AF1882</f>
        <v>117.97066604780692</v>
      </c>
      <c r="X1882" s="31">
        <f t="shared" ca="1" si="858"/>
        <v>1.1168295447527914</v>
      </c>
      <c r="Y1882" s="2">
        <f t="shared" ca="1" si="859"/>
        <v>871.52735434186957</v>
      </c>
      <c r="Z1882" s="76">
        <f t="shared" ca="1" si="860"/>
        <v>0</v>
      </c>
      <c r="AA1882" s="2">
        <f t="shared" ca="1" si="861"/>
        <v>0</v>
      </c>
      <c r="AB1882" s="33">
        <f>PTAinputs!AF1882</f>
        <v>117.97066604780692</v>
      </c>
      <c r="AC1882" s="31">
        <f t="shared" ca="1" si="862"/>
        <v>1.1490722028283822</v>
      </c>
      <c r="AD1882" s="2">
        <f t="shared" ca="1" si="863"/>
        <v>0</v>
      </c>
      <c r="AE1882" s="33">
        <f t="shared" si="864"/>
        <v>0</v>
      </c>
      <c r="AF1882" s="32">
        <f t="shared" si="865"/>
        <v>0</v>
      </c>
      <c r="AG1882" s="32">
        <f t="shared" si="866"/>
        <v>1230</v>
      </c>
      <c r="AH1882" s="33">
        <f t="shared" si="867"/>
        <v>216</v>
      </c>
      <c r="AI1882">
        <f t="shared" si="868"/>
        <v>0</v>
      </c>
      <c r="AJ1882">
        <f t="shared" si="869"/>
        <v>1500</v>
      </c>
      <c r="AK1882" s="2">
        <f>PTAinputs!AE1882</f>
        <v>18</v>
      </c>
    </row>
    <row r="1883" spans="1:37" x14ac:dyDescent="0.25">
      <c r="A1883" t="str">
        <f>PTAinputs!B1883</f>
        <v>200HO10372</v>
      </c>
      <c r="B1883" s="26">
        <f>PTAinputs!AC1883</f>
        <v>4</v>
      </c>
      <c r="C1883" s="51">
        <f t="shared" ca="1" si="841"/>
        <v>574.6187242737517</v>
      </c>
      <c r="D1883" s="52">
        <f t="shared" ca="1" si="842"/>
        <v>236.45262511641636</v>
      </c>
      <c r="E1883" s="28">
        <f t="shared" ca="1" si="843"/>
        <v>2.6552220888355333</v>
      </c>
      <c r="F1883" s="3">
        <f t="shared" ca="1" si="844"/>
        <v>1</v>
      </c>
      <c r="G1883" s="34">
        <f>PTAinputs!AD1883</f>
        <v>-1.1000000000000001</v>
      </c>
      <c r="H1883" s="33">
        <f t="shared" si="845"/>
        <v>-1425</v>
      </c>
      <c r="I1883">
        <f t="shared" ca="1" si="846"/>
        <v>1</v>
      </c>
      <c r="J1883" s="33">
        <f t="shared" ca="1" si="847"/>
        <v>-1426.1</v>
      </c>
      <c r="K1883" s="3">
        <f t="shared" ca="1" si="848"/>
        <v>1</v>
      </c>
      <c r="L1883" s="6">
        <f t="shared" ca="1" si="849"/>
        <v>0</v>
      </c>
      <c r="M1883" s="33">
        <f>PTAinputs!AF1883</f>
        <v>180.92231376189372</v>
      </c>
      <c r="N1883" s="31">
        <f t="shared" ca="1" si="850"/>
        <v>1.0205372813857663</v>
      </c>
      <c r="O1883" s="2">
        <f t="shared" ca="1" si="851"/>
        <v>177.28143504588397</v>
      </c>
      <c r="P1883" s="3">
        <f t="shared" ca="1" si="852"/>
        <v>1</v>
      </c>
      <c r="Q1883">
        <f t="shared" ca="1" si="853"/>
        <v>0</v>
      </c>
      <c r="R1883" s="33">
        <f>PTAinputs!AF1883</f>
        <v>180.92231376189372</v>
      </c>
      <c r="S1883" s="31">
        <f t="shared" ca="1" si="854"/>
        <v>1.0715641454550546</v>
      </c>
      <c r="T1883" s="2">
        <f t="shared" ca="1" si="855"/>
        <v>168.83946194846089</v>
      </c>
      <c r="U1883" s="76">
        <f t="shared" ca="1" si="856"/>
        <v>0.65522208883553335</v>
      </c>
      <c r="V1883" s="2">
        <f t="shared" ca="1" si="857"/>
        <v>786.77724338941107</v>
      </c>
      <c r="W1883" s="33">
        <f>PTAinputs!AF1883</f>
        <v>180.92231376189372</v>
      </c>
      <c r="X1883" s="31">
        <f t="shared" ca="1" si="858"/>
        <v>1.1172837228844561</v>
      </c>
      <c r="Y1883" s="2">
        <f t="shared" ca="1" si="859"/>
        <v>892.87768494420584</v>
      </c>
      <c r="Z1883" s="76">
        <f t="shared" ca="1" si="860"/>
        <v>0</v>
      </c>
      <c r="AA1883" s="2">
        <f t="shared" ca="1" si="861"/>
        <v>0</v>
      </c>
      <c r="AB1883" s="33">
        <f>PTAinputs!AF1883</f>
        <v>180.92231376189372</v>
      </c>
      <c r="AC1883" s="31">
        <f t="shared" ca="1" si="862"/>
        <v>1.1495394929969496</v>
      </c>
      <c r="AD1883" s="2">
        <f t="shared" ca="1" si="863"/>
        <v>0</v>
      </c>
      <c r="AE1883" s="33">
        <f t="shared" si="864"/>
        <v>0</v>
      </c>
      <c r="AF1883" s="32">
        <f t="shared" si="865"/>
        <v>0</v>
      </c>
      <c r="AG1883" s="32">
        <f t="shared" si="866"/>
        <v>1230</v>
      </c>
      <c r="AH1883" s="33">
        <f t="shared" si="867"/>
        <v>-14.400000000000002</v>
      </c>
      <c r="AI1883">
        <f t="shared" si="868"/>
        <v>0</v>
      </c>
      <c r="AJ1883">
        <f t="shared" si="869"/>
        <v>1500</v>
      </c>
      <c r="AK1883" s="2">
        <f>PTAinputs!AE1883</f>
        <v>-1.2000000000000002</v>
      </c>
    </row>
    <row r="1884" spans="1:37" x14ac:dyDescent="0.25">
      <c r="A1884" t="str">
        <f>PTAinputs!B1884</f>
        <v>551HO03342</v>
      </c>
      <c r="B1884" s="26">
        <f>PTAinputs!AC1884</f>
        <v>3.4</v>
      </c>
      <c r="C1884" s="51">
        <f t="shared" ca="1" si="841"/>
        <v>521.7490511702207</v>
      </c>
      <c r="D1884" s="52">
        <f t="shared" ca="1" si="842"/>
        <v>219.34626571155229</v>
      </c>
      <c r="E1884" s="28">
        <f t="shared" ca="1" si="843"/>
        <v>2.5952220888355333</v>
      </c>
      <c r="F1884" s="3">
        <f t="shared" ca="1" si="844"/>
        <v>1</v>
      </c>
      <c r="G1884" s="34">
        <f>PTAinputs!AD1884</f>
        <v>9.240000000000002</v>
      </c>
      <c r="H1884" s="33">
        <f t="shared" si="845"/>
        <v>-1425</v>
      </c>
      <c r="I1884">
        <f t="shared" ca="1" si="846"/>
        <v>1</v>
      </c>
      <c r="J1884" s="33">
        <f t="shared" ca="1" si="847"/>
        <v>-1415.76</v>
      </c>
      <c r="K1884" s="3">
        <f t="shared" ca="1" si="848"/>
        <v>1</v>
      </c>
      <c r="L1884" s="6">
        <f t="shared" ca="1" si="849"/>
        <v>0</v>
      </c>
      <c r="M1884" s="33">
        <f>PTAinputs!AF1884</f>
        <v>170.29224878161989</v>
      </c>
      <c r="N1884" s="31">
        <f t="shared" ca="1" si="850"/>
        <v>1.0205372813857663</v>
      </c>
      <c r="O1884" s="2">
        <f t="shared" ca="1" si="851"/>
        <v>166.86528938010338</v>
      </c>
      <c r="P1884" s="3">
        <f t="shared" ca="1" si="852"/>
        <v>1</v>
      </c>
      <c r="Q1884">
        <f t="shared" ca="1" si="853"/>
        <v>0</v>
      </c>
      <c r="R1884" s="33">
        <f>PTAinputs!AF1884</f>
        <v>170.29224878161989</v>
      </c>
      <c r="S1884" s="31">
        <f t="shared" ca="1" si="854"/>
        <v>1.0715641454550546</v>
      </c>
      <c r="T1884" s="2">
        <f t="shared" ca="1" si="855"/>
        <v>158.91932321914607</v>
      </c>
      <c r="U1884" s="76">
        <f t="shared" ca="1" si="856"/>
        <v>0.59522208883553329</v>
      </c>
      <c r="V1884" s="2">
        <f t="shared" ca="1" si="857"/>
        <v>775.33918812331683</v>
      </c>
      <c r="W1884" s="33">
        <f>PTAinputs!AF1884</f>
        <v>170.29224878161989</v>
      </c>
      <c r="X1884" s="31">
        <f t="shared" ca="1" si="858"/>
        <v>1.1159217422874463</v>
      </c>
      <c r="Y1884" s="2">
        <f t="shared" ca="1" si="859"/>
        <v>866.17146084570516</v>
      </c>
      <c r="Z1884" s="76">
        <f t="shared" ca="1" si="860"/>
        <v>0</v>
      </c>
      <c r="AA1884" s="2">
        <f t="shared" ca="1" si="861"/>
        <v>0</v>
      </c>
      <c r="AB1884" s="33">
        <f>PTAinputs!AF1884</f>
        <v>170.29224878161989</v>
      </c>
      <c r="AC1884" s="31">
        <f t="shared" ca="1" si="862"/>
        <v>1.1481381922772753</v>
      </c>
      <c r="AD1884" s="2">
        <f t="shared" ca="1" si="863"/>
        <v>0</v>
      </c>
      <c r="AE1884" s="33">
        <f t="shared" si="864"/>
        <v>0</v>
      </c>
      <c r="AF1884" s="32">
        <f t="shared" si="865"/>
        <v>0</v>
      </c>
      <c r="AG1884" s="32">
        <f t="shared" si="866"/>
        <v>1230</v>
      </c>
      <c r="AH1884" s="33">
        <f t="shared" si="867"/>
        <v>-201.59999999999997</v>
      </c>
      <c r="AI1884">
        <f t="shared" si="868"/>
        <v>0</v>
      </c>
      <c r="AJ1884">
        <f t="shared" si="869"/>
        <v>1500</v>
      </c>
      <c r="AK1884" s="2">
        <f>PTAinputs!AE1884</f>
        <v>-16.799999999999997</v>
      </c>
    </row>
    <row r="1885" spans="1:37" x14ac:dyDescent="0.25">
      <c r="A1885" t="str">
        <f>PTAinputs!B1885</f>
        <v>551HO03386</v>
      </c>
      <c r="B1885" s="26">
        <f>PTAinputs!AC1885</f>
        <v>3.4</v>
      </c>
      <c r="C1885" s="51">
        <f t="shared" ca="1" si="841"/>
        <v>496.53363822021288</v>
      </c>
      <c r="D1885" s="52">
        <f t="shared" ca="1" si="842"/>
        <v>208.74556283235435</v>
      </c>
      <c r="E1885" s="28">
        <f t="shared" ca="1" si="843"/>
        <v>2.5952220888355333</v>
      </c>
      <c r="F1885" s="3">
        <f t="shared" ca="1" si="844"/>
        <v>1</v>
      </c>
      <c r="G1885" s="34">
        <f>PTAinputs!AD1885</f>
        <v>5.5</v>
      </c>
      <c r="H1885" s="33">
        <f t="shared" si="845"/>
        <v>-1425</v>
      </c>
      <c r="I1885">
        <f t="shared" ca="1" si="846"/>
        <v>1</v>
      </c>
      <c r="J1885" s="33">
        <f t="shared" ca="1" si="847"/>
        <v>-1419.5</v>
      </c>
      <c r="K1885" s="3">
        <f t="shared" ca="1" si="848"/>
        <v>1</v>
      </c>
      <c r="L1885" s="6">
        <f t="shared" ca="1" si="849"/>
        <v>0</v>
      </c>
      <c r="M1885" s="33">
        <f>PTAinputs!AF1885</f>
        <v>155.03171269436066</v>
      </c>
      <c r="N1885" s="31">
        <f t="shared" ca="1" si="850"/>
        <v>1.0205372813857663</v>
      </c>
      <c r="O1885" s="2">
        <f t="shared" ca="1" si="851"/>
        <v>151.91185615859749</v>
      </c>
      <c r="P1885" s="3">
        <f t="shared" ca="1" si="852"/>
        <v>1</v>
      </c>
      <c r="Q1885">
        <f t="shared" ca="1" si="853"/>
        <v>0</v>
      </c>
      <c r="R1885" s="33">
        <f>PTAinputs!AF1885</f>
        <v>155.03171269436066</v>
      </c>
      <c r="S1885" s="31">
        <f t="shared" ca="1" si="854"/>
        <v>1.0715641454550546</v>
      </c>
      <c r="T1885" s="2">
        <f t="shared" ca="1" si="855"/>
        <v>144.67795824628331</v>
      </c>
      <c r="U1885" s="76">
        <f t="shared" ca="1" si="856"/>
        <v>0.59522208883553329</v>
      </c>
      <c r="V1885" s="2">
        <f t="shared" ca="1" si="857"/>
        <v>791.19839878947562</v>
      </c>
      <c r="W1885" s="33">
        <f>PTAinputs!AF1885</f>
        <v>155.03171269436066</v>
      </c>
      <c r="X1885" s="31">
        <f t="shared" ca="1" si="858"/>
        <v>1.1159217422874463</v>
      </c>
      <c r="Y1885" s="2">
        <f t="shared" ca="1" si="859"/>
        <v>873.89084609006591</v>
      </c>
      <c r="Z1885" s="76">
        <f t="shared" ca="1" si="860"/>
        <v>0</v>
      </c>
      <c r="AA1885" s="2">
        <f t="shared" ca="1" si="861"/>
        <v>0</v>
      </c>
      <c r="AB1885" s="33">
        <f>PTAinputs!AF1885</f>
        <v>155.03171269436066</v>
      </c>
      <c r="AC1885" s="31">
        <f t="shared" ca="1" si="862"/>
        <v>1.1481381922772753</v>
      </c>
      <c r="AD1885" s="2">
        <f t="shared" ca="1" si="863"/>
        <v>0</v>
      </c>
      <c r="AE1885" s="33">
        <f t="shared" si="864"/>
        <v>0</v>
      </c>
      <c r="AF1885" s="32">
        <f t="shared" si="865"/>
        <v>0</v>
      </c>
      <c r="AG1885" s="32">
        <f t="shared" si="866"/>
        <v>1230</v>
      </c>
      <c r="AH1885" s="33">
        <f t="shared" si="867"/>
        <v>14.400000000000002</v>
      </c>
      <c r="AI1885">
        <f t="shared" si="868"/>
        <v>0</v>
      </c>
      <c r="AJ1885">
        <f t="shared" si="869"/>
        <v>1500</v>
      </c>
      <c r="AK1885" s="2">
        <f>PTAinputs!AE1885</f>
        <v>1.2000000000000002</v>
      </c>
    </row>
    <row r="1886" spans="1:37" x14ac:dyDescent="0.25">
      <c r="A1886" t="str">
        <f>PTAinputs!B1886</f>
        <v>094HO17998</v>
      </c>
      <c r="B1886" s="26">
        <f>PTAinputs!AC1886</f>
        <v>3.9</v>
      </c>
      <c r="C1886" s="51">
        <f t="shared" ca="1" si="841"/>
        <v>206.28925383813123</v>
      </c>
      <c r="D1886" s="52">
        <f t="shared" ca="1" si="842"/>
        <v>85.187528630597527</v>
      </c>
      <c r="E1886" s="28">
        <f t="shared" ca="1" si="843"/>
        <v>2.6452220888355336</v>
      </c>
      <c r="F1886" s="3">
        <f t="shared" ca="1" si="844"/>
        <v>1</v>
      </c>
      <c r="G1886" s="34">
        <f>PTAinputs!AD1886</f>
        <v>4.8400000000000007</v>
      </c>
      <c r="H1886" s="33">
        <f t="shared" si="845"/>
        <v>-1425</v>
      </c>
      <c r="I1886">
        <f t="shared" ca="1" si="846"/>
        <v>1</v>
      </c>
      <c r="J1886" s="33">
        <f t="shared" ca="1" si="847"/>
        <v>-1420.16</v>
      </c>
      <c r="K1886" s="3">
        <f t="shared" ca="1" si="848"/>
        <v>1</v>
      </c>
      <c r="L1886" s="6">
        <f t="shared" ca="1" si="849"/>
        <v>0</v>
      </c>
      <c r="M1886" s="33">
        <f>PTAinputs!AF1886</f>
        <v>36.458308192155961</v>
      </c>
      <c r="N1886" s="31">
        <f t="shared" ca="1" si="850"/>
        <v>1.0205372813857663</v>
      </c>
      <c r="O1886" s="2">
        <f t="shared" ca="1" si="851"/>
        <v>35.724621586239344</v>
      </c>
      <c r="P1886" s="3">
        <f t="shared" ca="1" si="852"/>
        <v>1</v>
      </c>
      <c r="Q1886">
        <f t="shared" ca="1" si="853"/>
        <v>0</v>
      </c>
      <c r="R1886" s="33">
        <f>PTAinputs!AF1886</f>
        <v>36.458308192155961</v>
      </c>
      <c r="S1886" s="31">
        <f t="shared" ca="1" si="854"/>
        <v>1.0715641454550546</v>
      </c>
      <c r="T1886" s="2">
        <f t="shared" ca="1" si="855"/>
        <v>34.023449129751754</v>
      </c>
      <c r="U1886" s="76">
        <f t="shared" ca="1" si="856"/>
        <v>0.64522208883553356</v>
      </c>
      <c r="V1886" s="2">
        <f t="shared" ca="1" si="857"/>
        <v>776.6141608628011</v>
      </c>
      <c r="W1886" s="33">
        <f>PTAinputs!AF1886</f>
        <v>36.458308192155961</v>
      </c>
      <c r="X1886" s="31">
        <f t="shared" ca="1" si="858"/>
        <v>1.1170566107358888</v>
      </c>
      <c r="Y1886" s="2">
        <f t="shared" ca="1" si="859"/>
        <v>797.67281226960461</v>
      </c>
      <c r="Z1886" s="76">
        <f t="shared" ca="1" si="860"/>
        <v>0</v>
      </c>
      <c r="AA1886" s="2">
        <f t="shared" ca="1" si="861"/>
        <v>0</v>
      </c>
      <c r="AB1886" s="33">
        <f>PTAinputs!AF1886</f>
        <v>36.458308192155961</v>
      </c>
      <c r="AC1886" s="31">
        <f t="shared" ca="1" si="862"/>
        <v>1.1493058241635368</v>
      </c>
      <c r="AD1886" s="2">
        <f t="shared" ca="1" si="863"/>
        <v>0</v>
      </c>
      <c r="AE1886" s="33">
        <f t="shared" si="864"/>
        <v>0</v>
      </c>
      <c r="AF1886" s="32">
        <f t="shared" si="865"/>
        <v>0</v>
      </c>
      <c r="AG1886" s="32">
        <f t="shared" si="866"/>
        <v>1230</v>
      </c>
      <c r="AH1886" s="33">
        <f t="shared" si="867"/>
        <v>-158.4</v>
      </c>
      <c r="AI1886">
        <f t="shared" si="868"/>
        <v>0</v>
      </c>
      <c r="AJ1886">
        <f t="shared" si="869"/>
        <v>1500</v>
      </c>
      <c r="AK1886" s="2">
        <f>PTAinputs!AE1886</f>
        <v>-13.200000000000001</v>
      </c>
    </row>
    <row r="1887" spans="1:37" x14ac:dyDescent="0.25">
      <c r="A1887" t="str">
        <f>PTAinputs!B1887</f>
        <v>094HO18518</v>
      </c>
      <c r="B1887" s="26">
        <f>PTAinputs!AC1887</f>
        <v>1.8</v>
      </c>
      <c r="C1887" s="51">
        <f t="shared" ca="1" si="841"/>
        <v>304.50982338290032</v>
      </c>
      <c r="D1887" s="52">
        <f t="shared" ca="1" si="842"/>
        <v>135.908105077019</v>
      </c>
      <c r="E1887" s="28">
        <f t="shared" ca="1" si="843"/>
        <v>2.4352220888355336</v>
      </c>
      <c r="F1887" s="3">
        <f t="shared" ca="1" si="844"/>
        <v>1</v>
      </c>
      <c r="G1887" s="34">
        <f>PTAinputs!AD1887</f>
        <v>-0.88000000000000012</v>
      </c>
      <c r="H1887" s="33">
        <f t="shared" si="845"/>
        <v>-1425</v>
      </c>
      <c r="I1887">
        <f t="shared" ca="1" si="846"/>
        <v>1</v>
      </c>
      <c r="J1887" s="33">
        <f t="shared" ca="1" si="847"/>
        <v>-1425.88</v>
      </c>
      <c r="K1887" s="3">
        <f t="shared" ca="1" si="848"/>
        <v>1</v>
      </c>
      <c r="L1887" s="6">
        <f t="shared" ca="1" si="849"/>
        <v>0</v>
      </c>
      <c r="M1887" s="33">
        <f>PTAinputs!AF1887</f>
        <v>113.54330471106987</v>
      </c>
      <c r="N1887" s="31">
        <f t="shared" ca="1" si="850"/>
        <v>1.0205372813857663</v>
      </c>
      <c r="O1887" s="2">
        <f t="shared" ca="1" si="851"/>
        <v>111.25836045586868</v>
      </c>
      <c r="P1887" s="3">
        <f t="shared" ca="1" si="852"/>
        <v>1</v>
      </c>
      <c r="Q1887">
        <f t="shared" ca="1" si="853"/>
        <v>0</v>
      </c>
      <c r="R1887" s="33">
        <f>PTAinputs!AF1887</f>
        <v>113.54330471106987</v>
      </c>
      <c r="S1887" s="31">
        <f t="shared" ca="1" si="854"/>
        <v>1.0715641454550546</v>
      </c>
      <c r="T1887" s="2">
        <f t="shared" ca="1" si="855"/>
        <v>105.9603432913035</v>
      </c>
      <c r="U1887" s="76">
        <f t="shared" ca="1" si="856"/>
        <v>0.43522208883553359</v>
      </c>
      <c r="V1887" s="2">
        <f t="shared" ca="1" si="857"/>
        <v>766.49757029753255</v>
      </c>
      <c r="W1887" s="33">
        <f>PTAinputs!AF1887</f>
        <v>113.54330471106987</v>
      </c>
      <c r="X1887" s="31">
        <f t="shared" ca="1" si="858"/>
        <v>1.1122979054018916</v>
      </c>
      <c r="Y1887" s="2">
        <f t="shared" ca="1" si="859"/>
        <v>810.92501550771328</v>
      </c>
      <c r="Z1887" s="76">
        <f t="shared" ca="1" si="860"/>
        <v>0</v>
      </c>
      <c r="AA1887" s="2">
        <f t="shared" ca="1" si="861"/>
        <v>0</v>
      </c>
      <c r="AB1887" s="33">
        <f>PTAinputs!AF1887</f>
        <v>113.54330471106987</v>
      </c>
      <c r="AC1887" s="31">
        <f t="shared" ca="1" si="862"/>
        <v>1.1444097359050927</v>
      </c>
      <c r="AD1887" s="2">
        <f t="shared" ca="1" si="863"/>
        <v>0</v>
      </c>
      <c r="AE1887" s="33">
        <f t="shared" si="864"/>
        <v>0</v>
      </c>
      <c r="AF1887" s="32">
        <f t="shared" si="865"/>
        <v>0</v>
      </c>
      <c r="AG1887" s="32">
        <f t="shared" si="866"/>
        <v>1230</v>
      </c>
      <c r="AH1887" s="33">
        <f t="shared" si="867"/>
        <v>-403.19999999999993</v>
      </c>
      <c r="AI1887">
        <f t="shared" si="868"/>
        <v>0</v>
      </c>
      <c r="AJ1887">
        <f t="shared" si="869"/>
        <v>1500</v>
      </c>
      <c r="AK1887" s="2">
        <f>PTAinputs!AE1887</f>
        <v>-33.599999999999994</v>
      </c>
    </row>
    <row r="1888" spans="1:37" x14ac:dyDescent="0.25">
      <c r="A1888" t="str">
        <f>PTAinputs!B1888</f>
        <v>183HO02196</v>
      </c>
      <c r="B1888" s="26">
        <f>PTAinputs!AC1888</f>
        <v>2.9</v>
      </c>
      <c r="C1888" s="51">
        <f t="shared" ca="1" si="841"/>
        <v>493.96888813889439</v>
      </c>
      <c r="D1888" s="52">
        <f t="shared" ca="1" si="842"/>
        <v>211.49414802846343</v>
      </c>
      <c r="E1888" s="28">
        <f t="shared" ca="1" si="843"/>
        <v>2.5452220888355335</v>
      </c>
      <c r="F1888" s="3">
        <f t="shared" ca="1" si="844"/>
        <v>1</v>
      </c>
      <c r="G1888" s="34">
        <f>PTAinputs!AD1888</f>
        <v>3.08</v>
      </c>
      <c r="H1888" s="33">
        <f t="shared" si="845"/>
        <v>-1425</v>
      </c>
      <c r="I1888">
        <f t="shared" ca="1" si="846"/>
        <v>1</v>
      </c>
      <c r="J1888" s="33">
        <f t="shared" ca="1" si="847"/>
        <v>-1421.92</v>
      </c>
      <c r="K1888" s="3">
        <f t="shared" ca="1" si="848"/>
        <v>1</v>
      </c>
      <c r="L1888" s="6">
        <f t="shared" ca="1" si="849"/>
        <v>0</v>
      </c>
      <c r="M1888" s="33">
        <f>PTAinputs!AF1888</f>
        <v>165.29502204687864</v>
      </c>
      <c r="N1888" s="31">
        <f t="shared" ca="1" si="850"/>
        <v>1.0205372813857663</v>
      </c>
      <c r="O1888" s="2">
        <f t="shared" ca="1" si="851"/>
        <v>161.9686267829706</v>
      </c>
      <c r="P1888" s="3">
        <f t="shared" ca="1" si="852"/>
        <v>1</v>
      </c>
      <c r="Q1888">
        <f t="shared" ca="1" si="853"/>
        <v>0</v>
      </c>
      <c r="R1888" s="33">
        <f>PTAinputs!AF1888</f>
        <v>165.29502204687864</v>
      </c>
      <c r="S1888" s="31">
        <f t="shared" ca="1" si="854"/>
        <v>1.0715641454550546</v>
      </c>
      <c r="T1888" s="2">
        <f t="shared" ca="1" si="855"/>
        <v>154.25583503140058</v>
      </c>
      <c r="U1888" s="76">
        <f t="shared" ca="1" si="856"/>
        <v>0.54522208883553347</v>
      </c>
      <c r="V1888" s="2">
        <f t="shared" ca="1" si="857"/>
        <v>786.77171135560036</v>
      </c>
      <c r="W1888" s="33">
        <f>PTAinputs!AF1888</f>
        <v>165.29502204687864</v>
      </c>
      <c r="X1888" s="31">
        <f t="shared" ca="1" si="858"/>
        <v>1.1147880268033057</v>
      </c>
      <c r="Y1888" s="2">
        <f t="shared" ca="1" si="859"/>
        <v>867.61443214884764</v>
      </c>
      <c r="Z1888" s="76">
        <f t="shared" ca="1" si="860"/>
        <v>0</v>
      </c>
      <c r="AA1888" s="2">
        <f t="shared" ca="1" si="861"/>
        <v>0</v>
      </c>
      <c r="AB1888" s="33">
        <f>PTAinputs!AF1888</f>
        <v>165.29502204687864</v>
      </c>
      <c r="AC1888" s="31">
        <f t="shared" ca="1" si="862"/>
        <v>1.1469717466411773</v>
      </c>
      <c r="AD1888" s="2">
        <f t="shared" ca="1" si="863"/>
        <v>0</v>
      </c>
      <c r="AE1888" s="33">
        <f t="shared" si="864"/>
        <v>0</v>
      </c>
      <c r="AF1888" s="32">
        <f t="shared" si="865"/>
        <v>0</v>
      </c>
      <c r="AG1888" s="32">
        <f t="shared" si="866"/>
        <v>1230</v>
      </c>
      <c r="AH1888" s="33">
        <f t="shared" si="867"/>
        <v>-72</v>
      </c>
      <c r="AI1888">
        <f t="shared" si="868"/>
        <v>0</v>
      </c>
      <c r="AJ1888">
        <f t="shared" si="869"/>
        <v>1500</v>
      </c>
      <c r="AK1888" s="2">
        <f>PTAinputs!AE1888</f>
        <v>-6</v>
      </c>
    </row>
    <row r="1889" spans="1:37" x14ac:dyDescent="0.25">
      <c r="A1889" t="str">
        <f>PTAinputs!B1889</f>
        <v>224HO04277</v>
      </c>
      <c r="B1889" s="26">
        <f>PTAinputs!AC1889</f>
        <v>-2.2999999999999998</v>
      </c>
      <c r="C1889" s="51">
        <f t="shared" ca="1" si="841"/>
        <v>1.3398204201747603</v>
      </c>
      <c r="D1889" s="52">
        <f t="shared" ca="1" si="842"/>
        <v>0.71201889112661965</v>
      </c>
      <c r="E1889" s="28">
        <f t="shared" ca="1" si="843"/>
        <v>2.0252220888355335</v>
      </c>
      <c r="F1889" s="3">
        <f t="shared" ca="1" si="844"/>
        <v>1</v>
      </c>
      <c r="G1889" s="34">
        <f>PTAinputs!AD1889</f>
        <v>-3.08</v>
      </c>
      <c r="H1889" s="33">
        <f t="shared" si="845"/>
        <v>-1425</v>
      </c>
      <c r="I1889">
        <f t="shared" ca="1" si="846"/>
        <v>1</v>
      </c>
      <c r="J1889" s="33">
        <f t="shared" ca="1" si="847"/>
        <v>-1428.08</v>
      </c>
      <c r="K1889" s="3">
        <f t="shared" ca="1" si="848"/>
        <v>1</v>
      </c>
      <c r="L1889" s="6">
        <f t="shared" ca="1" si="849"/>
        <v>0</v>
      </c>
      <c r="M1889" s="33">
        <f>PTAinputs!AF1889</f>
        <v>48.211835692736138</v>
      </c>
      <c r="N1889" s="31">
        <f t="shared" ca="1" si="850"/>
        <v>1.0205372813857663</v>
      </c>
      <c r="O1889" s="2">
        <f t="shared" ca="1" si="851"/>
        <v>47.241621224528217</v>
      </c>
      <c r="P1889" s="3">
        <f t="shared" ca="1" si="852"/>
        <v>1</v>
      </c>
      <c r="Q1889">
        <f t="shared" ca="1" si="853"/>
        <v>0</v>
      </c>
      <c r="R1889" s="33">
        <f>PTAinputs!AF1889</f>
        <v>48.211835692736138</v>
      </c>
      <c r="S1889" s="31">
        <f t="shared" ca="1" si="854"/>
        <v>1.0715641454550546</v>
      </c>
      <c r="T1889" s="2">
        <f t="shared" ca="1" si="855"/>
        <v>44.99202021383639</v>
      </c>
      <c r="U1889" s="76">
        <f t="shared" ca="1" si="856"/>
        <v>2.5222088835533452E-2</v>
      </c>
      <c r="V1889" s="2">
        <f t="shared" ca="1" si="857"/>
        <v>746.11075696110299</v>
      </c>
      <c r="W1889" s="33">
        <f>PTAinputs!AF1889</f>
        <v>48.211835692736138</v>
      </c>
      <c r="X1889" s="31">
        <f t="shared" ca="1" si="858"/>
        <v>1.1030654471675665</v>
      </c>
      <c r="Y1889" s="2">
        <f t="shared" ca="1" si="859"/>
        <v>747.21314232353893</v>
      </c>
      <c r="Z1889" s="76">
        <f t="shared" ca="1" si="860"/>
        <v>0</v>
      </c>
      <c r="AA1889" s="2">
        <f t="shared" ca="1" si="861"/>
        <v>0</v>
      </c>
      <c r="AB1889" s="33">
        <f>PTAinputs!AF1889</f>
        <v>48.211835692736138</v>
      </c>
      <c r="AC1889" s="31">
        <f t="shared" ca="1" si="862"/>
        <v>1.1349107383448291</v>
      </c>
      <c r="AD1889" s="2">
        <f t="shared" ca="1" si="863"/>
        <v>0</v>
      </c>
      <c r="AE1889" s="33">
        <f t="shared" si="864"/>
        <v>0</v>
      </c>
      <c r="AF1889" s="32">
        <f t="shared" si="865"/>
        <v>0</v>
      </c>
      <c r="AG1889" s="32">
        <f t="shared" si="866"/>
        <v>1230</v>
      </c>
      <c r="AH1889" s="33">
        <f t="shared" si="867"/>
        <v>-878.39999999999986</v>
      </c>
      <c r="AI1889">
        <f t="shared" si="868"/>
        <v>0</v>
      </c>
      <c r="AJ1889">
        <f t="shared" si="869"/>
        <v>1500</v>
      </c>
      <c r="AK1889" s="2">
        <f>PTAinputs!AE1889</f>
        <v>-73.199999999999989</v>
      </c>
    </row>
    <row r="1890" spans="1:37" x14ac:dyDescent="0.25">
      <c r="A1890" t="str">
        <f>PTAinputs!B1890</f>
        <v>250HO12879</v>
      </c>
      <c r="B1890" s="26">
        <f>PTAinputs!AC1890</f>
        <v>2.2999999999999998</v>
      </c>
      <c r="C1890" s="51">
        <f t="shared" ca="1" si="841"/>
        <v>467.66780280917158</v>
      </c>
      <c r="D1890" s="52">
        <f t="shared" ca="1" si="842"/>
        <v>204.77362950296131</v>
      </c>
      <c r="E1890" s="28">
        <f t="shared" ca="1" si="843"/>
        <v>2.4852220888355334</v>
      </c>
      <c r="F1890" s="3">
        <f t="shared" ca="1" si="844"/>
        <v>1</v>
      </c>
      <c r="G1890" s="34">
        <f>PTAinputs!AD1890</f>
        <v>-1.9800000000000002</v>
      </c>
      <c r="H1890" s="33">
        <f t="shared" si="845"/>
        <v>-1425</v>
      </c>
      <c r="I1890">
        <f t="shared" ca="1" si="846"/>
        <v>1</v>
      </c>
      <c r="J1890" s="33">
        <f t="shared" ca="1" si="847"/>
        <v>-1426.98</v>
      </c>
      <c r="K1890" s="3">
        <f t="shared" ca="1" si="848"/>
        <v>1</v>
      </c>
      <c r="L1890" s="6">
        <f t="shared" ca="1" si="849"/>
        <v>0</v>
      </c>
      <c r="M1890" s="33">
        <f>PTAinputs!AF1890</f>
        <v>168.19679740078908</v>
      </c>
      <c r="N1890" s="31">
        <f t="shared" ca="1" si="850"/>
        <v>1.0205372813857663</v>
      </c>
      <c r="O1890" s="2">
        <f t="shared" ca="1" si="851"/>
        <v>164.81200684055185</v>
      </c>
      <c r="P1890" s="3">
        <f t="shared" ca="1" si="852"/>
        <v>1</v>
      </c>
      <c r="Q1890">
        <f t="shared" ca="1" si="853"/>
        <v>0</v>
      </c>
      <c r="R1890" s="33">
        <f>PTAinputs!AF1890</f>
        <v>168.19679740078908</v>
      </c>
      <c r="S1890" s="31">
        <f t="shared" ca="1" si="854"/>
        <v>1.0715641454550546</v>
      </c>
      <c r="T1890" s="2">
        <f t="shared" ca="1" si="855"/>
        <v>156.96381603862079</v>
      </c>
      <c r="U1890" s="76">
        <f t="shared" ca="1" si="856"/>
        <v>0.48522208883553342</v>
      </c>
      <c r="V1890" s="2">
        <f t="shared" ca="1" si="857"/>
        <v>783.76343759449469</v>
      </c>
      <c r="W1890" s="33">
        <f>PTAinputs!AF1890</f>
        <v>168.19679740078908</v>
      </c>
      <c r="X1890" s="31">
        <f t="shared" ca="1" si="858"/>
        <v>1.1134290884860401</v>
      </c>
      <c r="Y1890" s="2">
        <f t="shared" ca="1" si="859"/>
        <v>857.06204476599316</v>
      </c>
      <c r="Z1890" s="76">
        <f t="shared" ca="1" si="860"/>
        <v>0</v>
      </c>
      <c r="AA1890" s="2">
        <f t="shared" ca="1" si="861"/>
        <v>0</v>
      </c>
      <c r="AB1890" s="33">
        <f>PTAinputs!AF1890</f>
        <v>168.19679740078908</v>
      </c>
      <c r="AC1890" s="31">
        <f t="shared" ca="1" si="862"/>
        <v>1.1455735760312891</v>
      </c>
      <c r="AD1890" s="2">
        <f t="shared" ca="1" si="863"/>
        <v>0</v>
      </c>
      <c r="AE1890" s="33">
        <f t="shared" si="864"/>
        <v>0</v>
      </c>
      <c r="AF1890" s="32">
        <f t="shared" si="865"/>
        <v>0</v>
      </c>
      <c r="AG1890" s="32">
        <f t="shared" si="866"/>
        <v>1230</v>
      </c>
      <c r="AH1890" s="33">
        <f t="shared" si="867"/>
        <v>-144</v>
      </c>
      <c r="AI1890">
        <f t="shared" si="868"/>
        <v>0</v>
      </c>
      <c r="AJ1890">
        <f t="shared" si="869"/>
        <v>1500</v>
      </c>
      <c r="AK1890" s="2">
        <f>PTAinputs!AE1890</f>
        <v>-12</v>
      </c>
    </row>
    <row r="1891" spans="1:37" x14ac:dyDescent="0.25">
      <c r="A1891" t="str">
        <f>PTAinputs!B1891</f>
        <v>551HO03433</v>
      </c>
      <c r="B1891" s="26">
        <f>PTAinputs!AC1891</f>
        <v>3.8</v>
      </c>
      <c r="C1891" s="51">
        <f t="shared" ca="1" si="841"/>
        <v>425.38441656299813</v>
      </c>
      <c r="D1891" s="52">
        <f t="shared" ca="1" si="842"/>
        <v>176.2877911146015</v>
      </c>
      <c r="E1891" s="28">
        <f t="shared" ca="1" si="843"/>
        <v>2.6352220888355333</v>
      </c>
      <c r="F1891" s="3">
        <f t="shared" ca="1" si="844"/>
        <v>1</v>
      </c>
      <c r="G1891" s="34">
        <f>PTAinputs!AD1891</f>
        <v>-1.32</v>
      </c>
      <c r="H1891" s="33">
        <f t="shared" si="845"/>
        <v>-1425</v>
      </c>
      <c r="I1891">
        <f t="shared" ca="1" si="846"/>
        <v>1</v>
      </c>
      <c r="J1891" s="33">
        <f t="shared" ca="1" si="847"/>
        <v>-1426.32</v>
      </c>
      <c r="K1891" s="3">
        <f t="shared" ca="1" si="848"/>
        <v>1</v>
      </c>
      <c r="L1891" s="6">
        <f t="shared" ca="1" si="849"/>
        <v>0</v>
      </c>
      <c r="M1891" s="33">
        <f>PTAinputs!AF1891</f>
        <v>107.02230215827339</v>
      </c>
      <c r="N1891" s="31">
        <f t="shared" ca="1" si="850"/>
        <v>1.0205372813857663</v>
      </c>
      <c r="O1891" s="2">
        <f t="shared" ca="1" si="851"/>
        <v>104.8685864890208</v>
      </c>
      <c r="P1891" s="3">
        <f t="shared" ca="1" si="852"/>
        <v>1</v>
      </c>
      <c r="Q1891">
        <f t="shared" ca="1" si="853"/>
        <v>0</v>
      </c>
      <c r="R1891" s="33">
        <f>PTAinputs!AF1891</f>
        <v>107.02230215827339</v>
      </c>
      <c r="S1891" s="31">
        <f t="shared" ca="1" si="854"/>
        <v>1.0715641454550546</v>
      </c>
      <c r="T1891" s="2">
        <f t="shared" ca="1" si="855"/>
        <v>99.8748442752579</v>
      </c>
      <c r="U1891" s="76">
        <f t="shared" ca="1" si="856"/>
        <v>0.63522208883553333</v>
      </c>
      <c r="V1891" s="2">
        <f t="shared" ca="1" si="857"/>
        <v>829.75413100051071</v>
      </c>
      <c r="W1891" s="33">
        <f>PTAinputs!AF1891</f>
        <v>107.02230215827339</v>
      </c>
      <c r="X1891" s="31">
        <f t="shared" ca="1" si="858"/>
        <v>1.1168295447527914</v>
      </c>
      <c r="Y1891" s="2">
        <f t="shared" ca="1" si="859"/>
        <v>890.62548836061171</v>
      </c>
      <c r="Z1891" s="76">
        <f t="shared" ca="1" si="860"/>
        <v>0</v>
      </c>
      <c r="AA1891" s="2">
        <f t="shared" ca="1" si="861"/>
        <v>0</v>
      </c>
      <c r="AB1891" s="33">
        <f>PTAinputs!AF1891</f>
        <v>107.02230215827339</v>
      </c>
      <c r="AC1891" s="31">
        <f t="shared" ca="1" si="862"/>
        <v>1.1490722028283822</v>
      </c>
      <c r="AD1891" s="2">
        <f t="shared" ca="1" si="863"/>
        <v>0</v>
      </c>
      <c r="AE1891" s="33">
        <f t="shared" si="864"/>
        <v>0</v>
      </c>
      <c r="AF1891" s="32">
        <f t="shared" si="865"/>
        <v>0</v>
      </c>
      <c r="AG1891" s="32">
        <f t="shared" si="866"/>
        <v>1230</v>
      </c>
      <c r="AH1891" s="33">
        <f t="shared" si="867"/>
        <v>561.59999999999991</v>
      </c>
      <c r="AI1891">
        <f t="shared" si="868"/>
        <v>0</v>
      </c>
      <c r="AJ1891">
        <f t="shared" si="869"/>
        <v>1500</v>
      </c>
      <c r="AK1891" s="2">
        <f>PTAinputs!AE1891</f>
        <v>46.8</v>
      </c>
    </row>
    <row r="1892" spans="1:37" x14ac:dyDescent="0.25">
      <c r="A1892" t="str">
        <f>PTAinputs!B1892</f>
        <v>224HO04313</v>
      </c>
      <c r="B1892" s="26">
        <f>PTAinputs!AC1892</f>
        <v>3.7</v>
      </c>
      <c r="C1892" s="51">
        <f t="shared" ca="1" si="841"/>
        <v>510.991842244846</v>
      </c>
      <c r="D1892" s="52">
        <f t="shared" ca="1" si="842"/>
        <v>212.52113086796254</v>
      </c>
      <c r="E1892" s="28">
        <f t="shared" ca="1" si="843"/>
        <v>2.6252220888355335</v>
      </c>
      <c r="F1892" s="3">
        <f t="shared" ca="1" si="844"/>
        <v>1</v>
      </c>
      <c r="G1892" s="34">
        <f>PTAinputs!AD1892</f>
        <v>0.22000000000000003</v>
      </c>
      <c r="H1892" s="33">
        <f t="shared" si="845"/>
        <v>-1425</v>
      </c>
      <c r="I1892">
        <f t="shared" ca="1" si="846"/>
        <v>1</v>
      </c>
      <c r="J1892" s="33">
        <f t="shared" ca="1" si="847"/>
        <v>-1424.78</v>
      </c>
      <c r="K1892" s="3">
        <f t="shared" ca="1" si="848"/>
        <v>1</v>
      </c>
      <c r="L1892" s="6">
        <f t="shared" ca="1" si="849"/>
        <v>0</v>
      </c>
      <c r="M1892" s="33">
        <f>PTAinputs!AF1892</f>
        <v>161.1078556509631</v>
      </c>
      <c r="N1892" s="31">
        <f t="shared" ca="1" si="850"/>
        <v>1.0205372813857663</v>
      </c>
      <c r="O1892" s="2">
        <f t="shared" ca="1" si="851"/>
        <v>157.86572287902908</v>
      </c>
      <c r="P1892" s="3">
        <f t="shared" ca="1" si="852"/>
        <v>1</v>
      </c>
      <c r="Q1892">
        <f t="shared" ca="1" si="853"/>
        <v>0</v>
      </c>
      <c r="R1892" s="33">
        <f>PTAinputs!AF1892</f>
        <v>161.1078556509631</v>
      </c>
      <c r="S1892" s="31">
        <f t="shared" ca="1" si="854"/>
        <v>1.0715641454550546</v>
      </c>
      <c r="T1892" s="2">
        <f t="shared" ca="1" si="855"/>
        <v>150.34830750383722</v>
      </c>
      <c r="U1892" s="76">
        <f t="shared" ca="1" si="856"/>
        <v>0.62522208883553354</v>
      </c>
      <c r="V1892" s="2">
        <f t="shared" ca="1" si="857"/>
        <v>783.70675915080756</v>
      </c>
      <c r="W1892" s="33">
        <f>PTAinputs!AF1892</f>
        <v>161.1078556509631</v>
      </c>
      <c r="X1892" s="31">
        <f t="shared" ca="1" si="858"/>
        <v>1.1166025249257798</v>
      </c>
      <c r="Y1892" s="2">
        <f t="shared" ca="1" si="859"/>
        <v>873.91629010686927</v>
      </c>
      <c r="Z1892" s="76">
        <f t="shared" ca="1" si="860"/>
        <v>0</v>
      </c>
      <c r="AA1892" s="2">
        <f t="shared" ca="1" si="861"/>
        <v>0</v>
      </c>
      <c r="AB1892" s="33">
        <f>PTAinputs!AF1892</f>
        <v>161.1078556509631</v>
      </c>
      <c r="AC1892" s="31">
        <f t="shared" ca="1" si="862"/>
        <v>1.1488386289818311</v>
      </c>
      <c r="AD1892" s="2">
        <f t="shared" ca="1" si="863"/>
        <v>0</v>
      </c>
      <c r="AE1892" s="33">
        <f t="shared" si="864"/>
        <v>0</v>
      </c>
      <c r="AF1892" s="32">
        <f t="shared" si="865"/>
        <v>0</v>
      </c>
      <c r="AG1892" s="32">
        <f t="shared" si="866"/>
        <v>1230</v>
      </c>
      <c r="AH1892" s="33">
        <f t="shared" si="867"/>
        <v>-72</v>
      </c>
      <c r="AI1892">
        <f t="shared" si="868"/>
        <v>0</v>
      </c>
      <c r="AJ1892">
        <f t="shared" si="869"/>
        <v>1500</v>
      </c>
      <c r="AK1892" s="2">
        <f>PTAinputs!AE1892</f>
        <v>-6</v>
      </c>
    </row>
    <row r="1893" spans="1:37" x14ac:dyDescent="0.25">
      <c r="A1893" t="str">
        <f>PTAinputs!B1893</f>
        <v>224HO04524</v>
      </c>
      <c r="B1893" s="26">
        <f>PTAinputs!AC1893</f>
        <v>5.0999999999999996</v>
      </c>
      <c r="C1893" s="51">
        <f t="shared" ca="1" si="841"/>
        <v>675.12647901023229</v>
      </c>
      <c r="D1893" s="52">
        <f t="shared" ca="1" si="842"/>
        <v>267.46076209432471</v>
      </c>
      <c r="E1893" s="28">
        <f t="shared" ca="1" si="843"/>
        <v>2.7652220888355337</v>
      </c>
      <c r="F1893" s="3">
        <f t="shared" ca="1" si="844"/>
        <v>1</v>
      </c>
      <c r="G1893" s="34">
        <f>PTAinputs!AD1893</f>
        <v>3.9600000000000004</v>
      </c>
      <c r="H1893" s="33">
        <f t="shared" si="845"/>
        <v>-1425</v>
      </c>
      <c r="I1893">
        <f t="shared" ca="1" si="846"/>
        <v>1</v>
      </c>
      <c r="J1893" s="33">
        <f t="shared" ca="1" si="847"/>
        <v>-1421.04</v>
      </c>
      <c r="K1893" s="3">
        <f t="shared" ca="1" si="848"/>
        <v>1</v>
      </c>
      <c r="L1893" s="6">
        <f t="shared" ca="1" si="849"/>
        <v>0</v>
      </c>
      <c r="M1893" s="33">
        <f>PTAinputs!AF1893</f>
        <v>197.944824785333</v>
      </c>
      <c r="N1893" s="31">
        <f t="shared" ca="1" si="850"/>
        <v>1.0205372813857663</v>
      </c>
      <c r="O1893" s="2">
        <f t="shared" ca="1" si="851"/>
        <v>193.96138523871255</v>
      </c>
      <c r="P1893" s="3">
        <f t="shared" ca="1" si="852"/>
        <v>1</v>
      </c>
      <c r="Q1893">
        <f t="shared" ca="1" si="853"/>
        <v>0</v>
      </c>
      <c r="R1893" s="33">
        <f>PTAinputs!AF1893</f>
        <v>197.944824785333</v>
      </c>
      <c r="S1893" s="31">
        <f t="shared" ca="1" si="854"/>
        <v>1.0715641454550546</v>
      </c>
      <c r="T1893" s="2">
        <f t="shared" ca="1" si="855"/>
        <v>184.72512879877385</v>
      </c>
      <c r="U1893" s="76">
        <f t="shared" ca="1" si="856"/>
        <v>0.76522208883553366</v>
      </c>
      <c r="V1893" s="2">
        <f t="shared" ca="1" si="857"/>
        <v>790.95436560961059</v>
      </c>
      <c r="W1893" s="33">
        <f>PTAinputs!AF1893</f>
        <v>197.944824785333</v>
      </c>
      <c r="X1893" s="31">
        <f t="shared" ca="1" si="858"/>
        <v>1.1197850061254788</v>
      </c>
      <c r="Y1893" s="2">
        <f t="shared" ca="1" si="859"/>
        <v>926.22296758930429</v>
      </c>
      <c r="Z1893" s="76">
        <f t="shared" ca="1" si="860"/>
        <v>0</v>
      </c>
      <c r="AA1893" s="2">
        <f t="shared" ca="1" si="861"/>
        <v>0</v>
      </c>
      <c r="AB1893" s="33">
        <f>PTAinputs!AF1893</f>
        <v>197.944824785333</v>
      </c>
      <c r="AC1893" s="31">
        <f t="shared" ca="1" si="862"/>
        <v>1.1521129878128444</v>
      </c>
      <c r="AD1893" s="2">
        <f t="shared" ca="1" si="863"/>
        <v>0</v>
      </c>
      <c r="AE1893" s="33">
        <f t="shared" si="864"/>
        <v>0</v>
      </c>
      <c r="AF1893" s="32">
        <f t="shared" si="865"/>
        <v>0</v>
      </c>
      <c r="AG1893" s="32">
        <f t="shared" si="866"/>
        <v>1230</v>
      </c>
      <c r="AH1893" s="33">
        <f t="shared" si="867"/>
        <v>100.79999999999998</v>
      </c>
      <c r="AI1893">
        <f t="shared" si="868"/>
        <v>0</v>
      </c>
      <c r="AJ1893">
        <f t="shared" si="869"/>
        <v>1500</v>
      </c>
      <c r="AK1893" s="2">
        <f>PTAinputs!AE1893</f>
        <v>8.3999999999999986</v>
      </c>
    </row>
    <row r="1894" spans="1:37" x14ac:dyDescent="0.25">
      <c r="A1894" t="str">
        <f>PTAinputs!B1894</f>
        <v>224HO04523</v>
      </c>
      <c r="B1894" s="26">
        <f>PTAinputs!AC1894</f>
        <v>3.5</v>
      </c>
      <c r="C1894" s="51">
        <f t="shared" ca="1" si="841"/>
        <v>627.36128184662221</v>
      </c>
      <c r="D1894" s="52">
        <f t="shared" ca="1" si="842"/>
        <v>262.79661906646237</v>
      </c>
      <c r="E1894" s="28">
        <f t="shared" ca="1" si="843"/>
        <v>2.6052220888355335</v>
      </c>
      <c r="F1894" s="3">
        <f t="shared" ca="1" si="844"/>
        <v>1</v>
      </c>
      <c r="G1894" s="34">
        <f>PTAinputs!AD1894</f>
        <v>3.74</v>
      </c>
      <c r="H1894" s="33">
        <f t="shared" si="845"/>
        <v>-1425</v>
      </c>
      <c r="I1894">
        <f t="shared" ca="1" si="846"/>
        <v>1</v>
      </c>
      <c r="J1894" s="33">
        <f t="shared" ca="1" si="847"/>
        <v>-1421.26</v>
      </c>
      <c r="K1894" s="3">
        <f t="shared" ca="1" si="848"/>
        <v>1</v>
      </c>
      <c r="L1894" s="6">
        <f t="shared" ca="1" si="849"/>
        <v>0</v>
      </c>
      <c r="M1894" s="33">
        <f>PTAinputs!AF1894</f>
        <v>209.25294731956376</v>
      </c>
      <c r="N1894" s="31">
        <f t="shared" ca="1" si="850"/>
        <v>1.0205372813857663</v>
      </c>
      <c r="O1894" s="2">
        <f t="shared" ca="1" si="851"/>
        <v>205.04194323545295</v>
      </c>
      <c r="P1894" s="3">
        <f t="shared" ca="1" si="852"/>
        <v>1</v>
      </c>
      <c r="Q1894">
        <f t="shared" ca="1" si="853"/>
        <v>0</v>
      </c>
      <c r="R1894" s="33">
        <f>PTAinputs!AF1894</f>
        <v>209.25294731956376</v>
      </c>
      <c r="S1894" s="31">
        <f t="shared" ca="1" si="854"/>
        <v>1.0715641454550546</v>
      </c>
      <c r="T1894" s="2">
        <f t="shared" ca="1" si="855"/>
        <v>195.27804117662185</v>
      </c>
      <c r="U1894" s="76">
        <f t="shared" ca="1" si="856"/>
        <v>0.60522208883553352</v>
      </c>
      <c r="V1894" s="2">
        <f t="shared" ca="1" si="857"/>
        <v>786.58540599647404</v>
      </c>
      <c r="W1894" s="33">
        <f>PTAinputs!AF1894</f>
        <v>209.25294731956376</v>
      </c>
      <c r="X1894" s="31">
        <f t="shared" ca="1" si="858"/>
        <v>1.1161486237024867</v>
      </c>
      <c r="Y1894" s="2">
        <f t="shared" ca="1" si="859"/>
        <v>900.05103519882277</v>
      </c>
      <c r="Z1894" s="76">
        <f t="shared" ca="1" si="860"/>
        <v>0</v>
      </c>
      <c r="AA1894" s="2">
        <f t="shared" ca="1" si="861"/>
        <v>0</v>
      </c>
      <c r="AB1894" s="33">
        <f>PTAinputs!AF1894</f>
        <v>209.25294731956376</v>
      </c>
      <c r="AC1894" s="31">
        <f t="shared" ca="1" si="862"/>
        <v>1.1483716237159276</v>
      </c>
      <c r="AD1894" s="2">
        <f t="shared" ca="1" si="863"/>
        <v>0</v>
      </c>
      <c r="AE1894" s="33">
        <f t="shared" si="864"/>
        <v>0</v>
      </c>
      <c r="AF1894" s="32">
        <f t="shared" si="865"/>
        <v>0</v>
      </c>
      <c r="AG1894" s="32">
        <f t="shared" si="866"/>
        <v>1230</v>
      </c>
      <c r="AH1894" s="33">
        <f t="shared" si="867"/>
        <v>-43.199999999999996</v>
      </c>
      <c r="AI1894">
        <f t="shared" si="868"/>
        <v>0</v>
      </c>
      <c r="AJ1894">
        <f t="shared" si="869"/>
        <v>1500</v>
      </c>
      <c r="AK1894" s="2">
        <f>PTAinputs!AE1894</f>
        <v>-3.5999999999999996</v>
      </c>
    </row>
    <row r="1895" spans="1:37" x14ac:dyDescent="0.25">
      <c r="A1895" t="str">
        <f>PTAinputs!B1895</f>
        <v>540HO01132</v>
      </c>
      <c r="B1895" s="26">
        <f>PTAinputs!AC1895</f>
        <v>3.3</v>
      </c>
      <c r="C1895" s="51">
        <f t="shared" ca="1" si="841"/>
        <v>551.21319699036769</v>
      </c>
      <c r="D1895" s="52">
        <f t="shared" ca="1" si="842"/>
        <v>232.57398772093271</v>
      </c>
      <c r="E1895" s="28">
        <f t="shared" ca="1" si="843"/>
        <v>2.5852220888355335</v>
      </c>
      <c r="F1895" s="3">
        <f t="shared" ca="1" si="844"/>
        <v>1</v>
      </c>
      <c r="G1895" s="34">
        <f>PTAinputs!AD1895</f>
        <v>-0.44000000000000006</v>
      </c>
      <c r="H1895" s="33">
        <f t="shared" si="845"/>
        <v>-1425</v>
      </c>
      <c r="I1895">
        <f t="shared" ca="1" si="846"/>
        <v>1</v>
      </c>
      <c r="J1895" s="33">
        <f t="shared" ca="1" si="847"/>
        <v>-1425.44</v>
      </c>
      <c r="K1895" s="3">
        <f t="shared" ca="1" si="848"/>
        <v>1</v>
      </c>
      <c r="L1895" s="6">
        <f t="shared" ca="1" si="849"/>
        <v>0</v>
      </c>
      <c r="M1895" s="33">
        <f>PTAinputs!AF1895</f>
        <v>181.41169644929218</v>
      </c>
      <c r="N1895" s="31">
        <f t="shared" ca="1" si="850"/>
        <v>1.0205372813857663</v>
      </c>
      <c r="O1895" s="2">
        <f t="shared" ca="1" si="851"/>
        <v>177.76096940129128</v>
      </c>
      <c r="P1895" s="3">
        <f t="shared" ca="1" si="852"/>
        <v>1</v>
      </c>
      <c r="Q1895">
        <f t="shared" ca="1" si="853"/>
        <v>0</v>
      </c>
      <c r="R1895" s="33">
        <f>PTAinputs!AF1895</f>
        <v>181.41169644929218</v>
      </c>
      <c r="S1895" s="31">
        <f t="shared" ca="1" si="854"/>
        <v>1.0715641454550546</v>
      </c>
      <c r="T1895" s="2">
        <f t="shared" ca="1" si="855"/>
        <v>169.29616133456312</v>
      </c>
      <c r="U1895" s="76">
        <f t="shared" ca="1" si="856"/>
        <v>0.5852220888355335</v>
      </c>
      <c r="V1895" s="2">
        <f t="shared" ca="1" si="857"/>
        <v>791.58451997407121</v>
      </c>
      <c r="W1895" s="33">
        <f>PTAinputs!AF1895</f>
        <v>181.41169644929218</v>
      </c>
      <c r="X1895" s="31">
        <f t="shared" ca="1" si="858"/>
        <v>1.1156949069909745</v>
      </c>
      <c r="Y1895" s="2">
        <f t="shared" ca="1" si="859"/>
        <v>886.74147665641567</v>
      </c>
      <c r="Z1895" s="76">
        <f t="shared" ca="1" si="860"/>
        <v>0</v>
      </c>
      <c r="AA1895" s="2">
        <f t="shared" ca="1" si="861"/>
        <v>0</v>
      </c>
      <c r="AB1895" s="33">
        <f>PTAinputs!AF1895</f>
        <v>181.41169644929218</v>
      </c>
      <c r="AC1895" s="31">
        <f t="shared" ca="1" si="862"/>
        <v>1.1479048082886256</v>
      </c>
      <c r="AD1895" s="2">
        <f t="shared" ca="1" si="863"/>
        <v>0</v>
      </c>
      <c r="AE1895" s="33">
        <f t="shared" si="864"/>
        <v>0</v>
      </c>
      <c r="AF1895" s="32">
        <f t="shared" si="865"/>
        <v>0</v>
      </c>
      <c r="AG1895" s="32">
        <f t="shared" si="866"/>
        <v>1230</v>
      </c>
      <c r="AH1895" s="33">
        <f t="shared" si="867"/>
        <v>14.400000000000002</v>
      </c>
      <c r="AI1895">
        <f t="shared" si="868"/>
        <v>0</v>
      </c>
      <c r="AJ1895">
        <f t="shared" si="869"/>
        <v>1500</v>
      </c>
      <c r="AK1895" s="2">
        <f>PTAinputs!AE1895</f>
        <v>1.2000000000000002</v>
      </c>
    </row>
    <row r="1896" spans="1:37" x14ac:dyDescent="0.25">
      <c r="A1896" t="str">
        <f>PTAinputs!B1896</f>
        <v>224HO04522</v>
      </c>
      <c r="B1896" s="26">
        <f>PTAinputs!AC1896</f>
        <v>4.3</v>
      </c>
      <c r="C1896" s="51">
        <f t="shared" ca="1" si="841"/>
        <v>611.53527170234975</v>
      </c>
      <c r="D1896" s="52">
        <f t="shared" ca="1" si="842"/>
        <v>249.01038437160625</v>
      </c>
      <c r="E1896" s="28">
        <f t="shared" ca="1" si="843"/>
        <v>2.6852220888355336</v>
      </c>
      <c r="F1896" s="3">
        <f t="shared" ca="1" si="844"/>
        <v>1</v>
      </c>
      <c r="G1896" s="34">
        <f>PTAinputs!AD1896</f>
        <v>3.9600000000000004</v>
      </c>
      <c r="H1896" s="33">
        <f t="shared" si="845"/>
        <v>-1425</v>
      </c>
      <c r="I1896">
        <f t="shared" ca="1" si="846"/>
        <v>1</v>
      </c>
      <c r="J1896" s="33">
        <f t="shared" ca="1" si="847"/>
        <v>-1421.04</v>
      </c>
      <c r="K1896" s="3">
        <f t="shared" ca="1" si="848"/>
        <v>1</v>
      </c>
      <c r="L1896" s="6">
        <f t="shared" ca="1" si="849"/>
        <v>0</v>
      </c>
      <c r="M1896" s="33">
        <f>PTAinputs!AF1896</f>
        <v>180.56419122766306</v>
      </c>
      <c r="N1896" s="31">
        <f t="shared" ca="1" si="850"/>
        <v>1.0205372813857663</v>
      </c>
      <c r="O1896" s="2">
        <f t="shared" ca="1" si="851"/>
        <v>176.9305193657195</v>
      </c>
      <c r="P1896" s="3">
        <f t="shared" ca="1" si="852"/>
        <v>1</v>
      </c>
      <c r="Q1896">
        <f t="shared" ca="1" si="853"/>
        <v>0</v>
      </c>
      <c r="R1896" s="33">
        <f>PTAinputs!AF1896</f>
        <v>180.56419122766306</v>
      </c>
      <c r="S1896" s="31">
        <f t="shared" ca="1" si="854"/>
        <v>1.0715641454550546</v>
      </c>
      <c r="T1896" s="2">
        <f t="shared" ca="1" si="855"/>
        <v>168.50525653878049</v>
      </c>
      <c r="U1896" s="76">
        <f t="shared" ca="1" si="856"/>
        <v>0.68522208883553359</v>
      </c>
      <c r="V1896" s="2">
        <f t="shared" ca="1" si="857"/>
        <v>806.67944102880426</v>
      </c>
      <c r="W1896" s="33">
        <f>PTAinputs!AF1896</f>
        <v>180.56419122766306</v>
      </c>
      <c r="X1896" s="31">
        <f t="shared" ca="1" si="858"/>
        <v>1.1179653364168469</v>
      </c>
      <c r="Y1896" s="2">
        <f t="shared" ca="1" si="859"/>
        <v>917.35064723853338</v>
      </c>
      <c r="Z1896" s="76">
        <f t="shared" ca="1" si="860"/>
        <v>0</v>
      </c>
      <c r="AA1896" s="2">
        <f t="shared" ca="1" si="861"/>
        <v>0</v>
      </c>
      <c r="AB1896" s="33">
        <f>PTAinputs!AF1896</f>
        <v>180.56419122766306</v>
      </c>
      <c r="AC1896" s="31">
        <f t="shared" ca="1" si="862"/>
        <v>1.1502407845833171</v>
      </c>
      <c r="AD1896" s="2">
        <f t="shared" ca="1" si="863"/>
        <v>0</v>
      </c>
      <c r="AE1896" s="33">
        <f t="shared" si="864"/>
        <v>0</v>
      </c>
      <c r="AF1896" s="32">
        <f t="shared" si="865"/>
        <v>0</v>
      </c>
      <c r="AG1896" s="32">
        <f t="shared" si="866"/>
        <v>1230</v>
      </c>
      <c r="AH1896" s="33">
        <f t="shared" si="867"/>
        <v>273.59999999999997</v>
      </c>
      <c r="AI1896">
        <f t="shared" si="868"/>
        <v>0</v>
      </c>
      <c r="AJ1896">
        <f t="shared" si="869"/>
        <v>1500</v>
      </c>
      <c r="AK1896" s="2">
        <f>PTAinputs!AE1896</f>
        <v>22.799999999999997</v>
      </c>
    </row>
    <row r="1897" spans="1:37" x14ac:dyDescent="0.25">
      <c r="A1897" t="str">
        <f>PTAinputs!B1897</f>
        <v>513HO03194</v>
      </c>
      <c r="B1897" s="26">
        <f>PTAinputs!AC1897</f>
        <v>0.7</v>
      </c>
      <c r="C1897" s="51">
        <f t="shared" ca="1" si="841"/>
        <v>334.79782117918796</v>
      </c>
      <c r="D1897" s="52">
        <f t="shared" ca="1" si="842"/>
        <v>156.08384235014205</v>
      </c>
      <c r="E1897" s="28">
        <f t="shared" ca="1" si="843"/>
        <v>2.3252220888355337</v>
      </c>
      <c r="F1897" s="3">
        <f t="shared" ca="1" si="844"/>
        <v>1</v>
      </c>
      <c r="G1897" s="34">
        <f>PTAinputs!AD1897</f>
        <v>0.88000000000000012</v>
      </c>
      <c r="H1897" s="33">
        <f t="shared" si="845"/>
        <v>-1425</v>
      </c>
      <c r="I1897">
        <f t="shared" ca="1" si="846"/>
        <v>1</v>
      </c>
      <c r="J1897" s="33">
        <f t="shared" ca="1" si="847"/>
        <v>-1424.12</v>
      </c>
      <c r="K1897" s="3">
        <f t="shared" ca="1" si="848"/>
        <v>1</v>
      </c>
      <c r="L1897" s="6">
        <f t="shared" ca="1" si="849"/>
        <v>0</v>
      </c>
      <c r="M1897" s="33">
        <f>PTAinputs!AF1897</f>
        <v>134.97611974936183</v>
      </c>
      <c r="N1897" s="31">
        <f t="shared" ca="1" si="850"/>
        <v>1.0205372813857663</v>
      </c>
      <c r="O1897" s="2">
        <f t="shared" ca="1" si="851"/>
        <v>132.25986175250802</v>
      </c>
      <c r="P1897" s="3">
        <f t="shared" ca="1" si="852"/>
        <v>1</v>
      </c>
      <c r="Q1897">
        <f t="shared" ca="1" si="853"/>
        <v>0</v>
      </c>
      <c r="R1897" s="33">
        <f>PTAinputs!AF1897</f>
        <v>134.97611974936183</v>
      </c>
      <c r="S1897" s="31">
        <f t="shared" ca="1" si="854"/>
        <v>1.0715641454550546</v>
      </c>
      <c r="T1897" s="2">
        <f t="shared" ca="1" si="855"/>
        <v>125.96177309762669</v>
      </c>
      <c r="U1897" s="76">
        <f t="shared" ca="1" si="856"/>
        <v>0.32522208883553372</v>
      </c>
      <c r="V1897" s="2">
        <f t="shared" ca="1" si="857"/>
        <v>788.83447195440556</v>
      </c>
      <c r="W1897" s="33">
        <f>PTAinputs!AF1897</f>
        <v>134.97611974936183</v>
      </c>
      <c r="X1897" s="31">
        <f t="shared" ca="1" si="858"/>
        <v>1.1098133462279542</v>
      </c>
      <c r="Y1897" s="2">
        <f t="shared" ca="1" si="859"/>
        <v>828.38816425500806</v>
      </c>
      <c r="Z1897" s="76">
        <f t="shared" ca="1" si="860"/>
        <v>0</v>
      </c>
      <c r="AA1897" s="2">
        <f t="shared" ca="1" si="861"/>
        <v>0</v>
      </c>
      <c r="AB1897" s="33">
        <f>PTAinputs!AF1897</f>
        <v>134.97611974936183</v>
      </c>
      <c r="AC1897" s="31">
        <f t="shared" ca="1" si="862"/>
        <v>1.141853447976942</v>
      </c>
      <c r="AD1897" s="2">
        <f t="shared" ca="1" si="863"/>
        <v>0</v>
      </c>
      <c r="AE1897" s="33">
        <f t="shared" si="864"/>
        <v>0</v>
      </c>
      <c r="AF1897" s="32">
        <f t="shared" si="865"/>
        <v>0</v>
      </c>
      <c r="AG1897" s="32">
        <f t="shared" si="866"/>
        <v>1230</v>
      </c>
      <c r="AH1897" s="33">
        <f t="shared" si="867"/>
        <v>-158.4</v>
      </c>
      <c r="AI1897">
        <f t="shared" si="868"/>
        <v>0</v>
      </c>
      <c r="AJ1897">
        <f t="shared" si="869"/>
        <v>1500</v>
      </c>
      <c r="AK1897" s="2">
        <f>PTAinputs!AE1897</f>
        <v>-13.200000000000001</v>
      </c>
    </row>
    <row r="1898" spans="1:37" x14ac:dyDescent="0.25">
      <c r="A1898" t="str">
        <f>PTAinputs!B1898</f>
        <v>777HO10610</v>
      </c>
      <c r="B1898" s="26">
        <f>PTAinputs!AC1898</f>
        <v>5.9</v>
      </c>
      <c r="C1898" s="51">
        <f t="shared" ca="1" si="841"/>
        <v>748.37751411871534</v>
      </c>
      <c r="D1898" s="52">
        <f t="shared" ca="1" si="842"/>
        <v>288.6939985584346</v>
      </c>
      <c r="E1898" s="28">
        <f t="shared" ca="1" si="843"/>
        <v>2.8452220888355337</v>
      </c>
      <c r="F1898" s="3">
        <f t="shared" ca="1" si="844"/>
        <v>1</v>
      </c>
      <c r="G1898" s="34">
        <f>PTAinputs!AD1898</f>
        <v>-0.66</v>
      </c>
      <c r="H1898" s="33">
        <f t="shared" si="845"/>
        <v>-1425</v>
      </c>
      <c r="I1898">
        <f t="shared" ca="1" si="846"/>
        <v>1</v>
      </c>
      <c r="J1898" s="33">
        <f t="shared" ca="1" si="847"/>
        <v>-1425.66</v>
      </c>
      <c r="K1898" s="3">
        <f t="shared" ca="1" si="848"/>
        <v>1</v>
      </c>
      <c r="L1898" s="6">
        <f t="shared" ca="1" si="849"/>
        <v>0</v>
      </c>
      <c r="M1898" s="33">
        <f>PTAinputs!AF1898</f>
        <v>216.63231608261782</v>
      </c>
      <c r="N1898" s="31">
        <f t="shared" ca="1" si="850"/>
        <v>1.0205372813857663</v>
      </c>
      <c r="O1898" s="2">
        <f t="shared" ca="1" si="851"/>
        <v>212.27280966008152</v>
      </c>
      <c r="P1898" s="3">
        <f t="shared" ca="1" si="852"/>
        <v>1</v>
      </c>
      <c r="Q1898">
        <f t="shared" ca="1" si="853"/>
        <v>0</v>
      </c>
      <c r="R1898" s="33">
        <f>PTAinputs!AF1898</f>
        <v>216.63231608261782</v>
      </c>
      <c r="S1898" s="31">
        <f t="shared" ca="1" si="854"/>
        <v>1.0715641454550546</v>
      </c>
      <c r="T1898" s="2">
        <f t="shared" ca="1" si="855"/>
        <v>202.16458062864905</v>
      </c>
      <c r="U1898" s="76">
        <f t="shared" ca="1" si="856"/>
        <v>0.84522208883553374</v>
      </c>
      <c r="V1898" s="2">
        <f t="shared" ca="1" si="857"/>
        <v>783.69526815984375</v>
      </c>
      <c r="W1898" s="33">
        <f>PTAinputs!AF1898</f>
        <v>216.63231608261782</v>
      </c>
      <c r="X1898" s="31">
        <f t="shared" ca="1" si="858"/>
        <v>1.1216076376413695</v>
      </c>
      <c r="Y1898" s="2">
        <f t="shared" ca="1" si="859"/>
        <v>946.94524307413394</v>
      </c>
      <c r="Z1898" s="76">
        <f t="shared" ca="1" si="860"/>
        <v>0</v>
      </c>
      <c r="AA1898" s="2">
        <f t="shared" ca="1" si="861"/>
        <v>0</v>
      </c>
      <c r="AB1898" s="33">
        <f>PTAinputs!AF1898</f>
        <v>216.63231608261782</v>
      </c>
      <c r="AC1898" s="31">
        <f t="shared" ca="1" si="862"/>
        <v>1.153988238356447</v>
      </c>
      <c r="AD1898" s="2">
        <f t="shared" ca="1" si="863"/>
        <v>0</v>
      </c>
      <c r="AE1898" s="33">
        <f t="shared" si="864"/>
        <v>0</v>
      </c>
      <c r="AF1898" s="32">
        <f t="shared" si="865"/>
        <v>0</v>
      </c>
      <c r="AG1898" s="32">
        <f t="shared" si="866"/>
        <v>1230</v>
      </c>
      <c r="AH1898" s="33">
        <f t="shared" si="867"/>
        <v>43.199999999999996</v>
      </c>
      <c r="AI1898">
        <f t="shared" si="868"/>
        <v>0</v>
      </c>
      <c r="AJ1898">
        <f t="shared" si="869"/>
        <v>1500</v>
      </c>
      <c r="AK1898" s="2">
        <f>PTAinputs!AE1898</f>
        <v>3.5999999999999996</v>
      </c>
    </row>
    <row r="1899" spans="1:37" x14ac:dyDescent="0.25">
      <c r="A1899" t="str">
        <f>PTAinputs!B1899</f>
        <v>551HO03124</v>
      </c>
      <c r="B1899" s="26">
        <f>PTAinputs!AC1899</f>
        <v>3.1</v>
      </c>
      <c r="C1899" s="51">
        <f t="shared" ca="1" si="841"/>
        <v>690.11092805994156</v>
      </c>
      <c r="D1899" s="52">
        <f t="shared" ca="1" si="842"/>
        <v>293.30932290132063</v>
      </c>
      <c r="E1899" s="28">
        <f t="shared" ca="1" si="843"/>
        <v>2.5652220888355335</v>
      </c>
      <c r="F1899" s="3">
        <f t="shared" ca="1" si="844"/>
        <v>1</v>
      </c>
      <c r="G1899" s="34">
        <f>PTAinputs!AD1899</f>
        <v>-1.1000000000000001</v>
      </c>
      <c r="H1899" s="33">
        <f t="shared" si="845"/>
        <v>-1425</v>
      </c>
      <c r="I1899">
        <f t="shared" ca="1" si="846"/>
        <v>1</v>
      </c>
      <c r="J1899" s="33">
        <f t="shared" ca="1" si="847"/>
        <v>-1426.1</v>
      </c>
      <c r="K1899" s="3">
        <f t="shared" ca="1" si="848"/>
        <v>1</v>
      </c>
      <c r="L1899" s="6">
        <f t="shared" ca="1" si="849"/>
        <v>0</v>
      </c>
      <c r="M1899" s="33">
        <f>PTAinputs!AF1899</f>
        <v>248.44866558366215</v>
      </c>
      <c r="N1899" s="31">
        <f t="shared" ca="1" si="850"/>
        <v>1.0205372813857663</v>
      </c>
      <c r="O1899" s="2">
        <f t="shared" ca="1" si="851"/>
        <v>243.44888728248995</v>
      </c>
      <c r="P1899" s="3">
        <f t="shared" ca="1" si="852"/>
        <v>1</v>
      </c>
      <c r="Q1899">
        <f t="shared" ca="1" si="853"/>
        <v>0</v>
      </c>
      <c r="R1899" s="33">
        <f>PTAinputs!AF1899</f>
        <v>248.44866558366215</v>
      </c>
      <c r="S1899" s="31">
        <f t="shared" ca="1" si="854"/>
        <v>1.0715641454550546</v>
      </c>
      <c r="T1899" s="2">
        <f t="shared" ca="1" si="855"/>
        <v>231.85608312618089</v>
      </c>
      <c r="U1899" s="76">
        <f t="shared" ca="1" si="856"/>
        <v>0.56522208883553349</v>
      </c>
      <c r="V1899" s="2">
        <f t="shared" ca="1" si="857"/>
        <v>777.5337162639363</v>
      </c>
      <c r="W1899" s="33">
        <f>PTAinputs!AF1899</f>
        <v>248.44866558366215</v>
      </c>
      <c r="X1899" s="31">
        <f t="shared" ca="1" si="858"/>
        <v>1.1152413747162389</v>
      </c>
      <c r="Y1899" s="2">
        <f t="shared" ca="1" si="859"/>
        <v>903.45145650678637</v>
      </c>
      <c r="Z1899" s="76">
        <f t="shared" ca="1" si="860"/>
        <v>0</v>
      </c>
      <c r="AA1899" s="2">
        <f t="shared" ca="1" si="861"/>
        <v>0</v>
      </c>
      <c r="AB1899" s="33">
        <f>PTAinputs!AF1899</f>
        <v>248.44866558366215</v>
      </c>
      <c r="AC1899" s="31">
        <f t="shared" ca="1" si="862"/>
        <v>1.1474381826227549</v>
      </c>
      <c r="AD1899" s="2">
        <f t="shared" ca="1" si="863"/>
        <v>0</v>
      </c>
      <c r="AE1899" s="33">
        <f t="shared" si="864"/>
        <v>0</v>
      </c>
      <c r="AF1899" s="32">
        <f t="shared" si="865"/>
        <v>0</v>
      </c>
      <c r="AG1899" s="32">
        <f t="shared" si="866"/>
        <v>1230</v>
      </c>
      <c r="AH1899" s="33">
        <f t="shared" si="867"/>
        <v>-187.20000000000002</v>
      </c>
      <c r="AI1899">
        <f t="shared" si="868"/>
        <v>0</v>
      </c>
      <c r="AJ1899">
        <f t="shared" si="869"/>
        <v>1500</v>
      </c>
      <c r="AK1899" s="2">
        <f>PTAinputs!AE1899</f>
        <v>-15.600000000000001</v>
      </c>
    </row>
    <row r="1900" spans="1:37" x14ac:dyDescent="0.25">
      <c r="A1900" t="str">
        <f>PTAinputs!B1900</f>
        <v>182HO00917</v>
      </c>
      <c r="B1900" s="26">
        <f>PTAinputs!AC1900</f>
        <v>2.9</v>
      </c>
      <c r="C1900" s="51">
        <f t="shared" ca="1" si="841"/>
        <v>405.9622067298435</v>
      </c>
      <c r="D1900" s="52">
        <f t="shared" ca="1" si="842"/>
        <v>173.81384355514595</v>
      </c>
      <c r="E1900" s="28">
        <f t="shared" ca="1" si="843"/>
        <v>2.5452220888355335</v>
      </c>
      <c r="F1900" s="3">
        <f t="shared" ca="1" si="844"/>
        <v>1</v>
      </c>
      <c r="G1900" s="34">
        <f>PTAinputs!AD1900</f>
        <v>-0.88000000000000012</v>
      </c>
      <c r="H1900" s="33">
        <f t="shared" si="845"/>
        <v>-1425</v>
      </c>
      <c r="I1900">
        <f t="shared" ca="1" si="846"/>
        <v>1</v>
      </c>
      <c r="J1900" s="33">
        <f t="shared" ca="1" si="847"/>
        <v>-1425.88</v>
      </c>
      <c r="K1900" s="3">
        <f t="shared" ca="1" si="848"/>
        <v>1</v>
      </c>
      <c r="L1900" s="6">
        <f t="shared" ca="1" si="849"/>
        <v>0</v>
      </c>
      <c r="M1900" s="33">
        <f>PTAinputs!AF1900</f>
        <v>116.6297284752843</v>
      </c>
      <c r="N1900" s="31">
        <f t="shared" ca="1" si="850"/>
        <v>1.0205372813857663</v>
      </c>
      <c r="O1900" s="2">
        <f t="shared" ca="1" si="851"/>
        <v>114.28267306111073</v>
      </c>
      <c r="P1900" s="3">
        <f t="shared" ca="1" si="852"/>
        <v>1</v>
      </c>
      <c r="Q1900">
        <f t="shared" ca="1" si="853"/>
        <v>0</v>
      </c>
      <c r="R1900" s="33">
        <f>PTAinputs!AF1900</f>
        <v>116.6297284752843</v>
      </c>
      <c r="S1900" s="31">
        <f t="shared" ca="1" si="854"/>
        <v>1.0715641454550546</v>
      </c>
      <c r="T1900" s="2">
        <f t="shared" ca="1" si="855"/>
        <v>108.84064101058165</v>
      </c>
      <c r="U1900" s="76">
        <f t="shared" ca="1" si="856"/>
        <v>0.54522208883553347</v>
      </c>
      <c r="V1900" s="2">
        <f t="shared" ca="1" si="857"/>
        <v>819.62746759990705</v>
      </c>
      <c r="W1900" s="33">
        <f>PTAinputs!AF1900</f>
        <v>116.6297284752843</v>
      </c>
      <c r="X1900" s="31">
        <f t="shared" ca="1" si="858"/>
        <v>1.1147880268033057</v>
      </c>
      <c r="Y1900" s="2">
        <f t="shared" ca="1" si="859"/>
        <v>876.66889848247547</v>
      </c>
      <c r="Z1900" s="76">
        <f t="shared" ca="1" si="860"/>
        <v>0</v>
      </c>
      <c r="AA1900" s="2">
        <f t="shared" ca="1" si="861"/>
        <v>0</v>
      </c>
      <c r="AB1900" s="33">
        <f>PTAinputs!AF1900</f>
        <v>116.6297284752843</v>
      </c>
      <c r="AC1900" s="31">
        <f t="shared" ca="1" si="862"/>
        <v>1.1469717466411773</v>
      </c>
      <c r="AD1900" s="2">
        <f t="shared" ca="1" si="863"/>
        <v>0</v>
      </c>
      <c r="AE1900" s="33">
        <f t="shared" si="864"/>
        <v>0</v>
      </c>
      <c r="AF1900" s="32">
        <f t="shared" si="865"/>
        <v>0</v>
      </c>
      <c r="AG1900" s="32">
        <f t="shared" si="866"/>
        <v>1230</v>
      </c>
      <c r="AH1900" s="33">
        <f t="shared" si="867"/>
        <v>374.40000000000003</v>
      </c>
      <c r="AI1900">
        <f t="shared" si="868"/>
        <v>0</v>
      </c>
      <c r="AJ1900">
        <f t="shared" si="869"/>
        <v>1500</v>
      </c>
      <c r="AK1900" s="2">
        <f>PTAinputs!AE1900</f>
        <v>31.200000000000003</v>
      </c>
    </row>
    <row r="1901" spans="1:37" x14ac:dyDescent="0.25">
      <c r="A1901" t="str">
        <f>PTAinputs!B1901</f>
        <v>513HO03195</v>
      </c>
      <c r="B1901" s="26">
        <f>PTAinputs!AC1901</f>
        <v>2.5</v>
      </c>
      <c r="C1901" s="51">
        <f t="shared" ca="1" si="841"/>
        <v>376.11250622032298</v>
      </c>
      <c r="D1901" s="52">
        <f t="shared" ca="1" si="842"/>
        <v>163.44848464081642</v>
      </c>
      <c r="E1901" s="28">
        <f t="shared" ca="1" si="843"/>
        <v>2.5052220888355334</v>
      </c>
      <c r="F1901" s="3">
        <f t="shared" ca="1" si="844"/>
        <v>1</v>
      </c>
      <c r="G1901" s="34">
        <f>PTAinputs!AD1901</f>
        <v>0.66</v>
      </c>
      <c r="H1901" s="33">
        <f t="shared" si="845"/>
        <v>-1425</v>
      </c>
      <c r="I1901">
        <f t="shared" ca="1" si="846"/>
        <v>1</v>
      </c>
      <c r="J1901" s="33">
        <f t="shared" ca="1" si="847"/>
        <v>-1424.34</v>
      </c>
      <c r="K1901" s="3">
        <f t="shared" ca="1" si="848"/>
        <v>1</v>
      </c>
      <c r="L1901" s="6">
        <f t="shared" ca="1" si="849"/>
        <v>0</v>
      </c>
      <c r="M1901" s="33">
        <f>PTAinputs!AF1901</f>
        <v>130.55063819911817</v>
      </c>
      <c r="N1901" s="31">
        <f t="shared" ca="1" si="850"/>
        <v>1.0205372813857663</v>
      </c>
      <c r="O1901" s="2">
        <f t="shared" ca="1" si="851"/>
        <v>127.92343854586692</v>
      </c>
      <c r="P1901" s="3">
        <f t="shared" ca="1" si="852"/>
        <v>1</v>
      </c>
      <c r="Q1901">
        <f t="shared" ca="1" si="853"/>
        <v>0</v>
      </c>
      <c r="R1901" s="33">
        <f>PTAinputs!AF1901</f>
        <v>130.55063819911817</v>
      </c>
      <c r="S1901" s="31">
        <f t="shared" ca="1" si="854"/>
        <v>1.0715641454550546</v>
      </c>
      <c r="T1901" s="2">
        <f t="shared" ca="1" si="855"/>
        <v>121.83184623415897</v>
      </c>
      <c r="U1901" s="76">
        <f t="shared" ca="1" si="856"/>
        <v>0.50522208883553343</v>
      </c>
      <c r="V1901" s="2">
        <f t="shared" ca="1" si="857"/>
        <v>770.25580896220231</v>
      </c>
      <c r="W1901" s="33">
        <f>PTAinputs!AF1901</f>
        <v>130.55063819911817</v>
      </c>
      <c r="X1901" s="31">
        <f t="shared" ca="1" si="858"/>
        <v>1.1138818837631042</v>
      </c>
      <c r="Y1901" s="2">
        <f t="shared" ca="1" si="859"/>
        <v>829.46950755198736</v>
      </c>
      <c r="Z1901" s="76">
        <f t="shared" ca="1" si="860"/>
        <v>0</v>
      </c>
      <c r="AA1901" s="2">
        <f t="shared" ca="1" si="861"/>
        <v>0</v>
      </c>
      <c r="AB1901" s="33">
        <f>PTAinputs!AF1901</f>
        <v>130.55063819911817</v>
      </c>
      <c r="AC1901" s="31">
        <f t="shared" ca="1" si="862"/>
        <v>1.1460394434225045</v>
      </c>
      <c r="AD1901" s="2">
        <f t="shared" ca="1" si="863"/>
        <v>0</v>
      </c>
      <c r="AE1901" s="33">
        <f t="shared" si="864"/>
        <v>0</v>
      </c>
      <c r="AF1901" s="32">
        <f t="shared" si="865"/>
        <v>0</v>
      </c>
      <c r="AG1901" s="32">
        <f t="shared" si="866"/>
        <v>1230</v>
      </c>
      <c r="AH1901" s="33">
        <f t="shared" si="867"/>
        <v>-316.8</v>
      </c>
      <c r="AI1901">
        <f t="shared" si="868"/>
        <v>0</v>
      </c>
      <c r="AJ1901">
        <f t="shared" si="869"/>
        <v>1500</v>
      </c>
      <c r="AK1901" s="2">
        <f>PTAinputs!AE1901</f>
        <v>-26.400000000000002</v>
      </c>
    </row>
    <row r="1902" spans="1:37" x14ac:dyDescent="0.25">
      <c r="A1902" t="str">
        <f>PTAinputs!B1902</f>
        <v>551HO03196</v>
      </c>
      <c r="B1902" s="26">
        <f>PTAinputs!AC1902</f>
        <v>3.5</v>
      </c>
      <c r="C1902" s="51">
        <f t="shared" ca="1" si="841"/>
        <v>430.10032954264375</v>
      </c>
      <c r="D1902" s="52">
        <f t="shared" ca="1" si="842"/>
        <v>180.16558518001034</v>
      </c>
      <c r="E1902" s="28">
        <f t="shared" ca="1" si="843"/>
        <v>2.6052220888355335</v>
      </c>
      <c r="F1902" s="3">
        <f t="shared" ca="1" si="844"/>
        <v>1</v>
      </c>
      <c r="G1902" s="34">
        <f>PTAinputs!AD1902</f>
        <v>0.22000000000000003</v>
      </c>
      <c r="H1902" s="33">
        <f t="shared" si="845"/>
        <v>-1425</v>
      </c>
      <c r="I1902">
        <f t="shared" ca="1" si="846"/>
        <v>1</v>
      </c>
      <c r="J1902" s="33">
        <f t="shared" ca="1" si="847"/>
        <v>-1424.78</v>
      </c>
      <c r="K1902" s="3">
        <f t="shared" ca="1" si="848"/>
        <v>1</v>
      </c>
      <c r="L1902" s="6">
        <f t="shared" ca="1" si="849"/>
        <v>0</v>
      </c>
      <c r="M1902" s="33">
        <f>PTAinputs!AF1902</f>
        <v>129.05556973775819</v>
      </c>
      <c r="N1902" s="31">
        <f t="shared" ca="1" si="850"/>
        <v>1.0205372813857663</v>
      </c>
      <c r="O1902" s="2">
        <f t="shared" ca="1" si="851"/>
        <v>126.45845682630656</v>
      </c>
      <c r="P1902" s="3">
        <f t="shared" ca="1" si="852"/>
        <v>1</v>
      </c>
      <c r="Q1902">
        <f t="shared" ca="1" si="853"/>
        <v>0</v>
      </c>
      <c r="R1902" s="33">
        <f>PTAinputs!AF1902</f>
        <v>129.05556973775819</v>
      </c>
      <c r="S1902" s="31">
        <f t="shared" ca="1" si="854"/>
        <v>1.0715641454550546</v>
      </c>
      <c r="T1902" s="2">
        <f t="shared" ca="1" si="855"/>
        <v>120.43662554886339</v>
      </c>
      <c r="U1902" s="76">
        <f t="shared" ca="1" si="856"/>
        <v>0.60522208883553352</v>
      </c>
      <c r="V1902" s="2">
        <f t="shared" ca="1" si="857"/>
        <v>789.75570096018566</v>
      </c>
      <c r="W1902" s="33">
        <f>PTAinputs!AF1902</f>
        <v>129.05556973775819</v>
      </c>
      <c r="X1902" s="31">
        <f t="shared" ca="1" si="858"/>
        <v>1.1161486237024867</v>
      </c>
      <c r="Y1902" s="2">
        <f t="shared" ca="1" si="859"/>
        <v>859.73498493174895</v>
      </c>
      <c r="Z1902" s="76">
        <f t="shared" ca="1" si="860"/>
        <v>0</v>
      </c>
      <c r="AA1902" s="2">
        <f t="shared" ca="1" si="861"/>
        <v>0</v>
      </c>
      <c r="AB1902" s="33">
        <f>PTAinputs!AF1902</f>
        <v>129.05556973775819</v>
      </c>
      <c r="AC1902" s="31">
        <f t="shared" ca="1" si="862"/>
        <v>1.1483716237159276</v>
      </c>
      <c r="AD1902" s="2">
        <f t="shared" ca="1" si="863"/>
        <v>0</v>
      </c>
      <c r="AE1902" s="33">
        <f t="shared" si="864"/>
        <v>0</v>
      </c>
      <c r="AF1902" s="32">
        <f t="shared" si="865"/>
        <v>0</v>
      </c>
      <c r="AG1902" s="32">
        <f t="shared" si="866"/>
        <v>1230</v>
      </c>
      <c r="AH1902" s="33">
        <f t="shared" si="867"/>
        <v>0</v>
      </c>
      <c r="AI1902">
        <f t="shared" si="868"/>
        <v>0</v>
      </c>
      <c r="AJ1902">
        <f t="shared" si="869"/>
        <v>1500</v>
      </c>
      <c r="AK1902" s="2">
        <f>PTAinputs!AE1902</f>
        <v>0</v>
      </c>
    </row>
    <row r="1903" spans="1:37" x14ac:dyDescent="0.25">
      <c r="A1903" t="str">
        <f>PTAinputs!B1903</f>
        <v>551HO03392</v>
      </c>
      <c r="B1903" s="26">
        <f>PTAinputs!AC1903</f>
        <v>3.2</v>
      </c>
      <c r="C1903" s="51">
        <f t="shared" ca="1" si="841"/>
        <v>506.69709997689358</v>
      </c>
      <c r="D1903" s="52">
        <f t="shared" ca="1" si="842"/>
        <v>214.57019518121638</v>
      </c>
      <c r="E1903" s="28">
        <f t="shared" ca="1" si="843"/>
        <v>2.5752220888355337</v>
      </c>
      <c r="F1903" s="3">
        <f t="shared" ca="1" si="844"/>
        <v>1</v>
      </c>
      <c r="G1903" s="34">
        <f>PTAinputs!AD1903</f>
        <v>1.7600000000000002</v>
      </c>
      <c r="H1903" s="33">
        <f t="shared" si="845"/>
        <v>-1425</v>
      </c>
      <c r="I1903">
        <f t="shared" ca="1" si="846"/>
        <v>1</v>
      </c>
      <c r="J1903" s="33">
        <f t="shared" ca="1" si="847"/>
        <v>-1423.24</v>
      </c>
      <c r="K1903" s="3">
        <f t="shared" ca="1" si="848"/>
        <v>1</v>
      </c>
      <c r="L1903" s="6">
        <f t="shared" ca="1" si="849"/>
        <v>0</v>
      </c>
      <c r="M1903" s="33">
        <f>PTAinputs!AF1903</f>
        <v>171.19886284520774</v>
      </c>
      <c r="N1903" s="31">
        <f t="shared" ca="1" si="850"/>
        <v>1.0205372813857663</v>
      </c>
      <c r="O1903" s="2">
        <f t="shared" ca="1" si="851"/>
        <v>167.75365875192759</v>
      </c>
      <c r="P1903" s="3">
        <f t="shared" ca="1" si="852"/>
        <v>1</v>
      </c>
      <c r="Q1903">
        <f t="shared" ca="1" si="853"/>
        <v>0</v>
      </c>
      <c r="R1903" s="33">
        <f>PTAinputs!AF1903</f>
        <v>171.19886284520774</v>
      </c>
      <c r="S1903" s="31">
        <f t="shared" ca="1" si="854"/>
        <v>1.0715641454550546</v>
      </c>
      <c r="T1903" s="2">
        <f t="shared" ca="1" si="855"/>
        <v>159.76538928755008</v>
      </c>
      <c r="U1903" s="76">
        <f t="shared" ca="1" si="856"/>
        <v>0.57522208883553372</v>
      </c>
      <c r="V1903" s="2">
        <f t="shared" ca="1" si="857"/>
        <v>773.97951007963445</v>
      </c>
      <c r="W1903" s="33">
        <f>PTAinputs!AF1903</f>
        <v>171.19886284520774</v>
      </c>
      <c r="X1903" s="31">
        <f t="shared" ca="1" si="858"/>
        <v>1.115468117803696</v>
      </c>
      <c r="Y1903" s="2">
        <f t="shared" ca="1" si="859"/>
        <v>862.26295442046035</v>
      </c>
      <c r="Z1903" s="76">
        <f t="shared" ca="1" si="860"/>
        <v>0</v>
      </c>
      <c r="AA1903" s="2">
        <f t="shared" ca="1" si="861"/>
        <v>0</v>
      </c>
      <c r="AB1903" s="33">
        <f>PTAinputs!AF1903</f>
        <v>171.19886284520774</v>
      </c>
      <c r="AC1903" s="31">
        <f t="shared" ca="1" si="862"/>
        <v>1.1476714717403331</v>
      </c>
      <c r="AD1903" s="2">
        <f t="shared" ca="1" si="863"/>
        <v>0</v>
      </c>
      <c r="AE1903" s="33">
        <f t="shared" si="864"/>
        <v>0</v>
      </c>
      <c r="AF1903" s="32">
        <f t="shared" si="865"/>
        <v>0</v>
      </c>
      <c r="AG1903" s="32">
        <f t="shared" si="866"/>
        <v>1230</v>
      </c>
      <c r="AH1903" s="33">
        <f t="shared" si="867"/>
        <v>-230.40000000000003</v>
      </c>
      <c r="AI1903">
        <f t="shared" si="868"/>
        <v>0</v>
      </c>
      <c r="AJ1903">
        <f t="shared" si="869"/>
        <v>1500</v>
      </c>
      <c r="AK1903" s="2">
        <f>PTAinputs!AE1903</f>
        <v>-19.200000000000003</v>
      </c>
    </row>
    <row r="1904" spans="1:37" x14ac:dyDescent="0.25">
      <c r="A1904" t="str">
        <f>PTAinputs!B1904</f>
        <v>236HO01002</v>
      </c>
      <c r="B1904" s="26">
        <f>PTAinputs!AC1904</f>
        <v>5.5</v>
      </c>
      <c r="C1904" s="51">
        <f t="shared" ca="1" si="841"/>
        <v>610.31693520592387</v>
      </c>
      <c r="D1904" s="52">
        <f t="shared" ca="1" si="842"/>
        <v>238.56532237190805</v>
      </c>
      <c r="E1904" s="28">
        <f t="shared" ca="1" si="843"/>
        <v>2.8052220888355337</v>
      </c>
      <c r="F1904" s="3">
        <f t="shared" ca="1" si="844"/>
        <v>1</v>
      </c>
      <c r="G1904" s="34">
        <f>PTAinputs!AD1904</f>
        <v>-2.4200000000000004</v>
      </c>
      <c r="H1904" s="33">
        <f t="shared" si="845"/>
        <v>-1425</v>
      </c>
      <c r="I1904">
        <f t="shared" ca="1" si="846"/>
        <v>1</v>
      </c>
      <c r="J1904" s="33">
        <f t="shared" ca="1" si="847"/>
        <v>-1427.42</v>
      </c>
      <c r="K1904" s="3">
        <f t="shared" ca="1" si="848"/>
        <v>1</v>
      </c>
      <c r="L1904" s="6">
        <f t="shared" ca="1" si="849"/>
        <v>0</v>
      </c>
      <c r="M1904" s="33">
        <f>PTAinputs!AF1904</f>
        <v>160.46949408215363</v>
      </c>
      <c r="N1904" s="31">
        <f t="shared" ca="1" si="850"/>
        <v>1.0205372813857663</v>
      </c>
      <c r="O1904" s="2">
        <f t="shared" ca="1" si="851"/>
        <v>157.2402076916342</v>
      </c>
      <c r="P1904" s="3">
        <f t="shared" ca="1" si="852"/>
        <v>1</v>
      </c>
      <c r="Q1904">
        <f t="shared" ca="1" si="853"/>
        <v>0</v>
      </c>
      <c r="R1904" s="33">
        <f>PTAinputs!AF1904</f>
        <v>160.46949408215363</v>
      </c>
      <c r="S1904" s="31">
        <f t="shared" ca="1" si="854"/>
        <v>1.0715641454550546</v>
      </c>
      <c r="T1904" s="2">
        <f t="shared" ca="1" si="855"/>
        <v>149.75257875393734</v>
      </c>
      <c r="U1904" s="76">
        <f t="shared" ca="1" si="856"/>
        <v>0.8052220888355337</v>
      </c>
      <c r="V1904" s="2">
        <f t="shared" ca="1" si="857"/>
        <v>813.4818125325487</v>
      </c>
      <c r="W1904" s="33">
        <f>PTAinputs!AF1904</f>
        <v>160.46949408215363</v>
      </c>
      <c r="X1904" s="31">
        <f t="shared" ca="1" si="858"/>
        <v>1.1206959513563992</v>
      </c>
      <c r="Y1904" s="2">
        <f t="shared" ca="1" si="859"/>
        <v>928.77943724764066</v>
      </c>
      <c r="Z1904" s="76">
        <f t="shared" ca="1" si="860"/>
        <v>0</v>
      </c>
      <c r="AA1904" s="2">
        <f t="shared" ca="1" si="861"/>
        <v>0</v>
      </c>
      <c r="AB1904" s="33">
        <f>PTAinputs!AF1904</f>
        <v>160.46949408215363</v>
      </c>
      <c r="AC1904" s="31">
        <f t="shared" ca="1" si="862"/>
        <v>1.1530502318605755</v>
      </c>
      <c r="AD1904" s="2">
        <f t="shared" ca="1" si="863"/>
        <v>0</v>
      </c>
      <c r="AE1904" s="33">
        <f t="shared" si="864"/>
        <v>0</v>
      </c>
      <c r="AF1904" s="32">
        <f t="shared" si="865"/>
        <v>0</v>
      </c>
      <c r="AG1904" s="32">
        <f t="shared" si="866"/>
        <v>1230</v>
      </c>
      <c r="AH1904" s="33">
        <f t="shared" si="867"/>
        <v>432</v>
      </c>
      <c r="AI1904">
        <f t="shared" si="868"/>
        <v>0</v>
      </c>
      <c r="AJ1904">
        <f t="shared" si="869"/>
        <v>1500</v>
      </c>
      <c r="AK1904" s="2">
        <f>PTAinputs!AE1904</f>
        <v>36</v>
      </c>
    </row>
    <row r="1905" spans="1:37" x14ac:dyDescent="0.25">
      <c r="A1905" t="str">
        <f>PTAinputs!B1905</f>
        <v>551HO03390</v>
      </c>
      <c r="B1905" s="26">
        <f>PTAinputs!AC1905</f>
        <v>5.0999999999999996</v>
      </c>
      <c r="C1905" s="51">
        <f t="shared" ca="1" si="841"/>
        <v>635.23115602874486</v>
      </c>
      <c r="D1905" s="52">
        <f t="shared" ca="1" si="842"/>
        <v>251.65567398065565</v>
      </c>
      <c r="E1905" s="28">
        <f t="shared" ca="1" si="843"/>
        <v>2.7652220888355337</v>
      </c>
      <c r="F1905" s="3">
        <f t="shared" ca="1" si="844"/>
        <v>1</v>
      </c>
      <c r="G1905" s="34">
        <f>PTAinputs!AD1905</f>
        <v>-0.22000000000000003</v>
      </c>
      <c r="H1905" s="33">
        <f t="shared" si="845"/>
        <v>-1425</v>
      </c>
      <c r="I1905">
        <f t="shared" ca="1" si="846"/>
        <v>1</v>
      </c>
      <c r="J1905" s="33">
        <f t="shared" ca="1" si="847"/>
        <v>-1425.22</v>
      </c>
      <c r="K1905" s="3">
        <f t="shared" ca="1" si="848"/>
        <v>1</v>
      </c>
      <c r="L1905" s="6">
        <f t="shared" ca="1" si="849"/>
        <v>0</v>
      </c>
      <c r="M1905" s="33">
        <f>PTAinputs!AF1905</f>
        <v>178.93952193084243</v>
      </c>
      <c r="N1905" s="31">
        <f t="shared" ca="1" si="850"/>
        <v>1.0205372813857663</v>
      </c>
      <c r="O1905" s="2">
        <f t="shared" ca="1" si="851"/>
        <v>175.33854489653154</v>
      </c>
      <c r="P1905" s="3">
        <f t="shared" ca="1" si="852"/>
        <v>1</v>
      </c>
      <c r="Q1905">
        <f t="shared" ca="1" si="853"/>
        <v>0</v>
      </c>
      <c r="R1905" s="33">
        <f>PTAinputs!AF1905</f>
        <v>178.93952193084243</v>
      </c>
      <c r="S1905" s="31">
        <f t="shared" ca="1" si="854"/>
        <v>1.0715641454550546</v>
      </c>
      <c r="T1905" s="2">
        <f t="shared" ca="1" si="855"/>
        <v>166.98909037764909</v>
      </c>
      <c r="U1905" s="76">
        <f t="shared" ca="1" si="856"/>
        <v>0.76522208883553366</v>
      </c>
      <c r="V1905" s="2">
        <f t="shared" ca="1" si="857"/>
        <v>804.58548370893664</v>
      </c>
      <c r="W1905" s="33">
        <f>PTAinputs!AF1905</f>
        <v>178.93952193084243</v>
      </c>
      <c r="X1905" s="31">
        <f t="shared" ca="1" si="858"/>
        <v>1.1197850061254788</v>
      </c>
      <c r="Y1905" s="2">
        <f t="shared" ca="1" si="859"/>
        <v>926.86652337112275</v>
      </c>
      <c r="Z1905" s="76">
        <f t="shared" ca="1" si="860"/>
        <v>0</v>
      </c>
      <c r="AA1905" s="2">
        <f t="shared" ca="1" si="861"/>
        <v>0</v>
      </c>
      <c r="AB1905" s="33">
        <f>PTAinputs!AF1905</f>
        <v>178.93952193084243</v>
      </c>
      <c r="AC1905" s="31">
        <f t="shared" ca="1" si="862"/>
        <v>1.1521129878128444</v>
      </c>
      <c r="AD1905" s="2">
        <f t="shared" ca="1" si="863"/>
        <v>0</v>
      </c>
      <c r="AE1905" s="33">
        <f t="shared" si="864"/>
        <v>0</v>
      </c>
      <c r="AF1905" s="32">
        <f t="shared" si="865"/>
        <v>0</v>
      </c>
      <c r="AG1905" s="32">
        <f t="shared" si="866"/>
        <v>1230</v>
      </c>
      <c r="AH1905" s="33">
        <f t="shared" si="867"/>
        <v>288</v>
      </c>
      <c r="AI1905">
        <f t="shared" si="868"/>
        <v>0</v>
      </c>
      <c r="AJ1905">
        <f t="shared" si="869"/>
        <v>1500</v>
      </c>
      <c r="AK1905" s="2">
        <f>PTAinputs!AE1905</f>
        <v>24</v>
      </c>
    </row>
    <row r="1906" spans="1:37" x14ac:dyDescent="0.25">
      <c r="A1906" t="str">
        <f>PTAinputs!B1906</f>
        <v>551HO03327</v>
      </c>
      <c r="B1906" s="26">
        <f>PTAinputs!AC1906</f>
        <v>5.2</v>
      </c>
      <c r="C1906" s="51">
        <f t="shared" ca="1" si="841"/>
        <v>615.90149044736086</v>
      </c>
      <c r="D1906" s="52">
        <f t="shared" ca="1" si="842"/>
        <v>243.1767363684734</v>
      </c>
      <c r="E1906" s="28">
        <f t="shared" ca="1" si="843"/>
        <v>2.7752220888355335</v>
      </c>
      <c r="F1906" s="3">
        <f t="shared" ca="1" si="844"/>
        <v>1</v>
      </c>
      <c r="G1906" s="34">
        <f>PTAinputs!AD1906</f>
        <v>4.4000000000000004</v>
      </c>
      <c r="H1906" s="33">
        <f t="shared" si="845"/>
        <v>-1425</v>
      </c>
      <c r="I1906">
        <f t="shared" ca="1" si="846"/>
        <v>1</v>
      </c>
      <c r="J1906" s="33">
        <f t="shared" ca="1" si="847"/>
        <v>-1420.6</v>
      </c>
      <c r="K1906" s="3">
        <f t="shared" ca="1" si="848"/>
        <v>1</v>
      </c>
      <c r="L1906" s="6">
        <f t="shared" ca="1" si="849"/>
        <v>0</v>
      </c>
      <c r="M1906" s="33">
        <f>PTAinputs!AF1906</f>
        <v>171.48368530981671</v>
      </c>
      <c r="N1906" s="31">
        <f t="shared" ca="1" si="850"/>
        <v>1.0205372813857663</v>
      </c>
      <c r="O1906" s="2">
        <f t="shared" ca="1" si="851"/>
        <v>168.03274945229103</v>
      </c>
      <c r="P1906" s="3">
        <f t="shared" ca="1" si="852"/>
        <v>1</v>
      </c>
      <c r="Q1906">
        <f t="shared" ca="1" si="853"/>
        <v>0</v>
      </c>
      <c r="R1906" s="33">
        <f>PTAinputs!AF1906</f>
        <v>171.48368530981671</v>
      </c>
      <c r="S1906" s="31">
        <f t="shared" ca="1" si="854"/>
        <v>1.0715641454550546</v>
      </c>
      <c r="T1906" s="2">
        <f t="shared" ca="1" si="855"/>
        <v>160.0311899545629</v>
      </c>
      <c r="U1906" s="76">
        <f t="shared" ca="1" si="856"/>
        <v>0.77522208883553345</v>
      </c>
      <c r="V1906" s="2">
        <f t="shared" ca="1" si="857"/>
        <v>795.8087322174473</v>
      </c>
      <c r="W1906" s="33">
        <f>PTAinputs!AF1906</f>
        <v>171.48368530981671</v>
      </c>
      <c r="X1906" s="31">
        <f t="shared" ca="1" si="858"/>
        <v>1.1200126729923416</v>
      </c>
      <c r="Y1906" s="2">
        <f t="shared" ca="1" si="859"/>
        <v>914.50197911787802</v>
      </c>
      <c r="Z1906" s="76">
        <f t="shared" ca="1" si="860"/>
        <v>0</v>
      </c>
      <c r="AA1906" s="2">
        <f t="shared" ca="1" si="861"/>
        <v>0</v>
      </c>
      <c r="AB1906" s="33">
        <f>PTAinputs!AF1906</f>
        <v>171.48368530981671</v>
      </c>
      <c r="AC1906" s="31">
        <f t="shared" ca="1" si="862"/>
        <v>1.1523472273791651</v>
      </c>
      <c r="AD1906" s="2">
        <f t="shared" ca="1" si="863"/>
        <v>0</v>
      </c>
      <c r="AE1906" s="33">
        <f t="shared" si="864"/>
        <v>0</v>
      </c>
      <c r="AF1906" s="32">
        <f t="shared" si="865"/>
        <v>0</v>
      </c>
      <c r="AG1906" s="32">
        <f t="shared" si="866"/>
        <v>1230</v>
      </c>
      <c r="AH1906" s="33">
        <f t="shared" si="867"/>
        <v>172.79999999999998</v>
      </c>
      <c r="AI1906">
        <f t="shared" si="868"/>
        <v>0</v>
      </c>
      <c r="AJ1906">
        <f t="shared" si="869"/>
        <v>1500</v>
      </c>
      <c r="AK1906" s="2">
        <f>PTAinputs!AE1906</f>
        <v>14.399999999999999</v>
      </c>
    </row>
    <row r="1907" spans="1:37" x14ac:dyDescent="0.25">
      <c r="A1907" t="str">
        <f>PTAinputs!B1907</f>
        <v>200HO10606</v>
      </c>
      <c r="B1907" s="26">
        <f>PTAinputs!AC1907</f>
        <v>6.1</v>
      </c>
      <c r="C1907" s="51">
        <f t="shared" ca="1" si="841"/>
        <v>817.26451130865848</v>
      </c>
      <c r="D1907" s="52">
        <f t="shared" ca="1" si="842"/>
        <v>313.2164206216417</v>
      </c>
      <c r="E1907" s="28">
        <f t="shared" ca="1" si="843"/>
        <v>2.8652220888355333</v>
      </c>
      <c r="F1907" s="3">
        <f t="shared" ca="1" si="844"/>
        <v>1</v>
      </c>
      <c r="G1907" s="34">
        <f>PTAinputs!AD1907</f>
        <v>2.4200000000000004</v>
      </c>
      <c r="H1907" s="33">
        <f t="shared" si="845"/>
        <v>-1425</v>
      </c>
      <c r="I1907">
        <f t="shared" ca="1" si="846"/>
        <v>1</v>
      </c>
      <c r="J1907" s="33">
        <f t="shared" ca="1" si="847"/>
        <v>-1422.58</v>
      </c>
      <c r="K1907" s="3">
        <f t="shared" ca="1" si="848"/>
        <v>1</v>
      </c>
      <c r="L1907" s="6">
        <f t="shared" ca="1" si="849"/>
        <v>0</v>
      </c>
      <c r="M1907" s="33">
        <f>PTAinputs!AF1907</f>
        <v>234.14353678347649</v>
      </c>
      <c r="N1907" s="31">
        <f t="shared" ca="1" si="850"/>
        <v>1.0205372813857663</v>
      </c>
      <c r="O1907" s="2">
        <f t="shared" ca="1" si="851"/>
        <v>229.43163474198403</v>
      </c>
      <c r="P1907" s="3">
        <f t="shared" ca="1" si="852"/>
        <v>1</v>
      </c>
      <c r="Q1907">
        <f t="shared" ca="1" si="853"/>
        <v>0</v>
      </c>
      <c r="R1907" s="33">
        <f>PTAinputs!AF1907</f>
        <v>234.14353678347649</v>
      </c>
      <c r="S1907" s="31">
        <f t="shared" ca="1" si="854"/>
        <v>1.0715641454550546</v>
      </c>
      <c r="T1907" s="2">
        <f t="shared" ca="1" si="855"/>
        <v>218.50631880188953</v>
      </c>
      <c r="U1907" s="76">
        <f t="shared" ca="1" si="856"/>
        <v>0.86522208883553331</v>
      </c>
      <c r="V1907" s="2">
        <f t="shared" ca="1" si="857"/>
        <v>793.36534999057812</v>
      </c>
      <c r="W1907" s="33">
        <f>PTAinputs!AF1907</f>
        <v>234.14353678347649</v>
      </c>
      <c r="X1907" s="31">
        <f t="shared" ca="1" si="858"/>
        <v>1.122063758867494</v>
      </c>
      <c r="Y1907" s="2">
        <f t="shared" ca="1" si="859"/>
        <v>973.91316501635754</v>
      </c>
      <c r="Z1907" s="76">
        <f t="shared" ca="1" si="860"/>
        <v>0</v>
      </c>
      <c r="AA1907" s="2">
        <f t="shared" ca="1" si="861"/>
        <v>0</v>
      </c>
      <c r="AB1907" s="33">
        <f>PTAinputs!AF1907</f>
        <v>234.14353678347649</v>
      </c>
      <c r="AC1907" s="31">
        <f t="shared" ca="1" si="862"/>
        <v>1.1544575277162441</v>
      </c>
      <c r="AD1907" s="2">
        <f t="shared" ca="1" si="863"/>
        <v>0</v>
      </c>
      <c r="AE1907" s="33">
        <f t="shared" si="864"/>
        <v>0</v>
      </c>
      <c r="AF1907" s="32">
        <f t="shared" si="865"/>
        <v>0</v>
      </c>
      <c r="AG1907" s="32">
        <f t="shared" si="866"/>
        <v>1230</v>
      </c>
      <c r="AH1907" s="33">
        <f t="shared" si="867"/>
        <v>187.20000000000002</v>
      </c>
      <c r="AI1907">
        <f t="shared" si="868"/>
        <v>0</v>
      </c>
      <c r="AJ1907">
        <f t="shared" si="869"/>
        <v>1500</v>
      </c>
      <c r="AK1907" s="2">
        <f>PTAinputs!AE1907</f>
        <v>15.600000000000001</v>
      </c>
    </row>
    <row r="1908" spans="1:37" x14ac:dyDescent="0.25">
      <c r="A1908" t="str">
        <f>PTAinputs!B1908</f>
        <v>200HO10549</v>
      </c>
      <c r="B1908" s="26">
        <f>PTAinputs!AC1908</f>
        <v>6.3</v>
      </c>
      <c r="C1908" s="51">
        <f t="shared" ca="1" si="841"/>
        <v>847.28413561644152</v>
      </c>
      <c r="D1908" s="52">
        <f t="shared" ca="1" si="842"/>
        <v>322.62419882566292</v>
      </c>
      <c r="E1908" s="28">
        <f t="shared" ca="1" si="843"/>
        <v>2.8852220888355333</v>
      </c>
      <c r="F1908" s="3">
        <f t="shared" ca="1" si="844"/>
        <v>1</v>
      </c>
      <c r="G1908" s="34">
        <f>PTAinputs!AD1908</f>
        <v>2.4200000000000004</v>
      </c>
      <c r="H1908" s="33">
        <f t="shared" si="845"/>
        <v>-1425</v>
      </c>
      <c r="I1908">
        <f t="shared" ca="1" si="846"/>
        <v>1</v>
      </c>
      <c r="J1908" s="33">
        <f t="shared" ca="1" si="847"/>
        <v>-1422.58</v>
      </c>
      <c r="K1908" s="3">
        <f t="shared" ca="1" si="848"/>
        <v>1</v>
      </c>
      <c r="L1908" s="6">
        <f t="shared" ca="1" si="849"/>
        <v>0</v>
      </c>
      <c r="M1908" s="33">
        <f>PTAinputs!AF1908</f>
        <v>241.27834764446507</v>
      </c>
      <c r="N1908" s="31">
        <f t="shared" ca="1" si="850"/>
        <v>1.0205372813857663</v>
      </c>
      <c r="O1908" s="2">
        <f t="shared" ca="1" si="851"/>
        <v>236.42286474516467</v>
      </c>
      <c r="P1908" s="3">
        <f t="shared" ca="1" si="852"/>
        <v>1</v>
      </c>
      <c r="Q1908">
        <f t="shared" ca="1" si="853"/>
        <v>0</v>
      </c>
      <c r="R1908" s="33">
        <f>PTAinputs!AF1908</f>
        <v>241.27834764446507</v>
      </c>
      <c r="S1908" s="31">
        <f t="shared" ca="1" si="854"/>
        <v>1.0715641454550546</v>
      </c>
      <c r="T1908" s="2">
        <f t="shared" ca="1" si="855"/>
        <v>225.164633090633</v>
      </c>
      <c r="U1908" s="76">
        <f t="shared" ca="1" si="856"/>
        <v>0.88522208883553333</v>
      </c>
      <c r="V1908" s="2">
        <f t="shared" ca="1" si="857"/>
        <v>794.67641192396093</v>
      </c>
      <c r="W1908" s="33">
        <f>PTAinputs!AF1908</f>
        <v>241.27834764446507</v>
      </c>
      <c r="X1908" s="31">
        <f t="shared" ca="1" si="858"/>
        <v>1.1225200655832372</v>
      </c>
      <c r="Y1908" s="2">
        <f t="shared" ca="1" si="859"/>
        <v>984.94911122011581</v>
      </c>
      <c r="Z1908" s="76">
        <f t="shared" ca="1" si="860"/>
        <v>0</v>
      </c>
      <c r="AA1908" s="2">
        <f t="shared" ca="1" si="861"/>
        <v>0</v>
      </c>
      <c r="AB1908" s="33">
        <f>PTAinputs!AF1908</f>
        <v>241.27834764446507</v>
      </c>
      <c r="AC1908" s="31">
        <f t="shared" ca="1" si="862"/>
        <v>1.1549270079207103</v>
      </c>
      <c r="AD1908" s="2">
        <f t="shared" ca="1" si="863"/>
        <v>0</v>
      </c>
      <c r="AE1908" s="33">
        <f t="shared" si="864"/>
        <v>0</v>
      </c>
      <c r="AF1908" s="32">
        <f t="shared" si="865"/>
        <v>0</v>
      </c>
      <c r="AG1908" s="32">
        <f t="shared" si="866"/>
        <v>1230</v>
      </c>
      <c r="AH1908" s="33">
        <f t="shared" si="867"/>
        <v>216</v>
      </c>
      <c r="AI1908">
        <f t="shared" si="868"/>
        <v>0</v>
      </c>
      <c r="AJ1908">
        <f t="shared" si="869"/>
        <v>1500</v>
      </c>
      <c r="AK1908" s="2">
        <f>PTAinputs!AE1908</f>
        <v>18</v>
      </c>
    </row>
    <row r="1909" spans="1:37" x14ac:dyDescent="0.25">
      <c r="A1909" t="str">
        <f>PTAinputs!B1909</f>
        <v>777HO10550</v>
      </c>
      <c r="B1909" s="26">
        <f>PTAinputs!AC1909</f>
        <v>5.5</v>
      </c>
      <c r="C1909" s="51">
        <f t="shared" ca="1" si="841"/>
        <v>789.19002008114649</v>
      </c>
      <c r="D1909" s="52">
        <f t="shared" ca="1" si="842"/>
        <v>308.48459332007064</v>
      </c>
      <c r="E1909" s="28">
        <f t="shared" ca="1" si="843"/>
        <v>2.8052220888355337</v>
      </c>
      <c r="F1909" s="3">
        <f t="shared" ca="1" si="844"/>
        <v>1</v>
      </c>
      <c r="G1909" s="34">
        <f>PTAinputs!AD1909</f>
        <v>0.22000000000000003</v>
      </c>
      <c r="H1909" s="33">
        <f t="shared" si="845"/>
        <v>-1425</v>
      </c>
      <c r="I1909">
        <f t="shared" ca="1" si="846"/>
        <v>1</v>
      </c>
      <c r="J1909" s="33">
        <f t="shared" ca="1" si="847"/>
        <v>-1424.78</v>
      </c>
      <c r="K1909" s="3">
        <f t="shared" ca="1" si="848"/>
        <v>1</v>
      </c>
      <c r="L1909" s="6">
        <f t="shared" ca="1" si="849"/>
        <v>0</v>
      </c>
      <c r="M1909" s="33">
        <f>PTAinputs!AF1909</f>
        <v>232.20973543745652</v>
      </c>
      <c r="N1909" s="31">
        <f t="shared" ca="1" si="850"/>
        <v>1.0205372813857663</v>
      </c>
      <c r="O1909" s="2">
        <f t="shared" ca="1" si="851"/>
        <v>227.53674919366372</v>
      </c>
      <c r="P1909" s="3">
        <f t="shared" ca="1" si="852"/>
        <v>1</v>
      </c>
      <c r="Q1909">
        <f t="shared" ca="1" si="853"/>
        <v>0</v>
      </c>
      <c r="R1909" s="33">
        <f>PTAinputs!AF1909</f>
        <v>232.20973543745652</v>
      </c>
      <c r="S1909" s="31">
        <f t="shared" ca="1" si="854"/>
        <v>1.0715641454550546</v>
      </c>
      <c r="T1909" s="2">
        <f t="shared" ca="1" si="855"/>
        <v>216.70166589872733</v>
      </c>
      <c r="U1909" s="76">
        <f t="shared" ca="1" si="856"/>
        <v>0.8052220888355337</v>
      </c>
      <c r="V1909" s="2">
        <f t="shared" ca="1" si="857"/>
        <v>800.92377426017663</v>
      </c>
      <c r="W1909" s="33">
        <f>PTAinputs!AF1909</f>
        <v>232.20973543745652</v>
      </c>
      <c r="X1909" s="31">
        <f t="shared" ca="1" si="858"/>
        <v>1.1206959513563992</v>
      </c>
      <c r="Y1909" s="2">
        <f t="shared" ca="1" si="859"/>
        <v>967.76689347604383</v>
      </c>
      <c r="Z1909" s="76">
        <f t="shared" ca="1" si="860"/>
        <v>0</v>
      </c>
      <c r="AA1909" s="2">
        <f t="shared" ca="1" si="861"/>
        <v>0</v>
      </c>
      <c r="AB1909" s="33">
        <f>PTAinputs!AF1909</f>
        <v>232.20973543745652</v>
      </c>
      <c r="AC1909" s="31">
        <f t="shared" ca="1" si="862"/>
        <v>1.1530502318605755</v>
      </c>
      <c r="AD1909" s="2">
        <f t="shared" ca="1" si="863"/>
        <v>0</v>
      </c>
      <c r="AE1909" s="33">
        <f t="shared" si="864"/>
        <v>0</v>
      </c>
      <c r="AF1909" s="32">
        <f t="shared" si="865"/>
        <v>0</v>
      </c>
      <c r="AG1909" s="32">
        <f t="shared" si="866"/>
        <v>1230</v>
      </c>
      <c r="AH1909" s="33">
        <f t="shared" si="867"/>
        <v>259.20000000000005</v>
      </c>
      <c r="AI1909">
        <f t="shared" si="868"/>
        <v>0</v>
      </c>
      <c r="AJ1909">
        <f t="shared" si="869"/>
        <v>1500</v>
      </c>
      <c r="AK1909" s="2">
        <f>PTAinputs!AE1909</f>
        <v>21.6</v>
      </c>
    </row>
    <row r="1910" spans="1:37" x14ac:dyDescent="0.25">
      <c r="A1910" t="str">
        <f>PTAinputs!B1910</f>
        <v>202HO01641</v>
      </c>
      <c r="B1910" s="26">
        <f>PTAinputs!AC1910</f>
        <v>5</v>
      </c>
      <c r="C1910" s="51">
        <f t="shared" ca="1" si="841"/>
        <v>665.26762089982117</v>
      </c>
      <c r="D1910" s="52">
        <f t="shared" ca="1" si="842"/>
        <v>264.44853117781889</v>
      </c>
      <c r="E1910" s="28">
        <f t="shared" ca="1" si="843"/>
        <v>2.7552220888355334</v>
      </c>
      <c r="F1910" s="3">
        <f t="shared" ca="1" si="844"/>
        <v>1</v>
      </c>
      <c r="G1910" s="34">
        <f>PTAinputs!AD1910</f>
        <v>4.18</v>
      </c>
      <c r="H1910" s="33">
        <f t="shared" si="845"/>
        <v>-1425</v>
      </c>
      <c r="I1910">
        <f t="shared" ca="1" si="846"/>
        <v>1</v>
      </c>
      <c r="J1910" s="33">
        <f t="shared" ca="1" si="847"/>
        <v>-1420.82</v>
      </c>
      <c r="K1910" s="3">
        <f t="shared" ca="1" si="848"/>
        <v>1</v>
      </c>
      <c r="L1910" s="6">
        <f t="shared" ca="1" si="849"/>
        <v>0</v>
      </c>
      <c r="M1910" s="33">
        <f>PTAinputs!AF1910</f>
        <v>190.74398932466934</v>
      </c>
      <c r="N1910" s="31">
        <f t="shared" ca="1" si="850"/>
        <v>1.0205372813857663</v>
      </c>
      <c r="O1910" s="2">
        <f t="shared" ca="1" si="851"/>
        <v>186.90545931419777</v>
      </c>
      <c r="P1910" s="3">
        <f t="shared" ca="1" si="852"/>
        <v>1</v>
      </c>
      <c r="Q1910">
        <f t="shared" ca="1" si="853"/>
        <v>0</v>
      </c>
      <c r="R1910" s="33">
        <f>PTAinputs!AF1910</f>
        <v>190.74398932466934</v>
      </c>
      <c r="S1910" s="31">
        <f t="shared" ca="1" si="854"/>
        <v>1.0715641454550546</v>
      </c>
      <c r="T1910" s="2">
        <f t="shared" ca="1" si="855"/>
        <v>178.00519934685502</v>
      </c>
      <c r="U1910" s="76">
        <f t="shared" ca="1" si="856"/>
        <v>0.75522208883553343</v>
      </c>
      <c r="V1910" s="2">
        <f t="shared" ca="1" si="857"/>
        <v>803.92907880889197</v>
      </c>
      <c r="W1910" s="33">
        <f>PTAinputs!AF1910</f>
        <v>190.74398932466934</v>
      </c>
      <c r="X1910" s="31">
        <f t="shared" ca="1" si="858"/>
        <v>1.1195573855368444</v>
      </c>
      <c r="Y1910" s="2">
        <f t="shared" ca="1" si="859"/>
        <v>932.59963729171898</v>
      </c>
      <c r="Z1910" s="76">
        <f t="shared" ca="1" si="860"/>
        <v>0</v>
      </c>
      <c r="AA1910" s="2">
        <f t="shared" ca="1" si="861"/>
        <v>0</v>
      </c>
      <c r="AB1910" s="33">
        <f>PTAinputs!AF1910</f>
        <v>190.74398932466934</v>
      </c>
      <c r="AC1910" s="31">
        <f t="shared" ca="1" si="862"/>
        <v>1.1518787958607959</v>
      </c>
      <c r="AD1910" s="2">
        <f t="shared" ca="1" si="863"/>
        <v>0</v>
      </c>
      <c r="AE1910" s="33">
        <f t="shared" si="864"/>
        <v>0</v>
      </c>
      <c r="AF1910" s="32">
        <f t="shared" si="865"/>
        <v>0</v>
      </c>
      <c r="AG1910" s="32">
        <f t="shared" si="866"/>
        <v>1230</v>
      </c>
      <c r="AH1910" s="33">
        <f t="shared" si="867"/>
        <v>273.59999999999997</v>
      </c>
      <c r="AI1910">
        <f t="shared" si="868"/>
        <v>0</v>
      </c>
      <c r="AJ1910">
        <f t="shared" si="869"/>
        <v>1500</v>
      </c>
      <c r="AK1910" s="2">
        <f>PTAinputs!AE1910</f>
        <v>22.799999999999997</v>
      </c>
    </row>
    <row r="1911" spans="1:37" x14ac:dyDescent="0.25">
      <c r="A1911" t="str">
        <f>PTAinputs!B1911</f>
        <v>777HO10783</v>
      </c>
      <c r="B1911" s="26">
        <f>PTAinputs!AC1911</f>
        <v>5.3</v>
      </c>
      <c r="C1911" s="51">
        <f t="shared" ca="1" si="841"/>
        <v>701.26802110727488</v>
      </c>
      <c r="D1911" s="52">
        <f t="shared" ca="1" si="842"/>
        <v>275.95373090311585</v>
      </c>
      <c r="E1911" s="28">
        <f t="shared" ca="1" si="843"/>
        <v>2.7852220888355337</v>
      </c>
      <c r="F1911" s="3">
        <f t="shared" ca="1" si="844"/>
        <v>1</v>
      </c>
      <c r="G1911" s="34">
        <f>PTAinputs!AD1911</f>
        <v>5.0599999999999996</v>
      </c>
      <c r="H1911" s="33">
        <f t="shared" si="845"/>
        <v>-1425</v>
      </c>
      <c r="I1911">
        <f t="shared" ca="1" si="846"/>
        <v>1</v>
      </c>
      <c r="J1911" s="33">
        <f t="shared" ca="1" si="847"/>
        <v>-1419.94</v>
      </c>
      <c r="K1911" s="3">
        <f t="shared" ca="1" si="848"/>
        <v>1</v>
      </c>
      <c r="L1911" s="6">
        <f t="shared" ca="1" si="849"/>
        <v>0</v>
      </c>
      <c r="M1911" s="33">
        <f>PTAinputs!AF1911</f>
        <v>196.02439080993267</v>
      </c>
      <c r="N1911" s="31">
        <f t="shared" ca="1" si="850"/>
        <v>1.0205372813857663</v>
      </c>
      <c r="O1911" s="2">
        <f t="shared" ca="1" si="851"/>
        <v>192.07959805618785</v>
      </c>
      <c r="P1911" s="3">
        <f t="shared" ca="1" si="852"/>
        <v>1</v>
      </c>
      <c r="Q1911">
        <f t="shared" ca="1" si="853"/>
        <v>0</v>
      </c>
      <c r="R1911" s="33">
        <f>PTAinputs!AF1911</f>
        <v>196.02439080993267</v>
      </c>
      <c r="S1911" s="31">
        <f t="shared" ca="1" si="854"/>
        <v>1.0715641454550546</v>
      </c>
      <c r="T1911" s="2">
        <f t="shared" ca="1" si="855"/>
        <v>182.93295052970271</v>
      </c>
      <c r="U1911" s="76">
        <f t="shared" ca="1" si="856"/>
        <v>0.78522208883553368</v>
      </c>
      <c r="V1911" s="2">
        <f t="shared" ca="1" si="857"/>
        <v>812.18094843963536</v>
      </c>
      <c r="W1911" s="33">
        <f>PTAinputs!AF1911</f>
        <v>196.02439080993267</v>
      </c>
      <c r="X1911" s="31">
        <f t="shared" ca="1" si="858"/>
        <v>1.1202403861468417</v>
      </c>
      <c r="Y1911" s="2">
        <f t="shared" ca="1" si="859"/>
        <v>949.58242362115243</v>
      </c>
      <c r="Z1911" s="76">
        <f t="shared" ca="1" si="860"/>
        <v>0</v>
      </c>
      <c r="AA1911" s="2">
        <f t="shared" ca="1" si="861"/>
        <v>0</v>
      </c>
      <c r="AB1911" s="33">
        <f>PTAinputs!AF1911</f>
        <v>196.02439080993267</v>
      </c>
      <c r="AC1911" s="31">
        <f t="shared" ca="1" si="862"/>
        <v>1.1525815145694385</v>
      </c>
      <c r="AD1911" s="2">
        <f t="shared" ca="1" si="863"/>
        <v>0</v>
      </c>
      <c r="AE1911" s="33">
        <f t="shared" si="864"/>
        <v>0</v>
      </c>
      <c r="AF1911" s="32">
        <f t="shared" si="865"/>
        <v>0</v>
      </c>
      <c r="AG1911" s="32">
        <f t="shared" si="866"/>
        <v>1230</v>
      </c>
      <c r="AH1911" s="33">
        <f t="shared" si="867"/>
        <v>403.19999999999993</v>
      </c>
      <c r="AI1911">
        <f t="shared" si="868"/>
        <v>0</v>
      </c>
      <c r="AJ1911">
        <f t="shared" si="869"/>
        <v>1500</v>
      </c>
      <c r="AK1911" s="2">
        <f>PTAinputs!AE1911</f>
        <v>33.599999999999994</v>
      </c>
    </row>
    <row r="1912" spans="1:37" x14ac:dyDescent="0.25">
      <c r="A1912" t="str">
        <f>PTAinputs!B1912</f>
        <v>224HO04273</v>
      </c>
      <c r="B1912" s="26">
        <f>PTAinputs!AC1912</f>
        <v>6.1</v>
      </c>
      <c r="C1912" s="51">
        <f t="shared" ca="1" si="841"/>
        <v>669.93236864629591</v>
      </c>
      <c r="D1912" s="52">
        <f t="shared" ca="1" si="842"/>
        <v>256.75141360288734</v>
      </c>
      <c r="E1912" s="28">
        <f t="shared" ca="1" si="843"/>
        <v>2.8652220888355333</v>
      </c>
      <c r="F1912" s="3">
        <f t="shared" ca="1" si="844"/>
        <v>1</v>
      </c>
      <c r="G1912" s="34">
        <f>PTAinputs!AD1912</f>
        <v>3.3000000000000003</v>
      </c>
      <c r="H1912" s="33">
        <f t="shared" si="845"/>
        <v>-1425</v>
      </c>
      <c r="I1912">
        <f t="shared" ca="1" si="846"/>
        <v>1</v>
      </c>
      <c r="J1912" s="33">
        <f t="shared" ca="1" si="847"/>
        <v>-1421.7</v>
      </c>
      <c r="K1912" s="3">
        <f t="shared" ca="1" si="848"/>
        <v>1</v>
      </c>
      <c r="L1912" s="6">
        <f t="shared" ca="1" si="849"/>
        <v>0</v>
      </c>
      <c r="M1912" s="33">
        <f>PTAinputs!AF1912</f>
        <v>172.31829890925965</v>
      </c>
      <c r="N1912" s="31">
        <f t="shared" ca="1" si="850"/>
        <v>1.0205372813857663</v>
      </c>
      <c r="O1912" s="2">
        <f t="shared" ca="1" si="851"/>
        <v>168.85056729654426</v>
      </c>
      <c r="P1912" s="3">
        <f t="shared" ca="1" si="852"/>
        <v>1</v>
      </c>
      <c r="Q1912">
        <f t="shared" ca="1" si="853"/>
        <v>0</v>
      </c>
      <c r="R1912" s="33">
        <f>PTAinputs!AF1912</f>
        <v>172.31829890925965</v>
      </c>
      <c r="S1912" s="31">
        <f t="shared" ca="1" si="854"/>
        <v>1.0715641454550546</v>
      </c>
      <c r="T1912" s="2">
        <f t="shared" ca="1" si="855"/>
        <v>160.81006409194691</v>
      </c>
      <c r="U1912" s="76">
        <f t="shared" ca="1" si="856"/>
        <v>0.86522208883553331</v>
      </c>
      <c r="V1912" s="2">
        <f t="shared" ca="1" si="857"/>
        <v>811.10390012188873</v>
      </c>
      <c r="W1912" s="33">
        <f>PTAinputs!AF1912</f>
        <v>172.31829890925965</v>
      </c>
      <c r="X1912" s="31">
        <f t="shared" ca="1" si="858"/>
        <v>1.122063758867494</v>
      </c>
      <c r="Y1912" s="2">
        <f t="shared" ca="1" si="859"/>
        <v>943.97834450937751</v>
      </c>
      <c r="Z1912" s="76">
        <f t="shared" ca="1" si="860"/>
        <v>0</v>
      </c>
      <c r="AA1912" s="2">
        <f t="shared" ca="1" si="861"/>
        <v>0</v>
      </c>
      <c r="AB1912" s="33">
        <f>PTAinputs!AF1912</f>
        <v>172.31829890925965</v>
      </c>
      <c r="AC1912" s="31">
        <f t="shared" ca="1" si="862"/>
        <v>1.1544575277162441</v>
      </c>
      <c r="AD1912" s="2">
        <f t="shared" ca="1" si="863"/>
        <v>0</v>
      </c>
      <c r="AE1912" s="33">
        <f t="shared" si="864"/>
        <v>0</v>
      </c>
      <c r="AF1912" s="32">
        <f t="shared" si="865"/>
        <v>0</v>
      </c>
      <c r="AG1912" s="32">
        <f t="shared" si="866"/>
        <v>1230</v>
      </c>
      <c r="AH1912" s="33">
        <f t="shared" si="867"/>
        <v>432</v>
      </c>
      <c r="AI1912">
        <f t="shared" si="868"/>
        <v>0</v>
      </c>
      <c r="AJ1912">
        <f t="shared" si="869"/>
        <v>1500</v>
      </c>
      <c r="AK1912" s="2">
        <f>PTAinputs!AE1912</f>
        <v>36</v>
      </c>
    </row>
    <row r="1913" spans="1:37" x14ac:dyDescent="0.25">
      <c r="A1913" t="str">
        <f>PTAinputs!B1913</f>
        <v>224HO04311</v>
      </c>
      <c r="B1913" s="26">
        <f>PTAinputs!AC1913</f>
        <v>0.6</v>
      </c>
      <c r="C1913" s="51">
        <f t="shared" ca="1" si="841"/>
        <v>324.31677280458155</v>
      </c>
      <c r="D1913" s="52">
        <f t="shared" ca="1" si="842"/>
        <v>151.81426075093438</v>
      </c>
      <c r="E1913" s="28">
        <f t="shared" ca="1" si="843"/>
        <v>2.3152220888355335</v>
      </c>
      <c r="F1913" s="3">
        <f t="shared" ca="1" si="844"/>
        <v>1</v>
      </c>
      <c r="G1913" s="34">
        <f>PTAinputs!AD1913</f>
        <v>1.7600000000000002</v>
      </c>
      <c r="H1913" s="33">
        <f t="shared" si="845"/>
        <v>-1425</v>
      </c>
      <c r="I1913">
        <f t="shared" ca="1" si="846"/>
        <v>1</v>
      </c>
      <c r="J1913" s="33">
        <f t="shared" ca="1" si="847"/>
        <v>-1423.24</v>
      </c>
      <c r="K1913" s="3">
        <f t="shared" ca="1" si="848"/>
        <v>1</v>
      </c>
      <c r="L1913" s="6">
        <f t="shared" ca="1" si="849"/>
        <v>0</v>
      </c>
      <c r="M1913" s="33">
        <f>PTAinputs!AF1913</f>
        <v>149.47114179624043</v>
      </c>
      <c r="N1913" s="31">
        <f t="shared" ca="1" si="850"/>
        <v>1.0205372813857663</v>
      </c>
      <c r="O1913" s="2">
        <f t="shared" ca="1" si="851"/>
        <v>146.46318613003211</v>
      </c>
      <c r="P1913" s="3">
        <f t="shared" ca="1" si="852"/>
        <v>1</v>
      </c>
      <c r="Q1913">
        <f t="shared" ca="1" si="853"/>
        <v>0</v>
      </c>
      <c r="R1913" s="33">
        <f>PTAinputs!AF1913</f>
        <v>149.47114179624043</v>
      </c>
      <c r="S1913" s="31">
        <f t="shared" ca="1" si="854"/>
        <v>1.0715641454550546</v>
      </c>
      <c r="T1913" s="2">
        <f t="shared" ca="1" si="855"/>
        <v>139.48874869526867</v>
      </c>
      <c r="U1913" s="76">
        <f t="shared" ca="1" si="856"/>
        <v>0.31522208883553349</v>
      </c>
      <c r="V1913" s="2">
        <f t="shared" ca="1" si="857"/>
        <v>749.56196652693905</v>
      </c>
      <c r="W1913" s="33">
        <f>PTAinputs!AF1913</f>
        <v>149.47114179624043</v>
      </c>
      <c r="X1913" s="31">
        <f t="shared" ca="1" si="858"/>
        <v>1.1095877525954616</v>
      </c>
      <c r="Y1913" s="2">
        <f t="shared" ca="1" si="859"/>
        <v>792.02512946960098</v>
      </c>
      <c r="Z1913" s="76">
        <f t="shared" ca="1" si="860"/>
        <v>0</v>
      </c>
      <c r="AA1913" s="2">
        <f t="shared" ca="1" si="861"/>
        <v>0</v>
      </c>
      <c r="AB1913" s="33">
        <f>PTAinputs!AF1913</f>
        <v>149.47114179624043</v>
      </c>
      <c r="AC1913" s="31">
        <f t="shared" ca="1" si="862"/>
        <v>1.1416213414988763</v>
      </c>
      <c r="AD1913" s="2">
        <f t="shared" ca="1" si="863"/>
        <v>0</v>
      </c>
      <c r="AE1913" s="33">
        <f t="shared" si="864"/>
        <v>0</v>
      </c>
      <c r="AF1913" s="32">
        <f t="shared" si="865"/>
        <v>0</v>
      </c>
      <c r="AG1913" s="32">
        <f t="shared" si="866"/>
        <v>1230</v>
      </c>
      <c r="AH1913" s="33">
        <f t="shared" si="867"/>
        <v>-691.19999999999993</v>
      </c>
      <c r="AI1913">
        <f t="shared" si="868"/>
        <v>0</v>
      </c>
      <c r="AJ1913">
        <f t="shared" si="869"/>
        <v>1500</v>
      </c>
      <c r="AK1913" s="2">
        <f>PTAinputs!AE1913</f>
        <v>-57.599999999999994</v>
      </c>
    </row>
    <row r="1914" spans="1:37" x14ac:dyDescent="0.25">
      <c r="A1914" t="str">
        <f>PTAinputs!B1914</f>
        <v>224HO04312</v>
      </c>
      <c r="B1914" s="26">
        <f>PTAinputs!AC1914</f>
        <v>0.1</v>
      </c>
      <c r="C1914" s="51">
        <f t="shared" ca="1" si="841"/>
        <v>248.71596431304397</v>
      </c>
      <c r="D1914" s="52">
        <f t="shared" ca="1" si="842"/>
        <v>118.85263695907466</v>
      </c>
      <c r="E1914" s="28">
        <f t="shared" ca="1" si="843"/>
        <v>2.2652220888355332</v>
      </c>
      <c r="F1914" s="3">
        <f t="shared" ca="1" si="844"/>
        <v>1</v>
      </c>
      <c r="G1914" s="34">
        <f>PTAinputs!AD1914</f>
        <v>-1.54</v>
      </c>
      <c r="H1914" s="33">
        <f t="shared" si="845"/>
        <v>-1425</v>
      </c>
      <c r="I1914">
        <f t="shared" ca="1" si="846"/>
        <v>1</v>
      </c>
      <c r="J1914" s="33">
        <f t="shared" ca="1" si="847"/>
        <v>-1426.54</v>
      </c>
      <c r="K1914" s="3">
        <f t="shared" ca="1" si="848"/>
        <v>1</v>
      </c>
      <c r="L1914" s="6">
        <f t="shared" ca="1" si="849"/>
        <v>0</v>
      </c>
      <c r="M1914" s="33">
        <f>PTAinputs!AF1914</f>
        <v>96.033383615688109</v>
      </c>
      <c r="N1914" s="31">
        <f t="shared" ca="1" si="850"/>
        <v>1.0205372813857663</v>
      </c>
      <c r="O1914" s="2">
        <f t="shared" ca="1" si="851"/>
        <v>94.100808826196314</v>
      </c>
      <c r="P1914" s="3">
        <f t="shared" ca="1" si="852"/>
        <v>1</v>
      </c>
      <c r="Q1914">
        <f t="shared" ca="1" si="853"/>
        <v>0</v>
      </c>
      <c r="R1914" s="33">
        <f>PTAinputs!AF1914</f>
        <v>96.033383615688109</v>
      </c>
      <c r="S1914" s="31">
        <f t="shared" ca="1" si="854"/>
        <v>1.0715641454550546</v>
      </c>
      <c r="T1914" s="2">
        <f t="shared" ca="1" si="855"/>
        <v>89.619817929710777</v>
      </c>
      <c r="U1914" s="76">
        <f t="shared" ca="1" si="856"/>
        <v>0.26522208883553322</v>
      </c>
      <c r="V1914" s="2">
        <f t="shared" ca="1" si="857"/>
        <v>812.63592726838385</v>
      </c>
      <c r="W1914" s="33">
        <f>PTAinputs!AF1914</f>
        <v>96.033383615688109</v>
      </c>
      <c r="X1914" s="31">
        <f t="shared" ca="1" si="858"/>
        <v>1.1084604720985767</v>
      </c>
      <c r="Y1914" s="2">
        <f t="shared" ca="1" si="859"/>
        <v>835.6139000888993</v>
      </c>
      <c r="Z1914" s="76">
        <f t="shared" ca="1" si="860"/>
        <v>0</v>
      </c>
      <c r="AA1914" s="2">
        <f t="shared" ca="1" si="861"/>
        <v>0</v>
      </c>
      <c r="AB1914" s="33">
        <f>PTAinputs!AF1914</f>
        <v>96.033383615688109</v>
      </c>
      <c r="AC1914" s="31">
        <f t="shared" ca="1" si="862"/>
        <v>1.1404615166269012</v>
      </c>
      <c r="AD1914" s="2">
        <f t="shared" ca="1" si="863"/>
        <v>0</v>
      </c>
      <c r="AE1914" s="33">
        <f t="shared" si="864"/>
        <v>0</v>
      </c>
      <c r="AF1914" s="32">
        <f t="shared" si="865"/>
        <v>0</v>
      </c>
      <c r="AG1914" s="32">
        <f t="shared" si="866"/>
        <v>1230</v>
      </c>
      <c r="AH1914" s="33">
        <f t="shared" si="867"/>
        <v>129.60000000000002</v>
      </c>
      <c r="AI1914">
        <f t="shared" si="868"/>
        <v>0</v>
      </c>
      <c r="AJ1914">
        <f t="shared" si="869"/>
        <v>1500</v>
      </c>
      <c r="AK1914" s="2">
        <f>PTAinputs!AE1914</f>
        <v>10.8</v>
      </c>
    </row>
    <row r="1915" spans="1:37" x14ac:dyDescent="0.25">
      <c r="A1915" t="str">
        <f>PTAinputs!B1915</f>
        <v>551HO03436</v>
      </c>
      <c r="B1915" s="26">
        <f>PTAinputs!AC1915</f>
        <v>-0.2</v>
      </c>
      <c r="C1915" s="51">
        <f t="shared" ca="1" si="841"/>
        <v>290.58552665079344</v>
      </c>
      <c r="D1915" s="52">
        <f t="shared" ca="1" si="842"/>
        <v>140.62327934593461</v>
      </c>
      <c r="E1915" s="28">
        <f t="shared" ca="1" si="843"/>
        <v>2.2352220888355334</v>
      </c>
      <c r="F1915" s="3">
        <f t="shared" ca="1" si="844"/>
        <v>1</v>
      </c>
      <c r="G1915" s="34">
        <f>PTAinputs!AD1915</f>
        <v>-1.7600000000000002</v>
      </c>
      <c r="H1915" s="33">
        <f t="shared" si="845"/>
        <v>-1425</v>
      </c>
      <c r="I1915">
        <f t="shared" ca="1" si="846"/>
        <v>1</v>
      </c>
      <c r="J1915" s="33">
        <f t="shared" ca="1" si="847"/>
        <v>-1426.76</v>
      </c>
      <c r="K1915" s="3">
        <f t="shared" ca="1" si="848"/>
        <v>1</v>
      </c>
      <c r="L1915" s="6">
        <f t="shared" ca="1" si="849"/>
        <v>0</v>
      </c>
      <c r="M1915" s="33">
        <f>PTAinputs!AF1915</f>
        <v>143.13682989092595</v>
      </c>
      <c r="N1915" s="31">
        <f t="shared" ca="1" si="850"/>
        <v>1.0205372813857663</v>
      </c>
      <c r="O1915" s="2">
        <f t="shared" ca="1" si="851"/>
        <v>140.25634585006384</v>
      </c>
      <c r="P1915" s="3">
        <f t="shared" ca="1" si="852"/>
        <v>1</v>
      </c>
      <c r="Q1915">
        <f t="shared" ca="1" si="853"/>
        <v>0</v>
      </c>
      <c r="R1915" s="33">
        <f>PTAinputs!AF1915</f>
        <v>143.13682989092595</v>
      </c>
      <c r="S1915" s="31">
        <f t="shared" ca="1" si="854"/>
        <v>1.0715641454550546</v>
      </c>
      <c r="T1915" s="2">
        <f t="shared" ca="1" si="855"/>
        <v>133.57747223815602</v>
      </c>
      <c r="U1915" s="76">
        <f t="shared" ca="1" si="856"/>
        <v>0.23522208883553342</v>
      </c>
      <c r="V1915" s="2">
        <f t="shared" ca="1" si="857"/>
        <v>765.40556778976577</v>
      </c>
      <c r="W1915" s="33">
        <f>PTAinputs!AF1915</f>
        <v>143.13682989092595</v>
      </c>
      <c r="X1915" s="31">
        <f t="shared" ca="1" si="858"/>
        <v>1.1077846535975093</v>
      </c>
      <c r="Y1915" s="2">
        <f t="shared" ca="1" si="859"/>
        <v>795.79860853726188</v>
      </c>
      <c r="Z1915" s="76">
        <f t="shared" ca="1" si="860"/>
        <v>0</v>
      </c>
      <c r="AA1915" s="2">
        <f t="shared" ca="1" si="861"/>
        <v>0</v>
      </c>
      <c r="AB1915" s="33">
        <f>PTAinputs!AF1915</f>
        <v>143.13682989092595</v>
      </c>
      <c r="AC1915" s="31">
        <f t="shared" ca="1" si="862"/>
        <v>1.1397661873733169</v>
      </c>
      <c r="AD1915" s="2">
        <f t="shared" ca="1" si="863"/>
        <v>0</v>
      </c>
      <c r="AE1915" s="33">
        <f t="shared" si="864"/>
        <v>0</v>
      </c>
      <c r="AF1915" s="32">
        <f t="shared" si="865"/>
        <v>0</v>
      </c>
      <c r="AG1915" s="32">
        <f t="shared" si="866"/>
        <v>1230</v>
      </c>
      <c r="AH1915" s="33">
        <f t="shared" si="867"/>
        <v>-518.40000000000009</v>
      </c>
      <c r="AI1915">
        <f t="shared" si="868"/>
        <v>0</v>
      </c>
      <c r="AJ1915">
        <f t="shared" si="869"/>
        <v>1500</v>
      </c>
      <c r="AK1915" s="2">
        <f>PTAinputs!AE1915</f>
        <v>-43.2</v>
      </c>
    </row>
    <row r="1916" spans="1:37" x14ac:dyDescent="0.25">
      <c r="A1916" t="str">
        <f>PTAinputs!B1916</f>
        <v>224HO00004</v>
      </c>
      <c r="B1916" s="26">
        <f>PTAinputs!AC1916</f>
        <v>1.8</v>
      </c>
      <c r="C1916" s="51">
        <f t="shared" ca="1" si="841"/>
        <v>207.5308150172674</v>
      </c>
      <c r="D1916" s="52">
        <f t="shared" ca="1" si="842"/>
        <v>92.624663141392844</v>
      </c>
      <c r="E1916" s="28">
        <f t="shared" ca="1" si="843"/>
        <v>2.4352220888355336</v>
      </c>
      <c r="F1916" s="3">
        <f t="shared" ca="1" si="844"/>
        <v>1</v>
      </c>
      <c r="G1916" s="34">
        <f>PTAinputs!AD1916</f>
        <v>3.3000000000000003</v>
      </c>
      <c r="H1916" s="33">
        <f t="shared" si="845"/>
        <v>-1425</v>
      </c>
      <c r="I1916">
        <f t="shared" ca="1" si="846"/>
        <v>1</v>
      </c>
      <c r="J1916" s="33">
        <f t="shared" ca="1" si="847"/>
        <v>-1421.7</v>
      </c>
      <c r="K1916" s="3">
        <f t="shared" ca="1" si="848"/>
        <v>1</v>
      </c>
      <c r="L1916" s="6">
        <f t="shared" ca="1" si="849"/>
        <v>0</v>
      </c>
      <c r="M1916" s="33">
        <f>PTAinputs!AF1916</f>
        <v>61.783615688094692</v>
      </c>
      <c r="N1916" s="31">
        <f t="shared" ca="1" si="850"/>
        <v>1.0205372813857663</v>
      </c>
      <c r="O1916" s="2">
        <f t="shared" ca="1" si="851"/>
        <v>60.540282863748011</v>
      </c>
      <c r="P1916" s="3">
        <f t="shared" ca="1" si="852"/>
        <v>1</v>
      </c>
      <c r="Q1916">
        <f t="shared" ca="1" si="853"/>
        <v>0</v>
      </c>
      <c r="R1916" s="33">
        <f>PTAinputs!AF1916</f>
        <v>61.783615688094692</v>
      </c>
      <c r="S1916" s="31">
        <f t="shared" ca="1" si="854"/>
        <v>1.0715641454550546</v>
      </c>
      <c r="T1916" s="2">
        <f t="shared" ca="1" si="855"/>
        <v>57.657412251188582</v>
      </c>
      <c r="U1916" s="76">
        <f t="shared" ca="1" si="856"/>
        <v>0.43522208883553359</v>
      </c>
      <c r="V1916" s="2">
        <f t="shared" ca="1" si="857"/>
        <v>784.61220240372995</v>
      </c>
      <c r="W1916" s="33">
        <f>PTAinputs!AF1916</f>
        <v>61.783615688094692</v>
      </c>
      <c r="X1916" s="31">
        <f t="shared" ca="1" si="858"/>
        <v>1.1122979054018916</v>
      </c>
      <c r="Y1916" s="2">
        <f t="shared" ca="1" si="859"/>
        <v>808.78701577431593</v>
      </c>
      <c r="Z1916" s="76">
        <f t="shared" ca="1" si="860"/>
        <v>0</v>
      </c>
      <c r="AA1916" s="2">
        <f t="shared" ca="1" si="861"/>
        <v>0</v>
      </c>
      <c r="AB1916" s="33">
        <f>PTAinputs!AF1916</f>
        <v>61.783615688094692</v>
      </c>
      <c r="AC1916" s="31">
        <f t="shared" ca="1" si="862"/>
        <v>1.1444097359050927</v>
      </c>
      <c r="AD1916" s="2">
        <f t="shared" ca="1" si="863"/>
        <v>0</v>
      </c>
      <c r="AE1916" s="33">
        <f t="shared" si="864"/>
        <v>0</v>
      </c>
      <c r="AF1916" s="32">
        <f t="shared" si="865"/>
        <v>0</v>
      </c>
      <c r="AG1916" s="32">
        <f t="shared" si="866"/>
        <v>1230</v>
      </c>
      <c r="AH1916" s="33">
        <f t="shared" si="867"/>
        <v>-158.4</v>
      </c>
      <c r="AI1916">
        <f t="shared" si="868"/>
        <v>0</v>
      </c>
      <c r="AJ1916">
        <f t="shared" si="869"/>
        <v>1500</v>
      </c>
      <c r="AK1916" s="2">
        <f>PTAinputs!AE1916</f>
        <v>-13.200000000000001</v>
      </c>
    </row>
    <row r="1917" spans="1:37" x14ac:dyDescent="0.25">
      <c r="A1917" t="str">
        <f>PTAinputs!B1917</f>
        <v>200HO10619</v>
      </c>
      <c r="B1917" s="26">
        <f>PTAinputs!AC1917</f>
        <v>4.5999999999999996</v>
      </c>
      <c r="C1917" s="51">
        <f t="shared" ca="1" si="841"/>
        <v>764.7517378156864</v>
      </c>
      <c r="D1917" s="52">
        <f t="shared" ca="1" si="842"/>
        <v>308.17835722072823</v>
      </c>
      <c r="E1917" s="28">
        <f t="shared" ca="1" si="843"/>
        <v>2.7152220888355334</v>
      </c>
      <c r="F1917" s="3">
        <f t="shared" ca="1" si="844"/>
        <v>1</v>
      </c>
      <c r="G1917" s="34">
        <f>PTAinputs!AD1917</f>
        <v>-2.8600000000000003</v>
      </c>
      <c r="H1917" s="33">
        <f t="shared" si="845"/>
        <v>-1425</v>
      </c>
      <c r="I1917">
        <f t="shared" ca="1" si="846"/>
        <v>1</v>
      </c>
      <c r="J1917" s="33">
        <f t="shared" ca="1" si="847"/>
        <v>-1427.86</v>
      </c>
      <c r="K1917" s="3">
        <f t="shared" ca="1" si="848"/>
        <v>1</v>
      </c>
      <c r="L1917" s="6">
        <f t="shared" ca="1" si="849"/>
        <v>0</v>
      </c>
      <c r="M1917" s="33">
        <f>PTAinputs!AF1917</f>
        <v>241.99192388025068</v>
      </c>
      <c r="N1917" s="31">
        <f t="shared" ca="1" si="850"/>
        <v>1.0205372813857663</v>
      </c>
      <c r="O1917" s="2">
        <f t="shared" ca="1" si="851"/>
        <v>237.1220809803782</v>
      </c>
      <c r="P1917" s="3">
        <f t="shared" ca="1" si="852"/>
        <v>1</v>
      </c>
      <c r="Q1917">
        <f t="shared" ca="1" si="853"/>
        <v>0</v>
      </c>
      <c r="R1917" s="33">
        <f>PTAinputs!AF1917</f>
        <v>241.99192388025068</v>
      </c>
      <c r="S1917" s="31">
        <f t="shared" ca="1" si="854"/>
        <v>1.0715641454550546</v>
      </c>
      <c r="T1917" s="2">
        <f t="shared" ca="1" si="855"/>
        <v>225.8305533146459</v>
      </c>
      <c r="U1917" s="76">
        <f t="shared" ca="1" si="856"/>
        <v>0.7152220888355334</v>
      </c>
      <c r="V1917" s="2">
        <f t="shared" ca="1" si="857"/>
        <v>797.0906951921628</v>
      </c>
      <c r="W1917" s="33">
        <f>PTAinputs!AF1917</f>
        <v>241.99192388025068</v>
      </c>
      <c r="X1917" s="31">
        <f t="shared" ca="1" si="858"/>
        <v>1.1186473657764784</v>
      </c>
      <c r="Y1917" s="2">
        <f t="shared" ca="1" si="859"/>
        <v>951.81145400682726</v>
      </c>
      <c r="Z1917" s="76">
        <f t="shared" ca="1" si="860"/>
        <v>0</v>
      </c>
      <c r="AA1917" s="2">
        <f t="shared" ca="1" si="861"/>
        <v>0</v>
      </c>
      <c r="AB1917" s="33">
        <f>PTAinputs!AF1917</f>
        <v>241.99192388025068</v>
      </c>
      <c r="AC1917" s="31">
        <f t="shared" ca="1" si="862"/>
        <v>1.1509425040017793</v>
      </c>
      <c r="AD1917" s="2">
        <f t="shared" ca="1" si="863"/>
        <v>0</v>
      </c>
      <c r="AE1917" s="33">
        <f t="shared" si="864"/>
        <v>0</v>
      </c>
      <c r="AF1917" s="32">
        <f t="shared" si="865"/>
        <v>0</v>
      </c>
      <c r="AG1917" s="32">
        <f t="shared" si="866"/>
        <v>1230</v>
      </c>
      <c r="AH1917" s="33">
        <f t="shared" si="867"/>
        <v>158.4</v>
      </c>
      <c r="AI1917">
        <f t="shared" si="868"/>
        <v>0</v>
      </c>
      <c r="AJ1917">
        <f t="shared" si="869"/>
        <v>1500</v>
      </c>
      <c r="AK1917" s="2">
        <f>PTAinputs!AE1917</f>
        <v>13.200000000000001</v>
      </c>
    </row>
    <row r="1918" spans="1:37" x14ac:dyDescent="0.25">
      <c r="A1918" t="str">
        <f>PTAinputs!B1918</f>
        <v>011HO11737</v>
      </c>
      <c r="B1918" s="26">
        <f>PTAinputs!AC1918</f>
        <v>3.1</v>
      </c>
      <c r="C1918" s="51">
        <f t="shared" ca="1" si="841"/>
        <v>666.3660805996924</v>
      </c>
      <c r="D1918" s="52">
        <f t="shared" ca="1" si="842"/>
        <v>283.21734370235345</v>
      </c>
      <c r="E1918" s="28">
        <f t="shared" ca="1" si="843"/>
        <v>2.5652220888355335</v>
      </c>
      <c r="F1918" s="3">
        <f t="shared" ca="1" si="844"/>
        <v>1</v>
      </c>
      <c r="G1918" s="34">
        <f>PTAinputs!AD1918</f>
        <v>-4.4000000000000004</v>
      </c>
      <c r="H1918" s="33">
        <f t="shared" si="845"/>
        <v>-1425</v>
      </c>
      <c r="I1918">
        <f t="shared" ca="1" si="846"/>
        <v>1</v>
      </c>
      <c r="J1918" s="33">
        <f t="shared" ca="1" si="847"/>
        <v>-1429.4</v>
      </c>
      <c r="K1918" s="3">
        <f t="shared" ca="1" si="848"/>
        <v>1</v>
      </c>
      <c r="L1918" s="6">
        <f t="shared" ca="1" si="849"/>
        <v>0</v>
      </c>
      <c r="M1918" s="33">
        <f>PTAinputs!AF1918</f>
        <v>240.87515664887448</v>
      </c>
      <c r="N1918" s="31">
        <f t="shared" ca="1" si="850"/>
        <v>1.0205372813857663</v>
      </c>
      <c r="O1918" s="2">
        <f t="shared" ca="1" si="851"/>
        <v>236.02778756087687</v>
      </c>
      <c r="P1918" s="3">
        <f t="shared" ca="1" si="852"/>
        <v>1</v>
      </c>
      <c r="Q1918">
        <f t="shared" ca="1" si="853"/>
        <v>0</v>
      </c>
      <c r="R1918" s="33">
        <f>PTAinputs!AF1918</f>
        <v>240.87515664887448</v>
      </c>
      <c r="S1918" s="31">
        <f t="shared" ca="1" si="854"/>
        <v>1.0715641454550546</v>
      </c>
      <c r="T1918" s="2">
        <f t="shared" ca="1" si="855"/>
        <v>224.78836910559701</v>
      </c>
      <c r="U1918" s="76">
        <f t="shared" ca="1" si="856"/>
        <v>0.56522208883553349</v>
      </c>
      <c r="V1918" s="2">
        <f t="shared" ca="1" si="857"/>
        <v>775.41605748155609</v>
      </c>
      <c r="W1918" s="33">
        <f>PTAinputs!AF1918</f>
        <v>240.87515664887448</v>
      </c>
      <c r="X1918" s="31">
        <f t="shared" ca="1" si="858"/>
        <v>1.1152413747162389</v>
      </c>
      <c r="Y1918" s="2">
        <f t="shared" ca="1" si="859"/>
        <v>897.49542278873412</v>
      </c>
      <c r="Z1918" s="76">
        <f t="shared" ca="1" si="860"/>
        <v>0</v>
      </c>
      <c r="AA1918" s="2">
        <f t="shared" ca="1" si="861"/>
        <v>0</v>
      </c>
      <c r="AB1918" s="33">
        <f>PTAinputs!AF1918</f>
        <v>240.87515664887448</v>
      </c>
      <c r="AC1918" s="31">
        <f t="shared" ca="1" si="862"/>
        <v>1.1474381826227549</v>
      </c>
      <c r="AD1918" s="2">
        <f t="shared" ca="1" si="863"/>
        <v>0</v>
      </c>
      <c r="AE1918" s="33">
        <f t="shared" si="864"/>
        <v>0</v>
      </c>
      <c r="AF1918" s="32">
        <f t="shared" si="865"/>
        <v>0</v>
      </c>
      <c r="AG1918" s="32">
        <f t="shared" si="866"/>
        <v>1230</v>
      </c>
      <c r="AH1918" s="33">
        <f t="shared" si="867"/>
        <v>-216</v>
      </c>
      <c r="AI1918">
        <f t="shared" si="868"/>
        <v>0</v>
      </c>
      <c r="AJ1918">
        <f t="shared" si="869"/>
        <v>1500</v>
      </c>
      <c r="AK1918" s="2">
        <f>PTAinputs!AE1918</f>
        <v>-18</v>
      </c>
    </row>
    <row r="1919" spans="1:37" x14ac:dyDescent="0.25">
      <c r="A1919" t="str">
        <f>PTAinputs!B1919</f>
        <v>200HO10645</v>
      </c>
      <c r="B1919" s="26">
        <f>PTAinputs!AC1919</f>
        <v>3.6</v>
      </c>
      <c r="C1919" s="51">
        <f t="shared" ca="1" si="841"/>
        <v>702.44589257419159</v>
      </c>
      <c r="D1919" s="52">
        <f t="shared" ca="1" si="842"/>
        <v>293.19382075875126</v>
      </c>
      <c r="E1919" s="28">
        <f t="shared" ca="1" si="843"/>
        <v>2.6152220888355338</v>
      </c>
      <c r="F1919" s="3">
        <f t="shared" ca="1" si="844"/>
        <v>1</v>
      </c>
      <c r="G1919" s="34">
        <f>PTAinputs!AD1919</f>
        <v>4.8400000000000007</v>
      </c>
      <c r="H1919" s="33">
        <f t="shared" si="845"/>
        <v>-1425</v>
      </c>
      <c r="I1919">
        <f t="shared" ca="1" si="846"/>
        <v>1</v>
      </c>
      <c r="J1919" s="33">
        <f t="shared" ca="1" si="847"/>
        <v>-1420.16</v>
      </c>
      <c r="K1919" s="3">
        <f t="shared" ca="1" si="848"/>
        <v>1</v>
      </c>
      <c r="L1919" s="6">
        <f t="shared" ca="1" si="849"/>
        <v>0</v>
      </c>
      <c r="M1919" s="33">
        <f>PTAinputs!AF1919</f>
        <v>238.01587375261079</v>
      </c>
      <c r="N1919" s="31">
        <f t="shared" ca="1" si="850"/>
        <v>1.0205372813857663</v>
      </c>
      <c r="O1919" s="2">
        <f t="shared" ca="1" si="851"/>
        <v>233.22604484317711</v>
      </c>
      <c r="P1919" s="3">
        <f t="shared" ca="1" si="852"/>
        <v>1</v>
      </c>
      <c r="Q1919">
        <f t="shared" ca="1" si="853"/>
        <v>0</v>
      </c>
      <c r="R1919" s="33">
        <f>PTAinputs!AF1919</f>
        <v>238.01587375261079</v>
      </c>
      <c r="S1919" s="31">
        <f t="shared" ca="1" si="854"/>
        <v>1.0715641454550546</v>
      </c>
      <c r="T1919" s="2">
        <f t="shared" ca="1" si="855"/>
        <v>222.12004270778772</v>
      </c>
      <c r="U1919" s="76">
        <f t="shared" ca="1" si="856"/>
        <v>0.61522208883553375</v>
      </c>
      <c r="V1919" s="2">
        <f t="shared" ca="1" si="857"/>
        <v>785.14547377658607</v>
      </c>
      <c r="W1919" s="33">
        <f>PTAinputs!AF1919</f>
        <v>238.01587375261079</v>
      </c>
      <c r="X1919" s="31">
        <f t="shared" ca="1" si="858"/>
        <v>1.1163755512454716</v>
      </c>
      <c r="Y1919" s="2">
        <f t="shared" ca="1" si="859"/>
        <v>916.31336155658096</v>
      </c>
      <c r="Z1919" s="76">
        <f t="shared" ca="1" si="860"/>
        <v>0</v>
      </c>
      <c r="AA1919" s="2">
        <f t="shared" ca="1" si="861"/>
        <v>0</v>
      </c>
      <c r="AB1919" s="33">
        <f>PTAinputs!AF1919</f>
        <v>238.01587375261079</v>
      </c>
      <c r="AC1919" s="31">
        <f t="shared" ca="1" si="862"/>
        <v>1.1486051026142299</v>
      </c>
      <c r="AD1919" s="2">
        <f t="shared" ca="1" si="863"/>
        <v>0</v>
      </c>
      <c r="AE1919" s="33">
        <f t="shared" si="864"/>
        <v>0</v>
      </c>
      <c r="AF1919" s="32">
        <f t="shared" si="865"/>
        <v>0</v>
      </c>
      <c r="AG1919" s="32">
        <f t="shared" si="866"/>
        <v>1230</v>
      </c>
      <c r="AH1919" s="33">
        <f t="shared" si="867"/>
        <v>-57.600000000000009</v>
      </c>
      <c r="AI1919">
        <f t="shared" si="868"/>
        <v>0</v>
      </c>
      <c r="AJ1919">
        <f t="shared" si="869"/>
        <v>1500</v>
      </c>
      <c r="AK1919" s="2">
        <f>PTAinputs!AE1919</f>
        <v>-4.8000000000000007</v>
      </c>
    </row>
    <row r="1920" spans="1:37" x14ac:dyDescent="0.25">
      <c r="A1920" t="str">
        <f>PTAinputs!B1920</f>
        <v>706HO00101</v>
      </c>
      <c r="B1920" s="26">
        <f>PTAinputs!AC1920</f>
        <v>3.7</v>
      </c>
      <c r="C1920" s="51">
        <f t="shared" ca="1" si="841"/>
        <v>619.42622704748987</v>
      </c>
      <c r="D1920" s="52">
        <f t="shared" ca="1" si="842"/>
        <v>257.61891165051304</v>
      </c>
      <c r="E1920" s="28">
        <f t="shared" ca="1" si="843"/>
        <v>2.6252220888355335</v>
      </c>
      <c r="F1920" s="3">
        <f t="shared" ca="1" si="844"/>
        <v>1</v>
      </c>
      <c r="G1920" s="34">
        <f>PTAinputs!AD1920</f>
        <v>2.8600000000000003</v>
      </c>
      <c r="H1920" s="33">
        <f t="shared" si="845"/>
        <v>-1425</v>
      </c>
      <c r="I1920">
        <f t="shared" ca="1" si="846"/>
        <v>1</v>
      </c>
      <c r="J1920" s="33">
        <f t="shared" ca="1" si="847"/>
        <v>-1422.14</v>
      </c>
      <c r="K1920" s="3">
        <f t="shared" ca="1" si="848"/>
        <v>1</v>
      </c>
      <c r="L1920" s="6">
        <f t="shared" ca="1" si="849"/>
        <v>0</v>
      </c>
      <c r="M1920" s="33">
        <f>PTAinputs!AF1920</f>
        <v>199.61821768391732</v>
      </c>
      <c r="N1920" s="31">
        <f t="shared" ca="1" si="850"/>
        <v>1.0205372813857663</v>
      </c>
      <c r="O1920" s="2">
        <f t="shared" ca="1" si="851"/>
        <v>195.60110279642103</v>
      </c>
      <c r="P1920" s="3">
        <f t="shared" ca="1" si="852"/>
        <v>1</v>
      </c>
      <c r="Q1920">
        <f t="shared" ca="1" si="853"/>
        <v>0</v>
      </c>
      <c r="R1920" s="33">
        <f>PTAinputs!AF1920</f>
        <v>199.61821768391732</v>
      </c>
      <c r="S1920" s="31">
        <f t="shared" ca="1" si="854"/>
        <v>1.0715641454550546</v>
      </c>
      <c r="T1920" s="2">
        <f t="shared" ca="1" si="855"/>
        <v>186.28676456802003</v>
      </c>
      <c r="U1920" s="76">
        <f t="shared" ca="1" si="856"/>
        <v>0.62522208883553354</v>
      </c>
      <c r="V1920" s="2">
        <f t="shared" ca="1" si="857"/>
        <v>794.26410211197697</v>
      </c>
      <c r="W1920" s="33">
        <f>PTAinputs!AF1920</f>
        <v>199.61821768391732</v>
      </c>
      <c r="X1920" s="31">
        <f t="shared" ca="1" si="858"/>
        <v>1.1166025249257798</v>
      </c>
      <c r="Y1920" s="2">
        <f t="shared" ca="1" si="859"/>
        <v>906.03683792793868</v>
      </c>
      <c r="Z1920" s="76">
        <f t="shared" ca="1" si="860"/>
        <v>0</v>
      </c>
      <c r="AA1920" s="2">
        <f t="shared" ca="1" si="861"/>
        <v>0</v>
      </c>
      <c r="AB1920" s="33">
        <f>PTAinputs!AF1920</f>
        <v>199.61821768391732</v>
      </c>
      <c r="AC1920" s="31">
        <f t="shared" ca="1" si="862"/>
        <v>1.1488386289818311</v>
      </c>
      <c r="AD1920" s="2">
        <f t="shared" ca="1" si="863"/>
        <v>0</v>
      </c>
      <c r="AE1920" s="33">
        <f t="shared" si="864"/>
        <v>0</v>
      </c>
      <c r="AF1920" s="32">
        <f t="shared" si="865"/>
        <v>0</v>
      </c>
      <c r="AG1920" s="32">
        <f t="shared" si="866"/>
        <v>1230</v>
      </c>
      <c r="AH1920" s="33">
        <f t="shared" si="867"/>
        <v>72</v>
      </c>
      <c r="AI1920">
        <f t="shared" si="868"/>
        <v>0</v>
      </c>
      <c r="AJ1920">
        <f t="shared" si="869"/>
        <v>1500</v>
      </c>
      <c r="AK1920" s="2">
        <f>PTAinputs!AE1920</f>
        <v>6</v>
      </c>
    </row>
    <row r="1921" spans="1:37" x14ac:dyDescent="0.25">
      <c r="A1921" t="str">
        <f>PTAinputs!B1921</f>
        <v>706HO00104</v>
      </c>
      <c r="B1921" s="26">
        <f>PTAinputs!AC1921</f>
        <v>3.8</v>
      </c>
      <c r="C1921" s="51">
        <f t="shared" ca="1" si="841"/>
        <v>648.79629246789182</v>
      </c>
      <c r="D1921" s="52">
        <f t="shared" ca="1" si="842"/>
        <v>268.87413085469495</v>
      </c>
      <c r="E1921" s="28">
        <f t="shared" ca="1" si="843"/>
        <v>2.6352220888355333</v>
      </c>
      <c r="F1921" s="3">
        <f t="shared" ca="1" si="844"/>
        <v>1</v>
      </c>
      <c r="G1921" s="34">
        <f>PTAinputs!AD1921</f>
        <v>-0.88000000000000012</v>
      </c>
      <c r="H1921" s="33">
        <f t="shared" si="845"/>
        <v>-1425</v>
      </c>
      <c r="I1921">
        <f t="shared" ca="1" si="846"/>
        <v>1</v>
      </c>
      <c r="J1921" s="33">
        <f t="shared" ca="1" si="847"/>
        <v>-1425.88</v>
      </c>
      <c r="K1921" s="3">
        <f t="shared" ca="1" si="848"/>
        <v>1</v>
      </c>
      <c r="L1921" s="6">
        <f t="shared" ca="1" si="849"/>
        <v>0</v>
      </c>
      <c r="M1921" s="33">
        <f>PTAinputs!AF1921</f>
        <v>207.49209793455557</v>
      </c>
      <c r="N1921" s="31">
        <f t="shared" ca="1" si="850"/>
        <v>1.0205372813857663</v>
      </c>
      <c r="O1921" s="2">
        <f t="shared" ca="1" si="851"/>
        <v>203.31652916472231</v>
      </c>
      <c r="P1921" s="3">
        <f t="shared" ca="1" si="852"/>
        <v>1</v>
      </c>
      <c r="Q1921">
        <f t="shared" ca="1" si="853"/>
        <v>0</v>
      </c>
      <c r="R1921" s="33">
        <f>PTAinputs!AF1921</f>
        <v>207.49209793455557</v>
      </c>
      <c r="S1921" s="31">
        <f t="shared" ca="1" si="854"/>
        <v>1.0715641454550546</v>
      </c>
      <c r="T1921" s="2">
        <f t="shared" ca="1" si="855"/>
        <v>193.6347896806879</v>
      </c>
      <c r="U1921" s="76">
        <f t="shared" ca="1" si="856"/>
        <v>0.63522208883553333</v>
      </c>
      <c r="V1921" s="2">
        <f t="shared" ca="1" si="857"/>
        <v>803.3736478190616</v>
      </c>
      <c r="W1921" s="33">
        <f>PTAinputs!AF1921</f>
        <v>207.49209793455557</v>
      </c>
      <c r="X1921" s="31">
        <f t="shared" ca="1" si="858"/>
        <v>1.1168295447527914</v>
      </c>
      <c r="Y1921" s="2">
        <f t="shared" ca="1" si="859"/>
        <v>921.38947618437408</v>
      </c>
      <c r="Z1921" s="76">
        <f t="shared" ca="1" si="860"/>
        <v>0</v>
      </c>
      <c r="AA1921" s="2">
        <f t="shared" ca="1" si="861"/>
        <v>0</v>
      </c>
      <c r="AB1921" s="33">
        <f>PTAinputs!AF1921</f>
        <v>207.49209793455557</v>
      </c>
      <c r="AC1921" s="31">
        <f t="shared" ca="1" si="862"/>
        <v>1.1490722028283822</v>
      </c>
      <c r="AD1921" s="2">
        <f t="shared" ca="1" si="863"/>
        <v>0</v>
      </c>
      <c r="AE1921" s="33">
        <f t="shared" si="864"/>
        <v>0</v>
      </c>
      <c r="AF1921" s="32">
        <f t="shared" si="865"/>
        <v>0</v>
      </c>
      <c r="AG1921" s="32">
        <f t="shared" si="866"/>
        <v>1230</v>
      </c>
      <c r="AH1921" s="33">
        <f t="shared" si="867"/>
        <v>201.59999999999997</v>
      </c>
      <c r="AI1921">
        <f t="shared" si="868"/>
        <v>0</v>
      </c>
      <c r="AJ1921">
        <f t="shared" si="869"/>
        <v>1500</v>
      </c>
      <c r="AK1921" s="2">
        <f>PTAinputs!AE1921</f>
        <v>16.799999999999997</v>
      </c>
    </row>
    <row r="1922" spans="1:37" x14ac:dyDescent="0.25">
      <c r="A1922" t="str">
        <f>PTAinputs!B1922</f>
        <v>236HO01003</v>
      </c>
      <c r="B1922" s="26">
        <f>PTAinputs!AC1922</f>
        <v>4</v>
      </c>
      <c r="C1922" s="51">
        <f t="shared" ca="1" si="841"/>
        <v>624.57632865372557</v>
      </c>
      <c r="D1922" s="52">
        <f t="shared" ca="1" si="842"/>
        <v>257.0099202430273</v>
      </c>
      <c r="E1922" s="28">
        <f t="shared" ca="1" si="843"/>
        <v>2.6552220888355333</v>
      </c>
      <c r="F1922" s="3">
        <f t="shared" ca="1" si="844"/>
        <v>1</v>
      </c>
      <c r="G1922" s="34">
        <f>PTAinputs!AD1922</f>
        <v>3.5200000000000005</v>
      </c>
      <c r="H1922" s="33">
        <f t="shared" si="845"/>
        <v>-1425</v>
      </c>
      <c r="I1922">
        <f t="shared" ca="1" si="846"/>
        <v>1</v>
      </c>
      <c r="J1922" s="33">
        <f t="shared" ca="1" si="847"/>
        <v>-1421.48</v>
      </c>
      <c r="K1922" s="3">
        <f t="shared" ca="1" si="848"/>
        <v>1</v>
      </c>
      <c r="L1922" s="6">
        <f t="shared" ca="1" si="849"/>
        <v>0</v>
      </c>
      <c r="M1922" s="33">
        <f>PTAinputs!AF1922</f>
        <v>191.04740078904618</v>
      </c>
      <c r="N1922" s="31">
        <f t="shared" ca="1" si="850"/>
        <v>1.0205372813857663</v>
      </c>
      <c r="O1922" s="2">
        <f t="shared" ca="1" si="851"/>
        <v>187.20276492949566</v>
      </c>
      <c r="P1922" s="3">
        <f t="shared" ca="1" si="852"/>
        <v>1</v>
      </c>
      <c r="Q1922">
        <f t="shared" ca="1" si="853"/>
        <v>0</v>
      </c>
      <c r="R1922" s="33">
        <f>PTAinputs!AF1922</f>
        <v>191.04740078904618</v>
      </c>
      <c r="S1922" s="31">
        <f t="shared" ca="1" si="854"/>
        <v>1.0715641454550546</v>
      </c>
      <c r="T1922" s="2">
        <f t="shared" ca="1" si="855"/>
        <v>178.28834755190064</v>
      </c>
      <c r="U1922" s="76">
        <f t="shared" ca="1" si="856"/>
        <v>0.65522208883553335</v>
      </c>
      <c r="V1922" s="2">
        <f t="shared" ca="1" si="857"/>
        <v>806.80685610633668</v>
      </c>
      <c r="W1922" s="33">
        <f>PTAinputs!AF1922</f>
        <v>191.04740078904618</v>
      </c>
      <c r="X1922" s="31">
        <f t="shared" ca="1" si="858"/>
        <v>1.1172837228844561</v>
      </c>
      <c r="Y1922" s="2">
        <f t="shared" ca="1" si="859"/>
        <v>918.84507383712833</v>
      </c>
      <c r="Z1922" s="76">
        <f t="shared" ca="1" si="860"/>
        <v>0</v>
      </c>
      <c r="AA1922" s="2">
        <f t="shared" ca="1" si="861"/>
        <v>0</v>
      </c>
      <c r="AB1922" s="33">
        <f>PTAinputs!AF1922</f>
        <v>191.04740078904618</v>
      </c>
      <c r="AC1922" s="31">
        <f t="shared" ca="1" si="862"/>
        <v>1.1495394929969496</v>
      </c>
      <c r="AD1922" s="2">
        <f t="shared" ca="1" si="863"/>
        <v>0</v>
      </c>
      <c r="AE1922" s="33">
        <f t="shared" si="864"/>
        <v>0</v>
      </c>
      <c r="AF1922" s="32">
        <f t="shared" si="865"/>
        <v>0</v>
      </c>
      <c r="AG1922" s="32">
        <f t="shared" si="866"/>
        <v>1230</v>
      </c>
      <c r="AH1922" s="33">
        <f t="shared" si="867"/>
        <v>259.20000000000005</v>
      </c>
      <c r="AI1922">
        <f t="shared" si="868"/>
        <v>0</v>
      </c>
      <c r="AJ1922">
        <f t="shared" si="869"/>
        <v>1500</v>
      </c>
      <c r="AK1922" s="2">
        <f>PTAinputs!AE1922</f>
        <v>21.6</v>
      </c>
    </row>
    <row r="1923" spans="1:37" x14ac:dyDescent="0.25">
      <c r="A1923" t="str">
        <f>PTAinputs!B1923</f>
        <v>777HO10836</v>
      </c>
      <c r="B1923" s="26">
        <f>PTAinputs!AC1923</f>
        <v>6.7</v>
      </c>
      <c r="C1923" s="51">
        <f t="shared" ca="1" si="841"/>
        <v>851.5194080276342</v>
      </c>
      <c r="D1923" s="52">
        <f t="shared" ca="1" si="842"/>
        <v>320.10805092257669</v>
      </c>
      <c r="E1923" s="28">
        <f t="shared" ca="1" si="843"/>
        <v>2.9252220888355334</v>
      </c>
      <c r="F1923" s="3">
        <f t="shared" ca="1" si="844"/>
        <v>1</v>
      </c>
      <c r="G1923" s="34">
        <f>PTAinputs!AD1923</f>
        <v>3.5200000000000005</v>
      </c>
      <c r="H1923" s="33">
        <f t="shared" si="845"/>
        <v>-1425</v>
      </c>
      <c r="I1923">
        <f t="shared" ca="1" si="846"/>
        <v>1</v>
      </c>
      <c r="J1923" s="33">
        <f t="shared" ca="1" si="847"/>
        <v>-1421.48</v>
      </c>
      <c r="K1923" s="3">
        <f t="shared" ca="1" si="848"/>
        <v>1</v>
      </c>
      <c r="L1923" s="6">
        <f t="shared" ca="1" si="849"/>
        <v>0</v>
      </c>
      <c r="M1923" s="33">
        <f>PTAinputs!AF1923</f>
        <v>236.7743908099327</v>
      </c>
      <c r="N1923" s="31">
        <f t="shared" ca="1" si="850"/>
        <v>1.0205372813857663</v>
      </c>
      <c r="O1923" s="2">
        <f t="shared" ca="1" si="851"/>
        <v>232.0095454900204</v>
      </c>
      <c r="P1923" s="3">
        <f t="shared" ca="1" si="852"/>
        <v>1</v>
      </c>
      <c r="Q1923">
        <f t="shared" ca="1" si="853"/>
        <v>0</v>
      </c>
      <c r="R1923" s="33">
        <f>PTAinputs!AF1923</f>
        <v>236.7743908099327</v>
      </c>
      <c r="S1923" s="31">
        <f t="shared" ca="1" si="854"/>
        <v>1.0715641454550546</v>
      </c>
      <c r="T1923" s="2">
        <f t="shared" ca="1" si="855"/>
        <v>220.96147189525752</v>
      </c>
      <c r="U1923" s="76">
        <f t="shared" ca="1" si="856"/>
        <v>0.92522208883553336</v>
      </c>
      <c r="V1923" s="2">
        <f t="shared" ca="1" si="857"/>
        <v>791.04624059825267</v>
      </c>
      <c r="W1923" s="33">
        <f>PTAinputs!AF1923</f>
        <v>236.7743908099327</v>
      </c>
      <c r="X1923" s="31">
        <f t="shared" ca="1" si="858"/>
        <v>1.1234332357853403</v>
      </c>
      <c r="Y1923" s="2">
        <f t="shared" ca="1" si="859"/>
        <v>986.04572029121891</v>
      </c>
      <c r="Z1923" s="76">
        <f t="shared" ca="1" si="860"/>
        <v>0</v>
      </c>
      <c r="AA1923" s="2">
        <f t="shared" ca="1" si="861"/>
        <v>0</v>
      </c>
      <c r="AB1923" s="33">
        <f>PTAinputs!AF1923</f>
        <v>236.7743908099327</v>
      </c>
      <c r="AC1923" s="31">
        <f t="shared" ca="1" si="862"/>
        <v>1.1558665411741218</v>
      </c>
      <c r="AD1923" s="2">
        <f t="shared" ca="1" si="863"/>
        <v>0</v>
      </c>
      <c r="AE1923" s="33">
        <f t="shared" si="864"/>
        <v>0</v>
      </c>
      <c r="AF1923" s="32">
        <f t="shared" si="865"/>
        <v>0</v>
      </c>
      <c r="AG1923" s="32">
        <f t="shared" si="866"/>
        <v>1230</v>
      </c>
      <c r="AH1923" s="33">
        <f t="shared" si="867"/>
        <v>187.20000000000002</v>
      </c>
      <c r="AI1923">
        <f t="shared" si="868"/>
        <v>0</v>
      </c>
      <c r="AJ1923">
        <f t="shared" si="869"/>
        <v>1500</v>
      </c>
      <c r="AK1923" s="2">
        <f>PTAinputs!AE1923</f>
        <v>15.600000000000001</v>
      </c>
    </row>
    <row r="1924" spans="1:37" x14ac:dyDescent="0.25">
      <c r="A1924" t="str">
        <f>PTAinputs!B1924</f>
        <v>777HO10915</v>
      </c>
      <c r="B1924" s="26">
        <f>PTAinputs!AC1924</f>
        <v>4.8</v>
      </c>
      <c r="C1924" s="51">
        <f t="shared" ca="1" si="841"/>
        <v>785.82261070619415</v>
      </c>
      <c r="D1924" s="52">
        <f t="shared" ca="1" si="842"/>
        <v>314.50397994770253</v>
      </c>
      <c r="E1924" s="28">
        <f t="shared" ca="1" si="843"/>
        <v>2.7352220888355334</v>
      </c>
      <c r="F1924" s="3">
        <f t="shared" ca="1" si="844"/>
        <v>1</v>
      </c>
      <c r="G1924" s="34">
        <f>PTAinputs!AD1924</f>
        <v>5.28</v>
      </c>
      <c r="H1924" s="33">
        <f t="shared" si="845"/>
        <v>-1425</v>
      </c>
      <c r="I1924">
        <f t="shared" ca="1" si="846"/>
        <v>1</v>
      </c>
      <c r="J1924" s="33">
        <f t="shared" ca="1" si="847"/>
        <v>-1419.72</v>
      </c>
      <c r="K1924" s="3">
        <f t="shared" ca="1" si="848"/>
        <v>1</v>
      </c>
      <c r="L1924" s="6">
        <f t="shared" ca="1" si="849"/>
        <v>0</v>
      </c>
      <c r="M1924" s="33">
        <f>PTAinputs!AF1924</f>
        <v>241.94487119981437</v>
      </c>
      <c r="N1924" s="31">
        <f t="shared" ca="1" si="850"/>
        <v>1.0205372813857663</v>
      </c>
      <c r="O1924" s="2">
        <f t="shared" ca="1" si="851"/>
        <v>237.07597518758206</v>
      </c>
      <c r="P1924" s="3">
        <f t="shared" ca="1" si="852"/>
        <v>1</v>
      </c>
      <c r="Q1924">
        <f t="shared" ca="1" si="853"/>
        <v>0</v>
      </c>
      <c r="R1924" s="33">
        <f>PTAinputs!AF1924</f>
        <v>241.94487119981437</v>
      </c>
      <c r="S1924" s="31">
        <f t="shared" ca="1" si="854"/>
        <v>1.0715641454550546</v>
      </c>
      <c r="T1924" s="2">
        <f t="shared" ca="1" si="855"/>
        <v>225.78664303579242</v>
      </c>
      <c r="U1924" s="76">
        <f t="shared" ca="1" si="856"/>
        <v>0.73522208883553342</v>
      </c>
      <c r="V1924" s="2">
        <f t="shared" ca="1" si="857"/>
        <v>800.51360457925455</v>
      </c>
      <c r="W1924" s="33">
        <f>PTAinputs!AF1924</f>
        <v>241.94487119981437</v>
      </c>
      <c r="X1924" s="31">
        <f t="shared" ca="1" si="858"/>
        <v>1.1191022831566346</v>
      </c>
      <c r="Y1924" s="2">
        <f t="shared" ca="1" si="859"/>
        <v>959.46530744310644</v>
      </c>
      <c r="Z1924" s="76">
        <f t="shared" ca="1" si="860"/>
        <v>0</v>
      </c>
      <c r="AA1924" s="2">
        <f t="shared" ca="1" si="861"/>
        <v>0</v>
      </c>
      <c r="AB1924" s="33">
        <f>PTAinputs!AF1924</f>
        <v>241.94487119981437</v>
      </c>
      <c r="AC1924" s="31">
        <f t="shared" ca="1" si="862"/>
        <v>1.1514105547608025</v>
      </c>
      <c r="AD1924" s="2">
        <f t="shared" ca="1" si="863"/>
        <v>0</v>
      </c>
      <c r="AE1924" s="33">
        <f t="shared" si="864"/>
        <v>0</v>
      </c>
      <c r="AF1924" s="32">
        <f t="shared" si="865"/>
        <v>0</v>
      </c>
      <c r="AG1924" s="32">
        <f t="shared" si="866"/>
        <v>1230</v>
      </c>
      <c r="AH1924" s="33">
        <f t="shared" si="867"/>
        <v>216</v>
      </c>
      <c r="AI1924">
        <f t="shared" si="868"/>
        <v>0</v>
      </c>
      <c r="AJ1924">
        <f t="shared" si="869"/>
        <v>1500</v>
      </c>
      <c r="AK1924" s="2">
        <f>PTAinputs!AE1924</f>
        <v>18</v>
      </c>
    </row>
    <row r="1925" spans="1:37" x14ac:dyDescent="0.25">
      <c r="A1925" t="str">
        <f>PTAinputs!B1925</f>
        <v>182HO01003</v>
      </c>
      <c r="B1925" s="26">
        <f>PTAinputs!AC1925</f>
        <v>6.3</v>
      </c>
      <c r="C1925" s="51">
        <f t="shared" ca="1" si="841"/>
        <v>689.45461163325876</v>
      </c>
      <c r="D1925" s="52">
        <f t="shared" ca="1" si="842"/>
        <v>262.5267396786632</v>
      </c>
      <c r="E1925" s="28">
        <f t="shared" ca="1" si="843"/>
        <v>2.8852220888355333</v>
      </c>
      <c r="F1925" s="3">
        <f t="shared" ca="1" si="844"/>
        <v>1</v>
      </c>
      <c r="G1925" s="34">
        <f>PTAinputs!AD1925</f>
        <v>8.58</v>
      </c>
      <c r="H1925" s="33">
        <f t="shared" si="845"/>
        <v>-1425</v>
      </c>
      <c r="I1925">
        <f t="shared" ca="1" si="846"/>
        <v>1</v>
      </c>
      <c r="J1925" s="33">
        <f t="shared" ca="1" si="847"/>
        <v>-1416.42</v>
      </c>
      <c r="K1925" s="3">
        <f t="shared" ca="1" si="848"/>
        <v>1</v>
      </c>
      <c r="L1925" s="6">
        <f t="shared" ca="1" si="849"/>
        <v>0</v>
      </c>
      <c r="M1925" s="33">
        <f>PTAinputs!AF1925</f>
        <v>177.49282896263637</v>
      </c>
      <c r="N1925" s="31">
        <f t="shared" ca="1" si="850"/>
        <v>1.0205372813857663</v>
      </c>
      <c r="O1925" s="2">
        <f t="shared" ca="1" si="851"/>
        <v>173.92096516221588</v>
      </c>
      <c r="P1925" s="3">
        <f t="shared" ca="1" si="852"/>
        <v>1</v>
      </c>
      <c r="Q1925">
        <f t="shared" ca="1" si="853"/>
        <v>0</v>
      </c>
      <c r="R1925" s="33">
        <f>PTAinputs!AF1925</f>
        <v>177.49282896263637</v>
      </c>
      <c r="S1925" s="31">
        <f t="shared" ca="1" si="854"/>
        <v>1.0715641454550546</v>
      </c>
      <c r="T1925" s="2">
        <f t="shared" ca="1" si="855"/>
        <v>165.63901444020559</v>
      </c>
      <c r="U1925" s="76">
        <f t="shared" ca="1" si="856"/>
        <v>0.88522208883553333</v>
      </c>
      <c r="V1925" s="2">
        <f t="shared" ca="1" si="857"/>
        <v>803.01582333024658</v>
      </c>
      <c r="W1925" s="33">
        <f>PTAinputs!AF1925</f>
        <v>177.49282896263637</v>
      </c>
      <c r="X1925" s="31">
        <f t="shared" ca="1" si="858"/>
        <v>1.1225200655832372</v>
      </c>
      <c r="Y1925" s="2">
        <f t="shared" ca="1" si="859"/>
        <v>942.9871054703093</v>
      </c>
      <c r="Z1925" s="76">
        <f t="shared" ca="1" si="860"/>
        <v>0</v>
      </c>
      <c r="AA1925" s="2">
        <f t="shared" ca="1" si="861"/>
        <v>0</v>
      </c>
      <c r="AB1925" s="33">
        <f>PTAinputs!AF1925</f>
        <v>177.49282896263637</v>
      </c>
      <c r="AC1925" s="31">
        <f t="shared" ca="1" si="862"/>
        <v>1.1549270079207103</v>
      </c>
      <c r="AD1925" s="2">
        <f t="shared" ca="1" si="863"/>
        <v>0</v>
      </c>
      <c r="AE1925" s="33">
        <f t="shared" si="864"/>
        <v>0</v>
      </c>
      <c r="AF1925" s="32">
        <f t="shared" si="865"/>
        <v>0</v>
      </c>
      <c r="AG1925" s="32">
        <f t="shared" si="866"/>
        <v>1230</v>
      </c>
      <c r="AH1925" s="33">
        <f t="shared" si="867"/>
        <v>331.2</v>
      </c>
      <c r="AI1925">
        <f t="shared" si="868"/>
        <v>0</v>
      </c>
      <c r="AJ1925">
        <f t="shared" si="869"/>
        <v>1500</v>
      </c>
      <c r="AK1925" s="2">
        <f>PTAinputs!AE1925</f>
        <v>27.599999999999998</v>
      </c>
    </row>
    <row r="1926" spans="1:37" x14ac:dyDescent="0.25">
      <c r="A1926" t="str">
        <f>PTAinputs!B1926</f>
        <v>011HO12021</v>
      </c>
      <c r="B1926" s="26">
        <f>PTAinputs!AC1926</f>
        <v>4.9000000000000004</v>
      </c>
      <c r="C1926" s="51">
        <f t="shared" ca="1" si="841"/>
        <v>720.90349006693555</v>
      </c>
      <c r="D1926" s="52">
        <f t="shared" ca="1" si="842"/>
        <v>287.53945799157049</v>
      </c>
      <c r="E1926" s="28">
        <f t="shared" ca="1" si="843"/>
        <v>2.7452220888355336</v>
      </c>
      <c r="F1926" s="3">
        <f t="shared" ca="1" si="844"/>
        <v>1</v>
      </c>
      <c r="G1926" s="34">
        <f>PTAinputs!AD1926</f>
        <v>7.48</v>
      </c>
      <c r="H1926" s="33">
        <f t="shared" si="845"/>
        <v>-1425</v>
      </c>
      <c r="I1926">
        <f t="shared" ca="1" si="846"/>
        <v>1</v>
      </c>
      <c r="J1926" s="33">
        <f t="shared" ca="1" si="847"/>
        <v>-1417.52</v>
      </c>
      <c r="K1926" s="3">
        <f t="shared" ca="1" si="848"/>
        <v>1</v>
      </c>
      <c r="L1926" s="6">
        <f t="shared" ca="1" si="849"/>
        <v>0</v>
      </c>
      <c r="M1926" s="33">
        <f>PTAinputs!AF1926</f>
        <v>217.46002552796472</v>
      </c>
      <c r="N1926" s="31">
        <f t="shared" ca="1" si="850"/>
        <v>1.0205372813857663</v>
      </c>
      <c r="O1926" s="2">
        <f t="shared" ca="1" si="851"/>
        <v>213.0838622893622</v>
      </c>
      <c r="P1926" s="3">
        <f t="shared" ca="1" si="852"/>
        <v>1</v>
      </c>
      <c r="Q1926">
        <f t="shared" ca="1" si="853"/>
        <v>0</v>
      </c>
      <c r="R1926" s="33">
        <f>PTAinputs!AF1926</f>
        <v>217.46002552796472</v>
      </c>
      <c r="S1926" s="31">
        <f t="shared" ca="1" si="854"/>
        <v>1.0715641454550546</v>
      </c>
      <c r="T1926" s="2">
        <f t="shared" ca="1" si="855"/>
        <v>202.93701170415449</v>
      </c>
      <c r="U1926" s="76">
        <f t="shared" ca="1" si="856"/>
        <v>0.74522208883553365</v>
      </c>
      <c r="V1926" s="2">
        <f t="shared" ca="1" si="857"/>
        <v>791.72655816932763</v>
      </c>
      <c r="W1926" s="33">
        <f>PTAinputs!AF1926</f>
        <v>217.46002552796472</v>
      </c>
      <c r="X1926" s="31">
        <f t="shared" ca="1" si="858"/>
        <v>1.1193298112170313</v>
      </c>
      <c r="Y1926" s="2">
        <f t="shared" ca="1" si="859"/>
        <v>936.50606179567808</v>
      </c>
      <c r="Z1926" s="76">
        <f t="shared" ca="1" si="860"/>
        <v>0</v>
      </c>
      <c r="AA1926" s="2">
        <f t="shared" ca="1" si="861"/>
        <v>0</v>
      </c>
      <c r="AB1926" s="33">
        <f>PTAinputs!AF1926</f>
        <v>217.46002552796472</v>
      </c>
      <c r="AC1926" s="31">
        <f t="shared" ca="1" si="862"/>
        <v>1.1516446515133407</v>
      </c>
      <c r="AD1926" s="2">
        <f t="shared" ca="1" si="863"/>
        <v>0</v>
      </c>
      <c r="AE1926" s="33">
        <f t="shared" si="864"/>
        <v>0</v>
      </c>
      <c r="AF1926" s="32">
        <f t="shared" si="865"/>
        <v>0</v>
      </c>
      <c r="AG1926" s="32">
        <f t="shared" si="866"/>
        <v>1230</v>
      </c>
      <c r="AH1926" s="33">
        <f t="shared" si="867"/>
        <v>100.79999999999998</v>
      </c>
      <c r="AI1926">
        <f t="shared" si="868"/>
        <v>0</v>
      </c>
      <c r="AJ1926">
        <f t="shared" si="869"/>
        <v>1500</v>
      </c>
      <c r="AK1926" s="2">
        <f>PTAinputs!AE1926</f>
        <v>8.3999999999999986</v>
      </c>
    </row>
    <row r="1927" spans="1:37" x14ac:dyDescent="0.25">
      <c r="A1927" t="str">
        <f>PTAinputs!B1927</f>
        <v>799HO00005</v>
      </c>
      <c r="B1927" s="26">
        <f>PTAinputs!AC1927</f>
        <v>1.9</v>
      </c>
      <c r="C1927" s="51">
        <f t="shared" ca="1" si="841"/>
        <v>373.82471675528495</v>
      </c>
      <c r="D1927" s="52">
        <f t="shared" ca="1" si="842"/>
        <v>166.20197168126813</v>
      </c>
      <c r="E1927" s="28">
        <f t="shared" ca="1" si="843"/>
        <v>2.4452220888355334</v>
      </c>
      <c r="F1927" s="3">
        <f t="shared" ca="1" si="844"/>
        <v>1</v>
      </c>
      <c r="G1927" s="34">
        <f>PTAinputs!AD1927</f>
        <v>-0.44000000000000006</v>
      </c>
      <c r="H1927" s="33">
        <f t="shared" si="845"/>
        <v>-1425</v>
      </c>
      <c r="I1927">
        <f t="shared" ca="1" si="846"/>
        <v>1</v>
      </c>
      <c r="J1927" s="33">
        <f t="shared" ca="1" si="847"/>
        <v>-1425.44</v>
      </c>
      <c r="K1927" s="3">
        <f t="shared" ca="1" si="848"/>
        <v>1</v>
      </c>
      <c r="L1927" s="6">
        <f t="shared" ca="1" si="849"/>
        <v>0</v>
      </c>
      <c r="M1927" s="33">
        <f>PTAinputs!AF1927</f>
        <v>132.65956138315155</v>
      </c>
      <c r="N1927" s="31">
        <f t="shared" ca="1" si="850"/>
        <v>1.0205372813857663</v>
      </c>
      <c r="O1927" s="2">
        <f t="shared" ca="1" si="851"/>
        <v>129.98992178219683</v>
      </c>
      <c r="P1927" s="3">
        <f t="shared" ca="1" si="852"/>
        <v>1</v>
      </c>
      <c r="Q1927">
        <f t="shared" ca="1" si="853"/>
        <v>0</v>
      </c>
      <c r="R1927" s="33">
        <f>PTAinputs!AF1927</f>
        <v>132.65956138315155</v>
      </c>
      <c r="S1927" s="31">
        <f t="shared" ca="1" si="854"/>
        <v>1.0715641454550546</v>
      </c>
      <c r="T1927" s="2">
        <f t="shared" ca="1" si="855"/>
        <v>123.79992550685412</v>
      </c>
      <c r="U1927" s="76">
        <f t="shared" ca="1" si="856"/>
        <v>0.44522208883553338</v>
      </c>
      <c r="V1927" s="2">
        <f t="shared" ca="1" si="857"/>
        <v>787.4246226833817</v>
      </c>
      <c r="W1927" s="33">
        <f>PTAinputs!AF1927</f>
        <v>132.65956138315155</v>
      </c>
      <c r="X1927" s="31">
        <f t="shared" ca="1" si="858"/>
        <v>1.112524050043725</v>
      </c>
      <c r="Y1927" s="2">
        <f t="shared" ca="1" si="859"/>
        <v>840.51378243744819</v>
      </c>
      <c r="Z1927" s="76">
        <f t="shared" ca="1" si="860"/>
        <v>0</v>
      </c>
      <c r="AA1927" s="2">
        <f t="shared" ca="1" si="861"/>
        <v>0</v>
      </c>
      <c r="AB1927" s="33">
        <f>PTAinputs!AF1927</f>
        <v>132.65956138315155</v>
      </c>
      <c r="AC1927" s="31">
        <f t="shared" ca="1" si="862"/>
        <v>1.1446424093000349</v>
      </c>
      <c r="AD1927" s="2">
        <f t="shared" ca="1" si="863"/>
        <v>0</v>
      </c>
      <c r="AE1927" s="33">
        <f t="shared" si="864"/>
        <v>0</v>
      </c>
      <c r="AF1927" s="32">
        <f t="shared" si="865"/>
        <v>0</v>
      </c>
      <c r="AG1927" s="32">
        <f t="shared" si="866"/>
        <v>1230</v>
      </c>
      <c r="AH1927" s="33">
        <f t="shared" si="867"/>
        <v>-115.20000000000002</v>
      </c>
      <c r="AI1927">
        <f t="shared" si="868"/>
        <v>0</v>
      </c>
      <c r="AJ1927">
        <f t="shared" si="869"/>
        <v>1500</v>
      </c>
      <c r="AK1927" s="2">
        <f>PTAinputs!AE1927</f>
        <v>-9.6000000000000014</v>
      </c>
    </row>
    <row r="1928" spans="1:37" x14ac:dyDescent="0.25">
      <c r="A1928" t="str">
        <f>PTAinputs!B1928</f>
        <v>198HO02142</v>
      </c>
      <c r="B1928" s="26">
        <f>PTAinputs!AC1928</f>
        <v>4.4000000000000004</v>
      </c>
      <c r="C1928" s="51">
        <f t="shared" ca="1" si="841"/>
        <v>680.00743033315462</v>
      </c>
      <c r="D1928" s="52">
        <f t="shared" ca="1" si="842"/>
        <v>275.92997976944446</v>
      </c>
      <c r="E1928" s="28">
        <f t="shared" ca="1" si="843"/>
        <v>2.6952220888355334</v>
      </c>
      <c r="F1928" s="3">
        <f t="shared" ca="1" si="844"/>
        <v>1</v>
      </c>
      <c r="G1928" s="34">
        <f>PTAinputs!AD1928</f>
        <v>3.9600000000000004</v>
      </c>
      <c r="H1928" s="33">
        <f t="shared" si="845"/>
        <v>-1425</v>
      </c>
      <c r="I1928">
        <f t="shared" ca="1" si="846"/>
        <v>1</v>
      </c>
      <c r="J1928" s="33">
        <f t="shared" ca="1" si="847"/>
        <v>-1421.04</v>
      </c>
      <c r="K1928" s="3">
        <f t="shared" ca="1" si="848"/>
        <v>1</v>
      </c>
      <c r="L1928" s="6">
        <f t="shared" ca="1" si="849"/>
        <v>0</v>
      </c>
      <c r="M1928" s="33">
        <f>PTAinputs!AF1928</f>
        <v>212.26969134369924</v>
      </c>
      <c r="N1928" s="31">
        <f t="shared" ca="1" si="850"/>
        <v>1.0205372813857663</v>
      </c>
      <c r="O1928" s="2">
        <f t="shared" ca="1" si="851"/>
        <v>207.99797833496356</v>
      </c>
      <c r="P1928" s="3">
        <f t="shared" ca="1" si="852"/>
        <v>1</v>
      </c>
      <c r="Q1928">
        <f t="shared" ca="1" si="853"/>
        <v>0</v>
      </c>
      <c r="R1928" s="33">
        <f>PTAinputs!AF1928</f>
        <v>212.26969134369924</v>
      </c>
      <c r="S1928" s="31">
        <f t="shared" ca="1" si="854"/>
        <v>1.0715641454550546</v>
      </c>
      <c r="T1928" s="2">
        <f t="shared" ca="1" si="855"/>
        <v>198.09331269996531</v>
      </c>
      <c r="U1928" s="76">
        <f t="shared" ca="1" si="856"/>
        <v>0.69522208883553338</v>
      </c>
      <c r="V1928" s="2">
        <f t="shared" ca="1" si="857"/>
        <v>790.50393503079135</v>
      </c>
      <c r="W1928" s="33">
        <f>PTAinputs!AF1928</f>
        <v>212.26969134369924</v>
      </c>
      <c r="X1928" s="31">
        <f t="shared" ca="1" si="858"/>
        <v>1.1181926333211731</v>
      </c>
      <c r="Y1928" s="2">
        <f t="shared" ca="1" si="859"/>
        <v>922.4799236170561</v>
      </c>
      <c r="Z1928" s="76">
        <f t="shared" ca="1" si="860"/>
        <v>0</v>
      </c>
      <c r="AA1928" s="2">
        <f t="shared" ca="1" si="861"/>
        <v>0</v>
      </c>
      <c r="AB1928" s="33">
        <f>PTAinputs!AF1928</f>
        <v>212.26969134369924</v>
      </c>
      <c r="AC1928" s="31">
        <f t="shared" ca="1" si="862"/>
        <v>1.1504746435063526</v>
      </c>
      <c r="AD1928" s="2">
        <f t="shared" ca="1" si="863"/>
        <v>0</v>
      </c>
      <c r="AE1928" s="33">
        <f t="shared" si="864"/>
        <v>0</v>
      </c>
      <c r="AF1928" s="32">
        <f t="shared" si="865"/>
        <v>0</v>
      </c>
      <c r="AG1928" s="32">
        <f t="shared" si="866"/>
        <v>1230</v>
      </c>
      <c r="AH1928" s="33">
        <f t="shared" si="867"/>
        <v>57.600000000000009</v>
      </c>
      <c r="AI1928">
        <f t="shared" si="868"/>
        <v>0</v>
      </c>
      <c r="AJ1928">
        <f t="shared" si="869"/>
        <v>1500</v>
      </c>
      <c r="AK1928" s="2">
        <f>PTAinputs!AE1928</f>
        <v>4.8000000000000007</v>
      </c>
    </row>
    <row r="1929" spans="1:37" x14ac:dyDescent="0.25">
      <c r="A1929" t="str">
        <f>PTAinputs!B1929</f>
        <v>522HO03685</v>
      </c>
      <c r="B1929" s="26">
        <f>PTAinputs!AC1929</f>
        <v>4.2</v>
      </c>
      <c r="C1929" s="51">
        <f t="shared" ca="1" si="841"/>
        <v>610.96992953840481</v>
      </c>
      <c r="D1929" s="52">
        <f t="shared" ca="1" si="842"/>
        <v>249.65054288971106</v>
      </c>
      <c r="E1929" s="28">
        <f t="shared" ca="1" si="843"/>
        <v>2.6752220888355334</v>
      </c>
      <c r="F1929" s="3">
        <f t="shared" ca="1" si="844"/>
        <v>1</v>
      </c>
      <c r="G1929" s="34">
        <f>PTAinputs!AD1929</f>
        <v>-1.1000000000000001</v>
      </c>
      <c r="H1929" s="33">
        <f t="shared" si="845"/>
        <v>-1425</v>
      </c>
      <c r="I1929">
        <f t="shared" ca="1" si="846"/>
        <v>1</v>
      </c>
      <c r="J1929" s="33">
        <f t="shared" ca="1" si="847"/>
        <v>-1426.1</v>
      </c>
      <c r="K1929" s="3">
        <f t="shared" ca="1" si="848"/>
        <v>1</v>
      </c>
      <c r="L1929" s="6">
        <f t="shared" ca="1" si="849"/>
        <v>0</v>
      </c>
      <c r="M1929" s="33">
        <f>PTAinputs!AF1929</f>
        <v>196.02751218380132</v>
      </c>
      <c r="N1929" s="31">
        <f t="shared" ca="1" si="850"/>
        <v>1.0205372813857663</v>
      </c>
      <c r="O1929" s="2">
        <f t="shared" ca="1" si="851"/>
        <v>192.082656615562</v>
      </c>
      <c r="P1929" s="3">
        <f t="shared" ca="1" si="852"/>
        <v>1</v>
      </c>
      <c r="Q1929">
        <f t="shared" ca="1" si="853"/>
        <v>0</v>
      </c>
      <c r="R1929" s="33">
        <f>PTAinputs!AF1929</f>
        <v>196.02751218380132</v>
      </c>
      <c r="S1929" s="31">
        <f t="shared" ca="1" si="854"/>
        <v>1.0715641454550546</v>
      </c>
      <c r="T1929" s="2">
        <f t="shared" ca="1" si="855"/>
        <v>182.93586344339238</v>
      </c>
      <c r="U1929" s="76">
        <f t="shared" ca="1" si="856"/>
        <v>0.67522208883553336</v>
      </c>
      <c r="V1929" s="2">
        <f t="shared" ca="1" si="857"/>
        <v>776.53142036899203</v>
      </c>
      <c r="W1929" s="33">
        <f>PTAinputs!AF1929</f>
        <v>196.02751218380132</v>
      </c>
      <c r="X1929" s="31">
        <f t="shared" ca="1" si="858"/>
        <v>1.1177380857155463</v>
      </c>
      <c r="Y1929" s="2">
        <f t="shared" ca="1" si="859"/>
        <v>894.95102862743715</v>
      </c>
      <c r="Z1929" s="76">
        <f t="shared" ca="1" si="860"/>
        <v>0</v>
      </c>
      <c r="AA1929" s="2">
        <f t="shared" ca="1" si="861"/>
        <v>0</v>
      </c>
      <c r="AB1929" s="33">
        <f>PTAinputs!AF1929</f>
        <v>196.02751218380132</v>
      </c>
      <c r="AC1929" s="31">
        <f t="shared" ca="1" si="862"/>
        <v>1.1500069731971798</v>
      </c>
      <c r="AD1929" s="2">
        <f t="shared" ca="1" si="863"/>
        <v>0</v>
      </c>
      <c r="AE1929" s="33">
        <f t="shared" si="864"/>
        <v>0</v>
      </c>
      <c r="AF1929" s="32">
        <f t="shared" si="865"/>
        <v>0</v>
      </c>
      <c r="AG1929" s="32">
        <f t="shared" si="866"/>
        <v>1230</v>
      </c>
      <c r="AH1929" s="33">
        <f t="shared" si="867"/>
        <v>-144</v>
      </c>
      <c r="AI1929">
        <f t="shared" si="868"/>
        <v>0</v>
      </c>
      <c r="AJ1929">
        <f t="shared" si="869"/>
        <v>1500</v>
      </c>
      <c r="AK1929" s="2">
        <f>PTAinputs!AE1929</f>
        <v>-12</v>
      </c>
    </row>
    <row r="1930" spans="1:37" x14ac:dyDescent="0.25">
      <c r="A1930" t="str">
        <f>PTAinputs!B1930</f>
        <v>182HO00982</v>
      </c>
      <c r="B1930" s="26">
        <f>PTAinputs!AC1930</f>
        <v>4.3</v>
      </c>
      <c r="C1930" s="51">
        <f t="shared" ca="1" si="841"/>
        <v>733.47636948567742</v>
      </c>
      <c r="D1930" s="52">
        <f t="shared" ca="1" si="842"/>
        <v>298.66344779212682</v>
      </c>
      <c r="E1930" s="28">
        <f t="shared" ca="1" si="843"/>
        <v>2.6852220888355336</v>
      </c>
      <c r="F1930" s="3">
        <f t="shared" ca="1" si="844"/>
        <v>1</v>
      </c>
      <c r="G1930" s="34">
        <f>PTAinputs!AD1930</f>
        <v>-1.54</v>
      </c>
      <c r="H1930" s="33">
        <f t="shared" si="845"/>
        <v>-1425</v>
      </c>
      <c r="I1930">
        <f t="shared" ca="1" si="846"/>
        <v>1</v>
      </c>
      <c r="J1930" s="33">
        <f t="shared" ca="1" si="847"/>
        <v>-1426.54</v>
      </c>
      <c r="K1930" s="3">
        <f t="shared" ca="1" si="848"/>
        <v>1</v>
      </c>
      <c r="L1930" s="6">
        <f t="shared" ca="1" si="849"/>
        <v>0</v>
      </c>
      <c r="M1930" s="33">
        <f>PTAinputs!AF1930</f>
        <v>236.84986075655604</v>
      </c>
      <c r="N1930" s="31">
        <f t="shared" ca="1" si="850"/>
        <v>1.0205372813857663</v>
      </c>
      <c r="O1930" s="2">
        <f t="shared" ca="1" si="851"/>
        <v>232.08349668024138</v>
      </c>
      <c r="P1930" s="3">
        <f t="shared" ca="1" si="852"/>
        <v>1</v>
      </c>
      <c r="Q1930">
        <f t="shared" ca="1" si="853"/>
        <v>0</v>
      </c>
      <c r="R1930" s="33">
        <f>PTAinputs!AF1930</f>
        <v>236.84986075655604</v>
      </c>
      <c r="S1930" s="31">
        <f t="shared" ca="1" si="854"/>
        <v>1.0715641454550546</v>
      </c>
      <c r="T1930" s="2">
        <f t="shared" ca="1" si="855"/>
        <v>221.03190160022987</v>
      </c>
      <c r="U1930" s="76">
        <f t="shared" ca="1" si="856"/>
        <v>0.68522208883553359</v>
      </c>
      <c r="V1930" s="2">
        <f t="shared" ca="1" si="857"/>
        <v>791.94236555111411</v>
      </c>
      <c r="W1930" s="33">
        <f>PTAinputs!AF1930</f>
        <v>236.84986075655604</v>
      </c>
      <c r="X1930" s="31">
        <f t="shared" ca="1" si="858"/>
        <v>1.1179653364168469</v>
      </c>
      <c r="Y1930" s="2">
        <f t="shared" ca="1" si="859"/>
        <v>937.1121226458896</v>
      </c>
      <c r="Z1930" s="76">
        <f t="shared" ca="1" si="860"/>
        <v>0</v>
      </c>
      <c r="AA1930" s="2">
        <f t="shared" ca="1" si="861"/>
        <v>0</v>
      </c>
      <c r="AB1930" s="33">
        <f>PTAinputs!AF1930</f>
        <v>236.84986075655604</v>
      </c>
      <c r="AC1930" s="31">
        <f t="shared" ca="1" si="862"/>
        <v>1.1502407845833171</v>
      </c>
      <c r="AD1930" s="2">
        <f t="shared" ca="1" si="863"/>
        <v>0</v>
      </c>
      <c r="AE1930" s="33">
        <f t="shared" si="864"/>
        <v>0</v>
      </c>
      <c r="AF1930" s="32">
        <f t="shared" si="865"/>
        <v>0</v>
      </c>
      <c r="AG1930" s="32">
        <f t="shared" si="866"/>
        <v>1230</v>
      </c>
      <c r="AH1930" s="33">
        <f t="shared" si="867"/>
        <v>72</v>
      </c>
      <c r="AI1930">
        <f t="shared" si="868"/>
        <v>0</v>
      </c>
      <c r="AJ1930">
        <f t="shared" si="869"/>
        <v>1500</v>
      </c>
      <c r="AK1930" s="2">
        <f>PTAinputs!AE1930</f>
        <v>6</v>
      </c>
    </row>
    <row r="1931" spans="1:37" x14ac:dyDescent="0.25">
      <c r="A1931" t="str">
        <f>PTAinputs!B1931</f>
        <v>777HO10992</v>
      </c>
      <c r="B1931" s="26">
        <f>PTAinputs!AC1931</f>
        <v>2.4</v>
      </c>
      <c r="C1931" s="51">
        <f t="shared" ref="C1931:C1994" ca="1" si="870">SUM(J1931,(O1931+$M$6*K1931/N1931),(T1931+$M$6*P1931/S1931),(Y1931+$M$6*U1931/X1931),(AD1931+$M$6*Z1931/AC1931))</f>
        <v>405.90853898794978</v>
      </c>
      <c r="D1931" s="52">
        <f t="shared" ref="D1931:D1994" ca="1" si="871">-PMT(O$6,E1931,C1931)</f>
        <v>177.06166527367617</v>
      </c>
      <c r="E1931" s="28">
        <f t="shared" ref="E1931:E1994" ca="1" si="872">$E$7+0.1*(B1931-$B$9)</f>
        <v>2.4952220888355336</v>
      </c>
      <c r="F1931" s="3">
        <f t="shared" ref="F1931:F1994" ca="1" si="873">IF($E1931-H$9&gt;0,1,ABS(H$9-1-$E1931))</f>
        <v>1</v>
      </c>
      <c r="G1931" s="34">
        <f>PTAinputs!AD1931</f>
        <v>2.64</v>
      </c>
      <c r="H1931" s="33">
        <f t="shared" ref="H1931:H1994" si="874">$K$6</f>
        <v>-1425</v>
      </c>
      <c r="I1931">
        <f t="shared" ref="I1931:I1994" ca="1" si="875">(1+$O$6)^IF(H$9-$E1931&gt;0,$E1931,H$9)</f>
        <v>1</v>
      </c>
      <c r="J1931" s="33">
        <f t="shared" ref="J1931:J1994" ca="1" si="876">(F1931*(G1931+H1931)/I1931)</f>
        <v>-1422.36</v>
      </c>
      <c r="K1931" s="3">
        <f t="shared" ref="K1931:K1994" ca="1" si="877">IF($E1931-L$9&gt;0,1,ABS(L$9-1-$E1931))</f>
        <v>1</v>
      </c>
      <c r="L1931" s="6">
        <f t="shared" ref="L1931:L1994" ca="1" si="878">IF($E1931&gt;L$9,0,IF($E1931&lt;=L$9,AK1931+$L$6,0))/(1+$O$6)^E1931</f>
        <v>0</v>
      </c>
      <c r="M1931" s="33">
        <f>PTAinputs!AF1931</f>
        <v>140.22463448595963</v>
      </c>
      <c r="N1931" s="31">
        <f t="shared" ref="N1931:N1994" ca="1" si="879">(1+$O$6)^IF(L$9-$E1931&gt;0,($E1931-$H$9)/12*10/2+$H$9,(L$9-$H$9)/12*10/2+$H$9)</f>
        <v>1.0205372813857663</v>
      </c>
      <c r="O1931" s="2">
        <f t="shared" ref="O1931:O1994" ca="1" si="880">(K1931*M1931/N1931)+L1931</f>
        <v>137.40275543442326</v>
      </c>
      <c r="P1931" s="3">
        <f t="shared" ref="P1931:P1994" ca="1" si="881">IF($E1931-Q$9&gt;0,1,ABS(Q$9-1-$E1931))</f>
        <v>1</v>
      </c>
      <c r="Q1931">
        <f t="shared" ref="Q1931:Q1994" ca="1" si="882">IF($E1931&gt;Q$9,0,IF(AND($E1931&lt;=Q$9,L1931&lt;=0),AK1931+$L$6,0))/(1+$O$6)^E1931</f>
        <v>0</v>
      </c>
      <c r="R1931" s="33">
        <f>PTAinputs!AF1931</f>
        <v>140.22463448595963</v>
      </c>
      <c r="S1931" s="31">
        <f t="shared" ref="S1931:S1994" ca="1" si="883">(1+$O$6)^IF(Q$9-$E1931&gt;=0,($E1931-$L$9)/2+$L$9,(Q$9-$L$9)/12*10/2+$L$9)</f>
        <v>1.0715641454550546</v>
      </c>
      <c r="T1931" s="2">
        <f t="shared" ref="T1931:T1994" ca="1" si="884">(P1931*R1931/S1931)+Q1931</f>
        <v>130.85976708040309</v>
      </c>
      <c r="U1931" s="76">
        <f t="shared" ref="U1931:U1994" ca="1" si="885">IF($E1931-V$9&gt;0,1,ABS(V$9-1-$E1931))</f>
        <v>0.49522208883553365</v>
      </c>
      <c r="V1931" s="2">
        <f t="shared" ref="V1931:V1994" ca="1" si="886">IF($E1931&gt;V$9,0,IF(AND($E1931&lt;=V$9,ABS(Q1931)&lt;=0),$L$6+AK1931,0))/(1+$O$6)^E1931</f>
        <v>779.13132417531233</v>
      </c>
      <c r="W1931" s="33">
        <f>PTAinputs!AF1931</f>
        <v>140.22463448595963</v>
      </c>
      <c r="X1931" s="31">
        <f t="shared" ref="X1931:X1994" ca="1" si="887">(1+$O$6)^IF(V$9-$E1931&gt;=0,($E1931-$Q$9)/12*10/2+$Q$9,(V$9-$Q$9)/12*10/2+$Q$9)</f>
        <v>1.1136554631121183</v>
      </c>
      <c r="Y1931" s="2">
        <f t="shared" ref="Y1931:Y1994" ca="1" si="888">(U1931*W1931/X1931)+V1931</f>
        <v>841.48663845023088</v>
      </c>
      <c r="Z1931" s="76">
        <f t="shared" ref="Z1931:Z1994" ca="1" si="889">IF($E1931-AA$9&gt;=0,1,IF($E1931-V$9&lt;=0,0,ABS(AA$9-1-$E1931)))</f>
        <v>0</v>
      </c>
      <c r="AA1931" s="2">
        <f t="shared" ref="AA1931:AA1994" ca="1" si="890">IF($E1931&gt;AA$9,0,IF(AND($E1931&lt;=AA$9,ABS(V1931)+ABS(Q1931)&lt;=0),$L$6+AK1931,0))/(1+$O$6)^E1931</f>
        <v>0</v>
      </c>
      <c r="AB1931" s="33">
        <f>PTAinputs!AF1931</f>
        <v>140.22463448595963</v>
      </c>
      <c r="AC1931" s="31">
        <f t="shared" ref="AC1931:AC1994" ca="1" si="891">(1+$O$6)^IF(AA$9-$E1931&gt;=0,(E1931-$V$9)/12*10/2+$V$9,(AA$9-$V$9)/12*10/2+$V$9)</f>
        <v>1.1458064860500776</v>
      </c>
      <c r="AD1931" s="2">
        <f t="shared" ref="AD1931:AD1994" ca="1" si="892">(Z1931*AB1931/AC1931)+AA1931</f>
        <v>0</v>
      </c>
      <c r="AE1931" s="33">
        <f t="shared" ref="AE1931:AE1994" si="893">AF1931*$AJ$6</f>
        <v>0</v>
      </c>
      <c r="AF1931" s="32">
        <f t="shared" ref="AF1931:AF1994" si="894">AG1931-$AL$8</f>
        <v>0</v>
      </c>
      <c r="AG1931" s="32">
        <f t="shared" ref="AG1931:AG1994" si="895">AJ1931*$AL$6</f>
        <v>1230</v>
      </c>
      <c r="AH1931" s="33">
        <f t="shared" ref="AH1931:AH1994" si="896">(AI1931*$AI$6)+((AJ1931*$AI$6+$AI$8)/100*AK1931)</f>
        <v>-201.59999999999997</v>
      </c>
      <c r="AI1931">
        <f t="shared" ref="AI1931:AI1994" si="897">AJ1931-$AJ$8</f>
        <v>0</v>
      </c>
      <c r="AJ1931">
        <f t="shared" ref="AJ1931:AJ1994" si="898">$AJ$8+AL1931*40</f>
        <v>1500</v>
      </c>
      <c r="AK1931" s="2">
        <f>PTAinputs!AE1931</f>
        <v>-16.799999999999997</v>
      </c>
    </row>
    <row r="1932" spans="1:37" x14ac:dyDescent="0.25">
      <c r="A1932" t="str">
        <f>PTAinputs!B1932</f>
        <v>200HO11379</v>
      </c>
      <c r="B1932" s="26">
        <f>PTAinputs!AC1932</f>
        <v>0.5</v>
      </c>
      <c r="C1932" s="51">
        <f t="shared" ca="1" si="870"/>
        <v>172.12245792287342</v>
      </c>
      <c r="D1932" s="52">
        <f t="shared" ca="1" si="871"/>
        <v>80.901509849058868</v>
      </c>
      <c r="E1932" s="28">
        <f t="shared" ca="1" si="872"/>
        <v>2.3052220888355333</v>
      </c>
      <c r="F1932" s="3">
        <f t="shared" ca="1" si="873"/>
        <v>1</v>
      </c>
      <c r="G1932" s="34">
        <f>PTAinputs!AD1932</f>
        <v>-5.0599999999999996</v>
      </c>
      <c r="H1932" s="33">
        <f t="shared" si="874"/>
        <v>-1425</v>
      </c>
      <c r="I1932">
        <f t="shared" ca="1" si="875"/>
        <v>1</v>
      </c>
      <c r="J1932" s="33">
        <f t="shared" ca="1" si="876"/>
        <v>-1430.06</v>
      </c>
      <c r="K1932" s="3">
        <f t="shared" ca="1" si="877"/>
        <v>1</v>
      </c>
      <c r="L1932" s="6">
        <f t="shared" ca="1" si="878"/>
        <v>0</v>
      </c>
      <c r="M1932" s="33">
        <f>PTAinputs!AF1932</f>
        <v>73.947075887676959</v>
      </c>
      <c r="N1932" s="31">
        <f t="shared" ca="1" si="879"/>
        <v>1.0205372813857663</v>
      </c>
      <c r="O1932" s="2">
        <f t="shared" ca="1" si="880"/>
        <v>72.458965719768486</v>
      </c>
      <c r="P1932" s="3">
        <f t="shared" ca="1" si="881"/>
        <v>1</v>
      </c>
      <c r="Q1932">
        <f t="shared" ca="1" si="882"/>
        <v>0</v>
      </c>
      <c r="R1932" s="33">
        <f>PTAinputs!AF1932</f>
        <v>73.947075887676959</v>
      </c>
      <c r="S1932" s="31">
        <f t="shared" ca="1" si="883"/>
        <v>1.0715641454550546</v>
      </c>
      <c r="T1932" s="2">
        <f t="shared" ca="1" si="884"/>
        <v>69.008538780731882</v>
      </c>
      <c r="U1932" s="76">
        <f t="shared" ca="1" si="885"/>
        <v>0.30522208883553326</v>
      </c>
      <c r="V1932" s="2">
        <f t="shared" ca="1" si="886"/>
        <v>773.51939491857786</v>
      </c>
      <c r="W1932" s="33">
        <f>PTAinputs!AF1932</f>
        <v>73.947075887676959</v>
      </c>
      <c r="X1932" s="31">
        <f t="shared" ca="1" si="887"/>
        <v>1.1093622048197673</v>
      </c>
      <c r="Y1932" s="2">
        <f t="shared" ca="1" si="888"/>
        <v>793.86467157182688</v>
      </c>
      <c r="Z1932" s="76">
        <f t="shared" ca="1" si="889"/>
        <v>0</v>
      </c>
      <c r="AA1932" s="2">
        <f t="shared" ca="1" si="890"/>
        <v>0</v>
      </c>
      <c r="AB1932" s="33">
        <f>PTAinputs!AF1932</f>
        <v>73.947075887676959</v>
      </c>
      <c r="AC1932" s="31">
        <f t="shared" ca="1" si="891"/>
        <v>1.1413892822014862</v>
      </c>
      <c r="AD1932" s="2">
        <f t="shared" ca="1" si="892"/>
        <v>0</v>
      </c>
      <c r="AE1932" s="33">
        <f t="shared" si="893"/>
        <v>0</v>
      </c>
      <c r="AF1932" s="32">
        <f t="shared" si="894"/>
        <v>0</v>
      </c>
      <c r="AG1932" s="32">
        <f t="shared" si="895"/>
        <v>1230</v>
      </c>
      <c r="AH1932" s="33">
        <f t="shared" si="896"/>
        <v>-374.40000000000003</v>
      </c>
      <c r="AI1932">
        <f t="shared" si="897"/>
        <v>0</v>
      </c>
      <c r="AJ1932">
        <f t="shared" si="898"/>
        <v>1500</v>
      </c>
      <c r="AK1932" s="2">
        <f>PTAinputs!AE1932</f>
        <v>-31.200000000000003</v>
      </c>
    </row>
    <row r="1933" spans="1:37" x14ac:dyDescent="0.25">
      <c r="A1933" t="str">
        <f>PTAinputs!B1933</f>
        <v>200HO11456</v>
      </c>
      <c r="B1933" s="26">
        <f>PTAinputs!AC1933</f>
        <v>1.2</v>
      </c>
      <c r="C1933" s="51">
        <f t="shared" ca="1" si="870"/>
        <v>371.9513207837515</v>
      </c>
      <c r="D1933" s="52">
        <f t="shared" ca="1" si="871"/>
        <v>169.95786122344657</v>
      </c>
      <c r="E1933" s="28">
        <f t="shared" ca="1" si="872"/>
        <v>2.3752220888355335</v>
      </c>
      <c r="F1933" s="3">
        <f t="shared" ca="1" si="873"/>
        <v>1</v>
      </c>
      <c r="G1933" s="34">
        <f>PTAinputs!AD1933</f>
        <v>3.74</v>
      </c>
      <c r="H1933" s="33">
        <f t="shared" si="874"/>
        <v>-1425</v>
      </c>
      <c r="I1933">
        <f t="shared" ca="1" si="875"/>
        <v>1</v>
      </c>
      <c r="J1933" s="33">
        <f t="shared" ca="1" si="876"/>
        <v>-1421.26</v>
      </c>
      <c r="K1933" s="3">
        <f t="shared" ca="1" si="877"/>
        <v>1</v>
      </c>
      <c r="L1933" s="6">
        <f t="shared" ca="1" si="878"/>
        <v>0</v>
      </c>
      <c r="M1933" s="33">
        <f>PTAinputs!AF1933</f>
        <v>148.02912508702715</v>
      </c>
      <c r="N1933" s="31">
        <f t="shared" ca="1" si="879"/>
        <v>1.0205372813857663</v>
      </c>
      <c r="O1933" s="2">
        <f t="shared" ca="1" si="880"/>
        <v>145.05018854972303</v>
      </c>
      <c r="P1933" s="3">
        <f t="shared" ca="1" si="881"/>
        <v>1</v>
      </c>
      <c r="Q1933">
        <f t="shared" ca="1" si="882"/>
        <v>0</v>
      </c>
      <c r="R1933" s="33">
        <f>PTAinputs!AF1933</f>
        <v>148.02912508702715</v>
      </c>
      <c r="S1933" s="31">
        <f t="shared" ca="1" si="883"/>
        <v>1.0715641454550546</v>
      </c>
      <c r="T1933" s="2">
        <f t="shared" ca="1" si="884"/>
        <v>138.14303671402195</v>
      </c>
      <c r="U1933" s="76">
        <f t="shared" ca="1" si="885"/>
        <v>0.37522208883553354</v>
      </c>
      <c r="V1933" s="2">
        <f t="shared" ca="1" si="886"/>
        <v>774.08816295464305</v>
      </c>
      <c r="W1933" s="33">
        <f>PTAinputs!AF1933</f>
        <v>148.02912508702715</v>
      </c>
      <c r="X1933" s="31">
        <f t="shared" ca="1" si="887"/>
        <v>1.1109420025687768</v>
      </c>
      <c r="Y1933" s="2">
        <f t="shared" ca="1" si="888"/>
        <v>824.08519015788102</v>
      </c>
      <c r="Z1933" s="76">
        <f t="shared" ca="1" si="889"/>
        <v>0</v>
      </c>
      <c r="AA1933" s="2">
        <f t="shared" ca="1" si="890"/>
        <v>0</v>
      </c>
      <c r="AB1933" s="33">
        <f>PTAinputs!AF1933</f>
        <v>148.02912508702715</v>
      </c>
      <c r="AC1933" s="31">
        <f t="shared" ca="1" si="891"/>
        <v>1.1430146884132095</v>
      </c>
      <c r="AD1933" s="2">
        <f t="shared" ca="1" si="892"/>
        <v>0</v>
      </c>
      <c r="AE1933" s="33">
        <f t="shared" si="893"/>
        <v>0</v>
      </c>
      <c r="AF1933" s="32">
        <f t="shared" si="894"/>
        <v>0</v>
      </c>
      <c r="AG1933" s="32">
        <f t="shared" si="895"/>
        <v>1230</v>
      </c>
      <c r="AH1933" s="33">
        <f t="shared" si="896"/>
        <v>-331.2</v>
      </c>
      <c r="AI1933">
        <f t="shared" si="897"/>
        <v>0</v>
      </c>
      <c r="AJ1933">
        <f t="shared" si="898"/>
        <v>1500</v>
      </c>
      <c r="AK1933" s="2">
        <f>PTAinputs!AE1933</f>
        <v>-27.599999999999998</v>
      </c>
    </row>
    <row r="1934" spans="1:37" x14ac:dyDescent="0.25">
      <c r="A1934" t="str">
        <f>PTAinputs!B1934</f>
        <v>799HO00015</v>
      </c>
      <c r="B1934" s="26">
        <f>PTAinputs!AC1934</f>
        <v>1</v>
      </c>
      <c r="C1934" s="51">
        <f t="shared" ca="1" si="870"/>
        <v>232.02081549567345</v>
      </c>
      <c r="D1934" s="52">
        <f t="shared" ca="1" si="871"/>
        <v>106.86774365553063</v>
      </c>
      <c r="E1934" s="28">
        <f t="shared" ca="1" si="872"/>
        <v>2.3552220888355335</v>
      </c>
      <c r="F1934" s="3">
        <f t="shared" ca="1" si="873"/>
        <v>1</v>
      </c>
      <c r="G1934" s="34">
        <f>PTAinputs!AD1934</f>
        <v>2.64</v>
      </c>
      <c r="H1934" s="33">
        <f t="shared" si="874"/>
        <v>-1425</v>
      </c>
      <c r="I1934">
        <f t="shared" ca="1" si="875"/>
        <v>1</v>
      </c>
      <c r="J1934" s="33">
        <f t="shared" ca="1" si="876"/>
        <v>-1422.36</v>
      </c>
      <c r="K1934" s="3">
        <f t="shared" ca="1" si="877"/>
        <v>1</v>
      </c>
      <c r="L1934" s="6">
        <f t="shared" ca="1" si="878"/>
        <v>0</v>
      </c>
      <c r="M1934" s="33">
        <f>PTAinputs!AF1934</f>
        <v>92.495103272220945</v>
      </c>
      <c r="N1934" s="31">
        <f t="shared" ca="1" si="879"/>
        <v>1.0205372813857663</v>
      </c>
      <c r="O1934" s="2">
        <f t="shared" ca="1" si="880"/>
        <v>90.633732798691852</v>
      </c>
      <c r="P1934" s="3">
        <f t="shared" ca="1" si="881"/>
        <v>1</v>
      </c>
      <c r="Q1934">
        <f t="shared" ca="1" si="882"/>
        <v>0</v>
      </c>
      <c r="R1934" s="33">
        <f>PTAinputs!AF1934</f>
        <v>92.495103272220945</v>
      </c>
      <c r="S1934" s="31">
        <f t="shared" ca="1" si="883"/>
        <v>1.0715641454550546</v>
      </c>
      <c r="T1934" s="2">
        <f t="shared" ca="1" si="884"/>
        <v>86.31784076065891</v>
      </c>
      <c r="U1934" s="76">
        <f t="shared" ca="1" si="885"/>
        <v>0.35522208883553352</v>
      </c>
      <c r="V1934" s="2">
        <f t="shared" ca="1" si="886"/>
        <v>767.35575239688353</v>
      </c>
      <c r="W1934" s="33">
        <f>PTAinputs!AF1934</f>
        <v>92.495103272220945</v>
      </c>
      <c r="X1934" s="31">
        <f t="shared" ca="1" si="887"/>
        <v>1.1104904023594657</v>
      </c>
      <c r="Y1934" s="2">
        <f t="shared" ca="1" si="888"/>
        <v>796.94295434082358</v>
      </c>
      <c r="Z1934" s="76">
        <f t="shared" ca="1" si="889"/>
        <v>0</v>
      </c>
      <c r="AA1934" s="2">
        <f t="shared" ca="1" si="890"/>
        <v>0</v>
      </c>
      <c r="AB1934" s="33">
        <f>PTAinputs!AF1934</f>
        <v>92.495103272220945</v>
      </c>
      <c r="AC1934" s="31">
        <f t="shared" ca="1" si="891"/>
        <v>1.1425500505911275</v>
      </c>
      <c r="AD1934" s="2">
        <f t="shared" ca="1" si="892"/>
        <v>0</v>
      </c>
      <c r="AE1934" s="33">
        <f t="shared" si="893"/>
        <v>0</v>
      </c>
      <c r="AF1934" s="32">
        <f t="shared" si="894"/>
        <v>0</v>
      </c>
      <c r="AG1934" s="32">
        <f t="shared" si="895"/>
        <v>1230</v>
      </c>
      <c r="AH1934" s="33">
        <f t="shared" si="896"/>
        <v>-432</v>
      </c>
      <c r="AI1934">
        <f t="shared" si="897"/>
        <v>0</v>
      </c>
      <c r="AJ1934">
        <f t="shared" si="898"/>
        <v>1500</v>
      </c>
      <c r="AK1934" s="2">
        <f>PTAinputs!AE1934</f>
        <v>-36</v>
      </c>
    </row>
    <row r="1935" spans="1:37" x14ac:dyDescent="0.25">
      <c r="A1935" t="str">
        <f>PTAinputs!B1935</f>
        <v>200HO11657</v>
      </c>
      <c r="B1935" s="26">
        <f>PTAinputs!AC1935</f>
        <v>0.3</v>
      </c>
      <c r="C1935" s="51">
        <f t="shared" ca="1" si="870"/>
        <v>231.81285754332725</v>
      </c>
      <c r="D1935" s="52">
        <f t="shared" ca="1" si="871"/>
        <v>109.85833894334326</v>
      </c>
      <c r="E1935" s="28">
        <f t="shared" ca="1" si="872"/>
        <v>2.2852220888355337</v>
      </c>
      <c r="F1935" s="3">
        <f t="shared" ca="1" si="873"/>
        <v>1</v>
      </c>
      <c r="G1935" s="34">
        <f>PTAinputs!AD1935</f>
        <v>0.88000000000000012</v>
      </c>
      <c r="H1935" s="33">
        <f t="shared" si="874"/>
        <v>-1425</v>
      </c>
      <c r="I1935">
        <f t="shared" ca="1" si="875"/>
        <v>1</v>
      </c>
      <c r="J1935" s="33">
        <f t="shared" ca="1" si="876"/>
        <v>-1424.12</v>
      </c>
      <c r="K1935" s="3">
        <f t="shared" ca="1" si="877"/>
        <v>1</v>
      </c>
      <c r="L1935" s="6">
        <f t="shared" ca="1" si="878"/>
        <v>0</v>
      </c>
      <c r="M1935" s="33">
        <f>PTAinputs!AF1935</f>
        <v>104.46045486191693</v>
      </c>
      <c r="N1935" s="31">
        <f t="shared" ca="1" si="879"/>
        <v>1.0205372813857663</v>
      </c>
      <c r="O1935" s="2">
        <f t="shared" ca="1" si="880"/>
        <v>102.35829378038228</v>
      </c>
      <c r="P1935" s="3">
        <f t="shared" ca="1" si="881"/>
        <v>1</v>
      </c>
      <c r="Q1935">
        <f t="shared" ca="1" si="882"/>
        <v>0</v>
      </c>
      <c r="R1935" s="33">
        <f>PTAinputs!AF1935</f>
        <v>104.46045486191693</v>
      </c>
      <c r="S1935" s="31">
        <f t="shared" ca="1" si="883"/>
        <v>1.0715641454550546</v>
      </c>
      <c r="T1935" s="2">
        <f t="shared" ca="1" si="884"/>
        <v>97.484089314649793</v>
      </c>
      <c r="U1935" s="76">
        <f t="shared" ca="1" si="885"/>
        <v>0.28522208883553368</v>
      </c>
      <c r="V1935" s="2">
        <f t="shared" ca="1" si="886"/>
        <v>767.83420461790558</v>
      </c>
      <c r="W1935" s="33">
        <f>PTAinputs!AF1935</f>
        <v>104.46045486191693</v>
      </c>
      <c r="X1935" s="31">
        <f t="shared" ca="1" si="887"/>
        <v>1.108911246801491</v>
      </c>
      <c r="Y1935" s="2">
        <f t="shared" ca="1" si="888"/>
        <v>794.70238655975538</v>
      </c>
      <c r="Z1935" s="76">
        <f t="shared" ca="1" si="889"/>
        <v>0</v>
      </c>
      <c r="AA1935" s="2">
        <f t="shared" ca="1" si="890"/>
        <v>0</v>
      </c>
      <c r="AB1935" s="33">
        <f>PTAinputs!AF1935</f>
        <v>104.46045486191693</v>
      </c>
      <c r="AC1935" s="31">
        <f t="shared" ca="1" si="891"/>
        <v>1.1409253051103727</v>
      </c>
      <c r="AD1935" s="2">
        <f t="shared" ca="1" si="892"/>
        <v>0</v>
      </c>
      <c r="AE1935" s="33">
        <f t="shared" si="893"/>
        <v>0</v>
      </c>
      <c r="AF1935" s="32">
        <f t="shared" si="894"/>
        <v>0</v>
      </c>
      <c r="AG1935" s="32">
        <f t="shared" si="895"/>
        <v>1230</v>
      </c>
      <c r="AH1935" s="33">
        <f t="shared" si="896"/>
        <v>-460.80000000000007</v>
      </c>
      <c r="AI1935">
        <f t="shared" si="897"/>
        <v>0</v>
      </c>
      <c r="AJ1935">
        <f t="shared" si="898"/>
        <v>1500</v>
      </c>
      <c r="AK1935" s="2">
        <f>PTAinputs!AE1935</f>
        <v>-38.400000000000006</v>
      </c>
    </row>
    <row r="1936" spans="1:37" x14ac:dyDescent="0.25">
      <c r="A1936" t="str">
        <f>PTAinputs!B1936</f>
        <v>522HO05135</v>
      </c>
      <c r="B1936" s="26">
        <f>PTAinputs!AC1936</f>
        <v>5.2</v>
      </c>
      <c r="C1936" s="51">
        <f t="shared" ca="1" si="870"/>
        <v>726.22026435920827</v>
      </c>
      <c r="D1936" s="52">
        <f t="shared" ca="1" si="871"/>
        <v>286.73396072357076</v>
      </c>
      <c r="E1936" s="28">
        <f t="shared" ca="1" si="872"/>
        <v>2.7752220888355335</v>
      </c>
      <c r="F1936" s="3">
        <f t="shared" ca="1" si="873"/>
        <v>1</v>
      </c>
      <c r="G1936" s="34">
        <f>PTAinputs!AD1936</f>
        <v>2.64</v>
      </c>
      <c r="H1936" s="33">
        <f t="shared" si="874"/>
        <v>-1425</v>
      </c>
      <c r="I1936">
        <f t="shared" ca="1" si="875"/>
        <v>1</v>
      </c>
      <c r="J1936" s="33">
        <f t="shared" ca="1" si="876"/>
        <v>-1422.36</v>
      </c>
      <c r="K1936" s="3">
        <f t="shared" ca="1" si="877"/>
        <v>1</v>
      </c>
      <c r="L1936" s="6">
        <f t="shared" ca="1" si="878"/>
        <v>0</v>
      </c>
      <c r="M1936" s="33">
        <f>PTAinputs!AF1936</f>
        <v>217.72233696913437</v>
      </c>
      <c r="N1936" s="31">
        <f t="shared" ca="1" si="879"/>
        <v>1.0205372813857663</v>
      </c>
      <c r="O1936" s="2">
        <f t="shared" ca="1" si="880"/>
        <v>213.34089497788239</v>
      </c>
      <c r="P1936" s="3">
        <f t="shared" ca="1" si="881"/>
        <v>1</v>
      </c>
      <c r="Q1936">
        <f t="shared" ca="1" si="882"/>
        <v>0</v>
      </c>
      <c r="R1936" s="33">
        <f>PTAinputs!AF1936</f>
        <v>217.72233696913437</v>
      </c>
      <c r="S1936" s="31">
        <f t="shared" ca="1" si="883"/>
        <v>1.0715641454550546</v>
      </c>
      <c r="T1936" s="2">
        <f t="shared" ca="1" si="884"/>
        <v>203.18180474084036</v>
      </c>
      <c r="U1936" s="76">
        <f t="shared" ca="1" si="885"/>
        <v>0.77522208883553345</v>
      </c>
      <c r="V1936" s="2">
        <f t="shared" ca="1" si="886"/>
        <v>787.42444355492808</v>
      </c>
      <c r="W1936" s="33">
        <f>PTAinputs!AF1936</f>
        <v>217.72233696913437</v>
      </c>
      <c r="X1936" s="31">
        <f t="shared" ca="1" si="887"/>
        <v>1.1200126729923416</v>
      </c>
      <c r="Y1936" s="2">
        <f t="shared" ca="1" si="888"/>
        <v>938.12199271785653</v>
      </c>
      <c r="Z1936" s="76">
        <f t="shared" ca="1" si="889"/>
        <v>0</v>
      </c>
      <c r="AA1936" s="2">
        <f t="shared" ca="1" si="890"/>
        <v>0</v>
      </c>
      <c r="AB1936" s="33">
        <f>PTAinputs!AF1936</f>
        <v>217.72233696913437</v>
      </c>
      <c r="AC1936" s="31">
        <f t="shared" ca="1" si="891"/>
        <v>1.1523472273791651</v>
      </c>
      <c r="AD1936" s="2">
        <f t="shared" ca="1" si="892"/>
        <v>0</v>
      </c>
      <c r="AE1936" s="33">
        <f t="shared" si="893"/>
        <v>0</v>
      </c>
      <c r="AF1936" s="32">
        <f t="shared" si="894"/>
        <v>0</v>
      </c>
      <c r="AG1936" s="32">
        <f t="shared" si="895"/>
        <v>1230</v>
      </c>
      <c r="AH1936" s="33">
        <f t="shared" si="896"/>
        <v>57.600000000000009</v>
      </c>
      <c r="AI1936">
        <f t="shared" si="897"/>
        <v>0</v>
      </c>
      <c r="AJ1936">
        <f t="shared" si="898"/>
        <v>1500</v>
      </c>
      <c r="AK1936" s="2">
        <f>PTAinputs!AE1936</f>
        <v>4.8000000000000007</v>
      </c>
    </row>
    <row r="1937" spans="1:37" x14ac:dyDescent="0.25">
      <c r="A1937" t="str">
        <f>PTAinputs!B1937</f>
        <v>011HO12078</v>
      </c>
      <c r="B1937" s="26">
        <f>PTAinputs!AC1937</f>
        <v>4.0999999999999996</v>
      </c>
      <c r="C1937" s="51">
        <f t="shared" ca="1" si="870"/>
        <v>597.17106628538693</v>
      </c>
      <c r="D1937" s="52">
        <f t="shared" ca="1" si="871"/>
        <v>244.86923667292905</v>
      </c>
      <c r="E1937" s="28">
        <f t="shared" ca="1" si="872"/>
        <v>2.6652220888355336</v>
      </c>
      <c r="F1937" s="3">
        <f t="shared" ca="1" si="873"/>
        <v>1</v>
      </c>
      <c r="G1937" s="34">
        <f>PTAinputs!AD1937</f>
        <v>1.32</v>
      </c>
      <c r="H1937" s="33">
        <f t="shared" si="874"/>
        <v>-1425</v>
      </c>
      <c r="I1937">
        <f t="shared" ca="1" si="875"/>
        <v>1</v>
      </c>
      <c r="J1937" s="33">
        <f t="shared" ca="1" si="876"/>
        <v>-1423.68</v>
      </c>
      <c r="K1937" s="3">
        <f t="shared" ca="1" si="877"/>
        <v>1</v>
      </c>
      <c r="L1937" s="6">
        <f t="shared" ca="1" si="878"/>
        <v>0</v>
      </c>
      <c r="M1937" s="33">
        <f>PTAinputs!AF1937</f>
        <v>191.17247621257832</v>
      </c>
      <c r="N1937" s="31">
        <f t="shared" ca="1" si="879"/>
        <v>1.0205372813857663</v>
      </c>
      <c r="O1937" s="2">
        <f t="shared" ca="1" si="880"/>
        <v>187.32532333653623</v>
      </c>
      <c r="P1937" s="3">
        <f t="shared" ca="1" si="881"/>
        <v>1</v>
      </c>
      <c r="Q1937">
        <f t="shared" ca="1" si="882"/>
        <v>0</v>
      </c>
      <c r="R1937" s="33">
        <f>PTAinputs!AF1937</f>
        <v>191.17247621257832</v>
      </c>
      <c r="S1937" s="31">
        <f t="shared" ca="1" si="883"/>
        <v>1.0715641454550546</v>
      </c>
      <c r="T1937" s="2">
        <f t="shared" ca="1" si="884"/>
        <v>178.4050698443202</v>
      </c>
      <c r="U1937" s="76">
        <f t="shared" ca="1" si="885"/>
        <v>0.66522208883553358</v>
      </c>
      <c r="V1937" s="2">
        <f t="shared" ca="1" si="886"/>
        <v>776.91038376473125</v>
      </c>
      <c r="W1937" s="33">
        <f>PTAinputs!AF1937</f>
        <v>191.17247621257832</v>
      </c>
      <c r="X1937" s="31">
        <f t="shared" ca="1" si="887"/>
        <v>1.1175108812078793</v>
      </c>
      <c r="Y1937" s="2">
        <f t="shared" ca="1" si="888"/>
        <v>890.70986088171173</v>
      </c>
      <c r="Z1937" s="76">
        <f t="shared" ca="1" si="889"/>
        <v>0</v>
      </c>
      <c r="AA1937" s="2">
        <f t="shared" ca="1" si="890"/>
        <v>0</v>
      </c>
      <c r="AB1937" s="33">
        <f>PTAinputs!AF1937</f>
        <v>191.17247621257832</v>
      </c>
      <c r="AC1937" s="31">
        <f t="shared" ca="1" si="891"/>
        <v>1.1497732093382775</v>
      </c>
      <c r="AD1937" s="2">
        <f t="shared" ca="1" si="892"/>
        <v>0</v>
      </c>
      <c r="AE1937" s="33">
        <f t="shared" si="893"/>
        <v>0</v>
      </c>
      <c r="AF1937" s="32">
        <f t="shared" si="894"/>
        <v>0</v>
      </c>
      <c r="AG1937" s="32">
        <f t="shared" si="895"/>
        <v>1230</v>
      </c>
      <c r="AH1937" s="33">
        <f t="shared" si="896"/>
        <v>-144</v>
      </c>
      <c r="AI1937">
        <f t="shared" si="897"/>
        <v>0</v>
      </c>
      <c r="AJ1937">
        <f t="shared" si="898"/>
        <v>1500</v>
      </c>
      <c r="AK1937" s="2">
        <f>PTAinputs!AE1937</f>
        <v>-12</v>
      </c>
    </row>
    <row r="1938" spans="1:37" x14ac:dyDescent="0.25">
      <c r="A1938" t="str">
        <f>PTAinputs!B1938</f>
        <v>200HO10817</v>
      </c>
      <c r="B1938" s="26">
        <f>PTAinputs!AC1938</f>
        <v>6.9</v>
      </c>
      <c r="C1938" s="51">
        <f t="shared" ca="1" si="870"/>
        <v>834.62779584795442</v>
      </c>
      <c r="D1938" s="52">
        <f t="shared" ca="1" si="871"/>
        <v>311.77588635688147</v>
      </c>
      <c r="E1938" s="28">
        <f t="shared" ca="1" si="872"/>
        <v>2.9452220888355334</v>
      </c>
      <c r="F1938" s="3">
        <f t="shared" ca="1" si="873"/>
        <v>1</v>
      </c>
      <c r="G1938" s="34">
        <f>PTAinputs!AD1938</f>
        <v>1.32</v>
      </c>
      <c r="H1938" s="33">
        <f t="shared" si="874"/>
        <v>-1425</v>
      </c>
      <c r="I1938">
        <f t="shared" ca="1" si="875"/>
        <v>1</v>
      </c>
      <c r="J1938" s="33">
        <f t="shared" ca="1" si="876"/>
        <v>-1423.68</v>
      </c>
      <c r="K1938" s="3">
        <f t="shared" ca="1" si="877"/>
        <v>1</v>
      </c>
      <c r="L1938" s="6">
        <f t="shared" ca="1" si="878"/>
        <v>0</v>
      </c>
      <c r="M1938" s="33">
        <f>PTAinputs!AF1938</f>
        <v>223.00351589695987</v>
      </c>
      <c r="N1938" s="31">
        <f t="shared" ca="1" si="879"/>
        <v>1.0205372813857663</v>
      </c>
      <c r="O1938" s="2">
        <f t="shared" ca="1" si="880"/>
        <v>218.51579551718879</v>
      </c>
      <c r="P1938" s="3">
        <f t="shared" ca="1" si="881"/>
        <v>1</v>
      </c>
      <c r="Q1938">
        <f t="shared" ca="1" si="882"/>
        <v>0</v>
      </c>
      <c r="R1938" s="33">
        <f>PTAinputs!AF1938</f>
        <v>223.00351589695987</v>
      </c>
      <c r="S1938" s="31">
        <f t="shared" ca="1" si="883"/>
        <v>1.0715641454550546</v>
      </c>
      <c r="T1938" s="2">
        <f t="shared" ca="1" si="884"/>
        <v>208.11028144494171</v>
      </c>
      <c r="U1938" s="76">
        <f t="shared" ca="1" si="885"/>
        <v>0.94522208883553338</v>
      </c>
      <c r="V1938" s="2">
        <f t="shared" ca="1" si="886"/>
        <v>804.82602147265095</v>
      </c>
      <c r="W1938" s="33">
        <f>PTAinputs!AF1938</f>
        <v>223.00351589695987</v>
      </c>
      <c r="X1938" s="31">
        <f t="shared" ca="1" si="887"/>
        <v>1.1238900994226573</v>
      </c>
      <c r="Y1938" s="2">
        <f t="shared" ca="1" si="888"/>
        <v>992.37803320589273</v>
      </c>
      <c r="Z1938" s="76">
        <f t="shared" ca="1" si="889"/>
        <v>0</v>
      </c>
      <c r="AA1938" s="2">
        <f t="shared" ca="1" si="890"/>
        <v>0</v>
      </c>
      <c r="AB1938" s="33">
        <f>PTAinputs!AF1938</f>
        <v>223.00351589695987</v>
      </c>
      <c r="AC1938" s="31">
        <f t="shared" ca="1" si="891"/>
        <v>1.1563365943783828</v>
      </c>
      <c r="AD1938" s="2">
        <f t="shared" ca="1" si="892"/>
        <v>0</v>
      </c>
      <c r="AE1938" s="33">
        <f t="shared" si="893"/>
        <v>0</v>
      </c>
      <c r="AF1938" s="32">
        <f t="shared" si="894"/>
        <v>0</v>
      </c>
      <c r="AG1938" s="32">
        <f t="shared" si="895"/>
        <v>1230</v>
      </c>
      <c r="AH1938" s="33">
        <f t="shared" si="896"/>
        <v>388.80000000000007</v>
      </c>
      <c r="AI1938">
        <f t="shared" si="897"/>
        <v>0</v>
      </c>
      <c r="AJ1938">
        <f t="shared" si="898"/>
        <v>1500</v>
      </c>
      <c r="AK1938" s="2">
        <f>PTAinputs!AE1938</f>
        <v>32.400000000000006</v>
      </c>
    </row>
    <row r="1939" spans="1:37" x14ac:dyDescent="0.25">
      <c r="A1939" t="str">
        <f>PTAinputs!B1939</f>
        <v>777HO10861</v>
      </c>
      <c r="B1939" s="26">
        <f>PTAinputs!AC1939</f>
        <v>7.4</v>
      </c>
      <c r="C1939" s="51">
        <f t="shared" ca="1" si="870"/>
        <v>825.4169789600171</v>
      </c>
      <c r="D1939" s="52">
        <f t="shared" ca="1" si="871"/>
        <v>303.54916190997005</v>
      </c>
      <c r="E1939" s="28">
        <f t="shared" ca="1" si="872"/>
        <v>2.9952220888355336</v>
      </c>
      <c r="F1939" s="3">
        <f t="shared" ca="1" si="873"/>
        <v>1</v>
      </c>
      <c r="G1939" s="34">
        <f>PTAinputs!AD1939</f>
        <v>4.8400000000000007</v>
      </c>
      <c r="H1939" s="33">
        <f t="shared" si="874"/>
        <v>-1425</v>
      </c>
      <c r="I1939">
        <f t="shared" ca="1" si="875"/>
        <v>1</v>
      </c>
      <c r="J1939" s="33">
        <f t="shared" ca="1" si="876"/>
        <v>-1420.16</v>
      </c>
      <c r="K1939" s="3">
        <f t="shared" ca="1" si="877"/>
        <v>1</v>
      </c>
      <c r="L1939" s="6">
        <f t="shared" ca="1" si="878"/>
        <v>0</v>
      </c>
      <c r="M1939" s="33">
        <f>PTAinputs!AF1939</f>
        <v>214.63765374796938</v>
      </c>
      <c r="N1939" s="31">
        <f t="shared" ca="1" si="879"/>
        <v>1.0205372813857663</v>
      </c>
      <c r="O1939" s="2">
        <f t="shared" ca="1" si="880"/>
        <v>210.31828788901998</v>
      </c>
      <c r="P1939" s="3">
        <f t="shared" ca="1" si="881"/>
        <v>1</v>
      </c>
      <c r="Q1939">
        <f t="shared" ca="1" si="882"/>
        <v>0</v>
      </c>
      <c r="R1939" s="33">
        <f>PTAinputs!AF1939</f>
        <v>214.63765374796938</v>
      </c>
      <c r="S1939" s="31">
        <f t="shared" ca="1" si="883"/>
        <v>1.0715641454550546</v>
      </c>
      <c r="T1939" s="2">
        <f t="shared" ca="1" si="884"/>
        <v>200.30313132287617</v>
      </c>
      <c r="U1939" s="76">
        <f t="shared" ca="1" si="885"/>
        <v>0.99522208883553365</v>
      </c>
      <c r="V1939" s="2">
        <f t="shared" ca="1" si="886"/>
        <v>792.49656673427603</v>
      </c>
      <c r="W1939" s="33">
        <f>PTAinputs!AF1939</f>
        <v>214.63765374796938</v>
      </c>
      <c r="X1939" s="31">
        <f t="shared" ca="1" si="887"/>
        <v>1.1250330715191927</v>
      </c>
      <c r="Y1939" s="2">
        <f t="shared" ca="1" si="888"/>
        <v>982.3684376272447</v>
      </c>
      <c r="Z1939" s="76">
        <f t="shared" ca="1" si="889"/>
        <v>0</v>
      </c>
      <c r="AA1939" s="2">
        <f t="shared" ca="1" si="890"/>
        <v>0</v>
      </c>
      <c r="AB1939" s="33">
        <f>PTAinputs!AF1939</f>
        <v>214.63765374796938</v>
      </c>
      <c r="AC1939" s="31">
        <f t="shared" ca="1" si="891"/>
        <v>1.1575125638635273</v>
      </c>
      <c r="AD1939" s="2">
        <f t="shared" ca="1" si="892"/>
        <v>0</v>
      </c>
      <c r="AE1939" s="33">
        <f t="shared" si="893"/>
        <v>0</v>
      </c>
      <c r="AF1939" s="32">
        <f t="shared" si="894"/>
        <v>0</v>
      </c>
      <c r="AG1939" s="32">
        <f t="shared" si="895"/>
        <v>1230</v>
      </c>
      <c r="AH1939" s="33">
        <f t="shared" si="896"/>
        <v>244.79999999999998</v>
      </c>
      <c r="AI1939">
        <f t="shared" si="897"/>
        <v>0</v>
      </c>
      <c r="AJ1939">
        <f t="shared" si="898"/>
        <v>1500</v>
      </c>
      <c r="AK1939" s="2">
        <f>PTAinputs!AE1939</f>
        <v>20.399999999999999</v>
      </c>
    </row>
    <row r="1940" spans="1:37" x14ac:dyDescent="0.25">
      <c r="A1940" t="str">
        <f>PTAinputs!B1940</f>
        <v>200HO10892</v>
      </c>
      <c r="B1940" s="26">
        <f>PTAinputs!AC1940</f>
        <v>4.5999999999999996</v>
      </c>
      <c r="C1940" s="51">
        <f t="shared" ca="1" si="870"/>
        <v>638.01613629087205</v>
      </c>
      <c r="D1940" s="52">
        <f t="shared" ca="1" si="871"/>
        <v>257.10665963837982</v>
      </c>
      <c r="E1940" s="28">
        <f t="shared" ca="1" si="872"/>
        <v>2.7152220888355334</v>
      </c>
      <c r="F1940" s="3">
        <f t="shared" ca="1" si="873"/>
        <v>1</v>
      </c>
      <c r="G1940" s="34">
        <f>PTAinputs!AD1940</f>
        <v>3.08</v>
      </c>
      <c r="H1940" s="33">
        <f t="shared" si="874"/>
        <v>-1425</v>
      </c>
      <c r="I1940">
        <f t="shared" ca="1" si="875"/>
        <v>1</v>
      </c>
      <c r="J1940" s="33">
        <f t="shared" ca="1" si="876"/>
        <v>-1421.92</v>
      </c>
      <c r="K1940" s="3">
        <f t="shared" ca="1" si="877"/>
        <v>1</v>
      </c>
      <c r="L1940" s="6">
        <f t="shared" ca="1" si="878"/>
        <v>0</v>
      </c>
      <c r="M1940" s="33">
        <f>PTAinputs!AF1940</f>
        <v>194.54214434903687</v>
      </c>
      <c r="N1940" s="31">
        <f t="shared" ca="1" si="879"/>
        <v>1.0205372813857663</v>
      </c>
      <c r="O1940" s="2">
        <f t="shared" ca="1" si="880"/>
        <v>190.62718030729084</v>
      </c>
      <c r="P1940" s="3">
        <f t="shared" ca="1" si="881"/>
        <v>1</v>
      </c>
      <c r="Q1940">
        <f t="shared" ca="1" si="882"/>
        <v>0</v>
      </c>
      <c r="R1940" s="33">
        <f>PTAinputs!AF1940</f>
        <v>194.54214434903687</v>
      </c>
      <c r="S1940" s="31">
        <f t="shared" ca="1" si="883"/>
        <v>1.0715641454550546</v>
      </c>
      <c r="T1940" s="2">
        <f t="shared" ca="1" si="884"/>
        <v>181.54969553075318</v>
      </c>
      <c r="U1940" s="76">
        <f t="shared" ca="1" si="885"/>
        <v>0.7152220888355334</v>
      </c>
      <c r="V1940" s="2">
        <f t="shared" ca="1" si="886"/>
        <v>785.52850049267204</v>
      </c>
      <c r="W1940" s="33">
        <f>PTAinputs!AF1940</f>
        <v>194.54214434903687</v>
      </c>
      <c r="X1940" s="31">
        <f t="shared" ca="1" si="887"/>
        <v>1.1186473657764784</v>
      </c>
      <c r="Y1940" s="2">
        <f t="shared" ca="1" si="888"/>
        <v>909.91161093899325</v>
      </c>
      <c r="Z1940" s="76">
        <f t="shared" ca="1" si="889"/>
        <v>0</v>
      </c>
      <c r="AA1940" s="2">
        <f t="shared" ca="1" si="890"/>
        <v>0</v>
      </c>
      <c r="AB1940" s="33">
        <f>PTAinputs!AF1940</f>
        <v>194.54214434903687</v>
      </c>
      <c r="AC1940" s="31">
        <f t="shared" ca="1" si="891"/>
        <v>1.1509425040017793</v>
      </c>
      <c r="AD1940" s="2">
        <f t="shared" ca="1" si="892"/>
        <v>0</v>
      </c>
      <c r="AE1940" s="33">
        <f t="shared" si="893"/>
        <v>0</v>
      </c>
      <c r="AF1940" s="32">
        <f t="shared" si="894"/>
        <v>0</v>
      </c>
      <c r="AG1940" s="32">
        <f t="shared" si="895"/>
        <v>1230</v>
      </c>
      <c r="AH1940" s="33">
        <f t="shared" si="896"/>
        <v>0</v>
      </c>
      <c r="AI1940">
        <f t="shared" si="897"/>
        <v>0</v>
      </c>
      <c r="AJ1940">
        <f t="shared" si="898"/>
        <v>1500</v>
      </c>
      <c r="AK1940" s="2">
        <f>PTAinputs!AE1940</f>
        <v>0</v>
      </c>
    </row>
    <row r="1941" spans="1:37" x14ac:dyDescent="0.25">
      <c r="A1941" t="str">
        <f>PTAinputs!B1941</f>
        <v>777HO10993</v>
      </c>
      <c r="B1941" s="26">
        <f>PTAinputs!AC1941</f>
        <v>5</v>
      </c>
      <c r="C1941" s="51">
        <f t="shared" ca="1" si="870"/>
        <v>716.09213850796789</v>
      </c>
      <c r="D1941" s="52">
        <f t="shared" ca="1" si="871"/>
        <v>284.65163231645005</v>
      </c>
      <c r="E1941" s="28">
        <f t="shared" ca="1" si="872"/>
        <v>2.7552220888355334</v>
      </c>
      <c r="F1941" s="3">
        <f t="shared" ca="1" si="873"/>
        <v>1</v>
      </c>
      <c r="G1941" s="34">
        <f>PTAinputs!AD1941</f>
        <v>3.3000000000000003</v>
      </c>
      <c r="H1941" s="33">
        <f t="shared" si="874"/>
        <v>-1425</v>
      </c>
      <c r="I1941">
        <f t="shared" ca="1" si="875"/>
        <v>1</v>
      </c>
      <c r="J1941" s="33">
        <f t="shared" ca="1" si="876"/>
        <v>-1421.7</v>
      </c>
      <c r="K1941" s="3">
        <f t="shared" ca="1" si="877"/>
        <v>1</v>
      </c>
      <c r="L1941" s="6">
        <f t="shared" ca="1" si="878"/>
        <v>0</v>
      </c>
      <c r="M1941" s="33">
        <f>PTAinputs!AF1941</f>
        <v>214.37382223253658</v>
      </c>
      <c r="N1941" s="31">
        <f t="shared" ca="1" si="879"/>
        <v>1.0205372813857663</v>
      </c>
      <c r="O1941" s="2">
        <f t="shared" ca="1" si="880"/>
        <v>210.05976571619496</v>
      </c>
      <c r="P1941" s="3">
        <f t="shared" ca="1" si="881"/>
        <v>1</v>
      </c>
      <c r="Q1941">
        <f t="shared" ca="1" si="882"/>
        <v>0</v>
      </c>
      <c r="R1941" s="33">
        <f>PTAinputs!AF1941</f>
        <v>214.37382223253658</v>
      </c>
      <c r="S1941" s="31">
        <f t="shared" ca="1" si="883"/>
        <v>1.0715641454550546</v>
      </c>
      <c r="T1941" s="2">
        <f t="shared" ca="1" si="884"/>
        <v>200.05691972970948</v>
      </c>
      <c r="U1941" s="76">
        <f t="shared" ca="1" si="885"/>
        <v>0.75522208883553343</v>
      </c>
      <c r="V1941" s="2">
        <f t="shared" ca="1" si="886"/>
        <v>794.48754547794806</v>
      </c>
      <c r="W1941" s="33">
        <f>PTAinputs!AF1941</f>
        <v>214.37382223253658</v>
      </c>
      <c r="X1941" s="31">
        <f t="shared" ca="1" si="887"/>
        <v>1.1195573855368444</v>
      </c>
      <c r="Y1941" s="2">
        <f t="shared" ca="1" si="888"/>
        <v>939.09812811501422</v>
      </c>
      <c r="Z1941" s="76">
        <f t="shared" ca="1" si="889"/>
        <v>0</v>
      </c>
      <c r="AA1941" s="2">
        <f t="shared" ca="1" si="890"/>
        <v>0</v>
      </c>
      <c r="AB1941" s="33">
        <f>PTAinputs!AF1941</f>
        <v>214.37382223253658</v>
      </c>
      <c r="AC1941" s="31">
        <f t="shared" ca="1" si="891"/>
        <v>1.1518787958607959</v>
      </c>
      <c r="AD1941" s="2">
        <f t="shared" ca="1" si="892"/>
        <v>0</v>
      </c>
      <c r="AE1941" s="33">
        <f t="shared" si="893"/>
        <v>0</v>
      </c>
      <c r="AF1941" s="32">
        <f t="shared" si="894"/>
        <v>0</v>
      </c>
      <c r="AG1941" s="32">
        <f t="shared" si="895"/>
        <v>1230</v>
      </c>
      <c r="AH1941" s="33">
        <f t="shared" si="896"/>
        <v>144</v>
      </c>
      <c r="AI1941">
        <f t="shared" si="897"/>
        <v>0</v>
      </c>
      <c r="AJ1941">
        <f t="shared" si="898"/>
        <v>1500</v>
      </c>
      <c r="AK1941" s="2">
        <f>PTAinputs!AE1941</f>
        <v>12</v>
      </c>
    </row>
    <row r="1942" spans="1:37" x14ac:dyDescent="0.25">
      <c r="A1942" t="str">
        <f>PTAinputs!B1942</f>
        <v>543HO00118</v>
      </c>
      <c r="B1942" s="26">
        <f>PTAinputs!AC1942</f>
        <v>7.5</v>
      </c>
      <c r="C1942" s="51">
        <f t="shared" ca="1" si="870"/>
        <v>787.3675777499443</v>
      </c>
      <c r="D1942" s="52">
        <f t="shared" ca="1" si="871"/>
        <v>288.66158213092842</v>
      </c>
      <c r="E1942" s="28">
        <f t="shared" ca="1" si="872"/>
        <v>3.0052220888355334</v>
      </c>
      <c r="F1942" s="3">
        <f t="shared" ca="1" si="873"/>
        <v>1</v>
      </c>
      <c r="G1942" s="34">
        <f>PTAinputs!AD1942</f>
        <v>7.26</v>
      </c>
      <c r="H1942" s="33">
        <f t="shared" si="874"/>
        <v>-1425</v>
      </c>
      <c r="I1942">
        <f t="shared" ca="1" si="875"/>
        <v>1</v>
      </c>
      <c r="J1942" s="33">
        <f t="shared" ca="1" si="876"/>
        <v>-1417.74</v>
      </c>
      <c r="K1942" s="3">
        <f t="shared" ca="1" si="877"/>
        <v>1</v>
      </c>
      <c r="L1942" s="6">
        <f t="shared" ca="1" si="878"/>
        <v>0</v>
      </c>
      <c r="M1942" s="33">
        <f>PTAinputs!AF1942</f>
        <v>187.67168716639594</v>
      </c>
      <c r="N1942" s="31">
        <f t="shared" ca="1" si="879"/>
        <v>1.0205372813857663</v>
      </c>
      <c r="O1942" s="2">
        <f t="shared" ca="1" si="880"/>
        <v>183.89498413184913</v>
      </c>
      <c r="P1942" s="3">
        <f t="shared" ca="1" si="881"/>
        <v>1</v>
      </c>
      <c r="Q1942">
        <f t="shared" ca="1" si="882"/>
        <v>0</v>
      </c>
      <c r="R1942" s="33">
        <f>PTAinputs!AF1942</f>
        <v>187.67168716639594</v>
      </c>
      <c r="S1942" s="31">
        <f t="shared" ca="1" si="883"/>
        <v>1.0715641454550546</v>
      </c>
      <c r="T1942" s="2">
        <f t="shared" ca="1" si="884"/>
        <v>175.13808012557058</v>
      </c>
      <c r="U1942" s="76">
        <f t="shared" ca="1" si="885"/>
        <v>1</v>
      </c>
      <c r="V1942" s="2">
        <f t="shared" ca="1" si="886"/>
        <v>0</v>
      </c>
      <c r="W1942" s="33">
        <f>PTAinputs!AF1942</f>
        <v>187.67168716639594</v>
      </c>
      <c r="X1942" s="31">
        <f t="shared" ca="1" si="887"/>
        <v>1.1251423527278075</v>
      </c>
      <c r="Y1942" s="2">
        <f t="shared" ca="1" si="888"/>
        <v>166.79817154816246</v>
      </c>
      <c r="Z1942" s="76">
        <f t="shared" ca="1" si="889"/>
        <v>5.2220888355334338E-3</v>
      </c>
      <c r="AA1942" s="2">
        <f t="shared" ca="1" si="890"/>
        <v>823.20023183361582</v>
      </c>
      <c r="AB1942" s="33">
        <f>PTAinputs!AF1942</f>
        <v>187.67168716639594</v>
      </c>
      <c r="AC1942" s="31">
        <f t="shared" ca="1" si="891"/>
        <v>1.1577479012339398</v>
      </c>
      <c r="AD1942" s="2">
        <f t="shared" ca="1" si="892"/>
        <v>824.04673582749297</v>
      </c>
      <c r="AE1942" s="33">
        <f t="shared" si="893"/>
        <v>0</v>
      </c>
      <c r="AF1942" s="32">
        <f t="shared" si="894"/>
        <v>0</v>
      </c>
      <c r="AG1942" s="32">
        <f t="shared" si="895"/>
        <v>1230</v>
      </c>
      <c r="AH1942" s="33">
        <f t="shared" si="896"/>
        <v>676.80000000000007</v>
      </c>
      <c r="AI1942">
        <f t="shared" si="897"/>
        <v>0</v>
      </c>
      <c r="AJ1942">
        <f t="shared" si="898"/>
        <v>1500</v>
      </c>
      <c r="AK1942" s="2">
        <f>PTAinputs!AE1942</f>
        <v>56.400000000000006</v>
      </c>
    </row>
    <row r="1943" spans="1:37" x14ac:dyDescent="0.25">
      <c r="A1943" t="str">
        <f>PTAinputs!B1943</f>
        <v>007HO13741</v>
      </c>
      <c r="B1943" s="26">
        <f>PTAinputs!AC1943</f>
        <v>6</v>
      </c>
      <c r="C1943" s="51">
        <f t="shared" ca="1" si="870"/>
        <v>834.79105235618817</v>
      </c>
      <c r="D1943" s="52">
        <f t="shared" ca="1" si="871"/>
        <v>320.9774923031195</v>
      </c>
      <c r="E1943" s="28">
        <f t="shared" ca="1" si="872"/>
        <v>2.8552220888355335</v>
      </c>
      <c r="F1943" s="3">
        <f t="shared" ca="1" si="873"/>
        <v>1</v>
      </c>
      <c r="G1943" s="34">
        <f>PTAinputs!AD1943</f>
        <v>4.8400000000000007</v>
      </c>
      <c r="H1943" s="33">
        <f t="shared" si="874"/>
        <v>-1425</v>
      </c>
      <c r="I1943">
        <f t="shared" ca="1" si="875"/>
        <v>1</v>
      </c>
      <c r="J1943" s="33">
        <f t="shared" ca="1" si="876"/>
        <v>-1420.16</v>
      </c>
      <c r="K1943" s="3">
        <f t="shared" ca="1" si="877"/>
        <v>1</v>
      </c>
      <c r="L1943" s="6">
        <f t="shared" ca="1" si="878"/>
        <v>0</v>
      </c>
      <c r="M1943" s="33">
        <f>PTAinputs!AF1943</f>
        <v>235.16589695985147</v>
      </c>
      <c r="N1943" s="31">
        <f t="shared" ca="1" si="879"/>
        <v>1.0205372813857663</v>
      </c>
      <c r="O1943" s="2">
        <f t="shared" ca="1" si="880"/>
        <v>230.43342095305388</v>
      </c>
      <c r="P1943" s="3">
        <f t="shared" ca="1" si="881"/>
        <v>1</v>
      </c>
      <c r="Q1943">
        <f t="shared" ca="1" si="882"/>
        <v>0</v>
      </c>
      <c r="R1943" s="33">
        <f>PTAinputs!AF1943</f>
        <v>235.16589695985147</v>
      </c>
      <c r="S1943" s="31">
        <f t="shared" ca="1" si="883"/>
        <v>1.0715641454550546</v>
      </c>
      <c r="T1943" s="2">
        <f t="shared" ca="1" si="884"/>
        <v>219.46040090767033</v>
      </c>
      <c r="U1943" s="76">
        <f t="shared" ca="1" si="885"/>
        <v>0.85522208883553352</v>
      </c>
      <c r="V1943" s="2">
        <f t="shared" ca="1" si="886"/>
        <v>810.45578225519296</v>
      </c>
      <c r="W1943" s="33">
        <f>PTAinputs!AF1943</f>
        <v>235.16589695985147</v>
      </c>
      <c r="X1943" s="31">
        <f t="shared" ca="1" si="887"/>
        <v>1.1218356750729428</v>
      </c>
      <c r="Y1943" s="2">
        <f t="shared" ca="1" si="888"/>
        <v>989.7325463033759</v>
      </c>
      <c r="Z1943" s="76">
        <f t="shared" ca="1" si="889"/>
        <v>0</v>
      </c>
      <c r="AA1943" s="2">
        <f t="shared" ca="1" si="890"/>
        <v>0</v>
      </c>
      <c r="AB1943" s="33">
        <f>PTAinputs!AF1943</f>
        <v>235.16589695985147</v>
      </c>
      <c r="AC1943" s="31">
        <f t="shared" ca="1" si="891"/>
        <v>1.1542228591856114</v>
      </c>
      <c r="AD1943" s="2">
        <f t="shared" ca="1" si="892"/>
        <v>0</v>
      </c>
      <c r="AE1943" s="33">
        <f t="shared" si="893"/>
        <v>0</v>
      </c>
      <c r="AF1943" s="32">
        <f t="shared" si="894"/>
        <v>0</v>
      </c>
      <c r="AG1943" s="32">
        <f t="shared" si="895"/>
        <v>1230</v>
      </c>
      <c r="AH1943" s="33">
        <f t="shared" si="896"/>
        <v>417.59999999999997</v>
      </c>
      <c r="AI1943">
        <f t="shared" si="897"/>
        <v>0</v>
      </c>
      <c r="AJ1943">
        <f t="shared" si="898"/>
        <v>1500</v>
      </c>
      <c r="AK1943" s="2">
        <f>PTAinputs!AE1943</f>
        <v>34.799999999999997</v>
      </c>
    </row>
    <row r="1944" spans="1:37" x14ac:dyDescent="0.25">
      <c r="A1944" t="str">
        <f>PTAinputs!B1944</f>
        <v>200HO11056</v>
      </c>
      <c r="B1944" s="26">
        <f>PTAinputs!AC1944</f>
        <v>3.7</v>
      </c>
      <c r="C1944" s="51">
        <f t="shared" ca="1" si="870"/>
        <v>770.08404681301181</v>
      </c>
      <c r="D1944" s="52">
        <f t="shared" ca="1" si="871"/>
        <v>320.27738793853314</v>
      </c>
      <c r="E1944" s="28">
        <f t="shared" ca="1" si="872"/>
        <v>2.6252220888355335</v>
      </c>
      <c r="F1944" s="3">
        <f t="shared" ca="1" si="873"/>
        <v>1</v>
      </c>
      <c r="G1944" s="34">
        <f>PTAinputs!AD1944</f>
        <v>-0.22000000000000003</v>
      </c>
      <c r="H1944" s="33">
        <f t="shared" si="874"/>
        <v>-1425</v>
      </c>
      <c r="I1944">
        <f t="shared" ca="1" si="875"/>
        <v>1</v>
      </c>
      <c r="J1944" s="33">
        <f t="shared" ca="1" si="876"/>
        <v>-1425.22</v>
      </c>
      <c r="K1944" s="3">
        <f t="shared" ca="1" si="877"/>
        <v>1</v>
      </c>
      <c r="L1944" s="6">
        <f t="shared" ca="1" si="878"/>
        <v>0</v>
      </c>
      <c r="M1944" s="33">
        <f>PTAinputs!AF1944</f>
        <v>265.62624738918544</v>
      </c>
      <c r="N1944" s="31">
        <f t="shared" ca="1" si="879"/>
        <v>1.0205372813857663</v>
      </c>
      <c r="O1944" s="2">
        <f t="shared" ca="1" si="880"/>
        <v>260.28078761463479</v>
      </c>
      <c r="P1944" s="3">
        <f t="shared" ca="1" si="881"/>
        <v>1</v>
      </c>
      <c r="Q1944">
        <f t="shared" ca="1" si="882"/>
        <v>0</v>
      </c>
      <c r="R1944" s="33">
        <f>PTAinputs!AF1944</f>
        <v>265.62624738918544</v>
      </c>
      <c r="S1944" s="31">
        <f t="shared" ca="1" si="883"/>
        <v>1.0715641454550546</v>
      </c>
      <c r="T1944" s="2">
        <f t="shared" ca="1" si="884"/>
        <v>247.88646439489028</v>
      </c>
      <c r="U1944" s="76">
        <f t="shared" ca="1" si="885"/>
        <v>0.62522208883553354</v>
      </c>
      <c r="V1944" s="2">
        <f t="shared" ca="1" si="886"/>
        <v>784.76249344692451</v>
      </c>
      <c r="W1944" s="33">
        <f>PTAinputs!AF1944</f>
        <v>265.62624738918544</v>
      </c>
      <c r="X1944" s="31">
        <f t="shared" ca="1" si="887"/>
        <v>1.1166025249257798</v>
      </c>
      <c r="Y1944" s="2">
        <f t="shared" ca="1" si="888"/>
        <v>933.49527304837636</v>
      </c>
      <c r="Z1944" s="76">
        <f t="shared" ca="1" si="889"/>
        <v>0</v>
      </c>
      <c r="AA1944" s="2">
        <f t="shared" ca="1" si="890"/>
        <v>0</v>
      </c>
      <c r="AB1944" s="33">
        <f>PTAinputs!AF1944</f>
        <v>265.62624738918544</v>
      </c>
      <c r="AC1944" s="31">
        <f t="shared" ca="1" si="891"/>
        <v>1.1488386289818311</v>
      </c>
      <c r="AD1944" s="2">
        <f t="shared" ca="1" si="892"/>
        <v>0</v>
      </c>
      <c r="AE1944" s="33">
        <f t="shared" si="893"/>
        <v>0</v>
      </c>
      <c r="AF1944" s="32">
        <f t="shared" si="894"/>
        <v>0</v>
      </c>
      <c r="AG1944" s="32">
        <f t="shared" si="895"/>
        <v>1230</v>
      </c>
      <c r="AH1944" s="33">
        <f t="shared" si="896"/>
        <v>-57.600000000000009</v>
      </c>
      <c r="AI1944">
        <f t="shared" si="897"/>
        <v>0</v>
      </c>
      <c r="AJ1944">
        <f t="shared" si="898"/>
        <v>1500</v>
      </c>
      <c r="AK1944" s="2">
        <f>PTAinputs!AE1944</f>
        <v>-4.8000000000000007</v>
      </c>
    </row>
    <row r="1945" spans="1:37" x14ac:dyDescent="0.25">
      <c r="A1945" t="str">
        <f>PTAinputs!B1945</f>
        <v>777HO11295</v>
      </c>
      <c r="B1945" s="26">
        <f>PTAinputs!AC1945</f>
        <v>4.5</v>
      </c>
      <c r="C1945" s="51">
        <f t="shared" ca="1" si="870"/>
        <v>648.67719758698092</v>
      </c>
      <c r="D1945" s="52">
        <f t="shared" ca="1" si="871"/>
        <v>262.30653824980476</v>
      </c>
      <c r="E1945" s="28">
        <f t="shared" ca="1" si="872"/>
        <v>2.7052220888355336</v>
      </c>
      <c r="F1945" s="3">
        <f t="shared" ca="1" si="873"/>
        <v>1</v>
      </c>
      <c r="G1945" s="34">
        <f>PTAinputs!AD1945</f>
        <v>5.5</v>
      </c>
      <c r="H1945" s="33">
        <f t="shared" si="874"/>
        <v>-1425</v>
      </c>
      <c r="I1945">
        <f t="shared" ca="1" si="875"/>
        <v>1</v>
      </c>
      <c r="J1945" s="33">
        <f t="shared" ca="1" si="876"/>
        <v>-1419.5</v>
      </c>
      <c r="K1945" s="3">
        <f t="shared" ca="1" si="877"/>
        <v>1</v>
      </c>
      <c r="L1945" s="6">
        <f t="shared" ca="1" si="878"/>
        <v>0</v>
      </c>
      <c r="M1945" s="33">
        <f>PTAinputs!AF1945</f>
        <v>200.601125551172</v>
      </c>
      <c r="N1945" s="31">
        <f t="shared" ca="1" si="879"/>
        <v>1.0205372813857663</v>
      </c>
      <c r="O1945" s="2">
        <f t="shared" ca="1" si="880"/>
        <v>196.56423063621932</v>
      </c>
      <c r="P1945" s="3">
        <f t="shared" ca="1" si="881"/>
        <v>1</v>
      </c>
      <c r="Q1945">
        <f t="shared" ca="1" si="882"/>
        <v>0</v>
      </c>
      <c r="R1945" s="33">
        <f>PTAinputs!AF1945</f>
        <v>200.601125551172</v>
      </c>
      <c r="S1945" s="31">
        <f t="shared" ca="1" si="883"/>
        <v>1.0715641454550546</v>
      </c>
      <c r="T1945" s="2">
        <f t="shared" ca="1" si="884"/>
        <v>187.20402917735171</v>
      </c>
      <c r="U1945" s="76">
        <f t="shared" ca="1" si="885"/>
        <v>0.70522208883553361</v>
      </c>
      <c r="V1945" s="2">
        <f t="shared" ca="1" si="886"/>
        <v>782.75698993425237</v>
      </c>
      <c r="W1945" s="33">
        <f>PTAinputs!AF1945</f>
        <v>200.601125551172</v>
      </c>
      <c r="X1945" s="31">
        <f t="shared" ca="1" si="887"/>
        <v>1.1184199764379184</v>
      </c>
      <c r="Y1945" s="2">
        <f t="shared" ca="1" si="888"/>
        <v>909.24645521948673</v>
      </c>
      <c r="Z1945" s="76">
        <f t="shared" ca="1" si="889"/>
        <v>0</v>
      </c>
      <c r="AA1945" s="2">
        <f t="shared" ca="1" si="890"/>
        <v>0</v>
      </c>
      <c r="AB1945" s="33">
        <f>PTAinputs!AF1945</f>
        <v>200.601125551172</v>
      </c>
      <c r="AC1945" s="31">
        <f t="shared" ca="1" si="891"/>
        <v>1.1507085499759511</v>
      </c>
      <c r="AD1945" s="2">
        <f t="shared" ca="1" si="892"/>
        <v>0</v>
      </c>
      <c r="AE1945" s="33">
        <f t="shared" si="893"/>
        <v>0</v>
      </c>
      <c r="AF1945" s="32">
        <f t="shared" si="894"/>
        <v>0</v>
      </c>
      <c r="AG1945" s="32">
        <f t="shared" si="895"/>
        <v>1230</v>
      </c>
      <c r="AH1945" s="33">
        <f t="shared" si="896"/>
        <v>-43.199999999999996</v>
      </c>
      <c r="AI1945">
        <f t="shared" si="897"/>
        <v>0</v>
      </c>
      <c r="AJ1945">
        <f t="shared" si="898"/>
        <v>1500</v>
      </c>
      <c r="AK1945" s="2">
        <f>PTAinputs!AE1945</f>
        <v>-3.5999999999999996</v>
      </c>
    </row>
    <row r="1946" spans="1:37" x14ac:dyDescent="0.25">
      <c r="A1946" t="str">
        <f>PTAinputs!B1946</f>
        <v>200HO10867</v>
      </c>
      <c r="B1946" s="26">
        <f>PTAinputs!AC1946</f>
        <v>5.6</v>
      </c>
      <c r="C1946" s="51">
        <f t="shared" ca="1" si="870"/>
        <v>764.08759004911678</v>
      </c>
      <c r="D1946" s="52">
        <f t="shared" ca="1" si="871"/>
        <v>297.68239773493582</v>
      </c>
      <c r="E1946" s="28">
        <f t="shared" ca="1" si="872"/>
        <v>2.8152220888355335</v>
      </c>
      <c r="F1946" s="3">
        <f t="shared" ca="1" si="873"/>
        <v>1</v>
      </c>
      <c r="G1946" s="34">
        <f>PTAinputs!AD1946</f>
        <v>1.7600000000000002</v>
      </c>
      <c r="H1946" s="33">
        <f t="shared" si="874"/>
        <v>-1425</v>
      </c>
      <c r="I1946">
        <f t="shared" ca="1" si="875"/>
        <v>1</v>
      </c>
      <c r="J1946" s="33">
        <f t="shared" ca="1" si="876"/>
        <v>-1423.24</v>
      </c>
      <c r="K1946" s="3">
        <f t="shared" ca="1" si="877"/>
        <v>1</v>
      </c>
      <c r="L1946" s="6">
        <f t="shared" ca="1" si="878"/>
        <v>0</v>
      </c>
      <c r="M1946" s="33">
        <f>PTAinputs!AF1946</f>
        <v>223.65196101183571</v>
      </c>
      <c r="N1946" s="31">
        <f t="shared" ca="1" si="879"/>
        <v>1.0205372813857663</v>
      </c>
      <c r="O1946" s="2">
        <f t="shared" ca="1" si="880"/>
        <v>219.15119132947635</v>
      </c>
      <c r="P1946" s="3">
        <f t="shared" ca="1" si="881"/>
        <v>1</v>
      </c>
      <c r="Q1946">
        <f t="shared" ca="1" si="882"/>
        <v>0</v>
      </c>
      <c r="R1946" s="33">
        <f>PTAinputs!AF1946</f>
        <v>223.65196101183571</v>
      </c>
      <c r="S1946" s="31">
        <f t="shared" ca="1" si="883"/>
        <v>1.0715641454550546</v>
      </c>
      <c r="T1946" s="2">
        <f t="shared" ca="1" si="884"/>
        <v>208.71542031378701</v>
      </c>
      <c r="U1946" s="76">
        <f t="shared" ca="1" si="885"/>
        <v>0.81522208883553349</v>
      </c>
      <c r="V1946" s="2">
        <f t="shared" ca="1" si="886"/>
        <v>792.1651557632656</v>
      </c>
      <c r="W1946" s="33">
        <f>PTAinputs!AF1946</f>
        <v>223.65196101183571</v>
      </c>
      <c r="X1946" s="31">
        <f t="shared" ca="1" si="887"/>
        <v>1.1209238034302844</v>
      </c>
      <c r="Y1946" s="2">
        <f t="shared" ca="1" si="888"/>
        <v>954.82208058747983</v>
      </c>
      <c r="Z1946" s="76">
        <f t="shared" ca="1" si="889"/>
        <v>0</v>
      </c>
      <c r="AA1946" s="2">
        <f t="shared" ca="1" si="890"/>
        <v>0</v>
      </c>
      <c r="AB1946" s="33">
        <f>PTAinputs!AF1946</f>
        <v>223.65196101183571</v>
      </c>
      <c r="AC1946" s="31">
        <f t="shared" ca="1" si="891"/>
        <v>1.1532846619808101</v>
      </c>
      <c r="AD1946" s="2">
        <f t="shared" ca="1" si="892"/>
        <v>0</v>
      </c>
      <c r="AE1946" s="33">
        <f t="shared" si="893"/>
        <v>0</v>
      </c>
      <c r="AF1946" s="32">
        <f t="shared" si="894"/>
        <v>0</v>
      </c>
      <c r="AG1946" s="32">
        <f t="shared" si="895"/>
        <v>1230</v>
      </c>
      <c r="AH1946" s="33">
        <f t="shared" si="896"/>
        <v>144</v>
      </c>
      <c r="AI1946">
        <f t="shared" si="897"/>
        <v>0</v>
      </c>
      <c r="AJ1946">
        <f t="shared" si="898"/>
        <v>1500</v>
      </c>
      <c r="AK1946" s="2">
        <f>PTAinputs!AE1946</f>
        <v>12</v>
      </c>
    </row>
    <row r="1947" spans="1:37" x14ac:dyDescent="0.25">
      <c r="A1947" t="str">
        <f>PTAinputs!B1947</f>
        <v>200HO10909</v>
      </c>
      <c r="B1947" s="26">
        <f>PTAinputs!AC1947</f>
        <v>5.5</v>
      </c>
      <c r="C1947" s="51">
        <f t="shared" ca="1" si="870"/>
        <v>766.75851558616773</v>
      </c>
      <c r="D1947" s="52">
        <f t="shared" ca="1" si="871"/>
        <v>299.71639635151371</v>
      </c>
      <c r="E1947" s="28">
        <f t="shared" ca="1" si="872"/>
        <v>2.8052220888355337</v>
      </c>
      <c r="F1947" s="3">
        <f t="shared" ca="1" si="873"/>
        <v>1</v>
      </c>
      <c r="G1947" s="34">
        <f>PTAinputs!AD1947</f>
        <v>2.64</v>
      </c>
      <c r="H1947" s="33">
        <f t="shared" si="874"/>
        <v>-1425</v>
      </c>
      <c r="I1947">
        <f t="shared" ca="1" si="875"/>
        <v>1</v>
      </c>
      <c r="J1947" s="33">
        <f t="shared" ca="1" si="876"/>
        <v>-1422.36</v>
      </c>
      <c r="K1947" s="3">
        <f t="shared" ca="1" si="877"/>
        <v>1</v>
      </c>
      <c r="L1947" s="6">
        <f t="shared" ca="1" si="878"/>
        <v>0</v>
      </c>
      <c r="M1947" s="33">
        <f>PTAinputs!AF1947</f>
        <v>221.57320724065909</v>
      </c>
      <c r="N1947" s="31">
        <f t="shared" ca="1" si="879"/>
        <v>1.0205372813857663</v>
      </c>
      <c r="O1947" s="2">
        <f t="shared" ca="1" si="880"/>
        <v>217.11427037706008</v>
      </c>
      <c r="P1947" s="3">
        <f t="shared" ca="1" si="881"/>
        <v>1</v>
      </c>
      <c r="Q1947">
        <f t="shared" ca="1" si="882"/>
        <v>0</v>
      </c>
      <c r="R1947" s="33">
        <f>PTAinputs!AF1947</f>
        <v>221.57320724065909</v>
      </c>
      <c r="S1947" s="31">
        <f t="shared" ca="1" si="883"/>
        <v>1.0715641454550546</v>
      </c>
      <c r="T1947" s="2">
        <f t="shared" ca="1" si="884"/>
        <v>206.77549559720006</v>
      </c>
      <c r="U1947" s="76">
        <f t="shared" ca="1" si="885"/>
        <v>0.8052220888355337</v>
      </c>
      <c r="V1947" s="2">
        <f t="shared" ca="1" si="886"/>
        <v>804.06328382826962</v>
      </c>
      <c r="W1947" s="33">
        <f>PTAinputs!AF1947</f>
        <v>221.57320724065909</v>
      </c>
      <c r="X1947" s="31">
        <f t="shared" ca="1" si="887"/>
        <v>1.1206959513563992</v>
      </c>
      <c r="Y1947" s="2">
        <f t="shared" ca="1" si="888"/>
        <v>963.26403809919589</v>
      </c>
      <c r="Z1947" s="76">
        <f t="shared" ca="1" si="889"/>
        <v>0</v>
      </c>
      <c r="AA1947" s="2">
        <f t="shared" ca="1" si="890"/>
        <v>0</v>
      </c>
      <c r="AB1947" s="33">
        <f>PTAinputs!AF1947</f>
        <v>221.57320724065909</v>
      </c>
      <c r="AC1947" s="31">
        <f t="shared" ca="1" si="891"/>
        <v>1.1530502318605755</v>
      </c>
      <c r="AD1947" s="2">
        <f t="shared" ca="1" si="892"/>
        <v>0</v>
      </c>
      <c r="AE1947" s="33">
        <f t="shared" si="893"/>
        <v>0</v>
      </c>
      <c r="AF1947" s="32">
        <f t="shared" si="894"/>
        <v>0</v>
      </c>
      <c r="AG1947" s="32">
        <f t="shared" si="895"/>
        <v>1230</v>
      </c>
      <c r="AH1947" s="33">
        <f t="shared" si="896"/>
        <v>302.40000000000003</v>
      </c>
      <c r="AI1947">
        <f t="shared" si="897"/>
        <v>0</v>
      </c>
      <c r="AJ1947">
        <f t="shared" si="898"/>
        <v>1500</v>
      </c>
      <c r="AK1947" s="2">
        <f>PTAinputs!AE1947</f>
        <v>25.200000000000003</v>
      </c>
    </row>
    <row r="1948" spans="1:37" x14ac:dyDescent="0.25">
      <c r="A1948" t="str">
        <f>PTAinputs!B1948</f>
        <v>777HO10896</v>
      </c>
      <c r="B1948" s="26">
        <f>PTAinputs!AC1948</f>
        <v>4.2</v>
      </c>
      <c r="C1948" s="51">
        <f t="shared" ca="1" si="870"/>
        <v>713.97781877812122</v>
      </c>
      <c r="D1948" s="52">
        <f t="shared" ca="1" si="871"/>
        <v>291.74095393505849</v>
      </c>
      <c r="E1948" s="28">
        <f t="shared" ca="1" si="872"/>
        <v>2.6752220888355334</v>
      </c>
      <c r="F1948" s="3">
        <f t="shared" ca="1" si="873"/>
        <v>1</v>
      </c>
      <c r="G1948" s="34">
        <f>PTAinputs!AD1948</f>
        <v>2.8600000000000003</v>
      </c>
      <c r="H1948" s="33">
        <f t="shared" si="874"/>
        <v>-1425</v>
      </c>
      <c r="I1948">
        <f t="shared" ca="1" si="875"/>
        <v>1</v>
      </c>
      <c r="J1948" s="33">
        <f t="shared" ca="1" si="876"/>
        <v>-1422.14</v>
      </c>
      <c r="K1948" s="3">
        <f t="shared" ca="1" si="877"/>
        <v>1</v>
      </c>
      <c r="L1948" s="6">
        <f t="shared" ca="1" si="878"/>
        <v>0</v>
      </c>
      <c r="M1948" s="33">
        <f>PTAinputs!AF1948</f>
        <v>221.98771176607102</v>
      </c>
      <c r="N1948" s="31">
        <f t="shared" ca="1" si="879"/>
        <v>1.0205372813857663</v>
      </c>
      <c r="O1948" s="2">
        <f t="shared" ca="1" si="880"/>
        <v>217.5204334178155</v>
      </c>
      <c r="P1948" s="3">
        <f t="shared" ca="1" si="881"/>
        <v>1</v>
      </c>
      <c r="Q1948">
        <f t="shared" ca="1" si="882"/>
        <v>0</v>
      </c>
      <c r="R1948" s="33">
        <f>PTAinputs!AF1948</f>
        <v>221.98771176607102</v>
      </c>
      <c r="S1948" s="31">
        <f t="shared" ca="1" si="883"/>
        <v>1.0715641454550546</v>
      </c>
      <c r="T1948" s="2">
        <f t="shared" ca="1" si="884"/>
        <v>207.16231754077666</v>
      </c>
      <c r="U1948" s="76">
        <f t="shared" ca="1" si="885"/>
        <v>0.67522208883553336</v>
      </c>
      <c r="V1948" s="2">
        <f t="shared" ca="1" si="886"/>
        <v>810.23260316981634</v>
      </c>
      <c r="W1948" s="33">
        <f>PTAinputs!AF1948</f>
        <v>221.98771176607102</v>
      </c>
      <c r="X1948" s="31">
        <f t="shared" ca="1" si="887"/>
        <v>1.1177380857155463</v>
      </c>
      <c r="Y1948" s="2">
        <f t="shared" ca="1" si="888"/>
        <v>944.33468696751618</v>
      </c>
      <c r="Z1948" s="76">
        <f t="shared" ca="1" si="889"/>
        <v>0</v>
      </c>
      <c r="AA1948" s="2">
        <f t="shared" ca="1" si="890"/>
        <v>0</v>
      </c>
      <c r="AB1948" s="33">
        <f>PTAinputs!AF1948</f>
        <v>221.98771176607102</v>
      </c>
      <c r="AC1948" s="31">
        <f t="shared" ca="1" si="891"/>
        <v>1.1500069731971798</v>
      </c>
      <c r="AD1948" s="2">
        <f t="shared" ca="1" si="892"/>
        <v>0</v>
      </c>
      <c r="AE1948" s="33">
        <f t="shared" si="893"/>
        <v>0</v>
      </c>
      <c r="AF1948" s="32">
        <f t="shared" si="894"/>
        <v>0</v>
      </c>
      <c r="AG1948" s="32">
        <f t="shared" si="895"/>
        <v>1230</v>
      </c>
      <c r="AH1948" s="33">
        <f t="shared" si="896"/>
        <v>316.8</v>
      </c>
      <c r="AI1948">
        <f t="shared" si="897"/>
        <v>0</v>
      </c>
      <c r="AJ1948">
        <f t="shared" si="898"/>
        <v>1500</v>
      </c>
      <c r="AK1948" s="2">
        <f>PTAinputs!AE1948</f>
        <v>26.400000000000002</v>
      </c>
    </row>
    <row r="1949" spans="1:37" x14ac:dyDescent="0.25">
      <c r="A1949" t="str">
        <f>PTAinputs!B1949</f>
        <v>777HO10904</v>
      </c>
      <c r="B1949" s="26">
        <f>PTAinputs!AC1949</f>
        <v>6.2</v>
      </c>
      <c r="C1949" s="51">
        <f t="shared" ca="1" si="870"/>
        <v>956.70465423514145</v>
      </c>
      <c r="D1949" s="52">
        <f t="shared" ca="1" si="871"/>
        <v>365.46865693943033</v>
      </c>
      <c r="E1949" s="28">
        <f t="shared" ca="1" si="872"/>
        <v>2.8752220888355335</v>
      </c>
      <c r="F1949" s="3">
        <f t="shared" ca="1" si="873"/>
        <v>1</v>
      </c>
      <c r="G1949" s="34">
        <f>PTAinputs!AD1949</f>
        <v>1.7600000000000002</v>
      </c>
      <c r="H1949" s="33">
        <f t="shared" si="874"/>
        <v>-1425</v>
      </c>
      <c r="I1949">
        <f t="shared" ca="1" si="875"/>
        <v>1</v>
      </c>
      <c r="J1949" s="33">
        <f t="shared" ca="1" si="876"/>
        <v>-1423.24</v>
      </c>
      <c r="K1949" s="3">
        <f t="shared" ca="1" si="877"/>
        <v>1</v>
      </c>
      <c r="L1949" s="6">
        <f t="shared" ca="1" si="878"/>
        <v>0</v>
      </c>
      <c r="M1949" s="33">
        <f>PTAinputs!AF1949</f>
        <v>289.20786725458345</v>
      </c>
      <c r="N1949" s="31">
        <f t="shared" ca="1" si="879"/>
        <v>1.0205372813857663</v>
      </c>
      <c r="O1949" s="2">
        <f t="shared" ca="1" si="880"/>
        <v>283.38785121291613</v>
      </c>
      <c r="P1949" s="3">
        <f t="shared" ca="1" si="881"/>
        <v>1</v>
      </c>
      <c r="Q1949">
        <f t="shared" ca="1" si="882"/>
        <v>0</v>
      </c>
      <c r="R1949" s="33">
        <f>PTAinputs!AF1949</f>
        <v>289.20786725458345</v>
      </c>
      <c r="S1949" s="31">
        <f t="shared" ca="1" si="883"/>
        <v>1.0715641454550546</v>
      </c>
      <c r="T1949" s="2">
        <f t="shared" ca="1" si="884"/>
        <v>269.89319163134866</v>
      </c>
      <c r="U1949" s="76">
        <f t="shared" ca="1" si="885"/>
        <v>0.87522208883553354</v>
      </c>
      <c r="V1949" s="2">
        <f t="shared" ca="1" si="886"/>
        <v>780.46313833069132</v>
      </c>
      <c r="W1949" s="33">
        <f>PTAinputs!AF1949</f>
        <v>289.20786725458345</v>
      </c>
      <c r="X1949" s="31">
        <f t="shared" ca="1" si="887"/>
        <v>1.1222918890344495</v>
      </c>
      <c r="Y1949" s="2">
        <f t="shared" ca="1" si="888"/>
        <v>1006.0026046312061</v>
      </c>
      <c r="Z1949" s="76">
        <f t="shared" ca="1" si="889"/>
        <v>0</v>
      </c>
      <c r="AA1949" s="2">
        <f t="shared" ca="1" si="890"/>
        <v>0</v>
      </c>
      <c r="AB1949" s="33">
        <f>PTAinputs!AF1949</f>
        <v>289.20786725458345</v>
      </c>
      <c r="AC1949" s="31">
        <f t="shared" ca="1" si="891"/>
        <v>1.1546922439580438</v>
      </c>
      <c r="AD1949" s="2">
        <f t="shared" ca="1" si="892"/>
        <v>0</v>
      </c>
      <c r="AE1949" s="33">
        <f t="shared" si="893"/>
        <v>0</v>
      </c>
      <c r="AF1949" s="32">
        <f t="shared" si="894"/>
        <v>0</v>
      </c>
      <c r="AG1949" s="32">
        <f t="shared" si="895"/>
        <v>1230</v>
      </c>
      <c r="AH1949" s="33">
        <f t="shared" si="896"/>
        <v>14.400000000000002</v>
      </c>
      <c r="AI1949">
        <f t="shared" si="897"/>
        <v>0</v>
      </c>
      <c r="AJ1949">
        <f t="shared" si="898"/>
        <v>1500</v>
      </c>
      <c r="AK1949" s="2">
        <f>PTAinputs!AE1949</f>
        <v>1.2000000000000002</v>
      </c>
    </row>
    <row r="1950" spans="1:37" x14ac:dyDescent="0.25">
      <c r="A1950" t="str">
        <f>PTAinputs!B1950</f>
        <v>200HO10906</v>
      </c>
      <c r="B1950" s="26">
        <f>PTAinputs!AC1950</f>
        <v>6.1</v>
      </c>
      <c r="C1950" s="51">
        <f t="shared" ca="1" si="870"/>
        <v>893.90120507026961</v>
      </c>
      <c r="D1950" s="52">
        <f t="shared" ca="1" si="871"/>
        <v>342.58741443838306</v>
      </c>
      <c r="E1950" s="28">
        <f t="shared" ca="1" si="872"/>
        <v>2.8652220888355333</v>
      </c>
      <c r="F1950" s="3">
        <f t="shared" ca="1" si="873"/>
        <v>1</v>
      </c>
      <c r="G1950" s="34">
        <f>PTAinputs!AD1950</f>
        <v>-0.44000000000000006</v>
      </c>
      <c r="H1950" s="33">
        <f t="shared" si="874"/>
        <v>-1425</v>
      </c>
      <c r="I1950">
        <f t="shared" ca="1" si="875"/>
        <v>1</v>
      </c>
      <c r="J1950" s="33">
        <f t="shared" ca="1" si="876"/>
        <v>-1425.44</v>
      </c>
      <c r="K1950" s="3">
        <f t="shared" ca="1" si="877"/>
        <v>1</v>
      </c>
      <c r="L1950" s="6">
        <f t="shared" ca="1" si="878"/>
        <v>0</v>
      </c>
      <c r="M1950" s="33">
        <f>PTAinputs!AF1950</f>
        <v>262.59396611742869</v>
      </c>
      <c r="N1950" s="31">
        <f t="shared" ca="1" si="879"/>
        <v>1.0205372813857663</v>
      </c>
      <c r="O1950" s="2">
        <f t="shared" ca="1" si="880"/>
        <v>257.30952793890862</v>
      </c>
      <c r="P1950" s="3">
        <f t="shared" ca="1" si="881"/>
        <v>1</v>
      </c>
      <c r="Q1950">
        <f t="shared" ca="1" si="882"/>
        <v>0</v>
      </c>
      <c r="R1950" s="33">
        <f>PTAinputs!AF1950</f>
        <v>262.59396611742869</v>
      </c>
      <c r="S1950" s="31">
        <f t="shared" ca="1" si="883"/>
        <v>1.0715641454550546</v>
      </c>
      <c r="T1950" s="2">
        <f t="shared" ca="1" si="884"/>
        <v>245.05669327515108</v>
      </c>
      <c r="U1950" s="76">
        <f t="shared" ca="1" si="885"/>
        <v>0.86522208883553331</v>
      </c>
      <c r="V1950" s="2">
        <f t="shared" ca="1" si="886"/>
        <v>796.49568236669177</v>
      </c>
      <c r="W1950" s="33">
        <f>PTAinputs!AF1950</f>
        <v>262.59396611742869</v>
      </c>
      <c r="X1950" s="31">
        <f t="shared" ca="1" si="887"/>
        <v>1.122063758867494</v>
      </c>
      <c r="Y1950" s="2">
        <f t="shared" ca="1" si="888"/>
        <v>998.98159110778272</v>
      </c>
      <c r="Z1950" s="76">
        <f t="shared" ca="1" si="889"/>
        <v>0</v>
      </c>
      <c r="AA1950" s="2">
        <f t="shared" ca="1" si="890"/>
        <v>0</v>
      </c>
      <c r="AB1950" s="33">
        <f>PTAinputs!AF1950</f>
        <v>262.59396611742869</v>
      </c>
      <c r="AC1950" s="31">
        <f t="shared" ca="1" si="891"/>
        <v>1.1544575277162441</v>
      </c>
      <c r="AD1950" s="2">
        <f t="shared" ca="1" si="892"/>
        <v>0</v>
      </c>
      <c r="AE1950" s="33">
        <f t="shared" si="893"/>
        <v>0</v>
      </c>
      <c r="AF1950" s="32">
        <f t="shared" si="894"/>
        <v>0</v>
      </c>
      <c r="AG1950" s="32">
        <f t="shared" si="895"/>
        <v>1230</v>
      </c>
      <c r="AH1950" s="33">
        <f t="shared" si="896"/>
        <v>230.40000000000003</v>
      </c>
      <c r="AI1950">
        <f t="shared" si="897"/>
        <v>0</v>
      </c>
      <c r="AJ1950">
        <f t="shared" si="898"/>
        <v>1500</v>
      </c>
      <c r="AK1950" s="2">
        <f>PTAinputs!AE1950</f>
        <v>19.200000000000003</v>
      </c>
    </row>
    <row r="1951" spans="1:37" x14ac:dyDescent="0.25">
      <c r="A1951" t="str">
        <f>PTAinputs!B1951</f>
        <v>777HO10955</v>
      </c>
      <c r="B1951" s="26">
        <f>PTAinputs!AC1951</f>
        <v>4.5999999999999996</v>
      </c>
      <c r="C1951" s="51">
        <f t="shared" ca="1" si="870"/>
        <v>963.16528938112958</v>
      </c>
      <c r="D1951" s="52">
        <f t="shared" ca="1" si="871"/>
        <v>388.13471344479944</v>
      </c>
      <c r="E1951" s="28">
        <f t="shared" ca="1" si="872"/>
        <v>2.7152220888355334</v>
      </c>
      <c r="F1951" s="3">
        <f t="shared" ca="1" si="873"/>
        <v>1</v>
      </c>
      <c r="G1951" s="34">
        <f>PTAinputs!AD1951</f>
        <v>2.64</v>
      </c>
      <c r="H1951" s="33">
        <f t="shared" si="874"/>
        <v>-1425</v>
      </c>
      <c r="I1951">
        <f t="shared" ca="1" si="875"/>
        <v>1</v>
      </c>
      <c r="J1951" s="33">
        <f t="shared" ca="1" si="876"/>
        <v>-1422.36</v>
      </c>
      <c r="K1951" s="3">
        <f t="shared" ca="1" si="877"/>
        <v>1</v>
      </c>
      <c r="L1951" s="6">
        <f t="shared" ca="1" si="878"/>
        <v>0</v>
      </c>
      <c r="M1951" s="33">
        <f>PTAinputs!AF1951</f>
        <v>317.98334880482719</v>
      </c>
      <c r="N1951" s="31">
        <f t="shared" ca="1" si="879"/>
        <v>1.0205372813857663</v>
      </c>
      <c r="O1951" s="2">
        <f t="shared" ca="1" si="880"/>
        <v>311.58425527879223</v>
      </c>
      <c r="P1951" s="3">
        <f t="shared" ca="1" si="881"/>
        <v>1</v>
      </c>
      <c r="Q1951">
        <f t="shared" ca="1" si="882"/>
        <v>0</v>
      </c>
      <c r="R1951" s="33">
        <f>PTAinputs!AF1951</f>
        <v>317.98334880482719</v>
      </c>
      <c r="S1951" s="31">
        <f t="shared" ca="1" si="883"/>
        <v>1.0715641454550546</v>
      </c>
      <c r="T1951" s="2">
        <f t="shared" ca="1" si="884"/>
        <v>296.74690978932591</v>
      </c>
      <c r="U1951" s="76">
        <f t="shared" ca="1" si="885"/>
        <v>0.7152220888355334</v>
      </c>
      <c r="V1951" s="2">
        <f t="shared" ca="1" si="886"/>
        <v>796.03958658311819</v>
      </c>
      <c r="W1951" s="33">
        <f>PTAinputs!AF1951</f>
        <v>317.98334880482719</v>
      </c>
      <c r="X1951" s="31">
        <f t="shared" ca="1" si="887"/>
        <v>1.1186473657764784</v>
      </c>
      <c r="Y1951" s="2">
        <f t="shared" ca="1" si="888"/>
        <v>999.34647479917646</v>
      </c>
      <c r="Z1951" s="76">
        <f t="shared" ca="1" si="889"/>
        <v>0</v>
      </c>
      <c r="AA1951" s="2">
        <f t="shared" ca="1" si="890"/>
        <v>0</v>
      </c>
      <c r="AB1951" s="33">
        <f>PTAinputs!AF1951</f>
        <v>317.98334880482719</v>
      </c>
      <c r="AC1951" s="31">
        <f t="shared" ca="1" si="891"/>
        <v>1.1509425040017793</v>
      </c>
      <c r="AD1951" s="2">
        <f t="shared" ca="1" si="892"/>
        <v>0</v>
      </c>
      <c r="AE1951" s="33">
        <f t="shared" si="893"/>
        <v>0</v>
      </c>
      <c r="AF1951" s="32">
        <f t="shared" si="894"/>
        <v>0</v>
      </c>
      <c r="AG1951" s="32">
        <f t="shared" si="895"/>
        <v>1230</v>
      </c>
      <c r="AH1951" s="33">
        <f t="shared" si="896"/>
        <v>144</v>
      </c>
      <c r="AI1951">
        <f t="shared" si="897"/>
        <v>0</v>
      </c>
      <c r="AJ1951">
        <f t="shared" si="898"/>
        <v>1500</v>
      </c>
      <c r="AK1951" s="2">
        <f>PTAinputs!AE1951</f>
        <v>12</v>
      </c>
    </row>
    <row r="1952" spans="1:37" x14ac:dyDescent="0.25">
      <c r="A1952" t="str">
        <f>PTAinputs!B1952</f>
        <v>515HO00317</v>
      </c>
      <c r="B1952" s="26">
        <f>PTAinputs!AC1952</f>
        <v>4.9000000000000004</v>
      </c>
      <c r="C1952" s="51">
        <f t="shared" ca="1" si="870"/>
        <v>741.68320780109002</v>
      </c>
      <c r="D1952" s="52">
        <f t="shared" ca="1" si="871"/>
        <v>295.82765309233469</v>
      </c>
      <c r="E1952" s="28">
        <f t="shared" ca="1" si="872"/>
        <v>2.7452220888355336</v>
      </c>
      <c r="F1952" s="3">
        <f t="shared" ca="1" si="873"/>
        <v>1</v>
      </c>
      <c r="G1952" s="34">
        <f>PTAinputs!AD1952</f>
        <v>4.620000000000001</v>
      </c>
      <c r="H1952" s="33">
        <f t="shared" si="874"/>
        <v>-1425</v>
      </c>
      <c r="I1952">
        <f t="shared" ca="1" si="875"/>
        <v>1</v>
      </c>
      <c r="J1952" s="33">
        <f t="shared" ca="1" si="876"/>
        <v>-1420.38</v>
      </c>
      <c r="K1952" s="3">
        <f t="shared" ca="1" si="877"/>
        <v>1</v>
      </c>
      <c r="L1952" s="6">
        <f t="shared" ca="1" si="878"/>
        <v>0</v>
      </c>
      <c r="M1952" s="33">
        <f>PTAinputs!AF1952</f>
        <v>229.06867022511025</v>
      </c>
      <c r="N1952" s="31">
        <f t="shared" ca="1" si="879"/>
        <v>1.0205372813857663</v>
      </c>
      <c r="O1952" s="2">
        <f t="shared" ca="1" si="880"/>
        <v>224.45889474421031</v>
      </c>
      <c r="P1952" s="3">
        <f t="shared" ca="1" si="881"/>
        <v>1</v>
      </c>
      <c r="Q1952">
        <f t="shared" ca="1" si="882"/>
        <v>0</v>
      </c>
      <c r="R1952" s="33">
        <f>PTAinputs!AF1952</f>
        <v>229.06867022511025</v>
      </c>
      <c r="S1952" s="31">
        <f t="shared" ca="1" si="883"/>
        <v>1.0715641454550546</v>
      </c>
      <c r="T1952" s="2">
        <f t="shared" ca="1" si="884"/>
        <v>213.77037594686695</v>
      </c>
      <c r="U1952" s="76">
        <f t="shared" ca="1" si="885"/>
        <v>0.74522208883553365</v>
      </c>
      <c r="V1952" s="2">
        <f t="shared" ca="1" si="886"/>
        <v>785.42913083965561</v>
      </c>
      <c r="W1952" s="33">
        <f>PTAinputs!AF1952</f>
        <v>229.06867022511025</v>
      </c>
      <c r="X1952" s="31">
        <f t="shared" ca="1" si="887"/>
        <v>1.1193298112170313</v>
      </c>
      <c r="Y1952" s="2">
        <f t="shared" ca="1" si="888"/>
        <v>937.93738283227196</v>
      </c>
      <c r="Z1952" s="76">
        <f t="shared" ca="1" si="889"/>
        <v>0</v>
      </c>
      <c r="AA1952" s="2">
        <f t="shared" ca="1" si="890"/>
        <v>0</v>
      </c>
      <c r="AB1952" s="33">
        <f>PTAinputs!AF1952</f>
        <v>229.06867022511025</v>
      </c>
      <c r="AC1952" s="31">
        <f t="shared" ca="1" si="891"/>
        <v>1.1516446515133407</v>
      </c>
      <c r="AD1952" s="2">
        <f t="shared" ca="1" si="892"/>
        <v>0</v>
      </c>
      <c r="AE1952" s="33">
        <f t="shared" si="893"/>
        <v>0</v>
      </c>
      <c r="AF1952" s="32">
        <f t="shared" si="894"/>
        <v>0</v>
      </c>
      <c r="AG1952" s="32">
        <f t="shared" si="895"/>
        <v>1230</v>
      </c>
      <c r="AH1952" s="33">
        <f t="shared" si="896"/>
        <v>14.400000000000002</v>
      </c>
      <c r="AI1952">
        <f t="shared" si="897"/>
        <v>0</v>
      </c>
      <c r="AJ1952">
        <f t="shared" si="898"/>
        <v>1500</v>
      </c>
      <c r="AK1952" s="2">
        <f>PTAinputs!AE1952</f>
        <v>1.2000000000000002</v>
      </c>
    </row>
    <row r="1953" spans="1:37" x14ac:dyDescent="0.25">
      <c r="A1953" t="str">
        <f>PTAinputs!B1953</f>
        <v>182HO00993</v>
      </c>
      <c r="B1953" s="26">
        <f>PTAinputs!AC1953</f>
        <v>5.5</v>
      </c>
      <c r="C1953" s="51">
        <f t="shared" ca="1" si="870"/>
        <v>662.05313636762196</v>
      </c>
      <c r="D1953" s="52">
        <f t="shared" ca="1" si="871"/>
        <v>258.78836190508758</v>
      </c>
      <c r="E1953" s="28">
        <f t="shared" ca="1" si="872"/>
        <v>2.8052220888355337</v>
      </c>
      <c r="F1953" s="3">
        <f t="shared" ca="1" si="873"/>
        <v>1</v>
      </c>
      <c r="G1953" s="34">
        <f>PTAinputs!AD1953</f>
        <v>-2.2000000000000002</v>
      </c>
      <c r="H1953" s="33">
        <f t="shared" si="874"/>
        <v>-1425</v>
      </c>
      <c r="I1953">
        <f t="shared" ca="1" si="875"/>
        <v>1</v>
      </c>
      <c r="J1953" s="33">
        <f t="shared" ca="1" si="876"/>
        <v>-1427.2</v>
      </c>
      <c r="K1953" s="3">
        <f t="shared" ca="1" si="877"/>
        <v>1</v>
      </c>
      <c r="L1953" s="6">
        <f t="shared" ca="1" si="878"/>
        <v>0</v>
      </c>
      <c r="M1953" s="33">
        <f>PTAinputs!AF1953</f>
        <v>189.58960315618472</v>
      </c>
      <c r="N1953" s="31">
        <f t="shared" ca="1" si="879"/>
        <v>1.0205372813857663</v>
      </c>
      <c r="O1953" s="2">
        <f t="shared" ca="1" si="880"/>
        <v>185.77430400067792</v>
      </c>
      <c r="P1953" s="3">
        <f t="shared" ca="1" si="881"/>
        <v>1</v>
      </c>
      <c r="Q1953">
        <f t="shared" ca="1" si="882"/>
        <v>0</v>
      </c>
      <c r="R1953" s="33">
        <f>PTAinputs!AF1953</f>
        <v>189.58960315618472</v>
      </c>
      <c r="S1953" s="31">
        <f t="shared" ca="1" si="883"/>
        <v>1.0715641454550546</v>
      </c>
      <c r="T1953" s="2">
        <f t="shared" ca="1" si="884"/>
        <v>176.92790857207419</v>
      </c>
      <c r="U1953" s="76">
        <f t="shared" ca="1" si="885"/>
        <v>0.8052220888355337</v>
      </c>
      <c r="V1953" s="2">
        <f t="shared" ca="1" si="886"/>
        <v>788.36573598780444</v>
      </c>
      <c r="W1953" s="33">
        <f>PTAinputs!AF1953</f>
        <v>189.58960315618472</v>
      </c>
      <c r="X1953" s="31">
        <f t="shared" ca="1" si="887"/>
        <v>1.1206959513563992</v>
      </c>
      <c r="Y1953" s="2">
        <f t="shared" ca="1" si="888"/>
        <v>924.5862122821585</v>
      </c>
      <c r="Z1953" s="76">
        <f t="shared" ca="1" si="889"/>
        <v>0</v>
      </c>
      <c r="AA1953" s="2">
        <f t="shared" ca="1" si="890"/>
        <v>0</v>
      </c>
      <c r="AB1953" s="33">
        <f>PTAinputs!AF1953</f>
        <v>189.58960315618472</v>
      </c>
      <c r="AC1953" s="31">
        <f t="shared" ca="1" si="891"/>
        <v>1.1530502318605755</v>
      </c>
      <c r="AD1953" s="2">
        <f t="shared" ca="1" si="892"/>
        <v>0</v>
      </c>
      <c r="AE1953" s="33">
        <f t="shared" si="893"/>
        <v>0</v>
      </c>
      <c r="AF1953" s="32">
        <f t="shared" si="894"/>
        <v>0</v>
      </c>
      <c r="AG1953" s="32">
        <f t="shared" si="895"/>
        <v>1230</v>
      </c>
      <c r="AH1953" s="33">
        <f t="shared" si="896"/>
        <v>86.399999999999991</v>
      </c>
      <c r="AI1953">
        <f t="shared" si="897"/>
        <v>0</v>
      </c>
      <c r="AJ1953">
        <f t="shared" si="898"/>
        <v>1500</v>
      </c>
      <c r="AK1953" s="2">
        <f>PTAinputs!AE1953</f>
        <v>7.1999999999999993</v>
      </c>
    </row>
    <row r="1954" spans="1:37" x14ac:dyDescent="0.25">
      <c r="A1954" t="str">
        <f>PTAinputs!B1954</f>
        <v>777HO11000</v>
      </c>
      <c r="B1954" s="26">
        <f>PTAinputs!AC1954</f>
        <v>4.0999999999999996</v>
      </c>
      <c r="C1954" s="51">
        <f t="shared" ca="1" si="870"/>
        <v>866.83681013004832</v>
      </c>
      <c r="D1954" s="52">
        <f t="shared" ca="1" si="871"/>
        <v>355.44533216735289</v>
      </c>
      <c r="E1954" s="28">
        <f t="shared" ca="1" si="872"/>
        <v>2.6652220888355336</v>
      </c>
      <c r="F1954" s="3">
        <f t="shared" ca="1" si="873"/>
        <v>1</v>
      </c>
      <c r="G1954" s="34">
        <f>PTAinputs!AD1954</f>
        <v>1.54</v>
      </c>
      <c r="H1954" s="33">
        <f t="shared" si="874"/>
        <v>-1425</v>
      </c>
      <c r="I1954">
        <f t="shared" ca="1" si="875"/>
        <v>1</v>
      </c>
      <c r="J1954" s="33">
        <f t="shared" ca="1" si="876"/>
        <v>-1423.46</v>
      </c>
      <c r="K1954" s="3">
        <f t="shared" ca="1" si="877"/>
        <v>1</v>
      </c>
      <c r="L1954" s="6">
        <f t="shared" ca="1" si="878"/>
        <v>0</v>
      </c>
      <c r="M1954" s="33">
        <f>PTAinputs!AF1954</f>
        <v>295.2309352517986</v>
      </c>
      <c r="N1954" s="31">
        <f t="shared" ca="1" si="879"/>
        <v>1.0205372813857663</v>
      </c>
      <c r="O1954" s="2">
        <f t="shared" ca="1" si="880"/>
        <v>289.28971105387808</v>
      </c>
      <c r="P1954" s="3">
        <f t="shared" ca="1" si="881"/>
        <v>1</v>
      </c>
      <c r="Q1954">
        <f t="shared" ca="1" si="882"/>
        <v>0</v>
      </c>
      <c r="R1954" s="33">
        <f>PTAinputs!AF1954</f>
        <v>295.2309352517986</v>
      </c>
      <c r="S1954" s="31">
        <f t="shared" ca="1" si="883"/>
        <v>1.0715641454550546</v>
      </c>
      <c r="T1954" s="2">
        <f t="shared" ca="1" si="884"/>
        <v>275.51401052750293</v>
      </c>
      <c r="U1954" s="76">
        <f t="shared" ca="1" si="885"/>
        <v>0.66522208883553358</v>
      </c>
      <c r="V1954" s="2">
        <f t="shared" ca="1" si="886"/>
        <v>785.33979118351681</v>
      </c>
      <c r="W1954" s="33">
        <f>PTAinputs!AF1954</f>
        <v>295.2309352517986</v>
      </c>
      <c r="X1954" s="31">
        <f t="shared" ca="1" si="887"/>
        <v>1.1175108812078793</v>
      </c>
      <c r="Y1954" s="2">
        <f t="shared" ca="1" si="888"/>
        <v>961.0822763258484</v>
      </c>
      <c r="Z1954" s="76">
        <f t="shared" ca="1" si="889"/>
        <v>0</v>
      </c>
      <c r="AA1954" s="2">
        <f t="shared" ca="1" si="890"/>
        <v>0</v>
      </c>
      <c r="AB1954" s="33">
        <f>PTAinputs!AF1954</f>
        <v>295.2309352517986</v>
      </c>
      <c r="AC1954" s="31">
        <f t="shared" ca="1" si="891"/>
        <v>1.1497732093382775</v>
      </c>
      <c r="AD1954" s="2">
        <f t="shared" ca="1" si="892"/>
        <v>0</v>
      </c>
      <c r="AE1954" s="33">
        <f t="shared" si="893"/>
        <v>0</v>
      </c>
      <c r="AF1954" s="32">
        <f t="shared" si="894"/>
        <v>0</v>
      </c>
      <c r="AG1954" s="32">
        <f t="shared" si="895"/>
        <v>1230</v>
      </c>
      <c r="AH1954" s="33">
        <f t="shared" si="896"/>
        <v>-28.800000000000004</v>
      </c>
      <c r="AI1954">
        <f t="shared" si="897"/>
        <v>0</v>
      </c>
      <c r="AJ1954">
        <f t="shared" si="898"/>
        <v>1500</v>
      </c>
      <c r="AK1954" s="2">
        <f>PTAinputs!AE1954</f>
        <v>-2.4000000000000004</v>
      </c>
    </row>
    <row r="1955" spans="1:37" x14ac:dyDescent="0.25">
      <c r="A1955" t="str">
        <f>PTAinputs!B1955</f>
        <v>182HO01006</v>
      </c>
      <c r="B1955" s="26">
        <f>PTAinputs!AC1955</f>
        <v>6</v>
      </c>
      <c r="C1955" s="51">
        <f t="shared" ca="1" si="870"/>
        <v>757.52348062970577</v>
      </c>
      <c r="D1955" s="52">
        <f t="shared" ca="1" si="871"/>
        <v>291.26808018242559</v>
      </c>
      <c r="E1955" s="28">
        <f t="shared" ca="1" si="872"/>
        <v>2.8552220888355335</v>
      </c>
      <c r="F1955" s="3">
        <f t="shared" ca="1" si="873"/>
        <v>1</v>
      </c>
      <c r="G1955" s="34">
        <f>PTAinputs!AD1955</f>
        <v>2.2000000000000002</v>
      </c>
      <c r="H1955" s="33">
        <f t="shared" si="874"/>
        <v>-1425</v>
      </c>
      <c r="I1955">
        <f t="shared" ca="1" si="875"/>
        <v>1</v>
      </c>
      <c r="J1955" s="33">
        <f t="shared" ca="1" si="876"/>
        <v>-1422.8</v>
      </c>
      <c r="K1955" s="3">
        <f t="shared" ca="1" si="877"/>
        <v>1</v>
      </c>
      <c r="L1955" s="6">
        <f t="shared" ca="1" si="878"/>
        <v>0</v>
      </c>
      <c r="M1955" s="33">
        <f>PTAinputs!AF1955</f>
        <v>211.17425156648872</v>
      </c>
      <c r="N1955" s="31">
        <f t="shared" ca="1" si="879"/>
        <v>1.0205372813857663</v>
      </c>
      <c r="O1955" s="2">
        <f t="shared" ca="1" si="880"/>
        <v>206.92458317616737</v>
      </c>
      <c r="P1955" s="3">
        <f t="shared" ca="1" si="881"/>
        <v>1</v>
      </c>
      <c r="Q1955">
        <f t="shared" ca="1" si="882"/>
        <v>0</v>
      </c>
      <c r="R1955" s="33">
        <f>PTAinputs!AF1955</f>
        <v>211.17425156648872</v>
      </c>
      <c r="S1955" s="31">
        <f t="shared" ca="1" si="883"/>
        <v>1.0715641454550546</v>
      </c>
      <c r="T1955" s="2">
        <f t="shared" ca="1" si="884"/>
        <v>197.07103159634988</v>
      </c>
      <c r="U1955" s="76">
        <f t="shared" ca="1" si="885"/>
        <v>0.85522208883553352</v>
      </c>
      <c r="V1955" s="2">
        <f t="shared" ca="1" si="886"/>
        <v>800.01624877831193</v>
      </c>
      <c r="W1955" s="33">
        <f>PTAinputs!AF1955</f>
        <v>211.17425156648872</v>
      </c>
      <c r="X1955" s="31">
        <f t="shared" ca="1" si="887"/>
        <v>1.1218356750729428</v>
      </c>
      <c r="Y1955" s="2">
        <f t="shared" ca="1" si="888"/>
        <v>961.00318166510044</v>
      </c>
      <c r="Z1955" s="76">
        <f t="shared" ca="1" si="889"/>
        <v>0</v>
      </c>
      <c r="AA1955" s="2">
        <f t="shared" ca="1" si="890"/>
        <v>0</v>
      </c>
      <c r="AB1955" s="33">
        <f>PTAinputs!AF1955</f>
        <v>211.17425156648872</v>
      </c>
      <c r="AC1955" s="31">
        <f t="shared" ca="1" si="891"/>
        <v>1.1542228591856114</v>
      </c>
      <c r="AD1955" s="2">
        <f t="shared" ca="1" si="892"/>
        <v>0</v>
      </c>
      <c r="AE1955" s="33">
        <f t="shared" si="893"/>
        <v>0</v>
      </c>
      <c r="AF1955" s="32">
        <f t="shared" si="894"/>
        <v>0</v>
      </c>
      <c r="AG1955" s="32">
        <f t="shared" si="895"/>
        <v>1230</v>
      </c>
      <c r="AH1955" s="33">
        <f t="shared" si="896"/>
        <v>273.59999999999997</v>
      </c>
      <c r="AI1955">
        <f t="shared" si="897"/>
        <v>0</v>
      </c>
      <c r="AJ1955">
        <f t="shared" si="898"/>
        <v>1500</v>
      </c>
      <c r="AK1955" s="2">
        <f>PTAinputs!AE1955</f>
        <v>22.799999999999997</v>
      </c>
    </row>
    <row r="1956" spans="1:37" x14ac:dyDescent="0.25">
      <c r="A1956" t="str">
        <f>PTAinputs!B1956</f>
        <v>777HO11090</v>
      </c>
      <c r="B1956" s="26">
        <f>PTAinputs!AC1956</f>
        <v>6.5</v>
      </c>
      <c r="C1956" s="51">
        <f t="shared" ca="1" si="870"/>
        <v>894.9096021331053</v>
      </c>
      <c r="D1956" s="52">
        <f t="shared" ca="1" si="871"/>
        <v>338.57419079183126</v>
      </c>
      <c r="E1956" s="28">
        <f t="shared" ca="1" si="872"/>
        <v>2.9052220888355333</v>
      </c>
      <c r="F1956" s="3">
        <f t="shared" ca="1" si="873"/>
        <v>1</v>
      </c>
      <c r="G1956" s="34">
        <f>PTAinputs!AD1956</f>
        <v>3.08</v>
      </c>
      <c r="H1956" s="33">
        <f t="shared" si="874"/>
        <v>-1425</v>
      </c>
      <c r="I1956">
        <f t="shared" ca="1" si="875"/>
        <v>1</v>
      </c>
      <c r="J1956" s="33">
        <f t="shared" ca="1" si="876"/>
        <v>-1421.92</v>
      </c>
      <c r="K1956" s="3">
        <f t="shared" ca="1" si="877"/>
        <v>1</v>
      </c>
      <c r="L1956" s="6">
        <f t="shared" ca="1" si="878"/>
        <v>0</v>
      </c>
      <c r="M1956" s="33">
        <f>PTAinputs!AF1956</f>
        <v>251.49351357623576</v>
      </c>
      <c r="N1956" s="31">
        <f t="shared" ca="1" si="879"/>
        <v>1.0205372813857663</v>
      </c>
      <c r="O1956" s="2">
        <f t="shared" ca="1" si="880"/>
        <v>246.43246078647707</v>
      </c>
      <c r="P1956" s="3">
        <f t="shared" ca="1" si="881"/>
        <v>1</v>
      </c>
      <c r="Q1956">
        <f t="shared" ca="1" si="882"/>
        <v>0</v>
      </c>
      <c r="R1956" s="33">
        <f>PTAinputs!AF1956</f>
        <v>251.49351357623576</v>
      </c>
      <c r="S1956" s="31">
        <f t="shared" ca="1" si="883"/>
        <v>1.0715641454550546</v>
      </c>
      <c r="T1956" s="2">
        <f t="shared" ca="1" si="884"/>
        <v>234.6975817014067</v>
      </c>
      <c r="U1956" s="76">
        <f t="shared" ca="1" si="885"/>
        <v>0.90522208883553335</v>
      </c>
      <c r="V1956" s="2">
        <f t="shared" ca="1" si="886"/>
        <v>804.31543947912576</v>
      </c>
      <c r="W1956" s="33">
        <f>PTAinputs!AF1956</f>
        <v>251.49351357623576</v>
      </c>
      <c r="X1956" s="31">
        <f t="shared" ca="1" si="887"/>
        <v>1.1229765578640316</v>
      </c>
      <c r="Y1956" s="2">
        <f t="shared" ca="1" si="888"/>
        <v>1007.0422747757466</v>
      </c>
      <c r="Z1956" s="76">
        <f t="shared" ca="1" si="889"/>
        <v>0</v>
      </c>
      <c r="AA1956" s="2">
        <f t="shared" ca="1" si="890"/>
        <v>0</v>
      </c>
      <c r="AB1956" s="33">
        <f>PTAinputs!AF1956</f>
        <v>251.49351357623576</v>
      </c>
      <c r="AC1956" s="31">
        <f t="shared" ca="1" si="891"/>
        <v>1.1553966790474557</v>
      </c>
      <c r="AD1956" s="2">
        <f t="shared" ca="1" si="892"/>
        <v>0</v>
      </c>
      <c r="AE1956" s="33">
        <f t="shared" si="893"/>
        <v>0</v>
      </c>
      <c r="AF1956" s="32">
        <f t="shared" si="894"/>
        <v>0</v>
      </c>
      <c r="AG1956" s="32">
        <f t="shared" si="895"/>
        <v>1230</v>
      </c>
      <c r="AH1956" s="33">
        <f t="shared" si="896"/>
        <v>360</v>
      </c>
      <c r="AI1956">
        <f t="shared" si="897"/>
        <v>0</v>
      </c>
      <c r="AJ1956">
        <f t="shared" si="898"/>
        <v>1500</v>
      </c>
      <c r="AK1956" s="2">
        <f>PTAinputs!AE1956</f>
        <v>30</v>
      </c>
    </row>
    <row r="1957" spans="1:37" x14ac:dyDescent="0.25">
      <c r="A1957" t="str">
        <f>PTAinputs!B1957</f>
        <v>777HO11091</v>
      </c>
      <c r="B1957" s="26">
        <f>PTAinputs!AC1957</f>
        <v>7.4</v>
      </c>
      <c r="C1957" s="51">
        <f t="shared" ca="1" si="870"/>
        <v>897.5959959807609</v>
      </c>
      <c r="D1957" s="52">
        <f t="shared" ca="1" si="871"/>
        <v>330.09317624771433</v>
      </c>
      <c r="E1957" s="28">
        <f t="shared" ca="1" si="872"/>
        <v>2.9952220888355336</v>
      </c>
      <c r="F1957" s="3">
        <f t="shared" ca="1" si="873"/>
        <v>1</v>
      </c>
      <c r="G1957" s="34">
        <f>PTAinputs!AD1957</f>
        <v>3.9600000000000004</v>
      </c>
      <c r="H1957" s="33">
        <f t="shared" si="874"/>
        <v>-1425</v>
      </c>
      <c r="I1957">
        <f t="shared" ca="1" si="875"/>
        <v>1</v>
      </c>
      <c r="J1957" s="33">
        <f t="shared" ca="1" si="876"/>
        <v>-1421.04</v>
      </c>
      <c r="K1957" s="3">
        <f t="shared" ca="1" si="877"/>
        <v>1</v>
      </c>
      <c r="L1957" s="6">
        <f t="shared" ca="1" si="878"/>
        <v>0</v>
      </c>
      <c r="M1957" s="33">
        <f>PTAinputs!AF1957</f>
        <v>234.82184961708052</v>
      </c>
      <c r="N1957" s="31">
        <f t="shared" ca="1" si="879"/>
        <v>1.0205372813857663</v>
      </c>
      <c r="O1957" s="2">
        <f t="shared" ca="1" si="880"/>
        <v>230.09629721534606</v>
      </c>
      <c r="P1957" s="3">
        <f t="shared" ca="1" si="881"/>
        <v>1</v>
      </c>
      <c r="Q1957">
        <f t="shared" ca="1" si="882"/>
        <v>0</v>
      </c>
      <c r="R1957" s="33">
        <f>PTAinputs!AF1957</f>
        <v>234.82184961708052</v>
      </c>
      <c r="S1957" s="31">
        <f t="shared" ca="1" si="883"/>
        <v>1.0715641454550546</v>
      </c>
      <c r="T1957" s="2">
        <f t="shared" ca="1" si="884"/>
        <v>219.13933068128193</v>
      </c>
      <c r="U1957" s="76">
        <f t="shared" ca="1" si="885"/>
        <v>0.99522208883553365</v>
      </c>
      <c r="V1957" s="2">
        <f t="shared" ca="1" si="886"/>
        <v>809.0861154491671</v>
      </c>
      <c r="W1957" s="33">
        <f>PTAinputs!AF1957</f>
        <v>234.82184961708052</v>
      </c>
      <c r="X1957" s="31">
        <f t="shared" ca="1" si="887"/>
        <v>1.1250330715191927</v>
      </c>
      <c r="Y1957" s="2">
        <f t="shared" ca="1" si="888"/>
        <v>1016.8132459632567</v>
      </c>
      <c r="Z1957" s="76">
        <f t="shared" ca="1" si="889"/>
        <v>0</v>
      </c>
      <c r="AA1957" s="2">
        <f t="shared" ca="1" si="890"/>
        <v>0</v>
      </c>
      <c r="AB1957" s="33">
        <f>PTAinputs!AF1957</f>
        <v>234.82184961708052</v>
      </c>
      <c r="AC1957" s="31">
        <f t="shared" ca="1" si="891"/>
        <v>1.1575125638635273</v>
      </c>
      <c r="AD1957" s="2">
        <f t="shared" ca="1" si="892"/>
        <v>0</v>
      </c>
      <c r="AE1957" s="33">
        <f t="shared" si="893"/>
        <v>0</v>
      </c>
      <c r="AF1957" s="32">
        <f t="shared" si="894"/>
        <v>0</v>
      </c>
      <c r="AG1957" s="32">
        <f t="shared" si="895"/>
        <v>1230</v>
      </c>
      <c r="AH1957" s="33">
        <f t="shared" si="896"/>
        <v>475.19999999999993</v>
      </c>
      <c r="AI1957">
        <f t="shared" si="897"/>
        <v>0</v>
      </c>
      <c r="AJ1957">
        <f t="shared" si="898"/>
        <v>1500</v>
      </c>
      <c r="AK1957" s="2">
        <f>PTAinputs!AE1957</f>
        <v>39.599999999999994</v>
      </c>
    </row>
    <row r="1958" spans="1:37" x14ac:dyDescent="0.25">
      <c r="A1958" t="str">
        <f>PTAinputs!B1958</f>
        <v>777HO10974</v>
      </c>
      <c r="B1958" s="26">
        <f>PTAinputs!AC1958</f>
        <v>6.7</v>
      </c>
      <c r="C1958" s="51">
        <f t="shared" ca="1" si="870"/>
        <v>803.81430014745638</v>
      </c>
      <c r="D1958" s="52">
        <f t="shared" ca="1" si="871"/>
        <v>302.1744736504549</v>
      </c>
      <c r="E1958" s="28">
        <f t="shared" ca="1" si="872"/>
        <v>2.9252220888355334</v>
      </c>
      <c r="F1958" s="3">
        <f t="shared" ca="1" si="873"/>
        <v>1</v>
      </c>
      <c r="G1958" s="34">
        <f>PTAinputs!AD1958</f>
        <v>3.5200000000000005</v>
      </c>
      <c r="H1958" s="33">
        <f t="shared" si="874"/>
        <v>-1425</v>
      </c>
      <c r="I1958">
        <f t="shared" ca="1" si="875"/>
        <v>1</v>
      </c>
      <c r="J1958" s="33">
        <f t="shared" ca="1" si="876"/>
        <v>-1421.48</v>
      </c>
      <c r="K1958" s="3">
        <f t="shared" ca="1" si="877"/>
        <v>1</v>
      </c>
      <c r="L1958" s="6">
        <f t="shared" ca="1" si="878"/>
        <v>0</v>
      </c>
      <c r="M1958" s="33">
        <f>PTAinputs!AF1958</f>
        <v>217.44165699698308</v>
      </c>
      <c r="N1958" s="31">
        <f t="shared" ca="1" si="879"/>
        <v>1.0205372813857663</v>
      </c>
      <c r="O1958" s="2">
        <f t="shared" ca="1" si="880"/>
        <v>213.0658634065025</v>
      </c>
      <c r="P1958" s="3">
        <f t="shared" ca="1" si="881"/>
        <v>1</v>
      </c>
      <c r="Q1958">
        <f t="shared" ca="1" si="882"/>
        <v>0</v>
      </c>
      <c r="R1958" s="33">
        <f>PTAinputs!AF1958</f>
        <v>217.44165699698308</v>
      </c>
      <c r="S1958" s="31">
        <f t="shared" ca="1" si="883"/>
        <v>1.0715641454550546</v>
      </c>
      <c r="T1958" s="2">
        <f t="shared" ca="1" si="884"/>
        <v>202.91986991095476</v>
      </c>
      <c r="U1958" s="76">
        <f t="shared" ca="1" si="885"/>
        <v>0.92522208883553336</v>
      </c>
      <c r="V1958" s="2">
        <f t="shared" ca="1" si="886"/>
        <v>796.24821061533885</v>
      </c>
      <c r="W1958" s="33">
        <f>PTAinputs!AF1958</f>
        <v>217.44165699698308</v>
      </c>
      <c r="X1958" s="31">
        <f t="shared" ca="1" si="887"/>
        <v>1.1234332357853403</v>
      </c>
      <c r="Y1958" s="2">
        <f t="shared" ca="1" si="888"/>
        <v>975.32589647886175</v>
      </c>
      <c r="Z1958" s="76">
        <f t="shared" ca="1" si="889"/>
        <v>0</v>
      </c>
      <c r="AA1958" s="2">
        <f t="shared" ca="1" si="890"/>
        <v>0</v>
      </c>
      <c r="AB1958" s="33">
        <f>PTAinputs!AF1958</f>
        <v>217.44165699698308</v>
      </c>
      <c r="AC1958" s="31">
        <f t="shared" ca="1" si="891"/>
        <v>1.1558665411741218</v>
      </c>
      <c r="AD1958" s="2">
        <f t="shared" ca="1" si="892"/>
        <v>0</v>
      </c>
      <c r="AE1958" s="33">
        <f t="shared" si="893"/>
        <v>0</v>
      </c>
      <c r="AF1958" s="32">
        <f t="shared" si="894"/>
        <v>0</v>
      </c>
      <c r="AG1958" s="32">
        <f t="shared" si="895"/>
        <v>1230</v>
      </c>
      <c r="AH1958" s="33">
        <f t="shared" si="896"/>
        <v>259.20000000000005</v>
      </c>
      <c r="AI1958">
        <f t="shared" si="897"/>
        <v>0</v>
      </c>
      <c r="AJ1958">
        <f t="shared" si="898"/>
        <v>1500</v>
      </c>
      <c r="AK1958" s="2">
        <f>PTAinputs!AE1958</f>
        <v>21.6</v>
      </c>
    </row>
    <row r="1959" spans="1:37" x14ac:dyDescent="0.25">
      <c r="A1959" t="str">
        <f>PTAinputs!B1959</f>
        <v>200HO10969</v>
      </c>
      <c r="B1959" s="26">
        <f>PTAinputs!AC1959</f>
        <v>6.8</v>
      </c>
      <c r="C1959" s="51">
        <f t="shared" ca="1" si="870"/>
        <v>843.28745151297119</v>
      </c>
      <c r="D1959" s="52">
        <f t="shared" ca="1" si="871"/>
        <v>316.00865981648235</v>
      </c>
      <c r="E1959" s="28">
        <f t="shared" ca="1" si="872"/>
        <v>2.9352220888355336</v>
      </c>
      <c r="F1959" s="3">
        <f t="shared" ca="1" si="873"/>
        <v>1</v>
      </c>
      <c r="G1959" s="34">
        <f>PTAinputs!AD1959</f>
        <v>2.4200000000000004</v>
      </c>
      <c r="H1959" s="33">
        <f t="shared" si="874"/>
        <v>-1425</v>
      </c>
      <c r="I1959">
        <f t="shared" ca="1" si="875"/>
        <v>1</v>
      </c>
      <c r="J1959" s="33">
        <f t="shared" ca="1" si="876"/>
        <v>-1422.58</v>
      </c>
      <c r="K1959" s="3">
        <f t="shared" ca="1" si="877"/>
        <v>1</v>
      </c>
      <c r="L1959" s="6">
        <f t="shared" ca="1" si="878"/>
        <v>0</v>
      </c>
      <c r="M1959" s="33">
        <f>PTAinputs!AF1959</f>
        <v>228.04946623346487</v>
      </c>
      <c r="N1959" s="31">
        <f t="shared" ca="1" si="879"/>
        <v>1.0205372813857663</v>
      </c>
      <c r="O1959" s="2">
        <f t="shared" ca="1" si="880"/>
        <v>223.46020120284214</v>
      </c>
      <c r="P1959" s="3">
        <f t="shared" ca="1" si="881"/>
        <v>1</v>
      </c>
      <c r="Q1959">
        <f t="shared" ca="1" si="882"/>
        <v>0</v>
      </c>
      <c r="R1959" s="33">
        <f>PTAinputs!AF1959</f>
        <v>228.04946623346487</v>
      </c>
      <c r="S1959" s="31">
        <f t="shared" ca="1" si="883"/>
        <v>1.0715641454550546</v>
      </c>
      <c r="T1959" s="2">
        <f t="shared" ca="1" si="884"/>
        <v>212.81923924080203</v>
      </c>
      <c r="U1959" s="76">
        <f t="shared" ca="1" si="885"/>
        <v>0.93522208883553359</v>
      </c>
      <c r="V1959" s="2">
        <f t="shared" ca="1" si="886"/>
        <v>803.13902018443071</v>
      </c>
      <c r="W1959" s="33">
        <f>PTAinputs!AF1959</f>
        <v>228.04946623346487</v>
      </c>
      <c r="X1959" s="31">
        <f t="shared" ca="1" si="887"/>
        <v>1.1236616443847782</v>
      </c>
      <c r="Y1959" s="2">
        <f t="shared" ca="1" si="888"/>
        <v>992.94428695177851</v>
      </c>
      <c r="Z1959" s="76">
        <f t="shared" ca="1" si="889"/>
        <v>0</v>
      </c>
      <c r="AA1959" s="2">
        <f t="shared" ca="1" si="890"/>
        <v>0</v>
      </c>
      <c r="AB1959" s="33">
        <f>PTAinputs!AF1959</f>
        <v>228.04946623346487</v>
      </c>
      <c r="AC1959" s="31">
        <f t="shared" ca="1" si="891"/>
        <v>1.1561015438866971</v>
      </c>
      <c r="AD1959" s="2">
        <f t="shared" ca="1" si="892"/>
        <v>0</v>
      </c>
      <c r="AE1959" s="33">
        <f t="shared" si="893"/>
        <v>0</v>
      </c>
      <c r="AF1959" s="32">
        <f t="shared" si="894"/>
        <v>0</v>
      </c>
      <c r="AG1959" s="32">
        <f t="shared" si="895"/>
        <v>1230</v>
      </c>
      <c r="AH1959" s="33">
        <f t="shared" si="896"/>
        <v>360</v>
      </c>
      <c r="AI1959">
        <f t="shared" si="897"/>
        <v>0</v>
      </c>
      <c r="AJ1959">
        <f t="shared" si="898"/>
        <v>1500</v>
      </c>
      <c r="AK1959" s="2">
        <f>PTAinputs!AE1959</f>
        <v>30</v>
      </c>
    </row>
    <row r="1960" spans="1:37" x14ac:dyDescent="0.25">
      <c r="A1960" t="str">
        <f>PTAinputs!B1960</f>
        <v>200HO11016</v>
      </c>
      <c r="B1960" s="26">
        <f>PTAinputs!AC1960</f>
        <v>7.1</v>
      </c>
      <c r="C1960" s="51">
        <f t="shared" ca="1" si="870"/>
        <v>953.0074641632483</v>
      </c>
      <c r="D1960" s="52">
        <f t="shared" ca="1" si="871"/>
        <v>353.76397550366551</v>
      </c>
      <c r="E1960" s="28">
        <f t="shared" ca="1" si="872"/>
        <v>2.9652220888355334</v>
      </c>
      <c r="F1960" s="3">
        <f t="shared" ca="1" si="873"/>
        <v>1</v>
      </c>
      <c r="G1960" s="34">
        <f>PTAinputs!AD1960</f>
        <v>4.8400000000000007</v>
      </c>
      <c r="H1960" s="33">
        <f t="shared" si="874"/>
        <v>-1425</v>
      </c>
      <c r="I1960">
        <f t="shared" ca="1" si="875"/>
        <v>1</v>
      </c>
      <c r="J1960" s="33">
        <f t="shared" ca="1" si="876"/>
        <v>-1420.16</v>
      </c>
      <c r="K1960" s="3">
        <f t="shared" ca="1" si="877"/>
        <v>1</v>
      </c>
      <c r="L1960" s="6">
        <f t="shared" ca="1" si="878"/>
        <v>0</v>
      </c>
      <c r="M1960" s="33">
        <f>PTAinputs!AF1960</f>
        <v>265.90268043629612</v>
      </c>
      <c r="N1960" s="31">
        <f t="shared" ca="1" si="879"/>
        <v>1.0205372813857663</v>
      </c>
      <c r="O1960" s="2">
        <f t="shared" ca="1" si="880"/>
        <v>260.5516577260484</v>
      </c>
      <c r="P1960" s="3">
        <f t="shared" ca="1" si="881"/>
        <v>1</v>
      </c>
      <c r="Q1960">
        <f t="shared" ca="1" si="882"/>
        <v>0</v>
      </c>
      <c r="R1960" s="33">
        <f>PTAinputs!AF1960</f>
        <v>265.90268043629612</v>
      </c>
      <c r="S1960" s="31">
        <f t="shared" ca="1" si="883"/>
        <v>1.0715641454550546</v>
      </c>
      <c r="T1960" s="2">
        <f t="shared" ca="1" si="884"/>
        <v>248.14443592956991</v>
      </c>
      <c r="U1960" s="76">
        <f t="shared" ca="1" si="885"/>
        <v>0.9652220888355334</v>
      </c>
      <c r="V1960" s="2">
        <f t="shared" ca="1" si="886"/>
        <v>791.58066612417042</v>
      </c>
      <c r="W1960" s="33">
        <f>PTAinputs!AF1960</f>
        <v>265.90268043629612</v>
      </c>
      <c r="X1960" s="31">
        <f t="shared" ca="1" si="887"/>
        <v>1.1243471488515073</v>
      </c>
      <c r="Y1960" s="2">
        <f t="shared" ca="1" si="888"/>
        <v>1019.8510369788089</v>
      </c>
      <c r="Z1960" s="76">
        <f t="shared" ca="1" si="889"/>
        <v>0</v>
      </c>
      <c r="AA1960" s="2">
        <f t="shared" ca="1" si="890"/>
        <v>0</v>
      </c>
      <c r="AB1960" s="33">
        <f>PTAinputs!AF1960</f>
        <v>265.90268043629612</v>
      </c>
      <c r="AC1960" s="31">
        <f t="shared" ca="1" si="891"/>
        <v>1.1568068387379429</v>
      </c>
      <c r="AD1960" s="2">
        <f t="shared" ca="1" si="892"/>
        <v>0</v>
      </c>
      <c r="AE1960" s="33">
        <f t="shared" si="893"/>
        <v>0</v>
      </c>
      <c r="AF1960" s="32">
        <f t="shared" si="894"/>
        <v>0</v>
      </c>
      <c r="AG1960" s="32">
        <f t="shared" si="895"/>
        <v>1230</v>
      </c>
      <c r="AH1960" s="33">
        <f t="shared" si="896"/>
        <v>216</v>
      </c>
      <c r="AI1960">
        <f t="shared" si="897"/>
        <v>0</v>
      </c>
      <c r="AJ1960">
        <f t="shared" si="898"/>
        <v>1500</v>
      </c>
      <c r="AK1960" s="2">
        <f>PTAinputs!AE1960</f>
        <v>18</v>
      </c>
    </row>
    <row r="1961" spans="1:37" x14ac:dyDescent="0.25">
      <c r="A1961" t="str">
        <f>PTAinputs!B1961</f>
        <v>200HO11038</v>
      </c>
      <c r="B1961" s="26">
        <f>PTAinputs!AC1961</f>
        <v>5.4</v>
      </c>
      <c r="C1961" s="51">
        <f t="shared" ca="1" si="870"/>
        <v>775.32362758453633</v>
      </c>
      <c r="D1961" s="52">
        <f t="shared" ca="1" si="871"/>
        <v>304.07611569947056</v>
      </c>
      <c r="E1961" s="28">
        <f t="shared" ca="1" si="872"/>
        <v>2.7952220888355335</v>
      </c>
      <c r="F1961" s="3">
        <f t="shared" ca="1" si="873"/>
        <v>1</v>
      </c>
      <c r="G1961" s="34">
        <f>PTAinputs!AD1961</f>
        <v>1.1000000000000001</v>
      </c>
      <c r="H1961" s="33">
        <f t="shared" si="874"/>
        <v>-1425</v>
      </c>
      <c r="I1961">
        <f t="shared" ca="1" si="875"/>
        <v>1</v>
      </c>
      <c r="J1961" s="33">
        <f t="shared" ca="1" si="876"/>
        <v>-1423.9</v>
      </c>
      <c r="K1961" s="3">
        <f t="shared" ca="1" si="877"/>
        <v>1</v>
      </c>
      <c r="L1961" s="6">
        <f t="shared" ca="1" si="878"/>
        <v>0</v>
      </c>
      <c r="M1961" s="33">
        <f>PTAinputs!AF1961</f>
        <v>229.83236249709913</v>
      </c>
      <c r="N1961" s="31">
        <f t="shared" ca="1" si="879"/>
        <v>1.0205372813857663</v>
      </c>
      <c r="O1961" s="2">
        <f t="shared" ca="1" si="880"/>
        <v>225.2072184810481</v>
      </c>
      <c r="P1961" s="3">
        <f t="shared" ca="1" si="881"/>
        <v>1</v>
      </c>
      <c r="Q1961">
        <f t="shared" ca="1" si="882"/>
        <v>0</v>
      </c>
      <c r="R1961" s="33">
        <f>PTAinputs!AF1961</f>
        <v>229.83236249709913</v>
      </c>
      <c r="S1961" s="31">
        <f t="shared" ca="1" si="883"/>
        <v>1.0715641454550546</v>
      </c>
      <c r="T1961" s="2">
        <f t="shared" ca="1" si="884"/>
        <v>214.4830652200458</v>
      </c>
      <c r="U1961" s="76">
        <f t="shared" ca="1" si="885"/>
        <v>0.79522208883553347</v>
      </c>
      <c r="V1961" s="2">
        <f t="shared" ca="1" si="886"/>
        <v>797.12658601090095</v>
      </c>
      <c r="W1961" s="33">
        <f>PTAinputs!AF1961</f>
        <v>229.83236249709913</v>
      </c>
      <c r="X1961" s="31">
        <f t="shared" ca="1" si="887"/>
        <v>1.12046814559839</v>
      </c>
      <c r="Y1961" s="2">
        <f t="shared" ca="1" si="888"/>
        <v>960.24391523166241</v>
      </c>
      <c r="Z1961" s="76">
        <f t="shared" ca="1" si="889"/>
        <v>0</v>
      </c>
      <c r="AA1961" s="2">
        <f t="shared" ca="1" si="890"/>
        <v>0</v>
      </c>
      <c r="AB1961" s="33">
        <f>PTAinputs!AF1961</f>
        <v>229.83236249709913</v>
      </c>
      <c r="AC1961" s="31">
        <f t="shared" ca="1" si="891"/>
        <v>1.1528158493933471</v>
      </c>
      <c r="AD1961" s="2">
        <f t="shared" ca="1" si="892"/>
        <v>0</v>
      </c>
      <c r="AE1961" s="33">
        <f t="shared" si="893"/>
        <v>0</v>
      </c>
      <c r="AF1961" s="32">
        <f t="shared" si="894"/>
        <v>0</v>
      </c>
      <c r="AG1961" s="32">
        <f t="shared" si="895"/>
        <v>1230</v>
      </c>
      <c r="AH1961" s="33">
        <f t="shared" si="896"/>
        <v>201.59999999999997</v>
      </c>
      <c r="AI1961">
        <f t="shared" si="897"/>
        <v>0</v>
      </c>
      <c r="AJ1961">
        <f t="shared" si="898"/>
        <v>1500</v>
      </c>
      <c r="AK1961" s="2">
        <f>PTAinputs!AE1961</f>
        <v>16.799999999999997</v>
      </c>
    </row>
    <row r="1962" spans="1:37" x14ac:dyDescent="0.25">
      <c r="A1962" t="str">
        <f>PTAinputs!B1962</f>
        <v>202HO01704</v>
      </c>
      <c r="B1962" s="26">
        <f>PTAinputs!AC1962</f>
        <v>3.7</v>
      </c>
      <c r="C1962" s="51">
        <f t="shared" ca="1" si="870"/>
        <v>641.45848780872677</v>
      </c>
      <c r="D1962" s="52">
        <f t="shared" ca="1" si="871"/>
        <v>266.78211267537858</v>
      </c>
      <c r="E1962" s="28">
        <f t="shared" ca="1" si="872"/>
        <v>2.6252220888355335</v>
      </c>
      <c r="F1962" s="3">
        <f t="shared" ca="1" si="873"/>
        <v>1</v>
      </c>
      <c r="G1962" s="34">
        <f>PTAinputs!AD1962</f>
        <v>2.2000000000000002</v>
      </c>
      <c r="H1962" s="33">
        <f t="shared" si="874"/>
        <v>-1425</v>
      </c>
      <c r="I1962">
        <f t="shared" ca="1" si="875"/>
        <v>1</v>
      </c>
      <c r="J1962" s="33">
        <f t="shared" ca="1" si="876"/>
        <v>-1422.8</v>
      </c>
      <c r="K1962" s="3">
        <f t="shared" ca="1" si="877"/>
        <v>1</v>
      </c>
      <c r="L1962" s="6">
        <f t="shared" ca="1" si="878"/>
        <v>0</v>
      </c>
      <c r="M1962" s="33">
        <f>PTAinputs!AF1962</f>
        <v>207.94033418426548</v>
      </c>
      <c r="N1962" s="31">
        <f t="shared" ca="1" si="879"/>
        <v>1.0205372813857663</v>
      </c>
      <c r="O1962" s="2">
        <f t="shared" ca="1" si="880"/>
        <v>203.75574511291506</v>
      </c>
      <c r="P1962" s="3">
        <f t="shared" ca="1" si="881"/>
        <v>1</v>
      </c>
      <c r="Q1962">
        <f t="shared" ca="1" si="882"/>
        <v>0</v>
      </c>
      <c r="R1962" s="33">
        <f>PTAinputs!AF1962</f>
        <v>207.94033418426548</v>
      </c>
      <c r="S1962" s="31">
        <f t="shared" ca="1" si="883"/>
        <v>1.0715641454550546</v>
      </c>
      <c r="T1962" s="2">
        <f t="shared" ca="1" si="884"/>
        <v>194.05309058372865</v>
      </c>
      <c r="U1962" s="76">
        <f t="shared" ca="1" si="885"/>
        <v>0.62522208883553354</v>
      </c>
      <c r="V1962" s="2">
        <f t="shared" ca="1" si="886"/>
        <v>796.37557070421076</v>
      </c>
      <c r="W1962" s="33">
        <f>PTAinputs!AF1962</f>
        <v>207.94033418426548</v>
      </c>
      <c r="X1962" s="31">
        <f t="shared" ca="1" si="887"/>
        <v>1.1166025249257798</v>
      </c>
      <c r="Y1962" s="2">
        <f t="shared" ca="1" si="888"/>
        <v>912.80813035697258</v>
      </c>
      <c r="Z1962" s="76">
        <f t="shared" ca="1" si="889"/>
        <v>0</v>
      </c>
      <c r="AA1962" s="2">
        <f t="shared" ca="1" si="890"/>
        <v>0</v>
      </c>
      <c r="AB1962" s="33">
        <f>PTAinputs!AF1962</f>
        <v>207.94033418426548</v>
      </c>
      <c r="AC1962" s="31">
        <f t="shared" ca="1" si="891"/>
        <v>1.1488386289818311</v>
      </c>
      <c r="AD1962" s="2">
        <f t="shared" ca="1" si="892"/>
        <v>0</v>
      </c>
      <c r="AE1962" s="33">
        <f t="shared" si="893"/>
        <v>0</v>
      </c>
      <c r="AF1962" s="32">
        <f t="shared" si="894"/>
        <v>0</v>
      </c>
      <c r="AG1962" s="32">
        <f t="shared" si="895"/>
        <v>1230</v>
      </c>
      <c r="AH1962" s="33">
        <f t="shared" si="896"/>
        <v>100.79999999999998</v>
      </c>
      <c r="AI1962">
        <f t="shared" si="897"/>
        <v>0</v>
      </c>
      <c r="AJ1962">
        <f t="shared" si="898"/>
        <v>1500</v>
      </c>
      <c r="AK1962" s="2">
        <f>PTAinputs!AE1962</f>
        <v>8.3999999999999986</v>
      </c>
    </row>
    <row r="1963" spans="1:37" x14ac:dyDescent="0.25">
      <c r="A1963" t="str">
        <f>PTAinputs!B1963</f>
        <v>551HO03703</v>
      </c>
      <c r="B1963" s="26">
        <f>PTAinputs!AC1963</f>
        <v>4.5</v>
      </c>
      <c r="C1963" s="51">
        <f t="shared" ca="1" si="870"/>
        <v>737.08347878405436</v>
      </c>
      <c r="D1963" s="52">
        <f t="shared" ca="1" si="871"/>
        <v>298.05551426839469</v>
      </c>
      <c r="E1963" s="28">
        <f t="shared" ca="1" si="872"/>
        <v>2.7052220888355336</v>
      </c>
      <c r="F1963" s="3">
        <f t="shared" ca="1" si="873"/>
        <v>1</v>
      </c>
      <c r="G1963" s="34">
        <f>PTAinputs!AD1963</f>
        <v>1.1000000000000001</v>
      </c>
      <c r="H1963" s="33">
        <f t="shared" si="874"/>
        <v>-1425</v>
      </c>
      <c r="I1963">
        <f t="shared" ca="1" si="875"/>
        <v>1</v>
      </c>
      <c r="J1963" s="33">
        <f t="shared" ca="1" si="876"/>
        <v>-1423.9</v>
      </c>
      <c r="K1963" s="3">
        <f t="shared" ca="1" si="877"/>
        <v>1</v>
      </c>
      <c r="L1963" s="6">
        <f t="shared" ca="1" si="878"/>
        <v>0</v>
      </c>
      <c r="M1963" s="33">
        <f>PTAinputs!AF1963</f>
        <v>235.01954049663496</v>
      </c>
      <c r="N1963" s="31">
        <f t="shared" ca="1" si="879"/>
        <v>1.0205372813857663</v>
      </c>
      <c r="O1963" s="2">
        <f t="shared" ca="1" si="880"/>
        <v>230.290009765745</v>
      </c>
      <c r="P1963" s="3">
        <f t="shared" ca="1" si="881"/>
        <v>1</v>
      </c>
      <c r="Q1963">
        <f t="shared" ca="1" si="882"/>
        <v>0</v>
      </c>
      <c r="R1963" s="33">
        <f>PTAinputs!AF1963</f>
        <v>235.01954049663496</v>
      </c>
      <c r="S1963" s="31">
        <f t="shared" ca="1" si="883"/>
        <v>1.0715641454550546</v>
      </c>
      <c r="T1963" s="2">
        <f t="shared" ca="1" si="884"/>
        <v>219.32381882451904</v>
      </c>
      <c r="U1963" s="76">
        <f t="shared" ca="1" si="885"/>
        <v>0.70522208883553361</v>
      </c>
      <c r="V1963" s="2">
        <f t="shared" ca="1" si="886"/>
        <v>788.01509779319269</v>
      </c>
      <c r="W1963" s="33">
        <f>PTAinputs!AF1963</f>
        <v>235.01954049663496</v>
      </c>
      <c r="X1963" s="31">
        <f t="shared" ca="1" si="887"/>
        <v>1.1184199764379184</v>
      </c>
      <c r="Y1963" s="2">
        <f t="shared" ca="1" si="888"/>
        <v>936.20716763986729</v>
      </c>
      <c r="Z1963" s="76">
        <f t="shared" ca="1" si="889"/>
        <v>0</v>
      </c>
      <c r="AA1963" s="2">
        <f t="shared" ca="1" si="890"/>
        <v>0</v>
      </c>
      <c r="AB1963" s="33">
        <f>PTAinputs!AF1963</f>
        <v>235.01954049663496</v>
      </c>
      <c r="AC1963" s="31">
        <f t="shared" ca="1" si="891"/>
        <v>1.1507085499759511</v>
      </c>
      <c r="AD1963" s="2">
        <f t="shared" ca="1" si="892"/>
        <v>0</v>
      </c>
      <c r="AE1963" s="33">
        <f t="shared" si="893"/>
        <v>0</v>
      </c>
      <c r="AF1963" s="32">
        <f t="shared" si="894"/>
        <v>0</v>
      </c>
      <c r="AG1963" s="32">
        <f t="shared" si="895"/>
        <v>1230</v>
      </c>
      <c r="AH1963" s="33">
        <f t="shared" si="896"/>
        <v>28.800000000000004</v>
      </c>
      <c r="AI1963">
        <f t="shared" si="897"/>
        <v>0</v>
      </c>
      <c r="AJ1963">
        <f t="shared" si="898"/>
        <v>1500</v>
      </c>
      <c r="AK1963" s="2">
        <f>PTAinputs!AE1963</f>
        <v>2.4000000000000004</v>
      </c>
    </row>
    <row r="1964" spans="1:37" x14ac:dyDescent="0.25">
      <c r="A1964" t="str">
        <f>PTAinputs!B1964</f>
        <v>001HO13836</v>
      </c>
      <c r="B1964" s="26">
        <f>PTAinputs!AC1964</f>
        <v>7.3</v>
      </c>
      <c r="C1964" s="51">
        <f t="shared" ca="1" si="870"/>
        <v>830.45507214847476</v>
      </c>
      <c r="D1964" s="52">
        <f t="shared" ca="1" si="871"/>
        <v>306.35205230267286</v>
      </c>
      <c r="E1964" s="28">
        <f t="shared" ca="1" si="872"/>
        <v>2.9852220888355334</v>
      </c>
      <c r="F1964" s="3">
        <f t="shared" ca="1" si="873"/>
        <v>1</v>
      </c>
      <c r="G1964" s="34">
        <f>PTAinputs!AD1964</f>
        <v>6.16</v>
      </c>
      <c r="H1964" s="33">
        <f t="shared" si="874"/>
        <v>-1425</v>
      </c>
      <c r="I1964">
        <f t="shared" ca="1" si="875"/>
        <v>1</v>
      </c>
      <c r="J1964" s="33">
        <f t="shared" ca="1" si="876"/>
        <v>-1418.84</v>
      </c>
      <c r="K1964" s="3">
        <f t="shared" ca="1" si="877"/>
        <v>1</v>
      </c>
      <c r="L1964" s="6">
        <f t="shared" ca="1" si="878"/>
        <v>0</v>
      </c>
      <c r="M1964" s="33">
        <f>PTAinputs!AF1964</f>
        <v>215.96646553724767</v>
      </c>
      <c r="N1964" s="31">
        <f t="shared" ca="1" si="879"/>
        <v>1.0205372813857663</v>
      </c>
      <c r="O1964" s="2">
        <f t="shared" ca="1" si="880"/>
        <v>211.62035868399764</v>
      </c>
      <c r="P1964" s="3">
        <f t="shared" ca="1" si="881"/>
        <v>1</v>
      </c>
      <c r="Q1964">
        <f t="shared" ca="1" si="882"/>
        <v>0</v>
      </c>
      <c r="R1964" s="33">
        <f>PTAinputs!AF1964</f>
        <v>215.96646553724767</v>
      </c>
      <c r="S1964" s="31">
        <f t="shared" ca="1" si="883"/>
        <v>1.0715641454550546</v>
      </c>
      <c r="T1964" s="2">
        <f t="shared" ca="1" si="884"/>
        <v>201.54319874666439</v>
      </c>
      <c r="U1964" s="76">
        <f t="shared" ca="1" si="885"/>
        <v>0.98522208883553342</v>
      </c>
      <c r="V1964" s="2">
        <f t="shared" ca="1" si="886"/>
        <v>797.03273264113648</v>
      </c>
      <c r="W1964" s="33">
        <f>PTAinputs!AF1964</f>
        <v>215.96646553724767</v>
      </c>
      <c r="X1964" s="31">
        <f t="shared" ca="1" si="887"/>
        <v>1.1248043841474458</v>
      </c>
      <c r="Y1964" s="2">
        <f t="shared" ca="1" si="888"/>
        <v>986.19889814849159</v>
      </c>
      <c r="Z1964" s="76">
        <f t="shared" ca="1" si="889"/>
        <v>0</v>
      </c>
      <c r="AA1964" s="2">
        <f t="shared" ca="1" si="890"/>
        <v>0</v>
      </c>
      <c r="AB1964" s="33">
        <f>PTAinputs!AF1964</f>
        <v>215.96646553724767</v>
      </c>
      <c r="AC1964" s="31">
        <f t="shared" ca="1" si="891"/>
        <v>1.1572772743305393</v>
      </c>
      <c r="AD1964" s="2">
        <f t="shared" ca="1" si="892"/>
        <v>0</v>
      </c>
      <c r="AE1964" s="33">
        <f t="shared" si="893"/>
        <v>0</v>
      </c>
      <c r="AF1964" s="32">
        <f t="shared" si="894"/>
        <v>0</v>
      </c>
      <c r="AG1964" s="32">
        <f t="shared" si="895"/>
        <v>1230</v>
      </c>
      <c r="AH1964" s="33">
        <f t="shared" si="896"/>
        <v>302.40000000000003</v>
      </c>
      <c r="AI1964">
        <f t="shared" si="897"/>
        <v>0</v>
      </c>
      <c r="AJ1964">
        <f t="shared" si="898"/>
        <v>1500</v>
      </c>
      <c r="AK1964" s="2">
        <f>PTAinputs!AE1964</f>
        <v>25.200000000000003</v>
      </c>
    </row>
    <row r="1965" spans="1:37" x14ac:dyDescent="0.25">
      <c r="A1965" t="str">
        <f>PTAinputs!B1965</f>
        <v>198HO02141</v>
      </c>
      <c r="B1965" s="26">
        <f>PTAinputs!AC1965</f>
        <v>3.6</v>
      </c>
      <c r="C1965" s="51">
        <f t="shared" ca="1" si="870"/>
        <v>636.48504020805626</v>
      </c>
      <c r="D1965" s="52">
        <f t="shared" ca="1" si="871"/>
        <v>265.66242719495654</v>
      </c>
      <c r="E1965" s="28">
        <f t="shared" ca="1" si="872"/>
        <v>2.6152220888355338</v>
      </c>
      <c r="F1965" s="3">
        <f t="shared" ca="1" si="873"/>
        <v>1</v>
      </c>
      <c r="G1965" s="34">
        <f>PTAinputs!AD1965</f>
        <v>0.44000000000000006</v>
      </c>
      <c r="H1965" s="33">
        <f t="shared" si="874"/>
        <v>-1425</v>
      </c>
      <c r="I1965">
        <f t="shared" ca="1" si="875"/>
        <v>1</v>
      </c>
      <c r="J1965" s="33">
        <f t="shared" ca="1" si="876"/>
        <v>-1424.56</v>
      </c>
      <c r="K1965" s="3">
        <f t="shared" ca="1" si="877"/>
        <v>1</v>
      </c>
      <c r="L1965" s="6">
        <f t="shared" ca="1" si="878"/>
        <v>0</v>
      </c>
      <c r="M1965" s="33">
        <f>PTAinputs!AF1965</f>
        <v>210.89038059874679</v>
      </c>
      <c r="N1965" s="31">
        <f t="shared" ca="1" si="879"/>
        <v>1.0205372813857663</v>
      </c>
      <c r="O1965" s="2">
        <f t="shared" ca="1" si="880"/>
        <v>206.64642482475813</v>
      </c>
      <c r="P1965" s="3">
        <f t="shared" ca="1" si="881"/>
        <v>1</v>
      </c>
      <c r="Q1965">
        <f t="shared" ca="1" si="882"/>
        <v>0</v>
      </c>
      <c r="R1965" s="33">
        <f>PTAinputs!AF1965</f>
        <v>210.89038059874679</v>
      </c>
      <c r="S1965" s="31">
        <f t="shared" ca="1" si="883"/>
        <v>1.0715641454550546</v>
      </c>
      <c r="T1965" s="2">
        <f t="shared" ca="1" si="884"/>
        <v>196.80611888072201</v>
      </c>
      <c r="U1965" s="76">
        <f t="shared" ca="1" si="885"/>
        <v>0.61522208883553375</v>
      </c>
      <c r="V1965" s="2">
        <f t="shared" ca="1" si="886"/>
        <v>790.42672135804287</v>
      </c>
      <c r="W1965" s="33">
        <f>PTAinputs!AF1965</f>
        <v>210.89038059874679</v>
      </c>
      <c r="X1965" s="31">
        <f t="shared" ca="1" si="887"/>
        <v>1.1163755512454716</v>
      </c>
      <c r="Y1965" s="2">
        <f t="shared" ca="1" si="888"/>
        <v>906.64605303593021</v>
      </c>
      <c r="Z1965" s="76">
        <f t="shared" ca="1" si="889"/>
        <v>0</v>
      </c>
      <c r="AA1965" s="2">
        <f t="shared" ca="1" si="890"/>
        <v>0</v>
      </c>
      <c r="AB1965" s="33">
        <f>PTAinputs!AF1965</f>
        <v>210.89038059874679</v>
      </c>
      <c r="AC1965" s="31">
        <f t="shared" ca="1" si="891"/>
        <v>1.1486051026142299</v>
      </c>
      <c r="AD1965" s="2">
        <f t="shared" ca="1" si="892"/>
        <v>0</v>
      </c>
      <c r="AE1965" s="33">
        <f t="shared" si="893"/>
        <v>0</v>
      </c>
      <c r="AF1965" s="32">
        <f t="shared" si="894"/>
        <v>0</v>
      </c>
      <c r="AG1965" s="32">
        <f t="shared" si="895"/>
        <v>1230</v>
      </c>
      <c r="AH1965" s="33">
        <f t="shared" si="896"/>
        <v>14.400000000000002</v>
      </c>
      <c r="AI1965">
        <f t="shared" si="897"/>
        <v>0</v>
      </c>
      <c r="AJ1965">
        <f t="shared" si="898"/>
        <v>1500</v>
      </c>
      <c r="AK1965" s="2">
        <f>PTAinputs!AE1965</f>
        <v>1.2000000000000002</v>
      </c>
    </row>
    <row r="1966" spans="1:37" x14ac:dyDescent="0.25">
      <c r="A1966" t="str">
        <f>PTAinputs!B1966</f>
        <v>200HO11047</v>
      </c>
      <c r="B1966" s="26">
        <f>PTAinputs!AC1966</f>
        <v>4</v>
      </c>
      <c r="C1966" s="51">
        <f t="shared" ca="1" si="870"/>
        <v>638.02148473546356</v>
      </c>
      <c r="D1966" s="52">
        <f t="shared" ca="1" si="871"/>
        <v>262.542532245264</v>
      </c>
      <c r="E1966" s="28">
        <f t="shared" ca="1" si="872"/>
        <v>2.6552220888355333</v>
      </c>
      <c r="F1966" s="3">
        <f t="shared" ca="1" si="873"/>
        <v>1</v>
      </c>
      <c r="G1966" s="34">
        <f>PTAinputs!AD1966</f>
        <v>3.9600000000000004</v>
      </c>
      <c r="H1966" s="33">
        <f t="shared" si="874"/>
        <v>-1425</v>
      </c>
      <c r="I1966">
        <f t="shared" ca="1" si="875"/>
        <v>1</v>
      </c>
      <c r="J1966" s="33">
        <f t="shared" ca="1" si="876"/>
        <v>-1421.04</v>
      </c>
      <c r="K1966" s="3">
        <f t="shared" ca="1" si="877"/>
        <v>1</v>
      </c>
      <c r="L1966" s="6">
        <f t="shared" ca="1" si="878"/>
        <v>0</v>
      </c>
      <c r="M1966" s="33">
        <f>PTAinputs!AF1966</f>
        <v>207.2160594105361</v>
      </c>
      <c r="N1966" s="31">
        <f t="shared" ca="1" si="879"/>
        <v>1.0205372813857663</v>
      </c>
      <c r="O1966" s="2">
        <f t="shared" ca="1" si="880"/>
        <v>203.04604563702145</v>
      </c>
      <c r="P1966" s="3">
        <f t="shared" ca="1" si="881"/>
        <v>1</v>
      </c>
      <c r="Q1966">
        <f t="shared" ca="1" si="882"/>
        <v>0</v>
      </c>
      <c r="R1966" s="33">
        <f>PTAinputs!AF1966</f>
        <v>207.2160594105361</v>
      </c>
      <c r="S1966" s="31">
        <f t="shared" ca="1" si="883"/>
        <v>1.0715641454550546</v>
      </c>
      <c r="T1966" s="2">
        <f t="shared" ca="1" si="884"/>
        <v>193.37718632097281</v>
      </c>
      <c r="U1966" s="76">
        <f t="shared" ca="1" si="885"/>
        <v>0.65522208883553335</v>
      </c>
      <c r="V1966" s="2">
        <f t="shared" ca="1" si="886"/>
        <v>779.3979123884385</v>
      </c>
      <c r="W1966" s="33">
        <f>PTAinputs!AF1966</f>
        <v>207.2160594105361</v>
      </c>
      <c r="X1966" s="31">
        <f t="shared" ca="1" si="887"/>
        <v>1.1172837228844561</v>
      </c>
      <c r="Y1966" s="2">
        <f t="shared" ca="1" si="888"/>
        <v>900.91811044226836</v>
      </c>
      <c r="Z1966" s="76">
        <f t="shared" ca="1" si="889"/>
        <v>0</v>
      </c>
      <c r="AA1966" s="2">
        <f t="shared" ca="1" si="890"/>
        <v>0</v>
      </c>
      <c r="AB1966" s="33">
        <f>PTAinputs!AF1966</f>
        <v>207.2160594105361</v>
      </c>
      <c r="AC1966" s="31">
        <f t="shared" ca="1" si="891"/>
        <v>1.1495394929969496</v>
      </c>
      <c r="AD1966" s="2">
        <f t="shared" ca="1" si="892"/>
        <v>0</v>
      </c>
      <c r="AE1966" s="33">
        <f t="shared" si="893"/>
        <v>0</v>
      </c>
      <c r="AF1966" s="32">
        <f t="shared" si="894"/>
        <v>0</v>
      </c>
      <c r="AG1966" s="32">
        <f t="shared" si="895"/>
        <v>1230</v>
      </c>
      <c r="AH1966" s="33">
        <f t="shared" si="896"/>
        <v>-115.20000000000002</v>
      </c>
      <c r="AI1966">
        <f t="shared" si="897"/>
        <v>0</v>
      </c>
      <c r="AJ1966">
        <f t="shared" si="898"/>
        <v>1500</v>
      </c>
      <c r="AK1966" s="2">
        <f>PTAinputs!AE1966</f>
        <v>-9.6000000000000014</v>
      </c>
    </row>
    <row r="1967" spans="1:37" x14ac:dyDescent="0.25">
      <c r="A1967" t="str">
        <f>PTAinputs!B1967</f>
        <v>777HO11058</v>
      </c>
      <c r="B1967" s="26">
        <f>PTAinputs!AC1967</f>
        <v>7.7</v>
      </c>
      <c r="C1967" s="51">
        <f t="shared" ca="1" si="870"/>
        <v>939.09922212646723</v>
      </c>
      <c r="D1967" s="52">
        <f t="shared" ca="1" si="871"/>
        <v>342.17553112912913</v>
      </c>
      <c r="E1967" s="28">
        <f t="shared" ca="1" si="872"/>
        <v>3.0252220888355335</v>
      </c>
      <c r="F1967" s="3">
        <f t="shared" ca="1" si="873"/>
        <v>1</v>
      </c>
      <c r="G1967" s="34">
        <f>PTAinputs!AD1967</f>
        <v>4.8400000000000007</v>
      </c>
      <c r="H1967" s="33">
        <f t="shared" si="874"/>
        <v>-1425</v>
      </c>
      <c r="I1967">
        <f t="shared" ca="1" si="875"/>
        <v>1</v>
      </c>
      <c r="J1967" s="33">
        <f t="shared" ca="1" si="876"/>
        <v>-1420.16</v>
      </c>
      <c r="K1967" s="3">
        <f t="shared" ca="1" si="877"/>
        <v>1</v>
      </c>
      <c r="L1967" s="6">
        <f t="shared" ca="1" si="878"/>
        <v>0</v>
      </c>
      <c r="M1967" s="33">
        <f>PTAinputs!AF1967</f>
        <v>250.17142028312841</v>
      </c>
      <c r="N1967" s="31">
        <f t="shared" ca="1" si="879"/>
        <v>1.0205372813857663</v>
      </c>
      <c r="O1967" s="2">
        <f t="shared" ca="1" si="880"/>
        <v>245.13697328472495</v>
      </c>
      <c r="P1967" s="3">
        <f t="shared" ca="1" si="881"/>
        <v>1</v>
      </c>
      <c r="Q1967">
        <f t="shared" ca="1" si="882"/>
        <v>0</v>
      </c>
      <c r="R1967" s="33">
        <f>PTAinputs!AF1967</f>
        <v>250.17142028312841</v>
      </c>
      <c r="S1967" s="31">
        <f t="shared" ca="1" si="883"/>
        <v>1.0715641454550546</v>
      </c>
      <c r="T1967" s="2">
        <f t="shared" ca="1" si="884"/>
        <v>233.4637840806904</v>
      </c>
      <c r="U1967" s="76">
        <f t="shared" ca="1" si="885"/>
        <v>1</v>
      </c>
      <c r="V1967" s="2">
        <f t="shared" ca="1" si="886"/>
        <v>0</v>
      </c>
      <c r="W1967" s="33">
        <f>PTAinputs!AF1967</f>
        <v>250.17142028312841</v>
      </c>
      <c r="X1967" s="31">
        <f t="shared" ca="1" si="887"/>
        <v>1.1251423527278075</v>
      </c>
      <c r="Y1967" s="2">
        <f t="shared" ca="1" si="888"/>
        <v>222.34646102922895</v>
      </c>
      <c r="Z1967" s="76">
        <f t="shared" ca="1" si="889"/>
        <v>2.5222088835533452E-2</v>
      </c>
      <c r="AA1967" s="2">
        <f t="shared" ca="1" si="890"/>
        <v>792.37276439450147</v>
      </c>
      <c r="AB1967" s="33">
        <f>PTAinputs!AF1967</f>
        <v>250.17142028312841</v>
      </c>
      <c r="AC1967" s="31">
        <f t="shared" ca="1" si="891"/>
        <v>1.1582187195259448</v>
      </c>
      <c r="AD1967" s="2">
        <f t="shared" ca="1" si="892"/>
        <v>797.82065232803029</v>
      </c>
      <c r="AE1967" s="33">
        <f t="shared" si="893"/>
        <v>0</v>
      </c>
      <c r="AF1967" s="32">
        <f t="shared" si="894"/>
        <v>0</v>
      </c>
      <c r="AG1967" s="32">
        <f t="shared" si="895"/>
        <v>1230</v>
      </c>
      <c r="AH1967" s="33">
        <f t="shared" si="896"/>
        <v>259.20000000000005</v>
      </c>
      <c r="AI1967">
        <f t="shared" si="897"/>
        <v>0</v>
      </c>
      <c r="AJ1967">
        <f t="shared" si="898"/>
        <v>1500</v>
      </c>
      <c r="AK1967" s="2">
        <f>PTAinputs!AE1967</f>
        <v>21.6</v>
      </c>
    </row>
    <row r="1968" spans="1:37" x14ac:dyDescent="0.25">
      <c r="A1968" t="str">
        <f>PTAinputs!B1968</f>
        <v>200HO11061</v>
      </c>
      <c r="B1968" s="26">
        <f>PTAinputs!AC1968</f>
        <v>1.4</v>
      </c>
      <c r="C1968" s="51">
        <f t="shared" ca="1" si="870"/>
        <v>240.19062210915797</v>
      </c>
      <c r="D1968" s="52">
        <f t="shared" ca="1" si="871"/>
        <v>108.88734747252596</v>
      </c>
      <c r="E1968" s="28">
        <f t="shared" ca="1" si="872"/>
        <v>2.3952220888355336</v>
      </c>
      <c r="F1968" s="3">
        <f t="shared" ca="1" si="873"/>
        <v>1</v>
      </c>
      <c r="G1968" s="34">
        <f>PTAinputs!AD1968</f>
        <v>1.1000000000000001</v>
      </c>
      <c r="H1968" s="33">
        <f t="shared" si="874"/>
        <v>-1425</v>
      </c>
      <c r="I1968">
        <f t="shared" ca="1" si="875"/>
        <v>1</v>
      </c>
      <c r="J1968" s="33">
        <f t="shared" ca="1" si="876"/>
        <v>-1423.9</v>
      </c>
      <c r="K1968" s="3">
        <f t="shared" ca="1" si="877"/>
        <v>1</v>
      </c>
      <c r="L1968" s="6">
        <f t="shared" ca="1" si="878"/>
        <v>0</v>
      </c>
      <c r="M1968" s="33">
        <f>PTAinputs!AF1968</f>
        <v>88.825145045254118</v>
      </c>
      <c r="N1968" s="31">
        <f t="shared" ca="1" si="879"/>
        <v>1.0205372813857663</v>
      </c>
      <c r="O1968" s="2">
        <f t="shared" ca="1" si="880"/>
        <v>87.037628772013406</v>
      </c>
      <c r="P1968" s="3">
        <f t="shared" ca="1" si="881"/>
        <v>1</v>
      </c>
      <c r="Q1968">
        <f t="shared" ca="1" si="882"/>
        <v>0</v>
      </c>
      <c r="R1968" s="33">
        <f>PTAinputs!AF1968</f>
        <v>88.825145045254118</v>
      </c>
      <c r="S1968" s="31">
        <f t="shared" ca="1" si="883"/>
        <v>1.0715641454550546</v>
      </c>
      <c r="T1968" s="2">
        <f t="shared" ca="1" si="884"/>
        <v>82.892979782869915</v>
      </c>
      <c r="U1968" s="76">
        <f t="shared" ca="1" si="885"/>
        <v>0.39522208883553356</v>
      </c>
      <c r="V1968" s="2">
        <f t="shared" ca="1" si="886"/>
        <v>771.19787722042292</v>
      </c>
      <c r="W1968" s="33">
        <f>PTAinputs!AF1968</f>
        <v>88.825145045254118</v>
      </c>
      <c r="X1968" s="31">
        <f t="shared" ca="1" si="887"/>
        <v>1.1113937864291565</v>
      </c>
      <c r="Y1968" s="2">
        <f t="shared" ca="1" si="888"/>
        <v>802.78493465638087</v>
      </c>
      <c r="Z1968" s="76">
        <f t="shared" ca="1" si="889"/>
        <v>0</v>
      </c>
      <c r="AA1968" s="2">
        <f t="shared" ca="1" si="890"/>
        <v>0</v>
      </c>
      <c r="AB1968" s="33">
        <f>PTAinputs!AF1968</f>
        <v>88.825145045254118</v>
      </c>
      <c r="AC1968" s="31">
        <f t="shared" ca="1" si="891"/>
        <v>1.1434795151883319</v>
      </c>
      <c r="AD1968" s="2">
        <f t="shared" ca="1" si="892"/>
        <v>0</v>
      </c>
      <c r="AE1968" s="33">
        <f t="shared" si="893"/>
        <v>0</v>
      </c>
      <c r="AF1968" s="32">
        <f t="shared" si="894"/>
        <v>0</v>
      </c>
      <c r="AG1968" s="32">
        <f t="shared" si="895"/>
        <v>1230</v>
      </c>
      <c r="AH1968" s="33">
        <f t="shared" si="896"/>
        <v>-360</v>
      </c>
      <c r="AI1968">
        <f t="shared" si="897"/>
        <v>0</v>
      </c>
      <c r="AJ1968">
        <f t="shared" si="898"/>
        <v>1500</v>
      </c>
      <c r="AK1968" s="2">
        <f>PTAinputs!AE1968</f>
        <v>-30</v>
      </c>
    </row>
    <row r="1969" spans="1:37" x14ac:dyDescent="0.25">
      <c r="A1969" t="str">
        <f>PTAinputs!B1969</f>
        <v>180HO93135</v>
      </c>
      <c r="B1969" s="26">
        <f>PTAinputs!AC1969</f>
        <v>6.2</v>
      </c>
      <c r="C1969" s="51">
        <f t="shared" ca="1" si="870"/>
        <v>819.14441327511622</v>
      </c>
      <c r="D1969" s="52">
        <f t="shared" ca="1" si="871"/>
        <v>312.91956951796544</v>
      </c>
      <c r="E1969" s="28">
        <f t="shared" ca="1" si="872"/>
        <v>2.8752220888355335</v>
      </c>
      <c r="F1969" s="3">
        <f t="shared" ca="1" si="873"/>
        <v>1</v>
      </c>
      <c r="G1969" s="34">
        <f>PTAinputs!AD1969</f>
        <v>1.9800000000000002</v>
      </c>
      <c r="H1969" s="33">
        <f t="shared" si="874"/>
        <v>-1425</v>
      </c>
      <c r="I1969">
        <f t="shared" ca="1" si="875"/>
        <v>1</v>
      </c>
      <c r="J1969" s="33">
        <f t="shared" ca="1" si="876"/>
        <v>-1423.02</v>
      </c>
      <c r="K1969" s="3">
        <f t="shared" ca="1" si="877"/>
        <v>1</v>
      </c>
      <c r="L1969" s="6">
        <f t="shared" ca="1" si="878"/>
        <v>0</v>
      </c>
      <c r="M1969" s="33">
        <f>PTAinputs!AF1969</f>
        <v>225.65133441633793</v>
      </c>
      <c r="N1969" s="31">
        <f t="shared" ca="1" si="879"/>
        <v>1.0205372813857663</v>
      </c>
      <c r="O1969" s="2">
        <f t="shared" ca="1" si="880"/>
        <v>221.11032936487209</v>
      </c>
      <c r="P1969" s="3">
        <f t="shared" ca="1" si="881"/>
        <v>1</v>
      </c>
      <c r="Q1969">
        <f t="shared" ca="1" si="882"/>
        <v>0</v>
      </c>
      <c r="R1969" s="33">
        <f>PTAinputs!AF1969</f>
        <v>225.65133441633793</v>
      </c>
      <c r="S1969" s="31">
        <f t="shared" ca="1" si="883"/>
        <v>1.0715641454550546</v>
      </c>
      <c r="T1969" s="2">
        <f t="shared" ca="1" si="884"/>
        <v>210.58126606178294</v>
      </c>
      <c r="U1969" s="76">
        <f t="shared" ca="1" si="885"/>
        <v>0.87522208883553354</v>
      </c>
      <c r="V1969" s="2">
        <f t="shared" ca="1" si="886"/>
        <v>813.83706317690348</v>
      </c>
      <c r="W1969" s="33">
        <f>PTAinputs!AF1969</f>
        <v>225.65133441633793</v>
      </c>
      <c r="X1969" s="31">
        <f t="shared" ca="1" si="887"/>
        <v>1.1222918890344495</v>
      </c>
      <c r="Y1969" s="2">
        <f t="shared" ca="1" si="888"/>
        <v>989.81181108879059</v>
      </c>
      <c r="Z1969" s="76">
        <f t="shared" ca="1" si="889"/>
        <v>0</v>
      </c>
      <c r="AA1969" s="2">
        <f t="shared" ca="1" si="890"/>
        <v>0</v>
      </c>
      <c r="AB1969" s="33">
        <f>PTAinputs!AF1969</f>
        <v>225.65133441633793</v>
      </c>
      <c r="AC1969" s="31">
        <f t="shared" ca="1" si="891"/>
        <v>1.1546922439580438</v>
      </c>
      <c r="AD1969" s="2">
        <f t="shared" ca="1" si="892"/>
        <v>0</v>
      </c>
      <c r="AE1969" s="33">
        <f t="shared" si="893"/>
        <v>0</v>
      </c>
      <c r="AF1969" s="32">
        <f t="shared" si="894"/>
        <v>0</v>
      </c>
      <c r="AG1969" s="32">
        <f t="shared" si="895"/>
        <v>1230</v>
      </c>
      <c r="AH1969" s="33">
        <f t="shared" si="896"/>
        <v>475.19999999999993</v>
      </c>
      <c r="AI1969">
        <f t="shared" si="897"/>
        <v>0</v>
      </c>
      <c r="AJ1969">
        <f t="shared" si="898"/>
        <v>1500</v>
      </c>
      <c r="AK1969" s="2">
        <f>PTAinputs!AE1969</f>
        <v>39.599999999999994</v>
      </c>
    </row>
    <row r="1970" spans="1:37" x14ac:dyDescent="0.25">
      <c r="A1970" t="str">
        <f>PTAinputs!B1970</f>
        <v>515HO00327</v>
      </c>
      <c r="B1970" s="26">
        <f>PTAinputs!AC1970</f>
        <v>5.7</v>
      </c>
      <c r="C1970" s="51">
        <f t="shared" ca="1" si="870"/>
        <v>720.27169938825</v>
      </c>
      <c r="D1970" s="52">
        <f t="shared" ca="1" si="871"/>
        <v>279.68549642964712</v>
      </c>
      <c r="E1970" s="28">
        <f t="shared" ca="1" si="872"/>
        <v>2.8252220888355337</v>
      </c>
      <c r="F1970" s="3">
        <f t="shared" ca="1" si="873"/>
        <v>1</v>
      </c>
      <c r="G1970" s="34">
        <f>PTAinputs!AD1970</f>
        <v>1.54</v>
      </c>
      <c r="H1970" s="33">
        <f t="shared" si="874"/>
        <v>-1425</v>
      </c>
      <c r="I1970">
        <f t="shared" ca="1" si="875"/>
        <v>1</v>
      </c>
      <c r="J1970" s="33">
        <f t="shared" ca="1" si="876"/>
        <v>-1423.46</v>
      </c>
      <c r="K1970" s="3">
        <f t="shared" ca="1" si="877"/>
        <v>1</v>
      </c>
      <c r="L1970" s="6">
        <f t="shared" ca="1" si="878"/>
        <v>0</v>
      </c>
      <c r="M1970" s="33">
        <f>PTAinputs!AF1970</f>
        <v>202.03977721048969</v>
      </c>
      <c r="N1970" s="31">
        <f t="shared" ca="1" si="879"/>
        <v>1.0205372813857663</v>
      </c>
      <c r="O1970" s="2">
        <f t="shared" ca="1" si="880"/>
        <v>197.97393088486106</v>
      </c>
      <c r="P1970" s="3">
        <f t="shared" ca="1" si="881"/>
        <v>1</v>
      </c>
      <c r="Q1970">
        <f t="shared" ca="1" si="882"/>
        <v>0</v>
      </c>
      <c r="R1970" s="33">
        <f>PTAinputs!AF1970</f>
        <v>202.03977721048969</v>
      </c>
      <c r="S1970" s="31">
        <f t="shared" ca="1" si="883"/>
        <v>1.0715641454550546</v>
      </c>
      <c r="T1970" s="2">
        <f t="shared" ca="1" si="884"/>
        <v>188.54660084272481</v>
      </c>
      <c r="U1970" s="76">
        <f t="shared" ca="1" si="885"/>
        <v>0.82522208883553372</v>
      </c>
      <c r="V1970" s="2">
        <f t="shared" ca="1" si="886"/>
        <v>801.18809391032414</v>
      </c>
      <c r="W1970" s="33">
        <f>PTAinputs!AF1970</f>
        <v>202.03977721048969</v>
      </c>
      <c r="X1970" s="31">
        <f t="shared" ca="1" si="887"/>
        <v>1.1211517018294617</v>
      </c>
      <c r="Y1970" s="2">
        <f t="shared" ca="1" si="888"/>
        <v>949.89917975664173</v>
      </c>
      <c r="Z1970" s="76">
        <f t="shared" ca="1" si="889"/>
        <v>0</v>
      </c>
      <c r="AA1970" s="2">
        <f t="shared" ca="1" si="890"/>
        <v>0</v>
      </c>
      <c r="AB1970" s="33">
        <f>PTAinputs!AF1970</f>
        <v>202.03977721048969</v>
      </c>
      <c r="AC1970" s="31">
        <f t="shared" ca="1" si="891"/>
        <v>1.1535191397637399</v>
      </c>
      <c r="AD1970" s="2">
        <f t="shared" ca="1" si="892"/>
        <v>0</v>
      </c>
      <c r="AE1970" s="33">
        <f t="shared" si="893"/>
        <v>0</v>
      </c>
      <c r="AF1970" s="32">
        <f t="shared" si="894"/>
        <v>0</v>
      </c>
      <c r="AG1970" s="32">
        <f t="shared" si="895"/>
        <v>1230</v>
      </c>
      <c r="AH1970" s="33">
        <f t="shared" si="896"/>
        <v>273.59999999999997</v>
      </c>
      <c r="AI1970">
        <f t="shared" si="897"/>
        <v>0</v>
      </c>
      <c r="AJ1970">
        <f t="shared" si="898"/>
        <v>1500</v>
      </c>
      <c r="AK1970" s="2">
        <f>PTAinputs!AE1970</f>
        <v>22.799999999999997</v>
      </c>
    </row>
    <row r="1971" spans="1:37" x14ac:dyDescent="0.25">
      <c r="A1971" t="str">
        <f>PTAinputs!B1971</f>
        <v>777HO11077</v>
      </c>
      <c r="B1971" s="26">
        <f>PTAinputs!AC1971</f>
        <v>6.3</v>
      </c>
      <c r="C1971" s="51">
        <f t="shared" ca="1" si="870"/>
        <v>740.32609438752365</v>
      </c>
      <c r="D1971" s="52">
        <f t="shared" ca="1" si="871"/>
        <v>281.89730343261266</v>
      </c>
      <c r="E1971" s="28">
        <f t="shared" ca="1" si="872"/>
        <v>2.8852220888355333</v>
      </c>
      <c r="F1971" s="3">
        <f t="shared" ca="1" si="873"/>
        <v>1</v>
      </c>
      <c r="G1971" s="34">
        <f>PTAinputs!AD1971</f>
        <v>0.88000000000000012</v>
      </c>
      <c r="H1971" s="33">
        <f t="shared" si="874"/>
        <v>-1425</v>
      </c>
      <c r="I1971">
        <f t="shared" ca="1" si="875"/>
        <v>1</v>
      </c>
      <c r="J1971" s="33">
        <f t="shared" ca="1" si="876"/>
        <v>-1424.12</v>
      </c>
      <c r="K1971" s="3">
        <f t="shared" ca="1" si="877"/>
        <v>1</v>
      </c>
      <c r="L1971" s="6">
        <f t="shared" ca="1" si="878"/>
        <v>0</v>
      </c>
      <c r="M1971" s="33">
        <f>PTAinputs!AF1971</f>
        <v>196.47147830122998</v>
      </c>
      <c r="N1971" s="31">
        <f t="shared" ca="1" si="879"/>
        <v>1.0205372813857663</v>
      </c>
      <c r="O1971" s="2">
        <f t="shared" ca="1" si="880"/>
        <v>192.51768836357007</v>
      </c>
      <c r="P1971" s="3">
        <f t="shared" ca="1" si="881"/>
        <v>1</v>
      </c>
      <c r="Q1971">
        <f t="shared" ca="1" si="882"/>
        <v>0</v>
      </c>
      <c r="R1971" s="33">
        <f>PTAinputs!AF1971</f>
        <v>196.47147830122998</v>
      </c>
      <c r="S1971" s="31">
        <f t="shared" ca="1" si="883"/>
        <v>1.0715641454550546</v>
      </c>
      <c r="T1971" s="2">
        <f t="shared" ca="1" si="884"/>
        <v>183.35017939387626</v>
      </c>
      <c r="U1971" s="76">
        <f t="shared" ca="1" si="885"/>
        <v>0.88522208883553333</v>
      </c>
      <c r="V1971" s="2">
        <f t="shared" ca="1" si="886"/>
        <v>810.31280831074639</v>
      </c>
      <c r="W1971" s="33">
        <f>PTAinputs!AF1971</f>
        <v>196.47147830122998</v>
      </c>
      <c r="X1971" s="31">
        <f t="shared" ca="1" si="887"/>
        <v>1.1225200655832372</v>
      </c>
      <c r="Y1971" s="2">
        <f t="shared" ca="1" si="888"/>
        <v>965.25070006954934</v>
      </c>
      <c r="Z1971" s="76">
        <f t="shared" ca="1" si="889"/>
        <v>0</v>
      </c>
      <c r="AA1971" s="2">
        <f t="shared" ca="1" si="890"/>
        <v>0</v>
      </c>
      <c r="AB1971" s="33">
        <f>PTAinputs!AF1971</f>
        <v>196.47147830122998</v>
      </c>
      <c r="AC1971" s="31">
        <f t="shared" ca="1" si="891"/>
        <v>1.1549270079207103</v>
      </c>
      <c r="AD1971" s="2">
        <f t="shared" ca="1" si="892"/>
        <v>0</v>
      </c>
      <c r="AE1971" s="33">
        <f t="shared" si="893"/>
        <v>0</v>
      </c>
      <c r="AF1971" s="32">
        <f t="shared" si="894"/>
        <v>0</v>
      </c>
      <c r="AG1971" s="32">
        <f t="shared" si="895"/>
        <v>1230</v>
      </c>
      <c r="AH1971" s="33">
        <f t="shared" si="896"/>
        <v>432</v>
      </c>
      <c r="AI1971">
        <f t="shared" si="897"/>
        <v>0</v>
      </c>
      <c r="AJ1971">
        <f t="shared" si="898"/>
        <v>1500</v>
      </c>
      <c r="AK1971" s="2">
        <f>PTAinputs!AE1971</f>
        <v>36</v>
      </c>
    </row>
    <row r="1972" spans="1:37" x14ac:dyDescent="0.25">
      <c r="A1972" t="str">
        <f>PTAinputs!B1972</f>
        <v>200HO11082</v>
      </c>
      <c r="B1972" s="26">
        <f>PTAinputs!AC1972</f>
        <v>5.2</v>
      </c>
      <c r="C1972" s="51">
        <f t="shared" ca="1" si="870"/>
        <v>828.76065628459844</v>
      </c>
      <c r="D1972" s="52">
        <f t="shared" ca="1" si="871"/>
        <v>327.2200420874081</v>
      </c>
      <c r="E1972" s="28">
        <f t="shared" ca="1" si="872"/>
        <v>2.7752220888355335</v>
      </c>
      <c r="F1972" s="3">
        <f t="shared" ca="1" si="873"/>
        <v>1</v>
      </c>
      <c r="G1972" s="34">
        <f>PTAinputs!AD1972</f>
        <v>3.3000000000000003</v>
      </c>
      <c r="H1972" s="33">
        <f t="shared" si="874"/>
        <v>-1425</v>
      </c>
      <c r="I1972">
        <f t="shared" ca="1" si="875"/>
        <v>1</v>
      </c>
      <c r="J1972" s="33">
        <f t="shared" ca="1" si="876"/>
        <v>-1421.7</v>
      </c>
      <c r="K1972" s="3">
        <f t="shared" ca="1" si="877"/>
        <v>1</v>
      </c>
      <c r="L1972" s="6">
        <f t="shared" ca="1" si="878"/>
        <v>0</v>
      </c>
      <c r="M1972" s="33">
        <f>PTAinputs!AF1972</f>
        <v>250.79401253190994</v>
      </c>
      <c r="N1972" s="31">
        <f t="shared" ca="1" si="879"/>
        <v>1.0205372813857663</v>
      </c>
      <c r="O1972" s="2">
        <f t="shared" ca="1" si="880"/>
        <v>245.74703649372023</v>
      </c>
      <c r="P1972" s="3">
        <f t="shared" ca="1" si="881"/>
        <v>1</v>
      </c>
      <c r="Q1972">
        <f t="shared" ca="1" si="882"/>
        <v>0</v>
      </c>
      <c r="R1972" s="33">
        <f>PTAinputs!AF1972</f>
        <v>250.79401253190994</v>
      </c>
      <c r="S1972" s="31">
        <f t="shared" ca="1" si="883"/>
        <v>1.0715641454550546</v>
      </c>
      <c r="T1972" s="2">
        <f t="shared" ca="1" si="884"/>
        <v>234.04479666068593</v>
      </c>
      <c r="U1972" s="76">
        <f t="shared" ca="1" si="885"/>
        <v>0.77522208883553345</v>
      </c>
      <c r="V1972" s="2">
        <f t="shared" ca="1" si="886"/>
        <v>803.14498479715155</v>
      </c>
      <c r="W1972" s="33">
        <f>PTAinputs!AF1972</f>
        <v>250.79401253190994</v>
      </c>
      <c r="X1972" s="31">
        <f t="shared" ca="1" si="887"/>
        <v>1.1200126729923416</v>
      </c>
      <c r="Y1972" s="2">
        <f t="shared" ca="1" si="888"/>
        <v>976.73325120756351</v>
      </c>
      <c r="Z1972" s="76">
        <f t="shared" ca="1" si="889"/>
        <v>0</v>
      </c>
      <c r="AA1972" s="2">
        <f t="shared" ca="1" si="890"/>
        <v>0</v>
      </c>
      <c r="AB1972" s="33">
        <f>PTAinputs!AF1972</f>
        <v>250.79401253190994</v>
      </c>
      <c r="AC1972" s="31">
        <f t="shared" ca="1" si="891"/>
        <v>1.1523472273791651</v>
      </c>
      <c r="AD1972" s="2">
        <f t="shared" ca="1" si="892"/>
        <v>0</v>
      </c>
      <c r="AE1972" s="33">
        <f t="shared" si="893"/>
        <v>0</v>
      </c>
      <c r="AF1972" s="32">
        <f t="shared" si="894"/>
        <v>0</v>
      </c>
      <c r="AG1972" s="32">
        <f t="shared" si="895"/>
        <v>1230</v>
      </c>
      <c r="AH1972" s="33">
        <f t="shared" si="896"/>
        <v>273.59999999999997</v>
      </c>
      <c r="AI1972">
        <f t="shared" si="897"/>
        <v>0</v>
      </c>
      <c r="AJ1972">
        <f t="shared" si="898"/>
        <v>1500</v>
      </c>
      <c r="AK1972" s="2">
        <f>PTAinputs!AE1972</f>
        <v>22.799999999999997</v>
      </c>
    </row>
    <row r="1973" spans="1:37" x14ac:dyDescent="0.25">
      <c r="A1973" t="str">
        <f>PTAinputs!B1973</f>
        <v>200HO11099</v>
      </c>
      <c r="B1973" s="26">
        <f>PTAinputs!AC1973</f>
        <v>5.8</v>
      </c>
      <c r="C1973" s="51">
        <f t="shared" ca="1" si="870"/>
        <v>760.98074079084256</v>
      </c>
      <c r="D1973" s="52">
        <f t="shared" ca="1" si="871"/>
        <v>294.52100841621501</v>
      </c>
      <c r="E1973" s="28">
        <f t="shared" ca="1" si="872"/>
        <v>2.8352220888355335</v>
      </c>
      <c r="F1973" s="3">
        <f t="shared" ca="1" si="873"/>
        <v>1</v>
      </c>
      <c r="G1973" s="34">
        <f>PTAinputs!AD1973</f>
        <v>-0.66</v>
      </c>
      <c r="H1973" s="33">
        <f t="shared" si="874"/>
        <v>-1425</v>
      </c>
      <c r="I1973">
        <f t="shared" ca="1" si="875"/>
        <v>1</v>
      </c>
      <c r="J1973" s="33">
        <f t="shared" ca="1" si="876"/>
        <v>-1425.66</v>
      </c>
      <c r="K1973" s="3">
        <f t="shared" ca="1" si="877"/>
        <v>1</v>
      </c>
      <c r="L1973" s="6">
        <f t="shared" ca="1" si="878"/>
        <v>0</v>
      </c>
      <c r="M1973" s="33">
        <f>PTAinputs!AF1973</f>
        <v>218.62471571130197</v>
      </c>
      <c r="N1973" s="31">
        <f t="shared" ca="1" si="879"/>
        <v>1.0205372813857663</v>
      </c>
      <c r="O1973" s="2">
        <f t="shared" ca="1" si="880"/>
        <v>214.22511425984951</v>
      </c>
      <c r="P1973" s="3">
        <f t="shared" ca="1" si="881"/>
        <v>1</v>
      </c>
      <c r="Q1973">
        <f t="shared" ca="1" si="882"/>
        <v>0</v>
      </c>
      <c r="R1973" s="33">
        <f>PTAinputs!AF1973</f>
        <v>218.62471571130197</v>
      </c>
      <c r="S1973" s="31">
        <f t="shared" ca="1" si="883"/>
        <v>1.0715641454550546</v>
      </c>
      <c r="T1973" s="2">
        <f t="shared" ca="1" si="884"/>
        <v>204.02391834271381</v>
      </c>
      <c r="U1973" s="76">
        <f t="shared" ca="1" si="885"/>
        <v>0.8352220888355335</v>
      </c>
      <c r="V1973" s="2">
        <f t="shared" ca="1" si="886"/>
        <v>795.57242557922768</v>
      </c>
      <c r="W1973" s="33">
        <f>PTAinputs!AF1973</f>
        <v>218.62471571130197</v>
      </c>
      <c r="X1973" s="31">
        <f t="shared" ca="1" si="887"/>
        <v>1.1213796465633499</v>
      </c>
      <c r="Y1973" s="2">
        <f t="shared" ca="1" si="888"/>
        <v>958.40772608345594</v>
      </c>
      <c r="Z1973" s="76">
        <f t="shared" ca="1" si="889"/>
        <v>0</v>
      </c>
      <c r="AA1973" s="2">
        <f t="shared" ca="1" si="890"/>
        <v>0</v>
      </c>
      <c r="AB1973" s="33">
        <f>PTAinputs!AF1973</f>
        <v>218.62471571130197</v>
      </c>
      <c r="AC1973" s="31">
        <f t="shared" ca="1" si="891"/>
        <v>1.1537536652190545</v>
      </c>
      <c r="AD1973" s="2">
        <f t="shared" ca="1" si="892"/>
        <v>0</v>
      </c>
      <c r="AE1973" s="33">
        <f t="shared" si="893"/>
        <v>0</v>
      </c>
      <c r="AF1973" s="32">
        <f t="shared" si="894"/>
        <v>0</v>
      </c>
      <c r="AG1973" s="32">
        <f t="shared" si="895"/>
        <v>1230</v>
      </c>
      <c r="AH1973" s="33">
        <f t="shared" si="896"/>
        <v>201.59999999999997</v>
      </c>
      <c r="AI1973">
        <f t="shared" si="897"/>
        <v>0</v>
      </c>
      <c r="AJ1973">
        <f t="shared" si="898"/>
        <v>1500</v>
      </c>
      <c r="AK1973" s="2">
        <f>PTAinputs!AE1973</f>
        <v>16.799999999999997</v>
      </c>
    </row>
    <row r="1974" spans="1:37" x14ac:dyDescent="0.25">
      <c r="A1974" t="str">
        <f>PTAinputs!B1974</f>
        <v>080HO00338</v>
      </c>
      <c r="B1974" s="26">
        <f>PTAinputs!AC1974</f>
        <v>2.2999999999999998</v>
      </c>
      <c r="C1974" s="51">
        <f t="shared" ca="1" si="870"/>
        <v>390.81618624484202</v>
      </c>
      <c r="D1974" s="52">
        <f t="shared" ca="1" si="871"/>
        <v>171.12328119478602</v>
      </c>
      <c r="E1974" s="28">
        <f t="shared" ca="1" si="872"/>
        <v>2.4852220888355334</v>
      </c>
      <c r="F1974" s="3">
        <f t="shared" ca="1" si="873"/>
        <v>1</v>
      </c>
      <c r="G1974" s="34">
        <f>PTAinputs!AD1974</f>
        <v>2.8600000000000003</v>
      </c>
      <c r="H1974" s="33">
        <f t="shared" si="874"/>
        <v>-1425</v>
      </c>
      <c r="I1974">
        <f t="shared" ca="1" si="875"/>
        <v>1</v>
      </c>
      <c r="J1974" s="33">
        <f t="shared" ca="1" si="876"/>
        <v>-1422.14</v>
      </c>
      <c r="K1974" s="3">
        <f t="shared" ca="1" si="877"/>
        <v>1</v>
      </c>
      <c r="L1974" s="6">
        <f t="shared" ca="1" si="878"/>
        <v>0</v>
      </c>
      <c r="M1974" s="33">
        <f>PTAinputs!AF1974</f>
        <v>129.79751682524952</v>
      </c>
      <c r="N1974" s="31">
        <f t="shared" ca="1" si="879"/>
        <v>1.0205372813857663</v>
      </c>
      <c r="O1974" s="2">
        <f t="shared" ca="1" si="880"/>
        <v>127.18547297850812</v>
      </c>
      <c r="P1974" s="3">
        <f t="shared" ca="1" si="881"/>
        <v>1</v>
      </c>
      <c r="Q1974">
        <f t="shared" ca="1" si="882"/>
        <v>0</v>
      </c>
      <c r="R1974" s="33">
        <f>PTAinputs!AF1974</f>
        <v>129.79751682524952</v>
      </c>
      <c r="S1974" s="31">
        <f t="shared" ca="1" si="883"/>
        <v>1.0715641454550546</v>
      </c>
      <c r="T1974" s="2">
        <f t="shared" ca="1" si="884"/>
        <v>121.12902188429345</v>
      </c>
      <c r="U1974" s="76">
        <f t="shared" ca="1" si="885"/>
        <v>0.48522208883553342</v>
      </c>
      <c r="V1974" s="2">
        <f t="shared" ca="1" si="886"/>
        <v>792.2672000277081</v>
      </c>
      <c r="W1974" s="33">
        <f>PTAinputs!AF1974</f>
        <v>129.79751682524952</v>
      </c>
      <c r="X1974" s="31">
        <f t="shared" ca="1" si="887"/>
        <v>1.1134290884860401</v>
      </c>
      <c r="Y1974" s="2">
        <f t="shared" ca="1" si="888"/>
        <v>848.8317562180348</v>
      </c>
      <c r="Z1974" s="76">
        <f t="shared" ca="1" si="889"/>
        <v>0</v>
      </c>
      <c r="AA1974" s="2">
        <f t="shared" ca="1" si="890"/>
        <v>0</v>
      </c>
      <c r="AB1974" s="33">
        <f>PTAinputs!AF1974</f>
        <v>129.79751682524952</v>
      </c>
      <c r="AC1974" s="31">
        <f t="shared" ca="1" si="891"/>
        <v>1.1455735760312891</v>
      </c>
      <c r="AD1974" s="2">
        <f t="shared" ca="1" si="892"/>
        <v>0</v>
      </c>
      <c r="AE1974" s="33">
        <f t="shared" si="893"/>
        <v>0</v>
      </c>
      <c r="AF1974" s="32">
        <f t="shared" si="894"/>
        <v>0</v>
      </c>
      <c r="AG1974" s="32">
        <f t="shared" si="895"/>
        <v>1230</v>
      </c>
      <c r="AH1974" s="33">
        <f t="shared" si="896"/>
        <v>-28.800000000000004</v>
      </c>
      <c r="AI1974">
        <f t="shared" si="897"/>
        <v>0</v>
      </c>
      <c r="AJ1974">
        <f t="shared" si="898"/>
        <v>1500</v>
      </c>
      <c r="AK1974" s="2">
        <f>PTAinputs!AE1974</f>
        <v>-2.4000000000000004</v>
      </c>
    </row>
    <row r="1975" spans="1:37" x14ac:dyDescent="0.25">
      <c r="A1975" t="str">
        <f>PTAinputs!B1975</f>
        <v>777HO11287</v>
      </c>
      <c r="B1975" s="26">
        <f>PTAinputs!AC1975</f>
        <v>5.9</v>
      </c>
      <c r="C1975" s="51">
        <f t="shared" ca="1" si="870"/>
        <v>790.87848092926197</v>
      </c>
      <c r="D1975" s="52">
        <f t="shared" ca="1" si="871"/>
        <v>305.08916519513508</v>
      </c>
      <c r="E1975" s="28">
        <f t="shared" ca="1" si="872"/>
        <v>2.8452220888355337</v>
      </c>
      <c r="F1975" s="3">
        <f t="shared" ca="1" si="873"/>
        <v>1</v>
      </c>
      <c r="G1975" s="34">
        <f>PTAinputs!AD1975</f>
        <v>1.32</v>
      </c>
      <c r="H1975" s="33">
        <f t="shared" si="874"/>
        <v>-1425</v>
      </c>
      <c r="I1975">
        <f t="shared" ca="1" si="875"/>
        <v>1</v>
      </c>
      <c r="J1975" s="33">
        <f t="shared" ca="1" si="876"/>
        <v>-1423.68</v>
      </c>
      <c r="K1975" s="3">
        <f t="shared" ca="1" si="877"/>
        <v>1</v>
      </c>
      <c r="L1975" s="6">
        <f t="shared" ca="1" si="878"/>
        <v>0</v>
      </c>
      <c r="M1975" s="33">
        <f>PTAinputs!AF1975</f>
        <v>226.73590160129959</v>
      </c>
      <c r="N1975" s="31">
        <f t="shared" ca="1" si="879"/>
        <v>1.0205372813857663</v>
      </c>
      <c r="O1975" s="2">
        <f t="shared" ca="1" si="880"/>
        <v>222.17307073135009</v>
      </c>
      <c r="P1975" s="3">
        <f t="shared" ca="1" si="881"/>
        <v>1</v>
      </c>
      <c r="Q1975">
        <f t="shared" ca="1" si="882"/>
        <v>0</v>
      </c>
      <c r="R1975" s="33">
        <f>PTAinputs!AF1975</f>
        <v>226.73590160129959</v>
      </c>
      <c r="S1975" s="31">
        <f t="shared" ca="1" si="883"/>
        <v>1.0715641454550546</v>
      </c>
      <c r="T1975" s="2">
        <f t="shared" ca="1" si="884"/>
        <v>211.5934006965239</v>
      </c>
      <c r="U1975" s="76">
        <f t="shared" ca="1" si="885"/>
        <v>0.84522208883553374</v>
      </c>
      <c r="V1975" s="2">
        <f t="shared" ca="1" si="886"/>
        <v>797.27328480055189</v>
      </c>
      <c r="W1975" s="33">
        <f>PTAinputs!AF1975</f>
        <v>226.73590160129959</v>
      </c>
      <c r="X1975" s="31">
        <f t="shared" ca="1" si="887"/>
        <v>1.1216076376413695</v>
      </c>
      <c r="Y1975" s="2">
        <f t="shared" ca="1" si="888"/>
        <v>968.1371287455371</v>
      </c>
      <c r="Z1975" s="76">
        <f t="shared" ca="1" si="889"/>
        <v>0</v>
      </c>
      <c r="AA1975" s="2">
        <f t="shared" ca="1" si="890"/>
        <v>0</v>
      </c>
      <c r="AB1975" s="33">
        <f>PTAinputs!AF1975</f>
        <v>226.73590160129959</v>
      </c>
      <c r="AC1975" s="31">
        <f t="shared" ca="1" si="891"/>
        <v>1.153988238356447</v>
      </c>
      <c r="AD1975" s="2">
        <f t="shared" ca="1" si="892"/>
        <v>0</v>
      </c>
      <c r="AE1975" s="33">
        <f t="shared" si="893"/>
        <v>0</v>
      </c>
      <c r="AF1975" s="32">
        <f t="shared" si="894"/>
        <v>0</v>
      </c>
      <c r="AG1975" s="32">
        <f t="shared" si="895"/>
        <v>1230</v>
      </c>
      <c r="AH1975" s="33">
        <f t="shared" si="896"/>
        <v>230.40000000000003</v>
      </c>
      <c r="AI1975">
        <f t="shared" si="897"/>
        <v>0</v>
      </c>
      <c r="AJ1975">
        <f t="shared" si="898"/>
        <v>1500</v>
      </c>
      <c r="AK1975" s="2">
        <f>PTAinputs!AE1975</f>
        <v>19.200000000000003</v>
      </c>
    </row>
    <row r="1976" spans="1:37" x14ac:dyDescent="0.25">
      <c r="A1976" t="str">
        <f>PTAinputs!B1976</f>
        <v>200HO11289</v>
      </c>
      <c r="B1976" s="26">
        <f>PTAinputs!AC1976</f>
        <v>5.0999999999999996</v>
      </c>
      <c r="C1976" s="51">
        <f t="shared" ca="1" si="870"/>
        <v>690.25307722914056</v>
      </c>
      <c r="D1976" s="52">
        <f t="shared" ca="1" si="871"/>
        <v>273.45337475774022</v>
      </c>
      <c r="E1976" s="28">
        <f t="shared" ca="1" si="872"/>
        <v>2.7652220888355337</v>
      </c>
      <c r="F1976" s="3">
        <f t="shared" ca="1" si="873"/>
        <v>1</v>
      </c>
      <c r="G1976" s="34">
        <f>PTAinputs!AD1976</f>
        <v>3.08</v>
      </c>
      <c r="H1976" s="33">
        <f t="shared" si="874"/>
        <v>-1425</v>
      </c>
      <c r="I1976">
        <f t="shared" ca="1" si="875"/>
        <v>1</v>
      </c>
      <c r="J1976" s="33">
        <f t="shared" ca="1" si="876"/>
        <v>-1421.92</v>
      </c>
      <c r="K1976" s="3">
        <f t="shared" ca="1" si="877"/>
        <v>1</v>
      </c>
      <c r="L1976" s="6">
        <f t="shared" ca="1" si="878"/>
        <v>0</v>
      </c>
      <c r="M1976" s="33">
        <f>PTAinputs!AF1976</f>
        <v>202.89809700626597</v>
      </c>
      <c r="N1976" s="31">
        <f t="shared" ca="1" si="879"/>
        <v>1.0205372813857663</v>
      </c>
      <c r="O1976" s="2">
        <f t="shared" ca="1" si="880"/>
        <v>198.81497786220498</v>
      </c>
      <c r="P1976" s="3">
        <f t="shared" ca="1" si="881"/>
        <v>1</v>
      </c>
      <c r="Q1976">
        <f t="shared" ca="1" si="882"/>
        <v>0</v>
      </c>
      <c r="R1976" s="33">
        <f>PTAinputs!AF1976</f>
        <v>202.89809700626597</v>
      </c>
      <c r="S1976" s="31">
        <f t="shared" ca="1" si="883"/>
        <v>1.0715641454550546</v>
      </c>
      <c r="T1976" s="2">
        <f t="shared" ca="1" si="884"/>
        <v>189.34759796400473</v>
      </c>
      <c r="U1976" s="76">
        <f t="shared" ca="1" si="885"/>
        <v>0.76522208883553366</v>
      </c>
      <c r="V1976" s="2">
        <f t="shared" ca="1" si="886"/>
        <v>794.10000824791666</v>
      </c>
      <c r="W1976" s="33">
        <f>PTAinputs!AF1976</f>
        <v>202.89809700626597</v>
      </c>
      <c r="X1976" s="31">
        <f t="shared" ca="1" si="887"/>
        <v>1.1197850061254788</v>
      </c>
      <c r="Y1976" s="2">
        <f t="shared" ca="1" si="888"/>
        <v>932.75350401948936</v>
      </c>
      <c r="Z1976" s="76">
        <f t="shared" ca="1" si="889"/>
        <v>0</v>
      </c>
      <c r="AA1976" s="2">
        <f t="shared" ca="1" si="890"/>
        <v>0</v>
      </c>
      <c r="AB1976" s="33">
        <f>PTAinputs!AF1976</f>
        <v>202.89809700626597</v>
      </c>
      <c r="AC1976" s="31">
        <f t="shared" ca="1" si="891"/>
        <v>1.1521129878128444</v>
      </c>
      <c r="AD1976" s="2">
        <f t="shared" ca="1" si="892"/>
        <v>0</v>
      </c>
      <c r="AE1976" s="33">
        <f t="shared" si="893"/>
        <v>0</v>
      </c>
      <c r="AF1976" s="32">
        <f t="shared" si="894"/>
        <v>0</v>
      </c>
      <c r="AG1976" s="32">
        <f t="shared" si="895"/>
        <v>1230</v>
      </c>
      <c r="AH1976" s="33">
        <f t="shared" si="896"/>
        <v>144</v>
      </c>
      <c r="AI1976">
        <f t="shared" si="897"/>
        <v>0</v>
      </c>
      <c r="AJ1976">
        <f t="shared" si="898"/>
        <v>1500</v>
      </c>
      <c r="AK1976" s="2">
        <f>PTAinputs!AE1976</f>
        <v>12</v>
      </c>
    </row>
    <row r="1977" spans="1:37" x14ac:dyDescent="0.25">
      <c r="A1977" t="str">
        <f>PTAinputs!B1977</f>
        <v>200HO11290</v>
      </c>
      <c r="B1977" s="26">
        <f>PTAinputs!AC1977</f>
        <v>5.9</v>
      </c>
      <c r="C1977" s="51">
        <f t="shared" ca="1" si="870"/>
        <v>749.48842193782707</v>
      </c>
      <c r="D1977" s="52">
        <f t="shared" ca="1" si="871"/>
        <v>289.12254219353684</v>
      </c>
      <c r="E1977" s="28">
        <f t="shared" ca="1" si="872"/>
        <v>2.8452220888355337</v>
      </c>
      <c r="F1977" s="3">
        <f t="shared" ca="1" si="873"/>
        <v>1</v>
      </c>
      <c r="G1977" s="34">
        <f>PTAinputs!AD1977</f>
        <v>5.5</v>
      </c>
      <c r="H1977" s="33">
        <f t="shared" si="874"/>
        <v>-1425</v>
      </c>
      <c r="I1977">
        <f t="shared" ca="1" si="875"/>
        <v>1</v>
      </c>
      <c r="J1977" s="33">
        <f t="shared" ca="1" si="876"/>
        <v>-1419.5</v>
      </c>
      <c r="K1977" s="3">
        <f t="shared" ca="1" si="877"/>
        <v>1</v>
      </c>
      <c r="L1977" s="6">
        <f t="shared" ca="1" si="878"/>
        <v>0</v>
      </c>
      <c r="M1977" s="33">
        <f>PTAinputs!AF1977</f>
        <v>204.55541889069391</v>
      </c>
      <c r="N1977" s="31">
        <f t="shared" ca="1" si="879"/>
        <v>1.0205372813857663</v>
      </c>
      <c r="O1977" s="2">
        <f t="shared" ca="1" si="880"/>
        <v>200.43894781867488</v>
      </c>
      <c r="P1977" s="3">
        <f t="shared" ca="1" si="881"/>
        <v>1</v>
      </c>
      <c r="Q1977">
        <f t="shared" ca="1" si="882"/>
        <v>0</v>
      </c>
      <c r="R1977" s="33">
        <f>PTAinputs!AF1977</f>
        <v>204.55541889069391</v>
      </c>
      <c r="S1977" s="31">
        <f t="shared" ca="1" si="883"/>
        <v>1.0715641454550546</v>
      </c>
      <c r="T1977" s="2">
        <f t="shared" ca="1" si="884"/>
        <v>190.89423601778557</v>
      </c>
      <c r="U1977" s="76">
        <f t="shared" ca="1" si="885"/>
        <v>0.84522208883553374</v>
      </c>
      <c r="V1977" s="2">
        <f t="shared" ca="1" si="886"/>
        <v>810.85130144125981</v>
      </c>
      <c r="W1977" s="33">
        <f>PTAinputs!AF1977</f>
        <v>204.55541889069391</v>
      </c>
      <c r="X1977" s="31">
        <f t="shared" ca="1" si="887"/>
        <v>1.1216076376413695</v>
      </c>
      <c r="Y1977" s="2">
        <f t="shared" ca="1" si="888"/>
        <v>965.00035734551579</v>
      </c>
      <c r="Z1977" s="76">
        <f t="shared" ca="1" si="889"/>
        <v>0</v>
      </c>
      <c r="AA1977" s="2">
        <f t="shared" ca="1" si="890"/>
        <v>0</v>
      </c>
      <c r="AB1977" s="33">
        <f>PTAinputs!AF1977</f>
        <v>204.55541889069391</v>
      </c>
      <c r="AC1977" s="31">
        <f t="shared" ca="1" si="891"/>
        <v>1.153988238356447</v>
      </c>
      <c r="AD1977" s="2">
        <f t="shared" ca="1" si="892"/>
        <v>0</v>
      </c>
      <c r="AE1977" s="33">
        <f t="shared" si="893"/>
        <v>0</v>
      </c>
      <c r="AF1977" s="32">
        <f t="shared" si="894"/>
        <v>0</v>
      </c>
      <c r="AG1977" s="32">
        <f t="shared" si="895"/>
        <v>1230</v>
      </c>
      <c r="AH1977" s="33">
        <f t="shared" si="896"/>
        <v>417.59999999999997</v>
      </c>
      <c r="AI1977">
        <f t="shared" si="897"/>
        <v>0</v>
      </c>
      <c r="AJ1977">
        <f t="shared" si="898"/>
        <v>1500</v>
      </c>
      <c r="AK1977" s="2">
        <f>PTAinputs!AE1977</f>
        <v>34.799999999999997</v>
      </c>
    </row>
    <row r="1978" spans="1:37" x14ac:dyDescent="0.25">
      <c r="A1978" t="str">
        <f>PTAinputs!B1978</f>
        <v>200HO11130</v>
      </c>
      <c r="B1978" s="26">
        <f>PTAinputs!AC1978</f>
        <v>6.2</v>
      </c>
      <c r="C1978" s="51">
        <f t="shared" ca="1" si="870"/>
        <v>826.14588669744569</v>
      </c>
      <c r="D1978" s="52">
        <f t="shared" ca="1" si="871"/>
        <v>315.59418709918918</v>
      </c>
      <c r="E1978" s="28">
        <f t="shared" ca="1" si="872"/>
        <v>2.8752220888355335</v>
      </c>
      <c r="F1978" s="3">
        <f t="shared" ca="1" si="873"/>
        <v>1</v>
      </c>
      <c r="G1978" s="34">
        <f>PTAinputs!AD1978</f>
        <v>-0.22000000000000003</v>
      </c>
      <c r="H1978" s="33">
        <f t="shared" si="874"/>
        <v>-1425</v>
      </c>
      <c r="I1978">
        <f t="shared" ca="1" si="875"/>
        <v>1</v>
      </c>
      <c r="J1978" s="33">
        <f t="shared" ca="1" si="876"/>
        <v>-1425.22</v>
      </c>
      <c r="K1978" s="3">
        <f t="shared" ca="1" si="877"/>
        <v>1</v>
      </c>
      <c r="L1978" s="6">
        <f t="shared" ca="1" si="878"/>
        <v>0</v>
      </c>
      <c r="M1978" s="33">
        <f>PTAinputs!AF1978</f>
        <v>231.39192388025066</v>
      </c>
      <c r="N1978" s="31">
        <f t="shared" ca="1" si="879"/>
        <v>1.0205372813857663</v>
      </c>
      <c r="O1978" s="2">
        <f t="shared" ca="1" si="880"/>
        <v>226.73539526752847</v>
      </c>
      <c r="P1978" s="3">
        <f t="shared" ca="1" si="881"/>
        <v>1</v>
      </c>
      <c r="Q1978">
        <f t="shared" ca="1" si="882"/>
        <v>0</v>
      </c>
      <c r="R1978" s="33">
        <f>PTAinputs!AF1978</f>
        <v>231.39192388025066</v>
      </c>
      <c r="S1978" s="31">
        <f t="shared" ca="1" si="883"/>
        <v>1.0715641454550546</v>
      </c>
      <c r="T1978" s="2">
        <f t="shared" ca="1" si="884"/>
        <v>215.93847168336046</v>
      </c>
      <c r="U1978" s="76">
        <f t="shared" ca="1" si="885"/>
        <v>0.87522208883553354</v>
      </c>
      <c r="V1978" s="2">
        <f t="shared" ca="1" si="886"/>
        <v>807.57945226823858</v>
      </c>
      <c r="W1978" s="33">
        <f>PTAinputs!AF1978</f>
        <v>231.39192388025066</v>
      </c>
      <c r="X1978" s="31">
        <f t="shared" ca="1" si="887"/>
        <v>1.1222918890344495</v>
      </c>
      <c r="Y1978" s="2">
        <f t="shared" ca="1" si="888"/>
        <v>988.03101298688625</v>
      </c>
      <c r="Z1978" s="76">
        <f t="shared" ca="1" si="889"/>
        <v>0</v>
      </c>
      <c r="AA1978" s="2">
        <f t="shared" ca="1" si="890"/>
        <v>0</v>
      </c>
      <c r="AB1978" s="33">
        <f>PTAinputs!AF1978</f>
        <v>231.39192388025066</v>
      </c>
      <c r="AC1978" s="31">
        <f t="shared" ca="1" si="891"/>
        <v>1.1546922439580438</v>
      </c>
      <c r="AD1978" s="2">
        <f t="shared" ca="1" si="892"/>
        <v>0</v>
      </c>
      <c r="AE1978" s="33">
        <f t="shared" si="893"/>
        <v>0</v>
      </c>
      <c r="AF1978" s="32">
        <f t="shared" si="894"/>
        <v>0</v>
      </c>
      <c r="AG1978" s="32">
        <f t="shared" si="895"/>
        <v>1230</v>
      </c>
      <c r="AH1978" s="33">
        <f t="shared" si="896"/>
        <v>388.80000000000007</v>
      </c>
      <c r="AI1978">
        <f t="shared" si="897"/>
        <v>0</v>
      </c>
      <c r="AJ1978">
        <f t="shared" si="898"/>
        <v>1500</v>
      </c>
      <c r="AK1978" s="2">
        <f>PTAinputs!AE1978</f>
        <v>32.400000000000006</v>
      </c>
    </row>
    <row r="1979" spans="1:37" x14ac:dyDescent="0.25">
      <c r="A1979" t="str">
        <f>PTAinputs!B1979</f>
        <v>543HO00180</v>
      </c>
      <c r="B1979" s="26">
        <f>PTAinputs!AC1979</f>
        <v>5.0999999999999996</v>
      </c>
      <c r="C1979" s="51">
        <f t="shared" ca="1" si="870"/>
        <v>738.30755858532177</v>
      </c>
      <c r="D1979" s="52">
        <f t="shared" ca="1" si="871"/>
        <v>292.4908271539407</v>
      </c>
      <c r="E1979" s="28">
        <f t="shared" ca="1" si="872"/>
        <v>2.7652220888355337</v>
      </c>
      <c r="F1979" s="3">
        <f t="shared" ca="1" si="873"/>
        <v>1</v>
      </c>
      <c r="G1979" s="34">
        <f>PTAinputs!AD1979</f>
        <v>2.2000000000000002</v>
      </c>
      <c r="H1979" s="33">
        <f t="shared" si="874"/>
        <v>-1425</v>
      </c>
      <c r="I1979">
        <f t="shared" ca="1" si="875"/>
        <v>1</v>
      </c>
      <c r="J1979" s="33">
        <f t="shared" ca="1" si="876"/>
        <v>-1422.8</v>
      </c>
      <c r="K1979" s="3">
        <f t="shared" ca="1" si="877"/>
        <v>1</v>
      </c>
      <c r="L1979" s="6">
        <f t="shared" ca="1" si="878"/>
        <v>0</v>
      </c>
      <c r="M1979" s="33">
        <f>PTAinputs!AF1979</f>
        <v>227.39846832211651</v>
      </c>
      <c r="N1979" s="31">
        <f t="shared" ca="1" si="879"/>
        <v>1.0205372813857663</v>
      </c>
      <c r="O1979" s="2">
        <f t="shared" ca="1" si="880"/>
        <v>222.82230396653111</v>
      </c>
      <c r="P1979" s="3">
        <f t="shared" ca="1" si="881"/>
        <v>1</v>
      </c>
      <c r="Q1979">
        <f t="shared" ca="1" si="882"/>
        <v>0</v>
      </c>
      <c r="R1979" s="33">
        <f>PTAinputs!AF1979</f>
        <v>227.39846832211651</v>
      </c>
      <c r="S1979" s="31">
        <f t="shared" ca="1" si="883"/>
        <v>1.0715641454550546</v>
      </c>
      <c r="T1979" s="2">
        <f t="shared" ca="1" si="884"/>
        <v>212.21171806336295</v>
      </c>
      <c r="U1979" s="76">
        <f t="shared" ca="1" si="885"/>
        <v>0.76522208883553366</v>
      </c>
      <c r="V1979" s="2">
        <f t="shared" ca="1" si="886"/>
        <v>779.42034260248863</v>
      </c>
      <c r="W1979" s="33">
        <f>PTAinputs!AF1979</f>
        <v>227.39846832211651</v>
      </c>
      <c r="X1979" s="31">
        <f t="shared" ca="1" si="887"/>
        <v>1.1197850061254788</v>
      </c>
      <c r="Y1979" s="2">
        <f t="shared" ca="1" si="888"/>
        <v>934.81653917198616</v>
      </c>
      <c r="Z1979" s="76">
        <f t="shared" ca="1" si="889"/>
        <v>0</v>
      </c>
      <c r="AA1979" s="2">
        <f t="shared" ca="1" si="890"/>
        <v>0</v>
      </c>
      <c r="AB1979" s="33">
        <f>PTAinputs!AF1979</f>
        <v>227.39846832211651</v>
      </c>
      <c r="AC1979" s="31">
        <f t="shared" ca="1" si="891"/>
        <v>1.1521129878128444</v>
      </c>
      <c r="AD1979" s="2">
        <f t="shared" ca="1" si="892"/>
        <v>0</v>
      </c>
      <c r="AE1979" s="33">
        <f t="shared" si="893"/>
        <v>0</v>
      </c>
      <c r="AF1979" s="32">
        <f t="shared" si="894"/>
        <v>0</v>
      </c>
      <c r="AG1979" s="32">
        <f t="shared" si="895"/>
        <v>1230</v>
      </c>
      <c r="AH1979" s="33">
        <f t="shared" si="896"/>
        <v>-57.600000000000009</v>
      </c>
      <c r="AI1979">
        <f t="shared" si="897"/>
        <v>0</v>
      </c>
      <c r="AJ1979">
        <f t="shared" si="898"/>
        <v>1500</v>
      </c>
      <c r="AK1979" s="2">
        <f>PTAinputs!AE1979</f>
        <v>-4.8000000000000007</v>
      </c>
    </row>
    <row r="1980" spans="1:37" x14ac:dyDescent="0.25">
      <c r="A1980" t="str">
        <f>PTAinputs!B1980</f>
        <v>200HO11189</v>
      </c>
      <c r="B1980" s="26">
        <f>PTAinputs!AC1980</f>
        <v>6.7</v>
      </c>
      <c r="C1980" s="51">
        <f t="shared" ca="1" si="870"/>
        <v>871.91685052279558</v>
      </c>
      <c r="D1980" s="52">
        <f t="shared" ca="1" si="871"/>
        <v>327.7759742833083</v>
      </c>
      <c r="E1980" s="28">
        <f t="shared" ca="1" si="872"/>
        <v>2.9252220888355334</v>
      </c>
      <c r="F1980" s="3">
        <f t="shared" ca="1" si="873"/>
        <v>1</v>
      </c>
      <c r="G1980" s="34">
        <f>PTAinputs!AD1980</f>
        <v>1.7600000000000002</v>
      </c>
      <c r="H1980" s="33">
        <f t="shared" si="874"/>
        <v>-1425</v>
      </c>
      <c r="I1980">
        <f t="shared" ca="1" si="875"/>
        <v>1</v>
      </c>
      <c r="J1980" s="33">
        <f t="shared" ca="1" si="876"/>
        <v>-1423.24</v>
      </c>
      <c r="K1980" s="3">
        <f t="shared" ca="1" si="877"/>
        <v>1</v>
      </c>
      <c r="L1980" s="6">
        <f t="shared" ca="1" si="878"/>
        <v>0</v>
      </c>
      <c r="M1980" s="33">
        <f>PTAinputs!AF1980</f>
        <v>236.50719424460431</v>
      </c>
      <c r="N1980" s="31">
        <f t="shared" ca="1" si="879"/>
        <v>1.0205372813857663</v>
      </c>
      <c r="O1980" s="2">
        <f t="shared" ca="1" si="880"/>
        <v>231.74772598552806</v>
      </c>
      <c r="P1980" s="3">
        <f t="shared" ca="1" si="881"/>
        <v>1</v>
      </c>
      <c r="Q1980">
        <f t="shared" ca="1" si="882"/>
        <v>0</v>
      </c>
      <c r="R1980" s="33">
        <f>PTAinputs!AF1980</f>
        <v>236.50719424460431</v>
      </c>
      <c r="S1980" s="31">
        <f t="shared" ca="1" si="883"/>
        <v>1.0715641454550546</v>
      </c>
      <c r="T1980" s="2">
        <f t="shared" ca="1" si="884"/>
        <v>220.7121199862172</v>
      </c>
      <c r="U1980" s="76">
        <f t="shared" ca="1" si="885"/>
        <v>0.92522208883553336</v>
      </c>
      <c r="V1980" s="2">
        <f t="shared" ca="1" si="886"/>
        <v>813.93490867343223</v>
      </c>
      <c r="W1980" s="33">
        <f>PTAinputs!AF1980</f>
        <v>236.50719424460431</v>
      </c>
      <c r="X1980" s="31">
        <f t="shared" ca="1" si="887"/>
        <v>1.1234332357853403</v>
      </c>
      <c r="Y1980" s="2">
        <f t="shared" ca="1" si="888"/>
        <v>1008.7143341999131</v>
      </c>
      <c r="Z1980" s="76">
        <f t="shared" ca="1" si="889"/>
        <v>0</v>
      </c>
      <c r="AA1980" s="2">
        <f t="shared" ca="1" si="890"/>
        <v>0</v>
      </c>
      <c r="AB1980" s="33">
        <f>PTAinputs!AF1980</f>
        <v>236.50719424460431</v>
      </c>
      <c r="AC1980" s="31">
        <f t="shared" ca="1" si="891"/>
        <v>1.1558665411741218</v>
      </c>
      <c r="AD1980" s="2">
        <f t="shared" ca="1" si="892"/>
        <v>0</v>
      </c>
      <c r="AE1980" s="33">
        <f t="shared" si="893"/>
        <v>0</v>
      </c>
      <c r="AF1980" s="32">
        <f t="shared" si="894"/>
        <v>0</v>
      </c>
      <c r="AG1980" s="32">
        <f t="shared" si="895"/>
        <v>1230</v>
      </c>
      <c r="AH1980" s="33">
        <f t="shared" si="896"/>
        <v>504</v>
      </c>
      <c r="AI1980">
        <f t="shared" si="897"/>
        <v>0</v>
      </c>
      <c r="AJ1980">
        <f t="shared" si="898"/>
        <v>1500</v>
      </c>
      <c r="AK1980" s="2">
        <f>PTAinputs!AE1980</f>
        <v>42</v>
      </c>
    </row>
    <row r="1981" spans="1:37" x14ac:dyDescent="0.25">
      <c r="A1981" t="str">
        <f>PTAinputs!B1981</f>
        <v>777HO11258</v>
      </c>
      <c r="B1981" s="26">
        <f>PTAinputs!AC1981</f>
        <v>5.2</v>
      </c>
      <c r="C1981" s="51">
        <f t="shared" ca="1" si="870"/>
        <v>817.9057857659991</v>
      </c>
      <c r="D1981" s="52">
        <f t="shared" ca="1" si="871"/>
        <v>322.93420737624666</v>
      </c>
      <c r="E1981" s="28">
        <f t="shared" ca="1" si="872"/>
        <v>2.7752220888355335</v>
      </c>
      <c r="F1981" s="3">
        <f t="shared" ca="1" si="873"/>
        <v>1</v>
      </c>
      <c r="G1981" s="34">
        <f>PTAinputs!AD1981</f>
        <v>4.8400000000000007</v>
      </c>
      <c r="H1981" s="33">
        <f t="shared" si="874"/>
        <v>-1425</v>
      </c>
      <c r="I1981">
        <f t="shared" ca="1" si="875"/>
        <v>1</v>
      </c>
      <c r="J1981" s="33">
        <f t="shared" ca="1" si="876"/>
        <v>-1420.16</v>
      </c>
      <c r="K1981" s="3">
        <f t="shared" ca="1" si="877"/>
        <v>1</v>
      </c>
      <c r="L1981" s="6">
        <f t="shared" ca="1" si="878"/>
        <v>0</v>
      </c>
      <c r="M1981" s="33">
        <f>PTAinputs!AF1981</f>
        <v>246.03635414249248</v>
      </c>
      <c r="N1981" s="31">
        <f t="shared" ca="1" si="879"/>
        <v>1.0205372813857663</v>
      </c>
      <c r="O1981" s="2">
        <f t="shared" ca="1" si="880"/>
        <v>241.08512117108046</v>
      </c>
      <c r="P1981" s="3">
        <f t="shared" ca="1" si="881"/>
        <v>1</v>
      </c>
      <c r="Q1981">
        <f t="shared" ca="1" si="882"/>
        <v>0</v>
      </c>
      <c r="R1981" s="33">
        <f>PTAinputs!AF1981</f>
        <v>246.03635414249248</v>
      </c>
      <c r="S1981" s="31">
        <f t="shared" ca="1" si="883"/>
        <v>1.0715641454550546</v>
      </c>
      <c r="T1981" s="2">
        <f t="shared" ca="1" si="884"/>
        <v>229.60487730579089</v>
      </c>
      <c r="U1981" s="76">
        <f t="shared" ca="1" si="885"/>
        <v>0.77522208883553345</v>
      </c>
      <c r="V1981" s="2">
        <f t="shared" ca="1" si="886"/>
        <v>803.14498479715155</v>
      </c>
      <c r="W1981" s="33">
        <f>PTAinputs!AF1981</f>
        <v>246.03635414249248</v>
      </c>
      <c r="X1981" s="31">
        <f t="shared" ca="1" si="887"/>
        <v>1.1200126729923416</v>
      </c>
      <c r="Y1981" s="2">
        <f t="shared" ca="1" si="888"/>
        <v>973.44021536649916</v>
      </c>
      <c r="Z1981" s="76">
        <f t="shared" ca="1" si="889"/>
        <v>0</v>
      </c>
      <c r="AA1981" s="2">
        <f t="shared" ca="1" si="890"/>
        <v>0</v>
      </c>
      <c r="AB1981" s="33">
        <f>PTAinputs!AF1981</f>
        <v>246.03635414249248</v>
      </c>
      <c r="AC1981" s="31">
        <f t="shared" ca="1" si="891"/>
        <v>1.1523472273791651</v>
      </c>
      <c r="AD1981" s="2">
        <f t="shared" ca="1" si="892"/>
        <v>0</v>
      </c>
      <c r="AE1981" s="33">
        <f t="shared" si="893"/>
        <v>0</v>
      </c>
      <c r="AF1981" s="32">
        <f t="shared" si="894"/>
        <v>0</v>
      </c>
      <c r="AG1981" s="32">
        <f t="shared" si="895"/>
        <v>1230</v>
      </c>
      <c r="AH1981" s="33">
        <f t="shared" si="896"/>
        <v>273.59999999999997</v>
      </c>
      <c r="AI1981">
        <f t="shared" si="897"/>
        <v>0</v>
      </c>
      <c r="AJ1981">
        <f t="shared" si="898"/>
        <v>1500</v>
      </c>
      <c r="AK1981" s="2">
        <f>PTAinputs!AE1981</f>
        <v>22.799999999999997</v>
      </c>
    </row>
    <row r="1982" spans="1:37" x14ac:dyDescent="0.25">
      <c r="A1982" t="str">
        <f>PTAinputs!B1982</f>
        <v>200HO11288</v>
      </c>
      <c r="B1982" s="26">
        <f>PTAinputs!AC1982</f>
        <v>7.1</v>
      </c>
      <c r="C1982" s="51">
        <f t="shared" ca="1" si="870"/>
        <v>944.54402231384825</v>
      </c>
      <c r="D1982" s="52">
        <f t="shared" ca="1" si="871"/>
        <v>350.62227835261888</v>
      </c>
      <c r="E1982" s="28">
        <f t="shared" ca="1" si="872"/>
        <v>2.9652220888355334</v>
      </c>
      <c r="F1982" s="3">
        <f t="shared" ca="1" si="873"/>
        <v>1</v>
      </c>
      <c r="G1982" s="34">
        <f>PTAinputs!AD1982</f>
        <v>0.44000000000000006</v>
      </c>
      <c r="H1982" s="33">
        <f t="shared" si="874"/>
        <v>-1425</v>
      </c>
      <c r="I1982">
        <f t="shared" ca="1" si="875"/>
        <v>1</v>
      </c>
      <c r="J1982" s="33">
        <f t="shared" ca="1" si="876"/>
        <v>-1424.56</v>
      </c>
      <c r="K1982" s="3">
        <f t="shared" ca="1" si="877"/>
        <v>1</v>
      </c>
      <c r="L1982" s="6">
        <f t="shared" ca="1" si="878"/>
        <v>0</v>
      </c>
      <c r="M1982" s="33">
        <f>PTAinputs!AF1982</f>
        <v>259.56611742863777</v>
      </c>
      <c r="N1982" s="31">
        <f t="shared" ca="1" si="879"/>
        <v>1.0205372813857663</v>
      </c>
      <c r="O1982" s="2">
        <f t="shared" ca="1" si="880"/>
        <v>254.34261164489587</v>
      </c>
      <c r="P1982" s="3">
        <f t="shared" ca="1" si="881"/>
        <v>1</v>
      </c>
      <c r="Q1982">
        <f t="shared" ca="1" si="882"/>
        <v>0</v>
      </c>
      <c r="R1982" s="33">
        <f>PTAinputs!AF1982</f>
        <v>259.56611742863777</v>
      </c>
      <c r="S1982" s="31">
        <f t="shared" ca="1" si="883"/>
        <v>1.0715641454550546</v>
      </c>
      <c r="T1982" s="2">
        <f t="shared" ca="1" si="884"/>
        <v>242.23105870942462</v>
      </c>
      <c r="U1982" s="76">
        <f t="shared" ca="1" si="885"/>
        <v>0.9652220888355334</v>
      </c>
      <c r="V1982" s="2">
        <f t="shared" ca="1" si="886"/>
        <v>805.07941819187602</v>
      </c>
      <c r="W1982" s="33">
        <f>PTAinputs!AF1982</f>
        <v>259.56611742863777</v>
      </c>
      <c r="X1982" s="31">
        <f t="shared" ca="1" si="887"/>
        <v>1.1243471488515073</v>
      </c>
      <c r="Y1982" s="2">
        <f t="shared" ca="1" si="888"/>
        <v>1027.9100184307065</v>
      </c>
      <c r="Z1982" s="76">
        <f t="shared" ca="1" si="889"/>
        <v>0</v>
      </c>
      <c r="AA1982" s="2">
        <f t="shared" ca="1" si="890"/>
        <v>0</v>
      </c>
      <c r="AB1982" s="33">
        <f>PTAinputs!AF1982</f>
        <v>259.56611742863777</v>
      </c>
      <c r="AC1982" s="31">
        <f t="shared" ca="1" si="891"/>
        <v>1.1568068387379429</v>
      </c>
      <c r="AD1982" s="2">
        <f t="shared" ca="1" si="892"/>
        <v>0</v>
      </c>
      <c r="AE1982" s="33">
        <f t="shared" si="893"/>
        <v>0</v>
      </c>
      <c r="AF1982" s="32">
        <f t="shared" si="894"/>
        <v>0</v>
      </c>
      <c r="AG1982" s="32">
        <f t="shared" si="895"/>
        <v>1230</v>
      </c>
      <c r="AH1982" s="33">
        <f t="shared" si="896"/>
        <v>403.19999999999993</v>
      </c>
      <c r="AI1982">
        <f t="shared" si="897"/>
        <v>0</v>
      </c>
      <c r="AJ1982">
        <f t="shared" si="898"/>
        <v>1500</v>
      </c>
      <c r="AK1982" s="2">
        <f>PTAinputs!AE1982</f>
        <v>33.599999999999994</v>
      </c>
    </row>
    <row r="1983" spans="1:37" x14ac:dyDescent="0.25">
      <c r="A1983" t="str">
        <f>PTAinputs!B1983</f>
        <v>182HO01011</v>
      </c>
      <c r="B1983" s="26">
        <f>PTAinputs!AC1983</f>
        <v>6.2</v>
      </c>
      <c r="C1983" s="51">
        <f t="shared" ca="1" si="870"/>
        <v>799.45038771543818</v>
      </c>
      <c r="D1983" s="52">
        <f t="shared" ca="1" si="871"/>
        <v>305.39629779647413</v>
      </c>
      <c r="E1983" s="28">
        <f t="shared" ca="1" si="872"/>
        <v>2.8752220888355335</v>
      </c>
      <c r="F1983" s="3">
        <f t="shared" ca="1" si="873"/>
        <v>1</v>
      </c>
      <c r="G1983" s="34">
        <f>PTAinputs!AD1983</f>
        <v>-0.44000000000000006</v>
      </c>
      <c r="H1983" s="33">
        <f t="shared" si="874"/>
        <v>-1425</v>
      </c>
      <c r="I1983">
        <f t="shared" ca="1" si="875"/>
        <v>1</v>
      </c>
      <c r="J1983" s="33">
        <f t="shared" ca="1" si="876"/>
        <v>-1425.44</v>
      </c>
      <c r="K1983" s="3">
        <f t="shared" ca="1" si="877"/>
        <v>1</v>
      </c>
      <c r="L1983" s="6">
        <f t="shared" ca="1" si="878"/>
        <v>0</v>
      </c>
      <c r="M1983" s="33">
        <f>PTAinputs!AF1983</f>
        <v>221.56048967277795</v>
      </c>
      <c r="N1983" s="31">
        <f t="shared" ca="1" si="879"/>
        <v>1.0205372813857663</v>
      </c>
      <c r="O1983" s="2">
        <f t="shared" ca="1" si="880"/>
        <v>217.10180873737957</v>
      </c>
      <c r="P1983" s="3">
        <f t="shared" ca="1" si="881"/>
        <v>1</v>
      </c>
      <c r="Q1983">
        <f t="shared" ca="1" si="882"/>
        <v>0</v>
      </c>
      <c r="R1983" s="33">
        <f>PTAinputs!AF1983</f>
        <v>221.56048967277795</v>
      </c>
      <c r="S1983" s="31">
        <f t="shared" ca="1" si="883"/>
        <v>1.0715641454550546</v>
      </c>
      <c r="T1983" s="2">
        <f t="shared" ca="1" si="884"/>
        <v>206.76362736893293</v>
      </c>
      <c r="U1983" s="76">
        <f t="shared" ca="1" si="885"/>
        <v>0.87522208883553354</v>
      </c>
      <c r="V1983" s="2">
        <f t="shared" ca="1" si="886"/>
        <v>807.57945226823858</v>
      </c>
      <c r="W1983" s="33">
        <f>PTAinputs!AF1983</f>
        <v>221.56048967277795</v>
      </c>
      <c r="X1983" s="31">
        <f t="shared" ca="1" si="887"/>
        <v>1.1222918890344495</v>
      </c>
      <c r="Y1983" s="2">
        <f t="shared" ca="1" si="888"/>
        <v>980.36394484945515</v>
      </c>
      <c r="Z1983" s="76">
        <f t="shared" ca="1" si="889"/>
        <v>0</v>
      </c>
      <c r="AA1983" s="2">
        <f t="shared" ca="1" si="890"/>
        <v>0</v>
      </c>
      <c r="AB1983" s="33">
        <f>PTAinputs!AF1983</f>
        <v>221.56048967277795</v>
      </c>
      <c r="AC1983" s="31">
        <f t="shared" ca="1" si="891"/>
        <v>1.1546922439580438</v>
      </c>
      <c r="AD1983" s="2">
        <f t="shared" ca="1" si="892"/>
        <v>0</v>
      </c>
      <c r="AE1983" s="33">
        <f t="shared" si="893"/>
        <v>0</v>
      </c>
      <c r="AF1983" s="32">
        <f t="shared" si="894"/>
        <v>0</v>
      </c>
      <c r="AG1983" s="32">
        <f t="shared" si="895"/>
        <v>1230</v>
      </c>
      <c r="AH1983" s="33">
        <f t="shared" si="896"/>
        <v>388.80000000000007</v>
      </c>
      <c r="AI1983">
        <f t="shared" si="897"/>
        <v>0</v>
      </c>
      <c r="AJ1983">
        <f t="shared" si="898"/>
        <v>1500</v>
      </c>
      <c r="AK1983" s="2">
        <f>PTAinputs!AE1983</f>
        <v>32.400000000000006</v>
      </c>
    </row>
    <row r="1984" spans="1:37" x14ac:dyDescent="0.25">
      <c r="A1984" t="str">
        <f>PTAinputs!B1984</f>
        <v>200HO11104</v>
      </c>
      <c r="B1984" s="26">
        <f>PTAinputs!AC1984</f>
        <v>6.3</v>
      </c>
      <c r="C1984" s="51">
        <f t="shared" ca="1" si="870"/>
        <v>813.77790335556369</v>
      </c>
      <c r="D1984" s="52">
        <f t="shared" ca="1" si="871"/>
        <v>309.86587976311193</v>
      </c>
      <c r="E1984" s="28">
        <f t="shared" ca="1" si="872"/>
        <v>2.8852220888355333</v>
      </c>
      <c r="F1984" s="3">
        <f t="shared" ca="1" si="873"/>
        <v>1</v>
      </c>
      <c r="G1984" s="34">
        <f>PTAinputs!AD1984</f>
        <v>3.08</v>
      </c>
      <c r="H1984" s="33">
        <f t="shared" si="874"/>
        <v>-1425</v>
      </c>
      <c r="I1984">
        <f t="shared" ca="1" si="875"/>
        <v>1</v>
      </c>
      <c r="J1984" s="33">
        <f t="shared" ca="1" si="876"/>
        <v>-1421.92</v>
      </c>
      <c r="K1984" s="3">
        <f t="shared" ca="1" si="877"/>
        <v>1</v>
      </c>
      <c r="L1984" s="6">
        <f t="shared" ca="1" si="878"/>
        <v>0</v>
      </c>
      <c r="M1984" s="33">
        <f>PTAinputs!AF1984</f>
        <v>229.01796240427015</v>
      </c>
      <c r="N1984" s="31">
        <f t="shared" ca="1" si="879"/>
        <v>1.0205372813857663</v>
      </c>
      <c r="O1984" s="2">
        <f t="shared" ca="1" si="880"/>
        <v>224.40920736701696</v>
      </c>
      <c r="P1984" s="3">
        <f t="shared" ca="1" si="881"/>
        <v>1</v>
      </c>
      <c r="Q1984">
        <f t="shared" ca="1" si="882"/>
        <v>0</v>
      </c>
      <c r="R1984" s="33">
        <f>PTAinputs!AF1984</f>
        <v>229.01796240427015</v>
      </c>
      <c r="S1984" s="31">
        <f t="shared" ca="1" si="883"/>
        <v>1.0715641454550546</v>
      </c>
      <c r="T1984" s="2">
        <f t="shared" ca="1" si="884"/>
        <v>213.72305463525424</v>
      </c>
      <c r="U1984" s="76">
        <f t="shared" ca="1" si="885"/>
        <v>0.88522208883553333</v>
      </c>
      <c r="V1984" s="2">
        <f t="shared" ca="1" si="886"/>
        <v>793.63398549817521</v>
      </c>
      <c r="W1984" s="33">
        <f>PTAinputs!AF1984</f>
        <v>229.01796240427015</v>
      </c>
      <c r="X1984" s="31">
        <f t="shared" ca="1" si="887"/>
        <v>1.1225200655832372</v>
      </c>
      <c r="Y1984" s="2">
        <f t="shared" ca="1" si="888"/>
        <v>974.23811479276435</v>
      </c>
      <c r="Z1984" s="76">
        <f t="shared" ca="1" si="889"/>
        <v>0</v>
      </c>
      <c r="AA1984" s="2">
        <f t="shared" ca="1" si="890"/>
        <v>0</v>
      </c>
      <c r="AB1984" s="33">
        <f>PTAinputs!AF1984</f>
        <v>229.01796240427015</v>
      </c>
      <c r="AC1984" s="31">
        <f t="shared" ca="1" si="891"/>
        <v>1.1549270079207103</v>
      </c>
      <c r="AD1984" s="2">
        <f t="shared" ca="1" si="892"/>
        <v>0</v>
      </c>
      <c r="AE1984" s="33">
        <f t="shared" si="893"/>
        <v>0</v>
      </c>
      <c r="AF1984" s="32">
        <f t="shared" si="894"/>
        <v>0</v>
      </c>
      <c r="AG1984" s="32">
        <f t="shared" si="895"/>
        <v>1230</v>
      </c>
      <c r="AH1984" s="33">
        <f t="shared" si="896"/>
        <v>201.59999999999997</v>
      </c>
      <c r="AI1984">
        <f t="shared" si="897"/>
        <v>0</v>
      </c>
      <c r="AJ1984">
        <f t="shared" si="898"/>
        <v>1500</v>
      </c>
      <c r="AK1984" s="2">
        <f>PTAinputs!AE1984</f>
        <v>16.799999999999997</v>
      </c>
    </row>
    <row r="1985" spans="1:37" x14ac:dyDescent="0.25">
      <c r="A1985" t="str">
        <f>PTAinputs!B1985</f>
        <v>180HO93136</v>
      </c>
      <c r="B1985" s="26">
        <f>PTAinputs!AC1985</f>
        <v>7.1</v>
      </c>
      <c r="C1985" s="51">
        <f t="shared" ca="1" si="870"/>
        <v>832.96372850754017</v>
      </c>
      <c r="D1985" s="52">
        <f t="shared" ca="1" si="871"/>
        <v>309.20278290360432</v>
      </c>
      <c r="E1985" s="28">
        <f t="shared" ca="1" si="872"/>
        <v>2.9652220888355334</v>
      </c>
      <c r="F1985" s="3">
        <f t="shared" ca="1" si="873"/>
        <v>1</v>
      </c>
      <c r="G1985" s="34">
        <f>PTAinputs!AD1985</f>
        <v>2.4200000000000004</v>
      </c>
      <c r="H1985" s="33">
        <f t="shared" si="874"/>
        <v>-1425</v>
      </c>
      <c r="I1985">
        <f t="shared" ca="1" si="875"/>
        <v>1</v>
      </c>
      <c r="J1985" s="33">
        <f t="shared" ca="1" si="876"/>
        <v>-1422.58</v>
      </c>
      <c r="K1985" s="3">
        <f t="shared" ca="1" si="877"/>
        <v>1</v>
      </c>
      <c r="L1985" s="6">
        <f t="shared" ca="1" si="878"/>
        <v>0</v>
      </c>
      <c r="M1985" s="33">
        <f>PTAinputs!AF1985</f>
        <v>216.71951728939433</v>
      </c>
      <c r="N1985" s="31">
        <f t="shared" ca="1" si="879"/>
        <v>1.0205372813857663</v>
      </c>
      <c r="O1985" s="2">
        <f t="shared" ca="1" si="880"/>
        <v>212.35825603070123</v>
      </c>
      <c r="P1985" s="3">
        <f t="shared" ca="1" si="881"/>
        <v>1</v>
      </c>
      <c r="Q1985">
        <f t="shared" ca="1" si="882"/>
        <v>0</v>
      </c>
      <c r="R1985" s="33">
        <f>PTAinputs!AF1985</f>
        <v>216.71951728939433</v>
      </c>
      <c r="S1985" s="31">
        <f t="shared" ca="1" si="883"/>
        <v>1.0715641454550546</v>
      </c>
      <c r="T1985" s="2">
        <f t="shared" ca="1" si="884"/>
        <v>202.24595812447734</v>
      </c>
      <c r="U1985" s="76">
        <f t="shared" ca="1" si="885"/>
        <v>0.9652220888355334</v>
      </c>
      <c r="V1985" s="2">
        <f t="shared" ca="1" si="886"/>
        <v>810.27124591022425</v>
      </c>
      <c r="W1985" s="33">
        <f>PTAinputs!AF1985</f>
        <v>216.71951728939433</v>
      </c>
      <c r="X1985" s="31">
        <f t="shared" ca="1" si="887"/>
        <v>1.1243471488515073</v>
      </c>
      <c r="Y1985" s="2">
        <f t="shared" ca="1" si="888"/>
        <v>996.31918082354036</v>
      </c>
      <c r="Z1985" s="76">
        <f t="shared" ca="1" si="889"/>
        <v>0</v>
      </c>
      <c r="AA1985" s="2">
        <f t="shared" ca="1" si="890"/>
        <v>0</v>
      </c>
      <c r="AB1985" s="33">
        <f>PTAinputs!AF1985</f>
        <v>216.71951728939433</v>
      </c>
      <c r="AC1985" s="31">
        <f t="shared" ca="1" si="891"/>
        <v>1.1568068387379429</v>
      </c>
      <c r="AD1985" s="2">
        <f t="shared" ca="1" si="892"/>
        <v>0</v>
      </c>
      <c r="AE1985" s="33">
        <f t="shared" si="893"/>
        <v>0</v>
      </c>
      <c r="AF1985" s="32">
        <f t="shared" si="894"/>
        <v>0</v>
      </c>
      <c r="AG1985" s="32">
        <f t="shared" si="895"/>
        <v>1230</v>
      </c>
      <c r="AH1985" s="33">
        <f t="shared" si="896"/>
        <v>475.19999999999993</v>
      </c>
      <c r="AI1985">
        <f t="shared" si="897"/>
        <v>0</v>
      </c>
      <c r="AJ1985">
        <f t="shared" si="898"/>
        <v>1500</v>
      </c>
      <c r="AK1985" s="2">
        <f>PTAinputs!AE1985</f>
        <v>39.599999999999994</v>
      </c>
    </row>
    <row r="1986" spans="1:37" x14ac:dyDescent="0.25">
      <c r="A1986" t="str">
        <f>PTAinputs!B1986</f>
        <v>180HO93137</v>
      </c>
      <c r="B1986" s="26">
        <f>PTAinputs!AC1986</f>
        <v>7.7</v>
      </c>
      <c r="C1986" s="51">
        <f t="shared" ca="1" si="870"/>
        <v>863.11515184702853</v>
      </c>
      <c r="D1986" s="52">
        <f t="shared" ca="1" si="871"/>
        <v>314.48954333079337</v>
      </c>
      <c r="E1986" s="28">
        <f t="shared" ca="1" si="872"/>
        <v>3.0252220888355335</v>
      </c>
      <c r="F1986" s="3">
        <f t="shared" ca="1" si="873"/>
        <v>1</v>
      </c>
      <c r="G1986" s="34">
        <f>PTAinputs!AD1986</f>
        <v>3.74</v>
      </c>
      <c r="H1986" s="33">
        <f t="shared" si="874"/>
        <v>-1425</v>
      </c>
      <c r="I1986">
        <f t="shared" ca="1" si="875"/>
        <v>1</v>
      </c>
      <c r="J1986" s="33">
        <f t="shared" ca="1" si="876"/>
        <v>-1421.26</v>
      </c>
      <c r="K1986" s="3">
        <f t="shared" ca="1" si="877"/>
        <v>1</v>
      </c>
      <c r="L1986" s="6">
        <f t="shared" ca="1" si="878"/>
        <v>0</v>
      </c>
      <c r="M1986" s="33">
        <f>PTAinputs!AF1986</f>
        <v>215.95110234393132</v>
      </c>
      <c r="N1986" s="31">
        <f t="shared" ca="1" si="879"/>
        <v>1.0205372813857663</v>
      </c>
      <c r="O1986" s="2">
        <f t="shared" ca="1" si="880"/>
        <v>211.60530465942003</v>
      </c>
      <c r="P1986" s="3">
        <f t="shared" ca="1" si="881"/>
        <v>1</v>
      </c>
      <c r="Q1986">
        <f t="shared" ca="1" si="882"/>
        <v>0</v>
      </c>
      <c r="R1986" s="33">
        <f>PTAinputs!AF1986</f>
        <v>215.95110234393132</v>
      </c>
      <c r="S1986" s="31">
        <f t="shared" ca="1" si="883"/>
        <v>1.0715641454550546</v>
      </c>
      <c r="T1986" s="2">
        <f t="shared" ca="1" si="884"/>
        <v>201.52886158040002</v>
      </c>
      <c r="U1986" s="76">
        <f t="shared" ca="1" si="885"/>
        <v>1</v>
      </c>
      <c r="V1986" s="2">
        <f t="shared" ca="1" si="886"/>
        <v>0</v>
      </c>
      <c r="W1986" s="33">
        <f>PTAinputs!AF1986</f>
        <v>215.95110234393132</v>
      </c>
      <c r="X1986" s="31">
        <f t="shared" ca="1" si="887"/>
        <v>1.1251423527278075</v>
      </c>
      <c r="Y1986" s="2">
        <f t="shared" ca="1" si="888"/>
        <v>191.93224912419046</v>
      </c>
      <c r="Z1986" s="76">
        <f t="shared" ca="1" si="889"/>
        <v>2.5222088835533452E-2</v>
      </c>
      <c r="AA1986" s="2">
        <f t="shared" ca="1" si="890"/>
        <v>814.11470000288716</v>
      </c>
      <c r="AB1986" s="33">
        <f>PTAinputs!AF1986</f>
        <v>215.95110234393132</v>
      </c>
      <c r="AC1986" s="31">
        <f t="shared" ca="1" si="891"/>
        <v>1.1582187195259448</v>
      </c>
      <c r="AD1986" s="2">
        <f t="shared" ca="1" si="892"/>
        <v>818.81738507922523</v>
      </c>
      <c r="AE1986" s="33">
        <f t="shared" si="893"/>
        <v>0</v>
      </c>
      <c r="AF1986" s="32">
        <f t="shared" si="894"/>
        <v>0</v>
      </c>
      <c r="AG1986" s="32">
        <f t="shared" si="895"/>
        <v>1230</v>
      </c>
      <c r="AH1986" s="33">
        <f t="shared" si="896"/>
        <v>561.59999999999991</v>
      </c>
      <c r="AI1986">
        <f t="shared" si="897"/>
        <v>0</v>
      </c>
      <c r="AJ1986">
        <f t="shared" si="898"/>
        <v>1500</v>
      </c>
      <c r="AK1986" s="2">
        <f>PTAinputs!AE1986</f>
        <v>46.8</v>
      </c>
    </row>
    <row r="1987" spans="1:37" x14ac:dyDescent="0.25">
      <c r="A1987" t="str">
        <f>PTAinputs!B1987</f>
        <v>777HO11113</v>
      </c>
      <c r="B1987" s="26">
        <f>PTAinputs!AC1987</f>
        <v>5.0999999999999996</v>
      </c>
      <c r="C1987" s="51">
        <f t="shared" ca="1" si="870"/>
        <v>763.30919966704244</v>
      </c>
      <c r="D1987" s="52">
        <f t="shared" ca="1" si="871"/>
        <v>302.39557564955476</v>
      </c>
      <c r="E1987" s="28">
        <f t="shared" ca="1" si="872"/>
        <v>2.7652220888355337</v>
      </c>
      <c r="F1987" s="3">
        <f t="shared" ca="1" si="873"/>
        <v>1</v>
      </c>
      <c r="G1987" s="34">
        <f>PTAinputs!AD1987</f>
        <v>4.18</v>
      </c>
      <c r="H1987" s="33">
        <f t="shared" si="874"/>
        <v>-1425</v>
      </c>
      <c r="I1987">
        <f t="shared" ca="1" si="875"/>
        <v>1</v>
      </c>
      <c r="J1987" s="33">
        <f t="shared" ca="1" si="876"/>
        <v>-1420.82</v>
      </c>
      <c r="K1987" s="3">
        <f t="shared" ca="1" si="877"/>
        <v>1</v>
      </c>
      <c r="L1987" s="6">
        <f t="shared" ca="1" si="878"/>
        <v>0</v>
      </c>
      <c r="M1987" s="33">
        <f>PTAinputs!AF1987</f>
        <v>225.36140635878394</v>
      </c>
      <c r="N1987" s="31">
        <f t="shared" ca="1" si="879"/>
        <v>1.0205372813857663</v>
      </c>
      <c r="O1987" s="2">
        <f t="shared" ca="1" si="880"/>
        <v>220.82623581646169</v>
      </c>
      <c r="P1987" s="3">
        <f t="shared" ca="1" si="881"/>
        <v>1</v>
      </c>
      <c r="Q1987">
        <f t="shared" ca="1" si="882"/>
        <v>0</v>
      </c>
      <c r="R1987" s="33">
        <f>PTAinputs!AF1987</f>
        <v>225.36140635878394</v>
      </c>
      <c r="S1987" s="31">
        <f t="shared" ca="1" si="883"/>
        <v>1.0715641454550546</v>
      </c>
      <c r="T1987" s="2">
        <f t="shared" ca="1" si="884"/>
        <v>210.31070077758255</v>
      </c>
      <c r="U1987" s="76">
        <f t="shared" ca="1" si="885"/>
        <v>0.76522208883553366</v>
      </c>
      <c r="V1987" s="2">
        <f t="shared" ca="1" si="886"/>
        <v>807.73112634724271</v>
      </c>
      <c r="W1987" s="33">
        <f>PTAinputs!AF1987</f>
        <v>225.36140635878394</v>
      </c>
      <c r="X1987" s="31">
        <f t="shared" ca="1" si="887"/>
        <v>1.1197850061254788</v>
      </c>
      <c r="Y1987" s="2">
        <f t="shared" ca="1" si="888"/>
        <v>961.73526568955663</v>
      </c>
      <c r="Z1987" s="76">
        <f t="shared" ca="1" si="889"/>
        <v>0</v>
      </c>
      <c r="AA1987" s="2">
        <f t="shared" ca="1" si="890"/>
        <v>0</v>
      </c>
      <c r="AB1987" s="33">
        <f>PTAinputs!AF1987</f>
        <v>225.36140635878394</v>
      </c>
      <c r="AC1987" s="31">
        <f t="shared" ca="1" si="891"/>
        <v>1.1521129878128444</v>
      </c>
      <c r="AD1987" s="2">
        <f t="shared" ca="1" si="892"/>
        <v>0</v>
      </c>
      <c r="AE1987" s="33">
        <f t="shared" si="893"/>
        <v>0</v>
      </c>
      <c r="AF1987" s="32">
        <f t="shared" si="894"/>
        <v>0</v>
      </c>
      <c r="AG1987" s="32">
        <f t="shared" si="895"/>
        <v>1230</v>
      </c>
      <c r="AH1987" s="33">
        <f t="shared" si="896"/>
        <v>331.2</v>
      </c>
      <c r="AI1987">
        <f t="shared" si="897"/>
        <v>0</v>
      </c>
      <c r="AJ1987">
        <f t="shared" si="898"/>
        <v>1500</v>
      </c>
      <c r="AK1987" s="2">
        <f>PTAinputs!AE1987</f>
        <v>27.599999999999998</v>
      </c>
    </row>
    <row r="1988" spans="1:37" x14ac:dyDescent="0.25">
      <c r="A1988" t="str">
        <f>PTAinputs!B1988</f>
        <v>200HO11145</v>
      </c>
      <c r="B1988" s="26">
        <f>PTAinputs!AC1988</f>
        <v>4.2</v>
      </c>
      <c r="C1988" s="51">
        <f t="shared" ca="1" si="870"/>
        <v>784.01665948387119</v>
      </c>
      <c r="D1988" s="52">
        <f t="shared" ca="1" si="871"/>
        <v>320.35976766091045</v>
      </c>
      <c r="E1988" s="28">
        <f t="shared" ca="1" si="872"/>
        <v>2.6752220888355334</v>
      </c>
      <c r="F1988" s="3">
        <f t="shared" ca="1" si="873"/>
        <v>1</v>
      </c>
      <c r="G1988" s="34">
        <f>PTAinputs!AD1988</f>
        <v>-1.54</v>
      </c>
      <c r="H1988" s="33">
        <f t="shared" si="874"/>
        <v>-1425</v>
      </c>
      <c r="I1988">
        <f t="shared" ca="1" si="875"/>
        <v>1</v>
      </c>
      <c r="J1988" s="33">
        <f t="shared" ca="1" si="876"/>
        <v>-1426.54</v>
      </c>
      <c r="K1988" s="3">
        <f t="shared" ca="1" si="877"/>
        <v>1</v>
      </c>
      <c r="L1988" s="6">
        <f t="shared" ca="1" si="878"/>
        <v>0</v>
      </c>
      <c r="M1988" s="33">
        <f>PTAinputs!AF1988</f>
        <v>261.1828614527733</v>
      </c>
      <c r="N1988" s="31">
        <f t="shared" ca="1" si="879"/>
        <v>1.0205372813857663</v>
      </c>
      <c r="O1988" s="2">
        <f t="shared" ca="1" si="880"/>
        <v>255.92682032950188</v>
      </c>
      <c r="P1988" s="3">
        <f t="shared" ca="1" si="881"/>
        <v>1</v>
      </c>
      <c r="Q1988">
        <f t="shared" ca="1" si="882"/>
        <v>0</v>
      </c>
      <c r="R1988" s="33">
        <f>PTAinputs!AF1988</f>
        <v>261.1828614527733</v>
      </c>
      <c r="S1988" s="31">
        <f t="shared" ca="1" si="883"/>
        <v>1.0715641454550546</v>
      </c>
      <c r="T1988" s="2">
        <f t="shared" ca="1" si="884"/>
        <v>243.73982888523986</v>
      </c>
      <c r="U1988" s="76">
        <f t="shared" ca="1" si="885"/>
        <v>0.67522208883553336</v>
      </c>
      <c r="V1988" s="2">
        <f t="shared" ca="1" si="886"/>
        <v>786.00987803172382</v>
      </c>
      <c r="W1988" s="33">
        <f>PTAinputs!AF1988</f>
        <v>261.1828614527733</v>
      </c>
      <c r="X1988" s="31">
        <f t="shared" ca="1" si="887"/>
        <v>1.1177380857155463</v>
      </c>
      <c r="Y1988" s="2">
        <f t="shared" ca="1" si="888"/>
        <v>943.7896294171162</v>
      </c>
      <c r="Z1988" s="76">
        <f t="shared" ca="1" si="889"/>
        <v>0</v>
      </c>
      <c r="AA1988" s="2">
        <f t="shared" ca="1" si="890"/>
        <v>0</v>
      </c>
      <c r="AB1988" s="33">
        <f>PTAinputs!AF1988</f>
        <v>261.1828614527733</v>
      </c>
      <c r="AC1988" s="31">
        <f t="shared" ca="1" si="891"/>
        <v>1.1500069731971798</v>
      </c>
      <c r="AD1988" s="2">
        <f t="shared" ca="1" si="892"/>
        <v>0</v>
      </c>
      <c r="AE1988" s="33">
        <f t="shared" si="893"/>
        <v>0</v>
      </c>
      <c r="AF1988" s="32">
        <f t="shared" si="894"/>
        <v>0</v>
      </c>
      <c r="AG1988" s="32">
        <f t="shared" si="895"/>
        <v>1230</v>
      </c>
      <c r="AH1988" s="33">
        <f t="shared" si="896"/>
        <v>-14.400000000000002</v>
      </c>
      <c r="AI1988">
        <f t="shared" si="897"/>
        <v>0</v>
      </c>
      <c r="AJ1988">
        <f t="shared" si="898"/>
        <v>1500</v>
      </c>
      <c r="AK1988" s="2">
        <f>PTAinputs!AE1988</f>
        <v>-1.2000000000000002</v>
      </c>
    </row>
    <row r="1989" spans="1:37" x14ac:dyDescent="0.25">
      <c r="A1989" t="str">
        <f>PTAinputs!B1989</f>
        <v>777HO11144</v>
      </c>
      <c r="B1989" s="26">
        <f>PTAinputs!AC1989</f>
        <v>5.0999999999999996</v>
      </c>
      <c r="C1989" s="51">
        <f t="shared" ca="1" si="870"/>
        <v>776.82883104687426</v>
      </c>
      <c r="D1989" s="52">
        <f t="shared" ca="1" si="871"/>
        <v>307.75156600766564</v>
      </c>
      <c r="E1989" s="28">
        <f t="shared" ca="1" si="872"/>
        <v>2.7652220888355337</v>
      </c>
      <c r="F1989" s="3">
        <f t="shared" ca="1" si="873"/>
        <v>1</v>
      </c>
      <c r="G1989" s="34">
        <f>PTAinputs!AD1989</f>
        <v>-1.7600000000000002</v>
      </c>
      <c r="H1989" s="33">
        <f t="shared" si="874"/>
        <v>-1425</v>
      </c>
      <c r="I1989">
        <f t="shared" ca="1" si="875"/>
        <v>1</v>
      </c>
      <c r="J1989" s="33">
        <f t="shared" ca="1" si="876"/>
        <v>-1426.76</v>
      </c>
      <c r="K1989" s="3">
        <f t="shared" ca="1" si="877"/>
        <v>1</v>
      </c>
      <c r="L1989" s="6">
        <f t="shared" ca="1" si="878"/>
        <v>0</v>
      </c>
      <c r="M1989" s="33">
        <f>PTAinputs!AF1989</f>
        <v>241.33669064748199</v>
      </c>
      <c r="N1989" s="31">
        <f t="shared" ca="1" si="879"/>
        <v>1.0205372813857663</v>
      </c>
      <c r="O1989" s="2">
        <f t="shared" ca="1" si="880"/>
        <v>236.48003365420999</v>
      </c>
      <c r="P1989" s="3">
        <f t="shared" ca="1" si="881"/>
        <v>1</v>
      </c>
      <c r="Q1989">
        <f t="shared" ca="1" si="882"/>
        <v>0</v>
      </c>
      <c r="R1989" s="33">
        <f>PTAinputs!AF1989</f>
        <v>241.33669064748199</v>
      </c>
      <c r="S1989" s="31">
        <f t="shared" ca="1" si="883"/>
        <v>1.0715641454550546</v>
      </c>
      <c r="T1989" s="2">
        <f t="shared" ca="1" si="884"/>
        <v>225.21907967067617</v>
      </c>
      <c r="U1989" s="76">
        <f t="shared" ca="1" si="885"/>
        <v>0.76522208883553366</v>
      </c>
      <c r="V1989" s="2">
        <f t="shared" ca="1" si="886"/>
        <v>785.71162787910066</v>
      </c>
      <c r="W1989" s="33">
        <f>PTAinputs!AF1989</f>
        <v>241.33669064748199</v>
      </c>
      <c r="X1989" s="31">
        <f t="shared" ca="1" si="887"/>
        <v>1.1197850061254788</v>
      </c>
      <c r="Y1989" s="2">
        <f t="shared" ca="1" si="888"/>
        <v>950.63272033854651</v>
      </c>
      <c r="Z1989" s="76">
        <f t="shared" ca="1" si="889"/>
        <v>0</v>
      </c>
      <c r="AA1989" s="2">
        <f t="shared" ca="1" si="890"/>
        <v>0</v>
      </c>
      <c r="AB1989" s="33">
        <f>PTAinputs!AF1989</f>
        <v>241.33669064748199</v>
      </c>
      <c r="AC1989" s="31">
        <f t="shared" ca="1" si="891"/>
        <v>1.1521129878128444</v>
      </c>
      <c r="AD1989" s="2">
        <f t="shared" ca="1" si="892"/>
        <v>0</v>
      </c>
      <c r="AE1989" s="33">
        <f t="shared" si="893"/>
        <v>0</v>
      </c>
      <c r="AF1989" s="32">
        <f t="shared" si="894"/>
        <v>0</v>
      </c>
      <c r="AG1989" s="32">
        <f t="shared" si="895"/>
        <v>1230</v>
      </c>
      <c r="AH1989" s="33">
        <f t="shared" si="896"/>
        <v>28.800000000000004</v>
      </c>
      <c r="AI1989">
        <f t="shared" si="897"/>
        <v>0</v>
      </c>
      <c r="AJ1989">
        <f t="shared" si="898"/>
        <v>1500</v>
      </c>
      <c r="AK1989" s="2">
        <f>PTAinputs!AE1989</f>
        <v>2.4000000000000004</v>
      </c>
    </row>
    <row r="1990" spans="1:37" x14ac:dyDescent="0.25">
      <c r="A1990" t="str">
        <f>PTAinputs!B1990</f>
        <v>014HO14810</v>
      </c>
      <c r="B1990" s="26">
        <f>PTAinputs!AC1990</f>
        <v>7.4</v>
      </c>
      <c r="C1990" s="51">
        <f t="shared" ca="1" si="870"/>
        <v>996.38813085169386</v>
      </c>
      <c r="D1990" s="52">
        <f t="shared" ca="1" si="871"/>
        <v>366.42423134807353</v>
      </c>
      <c r="E1990" s="28">
        <f t="shared" ca="1" si="872"/>
        <v>2.9952220888355336</v>
      </c>
      <c r="F1990" s="3">
        <f t="shared" ca="1" si="873"/>
        <v>1</v>
      </c>
      <c r="G1990" s="34">
        <f>PTAinputs!AD1990</f>
        <v>-0.88000000000000012</v>
      </c>
      <c r="H1990" s="33">
        <f t="shared" si="874"/>
        <v>-1425</v>
      </c>
      <c r="I1990">
        <f t="shared" ca="1" si="875"/>
        <v>1</v>
      </c>
      <c r="J1990" s="33">
        <f t="shared" ca="1" si="876"/>
        <v>-1425.88</v>
      </c>
      <c r="K1990" s="3">
        <f t="shared" ca="1" si="877"/>
        <v>1</v>
      </c>
      <c r="L1990" s="6">
        <f t="shared" ca="1" si="878"/>
        <v>0</v>
      </c>
      <c r="M1990" s="33">
        <f>PTAinputs!AF1990</f>
        <v>268.15760037131588</v>
      </c>
      <c r="N1990" s="31">
        <f t="shared" ca="1" si="879"/>
        <v>1.0205372813857663</v>
      </c>
      <c r="O1990" s="2">
        <f t="shared" ca="1" si="880"/>
        <v>262.76119967630217</v>
      </c>
      <c r="P1990" s="3">
        <f t="shared" ca="1" si="881"/>
        <v>1</v>
      </c>
      <c r="Q1990">
        <f t="shared" ca="1" si="882"/>
        <v>0</v>
      </c>
      <c r="R1990" s="33">
        <f>PTAinputs!AF1990</f>
        <v>268.15760037131588</v>
      </c>
      <c r="S1990" s="31">
        <f t="shared" ca="1" si="883"/>
        <v>1.0715641454550546</v>
      </c>
      <c r="T1990" s="2">
        <f t="shared" ca="1" si="884"/>
        <v>250.24876159647823</v>
      </c>
      <c r="U1990" s="76">
        <f t="shared" ca="1" si="885"/>
        <v>0.99522208883553365</v>
      </c>
      <c r="V1990" s="2">
        <f t="shared" ca="1" si="886"/>
        <v>819.45458339597405</v>
      </c>
      <c r="W1990" s="33">
        <f>PTAinputs!AF1990</f>
        <v>268.15760037131588</v>
      </c>
      <c r="X1990" s="31">
        <f t="shared" ca="1" si="887"/>
        <v>1.1250330715191927</v>
      </c>
      <c r="Y1990" s="2">
        <f t="shared" ca="1" si="888"/>
        <v>1056.6710474580373</v>
      </c>
      <c r="Z1990" s="76">
        <f t="shared" ca="1" si="889"/>
        <v>0</v>
      </c>
      <c r="AA1990" s="2">
        <f t="shared" ca="1" si="890"/>
        <v>0</v>
      </c>
      <c r="AB1990" s="33">
        <f>PTAinputs!AF1990</f>
        <v>268.15760037131588</v>
      </c>
      <c r="AC1990" s="31">
        <f t="shared" ca="1" si="891"/>
        <v>1.1575125638635273</v>
      </c>
      <c r="AD1990" s="2">
        <f t="shared" ca="1" si="892"/>
        <v>0</v>
      </c>
      <c r="AE1990" s="33">
        <f t="shared" si="893"/>
        <v>0</v>
      </c>
      <c r="AF1990" s="32">
        <f t="shared" si="894"/>
        <v>0</v>
      </c>
      <c r="AG1990" s="32">
        <f t="shared" si="895"/>
        <v>1230</v>
      </c>
      <c r="AH1990" s="33">
        <f t="shared" si="896"/>
        <v>619.19999999999993</v>
      </c>
      <c r="AI1990">
        <f t="shared" si="897"/>
        <v>0</v>
      </c>
      <c r="AJ1990">
        <f t="shared" si="898"/>
        <v>1500</v>
      </c>
      <c r="AK1990" s="2">
        <f>PTAinputs!AE1990</f>
        <v>51.599999999999994</v>
      </c>
    </row>
    <row r="1991" spans="1:37" x14ac:dyDescent="0.25">
      <c r="A1991" t="str">
        <f>PTAinputs!B1991</f>
        <v>250HO14584</v>
      </c>
      <c r="B1991" s="26">
        <f>PTAinputs!AC1991</f>
        <v>2.8</v>
      </c>
      <c r="C1991" s="51">
        <f t="shared" ca="1" si="870"/>
        <v>490.2611297174974</v>
      </c>
      <c r="D1991" s="52">
        <f t="shared" ca="1" si="871"/>
        <v>210.68428139218031</v>
      </c>
      <c r="E1991" s="28">
        <f t="shared" ca="1" si="872"/>
        <v>2.5352220888355337</v>
      </c>
      <c r="F1991" s="3">
        <f t="shared" ca="1" si="873"/>
        <v>1</v>
      </c>
      <c r="G1991" s="34">
        <f>PTAinputs!AD1991</f>
        <v>-0.66</v>
      </c>
      <c r="H1991" s="33">
        <f t="shared" si="874"/>
        <v>-1425</v>
      </c>
      <c r="I1991">
        <f t="shared" ca="1" si="875"/>
        <v>1</v>
      </c>
      <c r="J1991" s="33">
        <f t="shared" ca="1" si="876"/>
        <v>-1425.66</v>
      </c>
      <c r="K1991" s="3">
        <f t="shared" ca="1" si="877"/>
        <v>1</v>
      </c>
      <c r="L1991" s="6">
        <f t="shared" ca="1" si="878"/>
        <v>0</v>
      </c>
      <c r="M1991" s="33">
        <f>PTAinputs!AF1991</f>
        <v>167.77676955210026</v>
      </c>
      <c r="N1991" s="31">
        <f t="shared" ca="1" si="879"/>
        <v>1.0205372813857663</v>
      </c>
      <c r="O1991" s="2">
        <f t="shared" ca="1" si="880"/>
        <v>164.40043162781834</v>
      </c>
      <c r="P1991" s="3">
        <f t="shared" ca="1" si="881"/>
        <v>1</v>
      </c>
      <c r="Q1991">
        <f t="shared" ca="1" si="882"/>
        <v>0</v>
      </c>
      <c r="R1991" s="33">
        <f>PTAinputs!AF1991</f>
        <v>167.77676955210026</v>
      </c>
      <c r="S1991" s="31">
        <f t="shared" ca="1" si="883"/>
        <v>1.0715641454550546</v>
      </c>
      <c r="T1991" s="2">
        <f t="shared" ca="1" si="884"/>
        <v>156.57183964554125</v>
      </c>
      <c r="U1991" s="76">
        <f t="shared" ca="1" si="885"/>
        <v>0.53522208883553368</v>
      </c>
      <c r="V1991" s="2">
        <f t="shared" ca="1" si="886"/>
        <v>785.03491154561516</v>
      </c>
      <c r="W1991" s="33">
        <f>PTAinputs!AF1991</f>
        <v>167.77676955210026</v>
      </c>
      <c r="X1991" s="31">
        <f t="shared" ca="1" si="887"/>
        <v>1.1145614219590942</v>
      </c>
      <c r="Y1991" s="2">
        <f t="shared" ca="1" si="888"/>
        <v>865.60277553996821</v>
      </c>
      <c r="Z1991" s="76">
        <f t="shared" ca="1" si="889"/>
        <v>0</v>
      </c>
      <c r="AA1991" s="2">
        <f t="shared" ca="1" si="890"/>
        <v>0</v>
      </c>
      <c r="AB1991" s="33">
        <f>PTAinputs!AF1991</f>
        <v>167.77676955210026</v>
      </c>
      <c r="AC1991" s="31">
        <f t="shared" ca="1" si="891"/>
        <v>1.1467385997579012</v>
      </c>
      <c r="AD1991" s="2">
        <f t="shared" ca="1" si="892"/>
        <v>0</v>
      </c>
      <c r="AE1991" s="33">
        <f t="shared" si="893"/>
        <v>0</v>
      </c>
      <c r="AF1991" s="32">
        <f t="shared" si="894"/>
        <v>0</v>
      </c>
      <c r="AG1991" s="32">
        <f t="shared" si="895"/>
        <v>1230</v>
      </c>
      <c r="AH1991" s="33">
        <f t="shared" si="896"/>
        <v>-100.79999999999998</v>
      </c>
      <c r="AI1991">
        <f t="shared" si="897"/>
        <v>0</v>
      </c>
      <c r="AJ1991">
        <f t="shared" si="898"/>
        <v>1500</v>
      </c>
      <c r="AK1991" s="2">
        <f>PTAinputs!AE1991</f>
        <v>-8.3999999999999986</v>
      </c>
    </row>
    <row r="1992" spans="1:37" x14ac:dyDescent="0.25">
      <c r="A1992" t="str">
        <f>PTAinputs!B1992</f>
        <v>200HO11264</v>
      </c>
      <c r="B1992" s="26">
        <f>PTAinputs!AC1992</f>
        <v>6.9</v>
      </c>
      <c r="C1992" s="51">
        <f t="shared" ca="1" si="870"/>
        <v>955.26758339712501</v>
      </c>
      <c r="D1992" s="52">
        <f t="shared" ca="1" si="871"/>
        <v>356.84097630495273</v>
      </c>
      <c r="E1992" s="28">
        <f t="shared" ca="1" si="872"/>
        <v>2.9452220888355334</v>
      </c>
      <c r="F1992" s="3">
        <f t="shared" ca="1" si="873"/>
        <v>1</v>
      </c>
      <c r="G1992" s="34">
        <f>PTAinputs!AD1992</f>
        <v>2.2000000000000002</v>
      </c>
      <c r="H1992" s="33">
        <f t="shared" si="874"/>
        <v>-1425</v>
      </c>
      <c r="I1992">
        <f t="shared" ca="1" si="875"/>
        <v>1</v>
      </c>
      <c r="J1992" s="33">
        <f t="shared" ca="1" si="876"/>
        <v>-1422.8</v>
      </c>
      <c r="K1992" s="3">
        <f t="shared" ca="1" si="877"/>
        <v>1</v>
      </c>
      <c r="L1992" s="6">
        <f t="shared" ca="1" si="878"/>
        <v>0</v>
      </c>
      <c r="M1992" s="33">
        <f>PTAinputs!AF1992</f>
        <v>275.54478997447205</v>
      </c>
      <c r="N1992" s="31">
        <f t="shared" ca="1" si="879"/>
        <v>1.0205372813857663</v>
      </c>
      <c r="O1992" s="2">
        <f t="shared" ca="1" si="880"/>
        <v>269.99972955452989</v>
      </c>
      <c r="P1992" s="3">
        <f t="shared" ca="1" si="881"/>
        <v>1</v>
      </c>
      <c r="Q1992">
        <f t="shared" ca="1" si="882"/>
        <v>0</v>
      </c>
      <c r="R1992" s="33">
        <f>PTAinputs!AF1992</f>
        <v>275.54478997447205</v>
      </c>
      <c r="S1992" s="31">
        <f t="shared" ca="1" si="883"/>
        <v>1.0715641454550546</v>
      </c>
      <c r="T1992" s="2">
        <f t="shared" ca="1" si="884"/>
        <v>257.14259957574274</v>
      </c>
      <c r="U1992" s="76">
        <f t="shared" ca="1" si="885"/>
        <v>0.94522208883553338</v>
      </c>
      <c r="V1992" s="2">
        <f t="shared" ca="1" si="886"/>
        <v>779.8809187838732</v>
      </c>
      <c r="W1992" s="33">
        <f>PTAinputs!AF1992</f>
        <v>275.54478997447205</v>
      </c>
      <c r="X1992" s="31">
        <f t="shared" ca="1" si="887"/>
        <v>1.1238900994226573</v>
      </c>
      <c r="Y1992" s="2">
        <f t="shared" ca="1" si="888"/>
        <v>1011.6215685869213</v>
      </c>
      <c r="Z1992" s="76">
        <f t="shared" ca="1" si="889"/>
        <v>0</v>
      </c>
      <c r="AA1992" s="2">
        <f t="shared" ca="1" si="890"/>
        <v>0</v>
      </c>
      <c r="AB1992" s="33">
        <f>PTAinputs!AF1992</f>
        <v>275.54478997447205</v>
      </c>
      <c r="AC1992" s="31">
        <f t="shared" ca="1" si="891"/>
        <v>1.1563365943783828</v>
      </c>
      <c r="AD1992" s="2">
        <f t="shared" ca="1" si="892"/>
        <v>0</v>
      </c>
      <c r="AE1992" s="33">
        <f t="shared" si="893"/>
        <v>0</v>
      </c>
      <c r="AF1992" s="32">
        <f t="shared" si="894"/>
        <v>0</v>
      </c>
      <c r="AG1992" s="32">
        <f t="shared" si="895"/>
        <v>1230</v>
      </c>
      <c r="AH1992" s="33">
        <f t="shared" si="896"/>
        <v>43.199999999999996</v>
      </c>
      <c r="AI1992">
        <f t="shared" si="897"/>
        <v>0</v>
      </c>
      <c r="AJ1992">
        <f t="shared" si="898"/>
        <v>1500</v>
      </c>
      <c r="AK1992" s="2">
        <f>PTAinputs!AE1992</f>
        <v>3.5999999999999996</v>
      </c>
    </row>
    <row r="1993" spans="1:37" x14ac:dyDescent="0.25">
      <c r="A1993" t="str">
        <f>PTAinputs!B1993</f>
        <v>200HO11347</v>
      </c>
      <c r="B1993" s="26">
        <f>PTAinputs!AC1993</f>
        <v>6.6</v>
      </c>
      <c r="C1993" s="51">
        <f t="shared" ca="1" si="870"/>
        <v>907.15801785275755</v>
      </c>
      <c r="D1993" s="52">
        <f t="shared" ca="1" si="871"/>
        <v>342.11235319102173</v>
      </c>
      <c r="E1993" s="28">
        <f t="shared" ca="1" si="872"/>
        <v>2.9152220888355336</v>
      </c>
      <c r="F1993" s="3">
        <f t="shared" ca="1" si="873"/>
        <v>1</v>
      </c>
      <c r="G1993" s="34">
        <f>PTAinputs!AD1993</f>
        <v>5.0599999999999996</v>
      </c>
      <c r="H1993" s="33">
        <f t="shared" si="874"/>
        <v>-1425</v>
      </c>
      <c r="I1993">
        <f t="shared" ca="1" si="875"/>
        <v>1</v>
      </c>
      <c r="J1993" s="33">
        <f t="shared" ca="1" si="876"/>
        <v>-1419.94</v>
      </c>
      <c r="K1993" s="3">
        <f t="shared" ca="1" si="877"/>
        <v>1</v>
      </c>
      <c r="L1993" s="6">
        <f t="shared" ca="1" si="878"/>
        <v>0</v>
      </c>
      <c r="M1993" s="33">
        <f>PTAinputs!AF1993</f>
        <v>257.43527500580183</v>
      </c>
      <c r="N1993" s="31">
        <f t="shared" ca="1" si="879"/>
        <v>1.0205372813857663</v>
      </c>
      <c r="O1993" s="2">
        <f t="shared" ca="1" si="880"/>
        <v>252.25465027229171</v>
      </c>
      <c r="P1993" s="3">
        <f t="shared" ca="1" si="881"/>
        <v>1</v>
      </c>
      <c r="Q1993">
        <f t="shared" ca="1" si="882"/>
        <v>0</v>
      </c>
      <c r="R1993" s="33">
        <f>PTAinputs!AF1993</f>
        <v>257.43527500580183</v>
      </c>
      <c r="S1993" s="31">
        <f t="shared" ca="1" si="883"/>
        <v>1.0715641454550546</v>
      </c>
      <c r="T1993" s="2">
        <f t="shared" ca="1" si="884"/>
        <v>240.24252406884924</v>
      </c>
      <c r="U1993" s="76">
        <f t="shared" ca="1" si="885"/>
        <v>0.91522208883553358</v>
      </c>
      <c r="V1993" s="2">
        <f t="shared" ca="1" si="886"/>
        <v>793.51409100092644</v>
      </c>
      <c r="W1993" s="33">
        <f>PTAinputs!AF1993</f>
        <v>257.43527500580183</v>
      </c>
      <c r="X1993" s="31">
        <f t="shared" ca="1" si="887"/>
        <v>1.1232048736149038</v>
      </c>
      <c r="Y1993" s="2">
        <f t="shared" ca="1" si="888"/>
        <v>1003.2803194650847</v>
      </c>
      <c r="Z1993" s="76">
        <f t="shared" ca="1" si="889"/>
        <v>0</v>
      </c>
      <c r="AA1993" s="2">
        <f t="shared" ca="1" si="890"/>
        <v>0</v>
      </c>
      <c r="AB1993" s="33">
        <f>PTAinputs!AF1993</f>
        <v>257.43527500580183</v>
      </c>
      <c r="AC1993" s="31">
        <f t="shared" ca="1" si="891"/>
        <v>1.1556315862309448</v>
      </c>
      <c r="AD1993" s="2">
        <f t="shared" ca="1" si="892"/>
        <v>0</v>
      </c>
      <c r="AE1993" s="33">
        <f t="shared" si="893"/>
        <v>0</v>
      </c>
      <c r="AF1993" s="32">
        <f t="shared" si="894"/>
        <v>0</v>
      </c>
      <c r="AG1993" s="32">
        <f t="shared" si="895"/>
        <v>1230</v>
      </c>
      <c r="AH1993" s="33">
        <f t="shared" si="896"/>
        <v>216</v>
      </c>
      <c r="AI1993">
        <f t="shared" si="897"/>
        <v>0</v>
      </c>
      <c r="AJ1993">
        <f t="shared" si="898"/>
        <v>1500</v>
      </c>
      <c r="AK1993" s="2">
        <f>PTAinputs!AE1993</f>
        <v>18</v>
      </c>
    </row>
    <row r="1994" spans="1:37" x14ac:dyDescent="0.25">
      <c r="A1994" t="str">
        <f>PTAinputs!B1994</f>
        <v>200HO11385</v>
      </c>
      <c r="B1994" s="26">
        <f>PTAinputs!AC1994</f>
        <v>7.4</v>
      </c>
      <c r="C1994" s="51">
        <f t="shared" ca="1" si="870"/>
        <v>952.42282778816718</v>
      </c>
      <c r="D1994" s="52">
        <f t="shared" ca="1" si="871"/>
        <v>350.25588100123895</v>
      </c>
      <c r="E1994" s="28">
        <f t="shared" ca="1" si="872"/>
        <v>2.9952220888355336</v>
      </c>
      <c r="F1994" s="3">
        <f t="shared" ca="1" si="873"/>
        <v>1</v>
      </c>
      <c r="G1994" s="34">
        <f>PTAinputs!AD1994</f>
        <v>6.38</v>
      </c>
      <c r="H1994" s="33">
        <f t="shared" si="874"/>
        <v>-1425</v>
      </c>
      <c r="I1994">
        <f t="shared" ca="1" si="875"/>
        <v>1</v>
      </c>
      <c r="J1994" s="33">
        <f t="shared" ca="1" si="876"/>
        <v>-1418.62</v>
      </c>
      <c r="K1994" s="3">
        <f t="shared" ca="1" si="877"/>
        <v>1</v>
      </c>
      <c r="L1994" s="6">
        <f t="shared" ca="1" si="878"/>
        <v>0</v>
      </c>
      <c r="M1994" s="33">
        <f>PTAinputs!AF1994</f>
        <v>258.37179159897892</v>
      </c>
      <c r="N1994" s="31">
        <f t="shared" ca="1" si="879"/>
        <v>1.0205372813857663</v>
      </c>
      <c r="O1994" s="2">
        <f t="shared" ca="1" si="880"/>
        <v>253.17232041551804</v>
      </c>
      <c r="P1994" s="3">
        <f t="shared" ca="1" si="881"/>
        <v>1</v>
      </c>
      <c r="Q1994">
        <f t="shared" ca="1" si="882"/>
        <v>0</v>
      </c>
      <c r="R1994" s="33">
        <f>PTAinputs!AF1994</f>
        <v>258.37179159897892</v>
      </c>
      <c r="S1994" s="31">
        <f t="shared" ca="1" si="883"/>
        <v>1.0715641454550546</v>
      </c>
      <c r="T1994" s="2">
        <f t="shared" ca="1" si="884"/>
        <v>241.1164956338267</v>
      </c>
      <c r="U1994" s="76">
        <f t="shared" ca="1" si="885"/>
        <v>0.99522208883553365</v>
      </c>
      <c r="V1994" s="2">
        <f t="shared" ca="1" si="886"/>
        <v>795.60710711831814</v>
      </c>
      <c r="W1994" s="33">
        <f>PTAinputs!AF1994</f>
        <v>258.37179159897892</v>
      </c>
      <c r="X1994" s="31">
        <f t="shared" ca="1" si="887"/>
        <v>1.1250330715191927</v>
      </c>
      <c r="Y1994" s="2">
        <f t="shared" ca="1" si="888"/>
        <v>1024.166889617946</v>
      </c>
      <c r="Z1994" s="76">
        <f t="shared" ca="1" si="889"/>
        <v>0</v>
      </c>
      <c r="AA1994" s="2">
        <f t="shared" ca="1" si="890"/>
        <v>0</v>
      </c>
      <c r="AB1994" s="33">
        <f>PTAinputs!AF1994</f>
        <v>258.37179159897892</v>
      </c>
      <c r="AC1994" s="31">
        <f t="shared" ca="1" si="891"/>
        <v>1.1575125638635273</v>
      </c>
      <c r="AD1994" s="2">
        <f t="shared" ca="1" si="892"/>
        <v>0</v>
      </c>
      <c r="AE1994" s="33">
        <f t="shared" si="893"/>
        <v>0</v>
      </c>
      <c r="AF1994" s="32">
        <f t="shared" si="894"/>
        <v>0</v>
      </c>
      <c r="AG1994" s="32">
        <f t="shared" si="895"/>
        <v>1230</v>
      </c>
      <c r="AH1994" s="33">
        <f t="shared" si="896"/>
        <v>288</v>
      </c>
      <c r="AI1994">
        <f t="shared" si="897"/>
        <v>0</v>
      </c>
      <c r="AJ1994">
        <f t="shared" si="898"/>
        <v>1500</v>
      </c>
      <c r="AK1994" s="2">
        <f>PTAinputs!AE1994</f>
        <v>24</v>
      </c>
    </row>
    <row r="1995" spans="1:37" x14ac:dyDescent="0.25">
      <c r="A1995" t="str">
        <f>PTAinputs!B1995</f>
        <v>777HO11383</v>
      </c>
      <c r="B1995" s="26">
        <f>PTAinputs!AC1995</f>
        <v>6.7</v>
      </c>
      <c r="C1995" s="51">
        <f t="shared" ref="C1995:C2058" ca="1" si="899">SUM(J1995,(O1995+$M$6*K1995/N1995),(T1995+$M$6*P1995/S1995),(Y1995+$M$6*U1995/X1995),(AD1995+$M$6*Z1995/AC1995))</f>
        <v>1004.2099339851102</v>
      </c>
      <c r="D1995" s="52">
        <f t="shared" ref="D1995:D2058" ca="1" si="900">-PMT(O$6,E1995,C1995)</f>
        <v>377.50834761317719</v>
      </c>
      <c r="E1995" s="28">
        <f t="shared" ref="E1995:E2058" ca="1" si="901">$E$7+0.1*(B1995-$B$9)</f>
        <v>2.9252220888355334</v>
      </c>
      <c r="F1995" s="3">
        <f t="shared" ref="F1995:F2058" ca="1" si="902">IF($E1995-H$9&gt;0,1,ABS(H$9-1-$E1995))</f>
        <v>1</v>
      </c>
      <c r="G1995" s="34">
        <f>PTAinputs!AD1995</f>
        <v>5.0599999999999996</v>
      </c>
      <c r="H1995" s="33">
        <f t="shared" ref="H1995:H2058" si="903">$K$6</f>
        <v>-1425</v>
      </c>
      <c r="I1995">
        <f t="shared" ref="I1995:I2058" ca="1" si="904">(1+$O$6)^IF(H$9-$E1995&gt;0,$E1995,H$9)</f>
        <v>1</v>
      </c>
      <c r="J1995" s="33">
        <f t="shared" ref="J1995:J2058" ca="1" si="905">(F1995*(G1995+H1995)/I1995)</f>
        <v>-1419.94</v>
      </c>
      <c r="K1995" s="3">
        <f t="shared" ref="K1995:K2058" ca="1" si="906">IF($E1995-L$9&gt;0,1,ABS(L$9-1-$E1995))</f>
        <v>1</v>
      </c>
      <c r="L1995" s="6">
        <f t="shared" ref="L1995:L2058" ca="1" si="907">IF($E1995&gt;L$9,0,IF($E1995&lt;=L$9,AK1995+$L$6,0))/(1+$O$6)^E1995</f>
        <v>0</v>
      </c>
      <c r="M1995" s="33">
        <f>PTAinputs!AF1995</f>
        <v>288.96482942678119</v>
      </c>
      <c r="N1995" s="31">
        <f t="shared" ref="N1995:N2058" ca="1" si="908">(1+$O$6)^IF(L$9-$E1995&gt;0,($E1995-$H$9)/12*10/2+$H$9,(L$9-$H$9)/12*10/2+$H$9)</f>
        <v>1.0205372813857663</v>
      </c>
      <c r="O1995" s="2">
        <f t="shared" ref="O1995:O2058" ca="1" si="909">(K1995*M1995/N1995)+L1995</f>
        <v>283.14970427577316</v>
      </c>
      <c r="P1995" s="3">
        <f t="shared" ref="P1995:P2058" ca="1" si="910">IF($E1995-Q$9&gt;0,1,ABS(Q$9-1-$E1995))</f>
        <v>1</v>
      </c>
      <c r="Q1995">
        <f t="shared" ref="Q1995:Q2058" ca="1" si="911">IF($E1995&gt;Q$9,0,IF(AND($E1995&lt;=Q$9,L1995&lt;=0),AK1995+$L$6,0))/(1+$O$6)^E1995</f>
        <v>0</v>
      </c>
      <c r="R1995" s="33">
        <f>PTAinputs!AF1995</f>
        <v>288.96482942678119</v>
      </c>
      <c r="S1995" s="31">
        <f t="shared" ref="S1995:S2058" ca="1" si="912">(1+$O$6)^IF(Q$9-$E1995&gt;=0,($E1995-$L$9)/2+$L$9,(Q$9-$L$9)/12*10/2+$L$9)</f>
        <v>1.0715641454550546</v>
      </c>
      <c r="T1995" s="2">
        <f t="shared" ref="T1995:T2058" ca="1" si="913">(P1995*R1995/S1995)+Q1995</f>
        <v>269.66638502454583</v>
      </c>
      <c r="U1995" s="76">
        <f t="shared" ref="U1995:U2058" ca="1" si="914">IF($E1995-V$9&gt;0,1,ABS(V$9-1-$E1995))</f>
        <v>0.92522208883553336</v>
      </c>
      <c r="V1995" s="2">
        <f t="shared" ref="V1995:V2058" ca="1" si="915">IF($E1995&gt;V$9,0,IF(AND($E1995&lt;=V$9,ABS(Q1995)&lt;=0),$L$6+AK1995,0))/(1+$O$6)^E1995</f>
        <v>799.36939262559065</v>
      </c>
      <c r="W1995" s="33">
        <f>PTAinputs!AF1995</f>
        <v>288.96482942678119</v>
      </c>
      <c r="X1995" s="31">
        <f t="shared" ref="X1995:X2058" ca="1" si="916">(1+$O$6)^IF(V$9-$E1995&gt;=0,($E1995-$Q$9)/12*10/2+$Q$9,(V$9-$Q$9)/12*10/2+$Q$9)</f>
        <v>1.1234332357853403</v>
      </c>
      <c r="Y1995" s="2">
        <f t="shared" ref="Y1995:Y2058" ca="1" si="917">(U1995*W1995/X1995)+V1995</f>
        <v>1037.3511743336539</v>
      </c>
      <c r="Z1995" s="76">
        <f t="shared" ref="Z1995:Z2058" ca="1" si="918">IF($E1995-AA$9&gt;=0,1,IF($E1995-V$9&lt;=0,0,ABS(AA$9-1-$E1995)))</f>
        <v>0</v>
      </c>
      <c r="AA1995" s="2">
        <f t="shared" ref="AA1995:AA2058" ca="1" si="919">IF($E1995&gt;AA$9,0,IF(AND($E1995&lt;=AA$9,ABS(V1995)+ABS(Q1995)&lt;=0),$L$6+AK1995,0))/(1+$O$6)^E1995</f>
        <v>0</v>
      </c>
      <c r="AB1995" s="33">
        <f>PTAinputs!AF1995</f>
        <v>288.96482942678119</v>
      </c>
      <c r="AC1995" s="31">
        <f t="shared" ref="AC1995:AC2058" ca="1" si="920">(1+$O$6)^IF(AA$9-$E1995&gt;=0,(E1995-$V$9)/12*10/2+$V$9,(AA$9-$V$9)/12*10/2+$V$9)</f>
        <v>1.1558665411741218</v>
      </c>
      <c r="AD1995" s="2">
        <f t="shared" ref="AD1995:AD2058" ca="1" si="921">(Z1995*AB1995/AC1995)+AA1995</f>
        <v>0</v>
      </c>
      <c r="AE1995" s="33">
        <f t="shared" ref="AE1995:AE2058" si="922">AF1995*$AJ$6</f>
        <v>0</v>
      </c>
      <c r="AF1995" s="32">
        <f t="shared" ref="AF1995:AF2058" si="923">AG1995-$AL$8</f>
        <v>0</v>
      </c>
      <c r="AG1995" s="32">
        <f t="shared" ref="AG1995:AG2058" si="924">AJ1995*$AL$6</f>
        <v>1230</v>
      </c>
      <c r="AH1995" s="33">
        <f t="shared" ref="AH1995:AH2058" si="925">(AI1995*$AI$6)+((AJ1995*$AI$6+$AI$8)/100*AK1995)</f>
        <v>302.40000000000003</v>
      </c>
      <c r="AI1995">
        <f t="shared" ref="AI1995:AI2058" si="926">AJ1995-$AJ$8</f>
        <v>0</v>
      </c>
      <c r="AJ1995">
        <f t="shared" ref="AJ1995:AJ2058" si="927">$AJ$8+AL1995*40</f>
        <v>1500</v>
      </c>
      <c r="AK1995" s="2">
        <f>PTAinputs!AE1995</f>
        <v>25.200000000000003</v>
      </c>
    </row>
    <row r="1996" spans="1:37" x14ac:dyDescent="0.25">
      <c r="A1996" t="str">
        <f>PTAinputs!B1996</f>
        <v>200HO11455</v>
      </c>
      <c r="B1996" s="26">
        <f>PTAinputs!AC1996</f>
        <v>7</v>
      </c>
      <c r="C1996" s="51">
        <f t="shared" ca="1" si="899"/>
        <v>972.3809062192513</v>
      </c>
      <c r="D1996" s="52">
        <f t="shared" ca="1" si="900"/>
        <v>362.09075074736097</v>
      </c>
      <c r="E1996" s="28">
        <f t="shared" ca="1" si="901"/>
        <v>2.9552220888355336</v>
      </c>
      <c r="F1996" s="3">
        <f t="shared" ca="1" si="902"/>
        <v>1</v>
      </c>
      <c r="G1996" s="34">
        <f>PTAinputs!AD1996</f>
        <v>2.2000000000000002</v>
      </c>
      <c r="H1996" s="33">
        <f t="shared" si="903"/>
        <v>-1425</v>
      </c>
      <c r="I1996">
        <f t="shared" ca="1" si="904"/>
        <v>1</v>
      </c>
      <c r="J1996" s="33">
        <f t="shared" ca="1" si="905"/>
        <v>-1422.8</v>
      </c>
      <c r="K1996" s="3">
        <f t="shared" ca="1" si="906"/>
        <v>1</v>
      </c>
      <c r="L1996" s="6">
        <f t="shared" ca="1" si="907"/>
        <v>0</v>
      </c>
      <c r="M1996" s="33">
        <f>PTAinputs!AF1996</f>
        <v>271.01967974007897</v>
      </c>
      <c r="N1996" s="31">
        <f t="shared" ca="1" si="908"/>
        <v>1.0205372813857663</v>
      </c>
      <c r="O1996" s="2">
        <f t="shared" ca="1" si="909"/>
        <v>265.56568259031849</v>
      </c>
      <c r="P1996" s="3">
        <f t="shared" ca="1" si="910"/>
        <v>1</v>
      </c>
      <c r="Q1996">
        <f t="shared" ca="1" si="911"/>
        <v>0</v>
      </c>
      <c r="R1996" s="33">
        <f>PTAinputs!AF1996</f>
        <v>271.01967974007897</v>
      </c>
      <c r="S1996" s="31">
        <f t="shared" ca="1" si="912"/>
        <v>1.0715641454550546</v>
      </c>
      <c r="T1996" s="2">
        <f t="shared" ca="1" si="913"/>
        <v>252.91969770506523</v>
      </c>
      <c r="U1996" s="76">
        <f t="shared" ca="1" si="914"/>
        <v>0.95522208883553361</v>
      </c>
      <c r="V1996" s="2">
        <f t="shared" ca="1" si="915"/>
        <v>804.43344131353592</v>
      </c>
      <c r="W1996" s="33">
        <f>PTAinputs!AF1996</f>
        <v>271.01967974007897</v>
      </c>
      <c r="X1996" s="31">
        <f t="shared" ca="1" si="916"/>
        <v>1.1241186009084192</v>
      </c>
      <c r="Y1996" s="2">
        <f t="shared" ca="1" si="917"/>
        <v>1034.7329705515069</v>
      </c>
      <c r="Z1996" s="76">
        <f t="shared" ca="1" si="918"/>
        <v>0</v>
      </c>
      <c r="AA1996" s="2">
        <f t="shared" ca="1" si="919"/>
        <v>0</v>
      </c>
      <c r="AB1996" s="33">
        <f>PTAinputs!AF1996</f>
        <v>271.01967974007897</v>
      </c>
      <c r="AC1996" s="31">
        <f t="shared" ca="1" si="920"/>
        <v>1.1565716926588925</v>
      </c>
      <c r="AD1996" s="2">
        <f t="shared" ca="1" si="921"/>
        <v>0</v>
      </c>
      <c r="AE1996" s="33">
        <f t="shared" si="922"/>
        <v>0</v>
      </c>
      <c r="AF1996" s="32">
        <f t="shared" si="923"/>
        <v>0</v>
      </c>
      <c r="AG1996" s="32">
        <f t="shared" si="924"/>
        <v>1230</v>
      </c>
      <c r="AH1996" s="33">
        <f t="shared" si="925"/>
        <v>388.80000000000007</v>
      </c>
      <c r="AI1996">
        <f t="shared" si="926"/>
        <v>0</v>
      </c>
      <c r="AJ1996">
        <f t="shared" si="927"/>
        <v>1500</v>
      </c>
      <c r="AK1996" s="2">
        <f>PTAinputs!AE1996</f>
        <v>32.400000000000006</v>
      </c>
    </row>
    <row r="1997" spans="1:37" x14ac:dyDescent="0.25">
      <c r="A1997" t="str">
        <f>PTAinputs!B1997</f>
        <v>200HO11586</v>
      </c>
      <c r="B1997" s="26">
        <f>PTAinputs!AC1997</f>
        <v>8</v>
      </c>
      <c r="C1997" s="51">
        <f t="shared" ca="1" si="899"/>
        <v>1086.0667085217815</v>
      </c>
      <c r="D1997" s="52">
        <f t="shared" ca="1" si="900"/>
        <v>392.11949330993639</v>
      </c>
      <c r="E1997" s="28">
        <f t="shared" ca="1" si="901"/>
        <v>3.0552220888355337</v>
      </c>
      <c r="F1997" s="3">
        <f t="shared" ca="1" si="902"/>
        <v>1</v>
      </c>
      <c r="G1997" s="34">
        <f>PTAinputs!AD1997</f>
        <v>-0.66</v>
      </c>
      <c r="H1997" s="33">
        <f t="shared" si="903"/>
        <v>-1425</v>
      </c>
      <c r="I1997">
        <f t="shared" ca="1" si="904"/>
        <v>1</v>
      </c>
      <c r="J1997" s="33">
        <f t="shared" ca="1" si="905"/>
        <v>-1425.66</v>
      </c>
      <c r="K1997" s="3">
        <f t="shared" ca="1" si="906"/>
        <v>1</v>
      </c>
      <c r="L1997" s="6">
        <f t="shared" ca="1" si="907"/>
        <v>0</v>
      </c>
      <c r="M1997" s="33">
        <f>PTAinputs!AF1997</f>
        <v>297.23207240659087</v>
      </c>
      <c r="N1997" s="31">
        <f t="shared" ca="1" si="908"/>
        <v>1.0205372813857663</v>
      </c>
      <c r="O1997" s="2">
        <f t="shared" ca="1" si="909"/>
        <v>291.25057734587182</v>
      </c>
      <c r="P1997" s="3">
        <f t="shared" ca="1" si="910"/>
        <v>1</v>
      </c>
      <c r="Q1997">
        <f t="shared" ca="1" si="911"/>
        <v>0</v>
      </c>
      <c r="R1997" s="33">
        <f>PTAinputs!AF1997</f>
        <v>297.23207240659087</v>
      </c>
      <c r="S1997" s="31">
        <f t="shared" ca="1" si="912"/>
        <v>1.0715641454550546</v>
      </c>
      <c r="T1997" s="2">
        <f t="shared" ca="1" si="913"/>
        <v>277.38150223416363</v>
      </c>
      <c r="U1997" s="76">
        <f t="shared" ca="1" si="914"/>
        <v>1</v>
      </c>
      <c r="V1997" s="2">
        <f t="shared" ca="1" si="915"/>
        <v>0</v>
      </c>
      <c r="W1997" s="33">
        <f>PTAinputs!AF1997</f>
        <v>297.23207240659087</v>
      </c>
      <c r="X1997" s="31">
        <f t="shared" ca="1" si="916"/>
        <v>1.1251423527278075</v>
      </c>
      <c r="Y1997" s="2">
        <f t="shared" ca="1" si="917"/>
        <v>264.17285927063199</v>
      </c>
      <c r="Z1997" s="76">
        <f t="shared" ca="1" si="918"/>
        <v>5.52220888355337E-2</v>
      </c>
      <c r="AA1997" s="2">
        <f t="shared" ca="1" si="919"/>
        <v>796.38289265308333</v>
      </c>
      <c r="AB1997" s="33">
        <f>PTAinputs!AF1997</f>
        <v>297.23207240659087</v>
      </c>
      <c r="AC1997" s="31">
        <f t="shared" ca="1" si="920"/>
        <v>1.1589253059878499</v>
      </c>
      <c r="AD1997" s="2">
        <f t="shared" ca="1" si="921"/>
        <v>810.54582086114044</v>
      </c>
      <c r="AE1997" s="33">
        <f t="shared" si="922"/>
        <v>0</v>
      </c>
      <c r="AF1997" s="32">
        <f t="shared" si="923"/>
        <v>0</v>
      </c>
      <c r="AG1997" s="32">
        <f t="shared" si="924"/>
        <v>1230</v>
      </c>
      <c r="AH1997" s="33">
        <f t="shared" si="925"/>
        <v>331.2</v>
      </c>
      <c r="AI1997">
        <f t="shared" si="926"/>
        <v>0</v>
      </c>
      <c r="AJ1997">
        <f t="shared" si="927"/>
        <v>1500</v>
      </c>
      <c r="AK1997" s="2">
        <f>PTAinputs!AE1997</f>
        <v>27.599999999999998</v>
      </c>
    </row>
    <row r="1998" spans="1:37" x14ac:dyDescent="0.25">
      <c r="A1998" t="str">
        <f>PTAinputs!B1998</f>
        <v>200HO11587</v>
      </c>
      <c r="B1998" s="26">
        <f>PTAinputs!AC1998</f>
        <v>5.9</v>
      </c>
      <c r="C1998" s="51">
        <f t="shared" ca="1" si="899"/>
        <v>928.54512184847886</v>
      </c>
      <c r="D1998" s="52">
        <f t="shared" ca="1" si="900"/>
        <v>358.1954281243182</v>
      </c>
      <c r="E1998" s="28">
        <f t="shared" ca="1" si="901"/>
        <v>2.8452220888355337</v>
      </c>
      <c r="F1998" s="3">
        <f t="shared" ca="1" si="902"/>
        <v>1</v>
      </c>
      <c r="G1998" s="34">
        <f>PTAinputs!AD1998</f>
        <v>3.3000000000000003</v>
      </c>
      <c r="H1998" s="33">
        <f t="shared" si="903"/>
        <v>-1425</v>
      </c>
      <c r="I1998">
        <f t="shared" ca="1" si="904"/>
        <v>1</v>
      </c>
      <c r="J1998" s="33">
        <f t="shared" ca="1" si="905"/>
        <v>-1421.7</v>
      </c>
      <c r="K1998" s="3">
        <f t="shared" ca="1" si="906"/>
        <v>1</v>
      </c>
      <c r="L1998" s="6">
        <f t="shared" ca="1" si="907"/>
        <v>0</v>
      </c>
      <c r="M1998" s="33">
        <f>PTAinputs!AF1998</f>
        <v>283.10170573218846</v>
      </c>
      <c r="N1998" s="31">
        <f t="shared" ca="1" si="908"/>
        <v>1.0205372813857663</v>
      </c>
      <c r="O1998" s="2">
        <f t="shared" ca="1" si="909"/>
        <v>277.40457001999044</v>
      </c>
      <c r="P1998" s="3">
        <f t="shared" ca="1" si="910"/>
        <v>1</v>
      </c>
      <c r="Q1998">
        <f t="shared" ca="1" si="911"/>
        <v>0</v>
      </c>
      <c r="R1998" s="33">
        <f>PTAinputs!AF1998</f>
        <v>283.10170573218846</v>
      </c>
      <c r="S1998" s="31">
        <f t="shared" ca="1" si="912"/>
        <v>1.0715641454550546</v>
      </c>
      <c r="T1998" s="2">
        <f t="shared" ca="1" si="913"/>
        <v>264.19482859046707</v>
      </c>
      <c r="U1998" s="76">
        <f t="shared" ca="1" si="914"/>
        <v>0.84522208883553374</v>
      </c>
      <c r="V1998" s="2">
        <f t="shared" ca="1" si="915"/>
        <v>782.65080534132767</v>
      </c>
      <c r="W1998" s="33">
        <f>PTAinputs!AF1998</f>
        <v>283.10170573218846</v>
      </c>
      <c r="X1998" s="31">
        <f t="shared" ca="1" si="916"/>
        <v>1.1216076376413695</v>
      </c>
      <c r="Y1998" s="2">
        <f t="shared" ca="1" si="917"/>
        <v>995.99084248217059</v>
      </c>
      <c r="Z1998" s="76">
        <f t="shared" ca="1" si="918"/>
        <v>0</v>
      </c>
      <c r="AA1998" s="2">
        <f t="shared" ca="1" si="919"/>
        <v>0</v>
      </c>
      <c r="AB1998" s="33">
        <f>PTAinputs!AF1998</f>
        <v>283.10170573218846</v>
      </c>
      <c r="AC1998" s="31">
        <f t="shared" ca="1" si="920"/>
        <v>1.153988238356447</v>
      </c>
      <c r="AD1998" s="2">
        <f t="shared" ca="1" si="921"/>
        <v>0</v>
      </c>
      <c r="AE1998" s="33">
        <f t="shared" si="922"/>
        <v>0</v>
      </c>
      <c r="AF1998" s="32">
        <f t="shared" si="923"/>
        <v>0</v>
      </c>
      <c r="AG1998" s="32">
        <f t="shared" si="924"/>
        <v>1230</v>
      </c>
      <c r="AH1998" s="33">
        <f t="shared" si="925"/>
        <v>28.800000000000004</v>
      </c>
      <c r="AI1998">
        <f t="shared" si="926"/>
        <v>0</v>
      </c>
      <c r="AJ1998">
        <f t="shared" si="927"/>
        <v>1500</v>
      </c>
      <c r="AK1998" s="2">
        <f>PTAinputs!AE1998</f>
        <v>2.4000000000000004</v>
      </c>
    </row>
    <row r="1999" spans="1:37" x14ac:dyDescent="0.25">
      <c r="A1999" t="str">
        <f>PTAinputs!B1999</f>
        <v>200HO11187</v>
      </c>
      <c r="B1999" s="26">
        <f>PTAinputs!AC1999</f>
        <v>5.6</v>
      </c>
      <c r="C1999" s="51">
        <f t="shared" ca="1" si="899"/>
        <v>745.4249317922098</v>
      </c>
      <c r="D1999" s="52">
        <f t="shared" ca="1" si="900"/>
        <v>290.41157573707216</v>
      </c>
      <c r="E1999" s="28">
        <f t="shared" ca="1" si="901"/>
        <v>2.8152220888355335</v>
      </c>
      <c r="F1999" s="3">
        <f t="shared" ca="1" si="902"/>
        <v>1</v>
      </c>
      <c r="G1999" s="34">
        <f>PTAinputs!AD1999</f>
        <v>2.2000000000000002</v>
      </c>
      <c r="H1999" s="33">
        <f t="shared" si="903"/>
        <v>-1425</v>
      </c>
      <c r="I1999">
        <f t="shared" ca="1" si="904"/>
        <v>1</v>
      </c>
      <c r="J1999" s="33">
        <f t="shared" ca="1" si="905"/>
        <v>-1422.8</v>
      </c>
      <c r="K1999" s="3">
        <f t="shared" ca="1" si="906"/>
        <v>1</v>
      </c>
      <c r="L1999" s="6">
        <f t="shared" ca="1" si="907"/>
        <v>0</v>
      </c>
      <c r="M1999" s="33">
        <f>PTAinputs!AF1999</f>
        <v>219.98250174054303</v>
      </c>
      <c r="N1999" s="31">
        <f t="shared" ca="1" si="908"/>
        <v>1.0205372813857663</v>
      </c>
      <c r="O1999" s="2">
        <f t="shared" ca="1" si="909"/>
        <v>215.55557621749338</v>
      </c>
      <c r="P1999" s="3">
        <f t="shared" ca="1" si="910"/>
        <v>1</v>
      </c>
      <c r="Q1999">
        <f t="shared" ca="1" si="911"/>
        <v>0</v>
      </c>
      <c r="R1999" s="33">
        <f>PTAinputs!AF1999</f>
        <v>219.98250174054303</v>
      </c>
      <c r="S1999" s="31">
        <f t="shared" ca="1" si="912"/>
        <v>1.0715641454550546</v>
      </c>
      <c r="T1999" s="2">
        <f t="shared" ca="1" si="913"/>
        <v>205.2910249690413</v>
      </c>
      <c r="U1999" s="76">
        <f t="shared" ca="1" si="914"/>
        <v>0.81522208883553349</v>
      </c>
      <c r="V1999" s="2">
        <f t="shared" ca="1" si="915"/>
        <v>782.75122125375503</v>
      </c>
      <c r="W1999" s="33">
        <f>PTAinputs!AF1999</f>
        <v>219.98250174054303</v>
      </c>
      <c r="X1999" s="31">
        <f t="shared" ca="1" si="916"/>
        <v>1.1209238034302844</v>
      </c>
      <c r="Y1999" s="2">
        <f t="shared" ca="1" si="917"/>
        <v>942.73943278730155</v>
      </c>
      <c r="Z1999" s="76">
        <f t="shared" ca="1" si="918"/>
        <v>0</v>
      </c>
      <c r="AA1999" s="2">
        <f t="shared" ca="1" si="919"/>
        <v>0</v>
      </c>
      <c r="AB1999" s="33">
        <f>PTAinputs!AF1999</f>
        <v>219.98250174054303</v>
      </c>
      <c r="AC1999" s="31">
        <f t="shared" ca="1" si="920"/>
        <v>1.1532846619808101</v>
      </c>
      <c r="AD1999" s="2">
        <f t="shared" ca="1" si="921"/>
        <v>0</v>
      </c>
      <c r="AE1999" s="33">
        <f t="shared" si="922"/>
        <v>0</v>
      </c>
      <c r="AF1999" s="32">
        <f t="shared" si="923"/>
        <v>0</v>
      </c>
      <c r="AG1999" s="32">
        <f t="shared" si="924"/>
        <v>1230</v>
      </c>
      <c r="AH1999" s="33">
        <f t="shared" si="925"/>
        <v>14.400000000000002</v>
      </c>
      <c r="AI1999">
        <f t="shared" si="926"/>
        <v>0</v>
      </c>
      <c r="AJ1999">
        <f t="shared" si="927"/>
        <v>1500</v>
      </c>
      <c r="AK1999" s="2">
        <f>PTAinputs!AE1999</f>
        <v>1.2000000000000002</v>
      </c>
    </row>
    <row r="2000" spans="1:37" x14ac:dyDescent="0.25">
      <c r="A2000" t="str">
        <f>PTAinputs!B2000</f>
        <v>200HO11334</v>
      </c>
      <c r="B2000" s="26">
        <f>PTAinputs!AC2000</f>
        <v>6.7</v>
      </c>
      <c r="C2000" s="51">
        <f t="shared" ca="1" si="899"/>
        <v>781.35389212869734</v>
      </c>
      <c r="D2000" s="52">
        <f t="shared" ca="1" si="900"/>
        <v>293.73102847935269</v>
      </c>
      <c r="E2000" s="28">
        <f t="shared" ca="1" si="901"/>
        <v>2.9252220888355334</v>
      </c>
      <c r="F2000" s="3">
        <f t="shared" ca="1" si="902"/>
        <v>1</v>
      </c>
      <c r="G2000" s="34">
        <f>PTAinputs!AD2000</f>
        <v>5.28</v>
      </c>
      <c r="H2000" s="33">
        <f t="shared" si="903"/>
        <v>-1425</v>
      </c>
      <c r="I2000">
        <f t="shared" ca="1" si="904"/>
        <v>1</v>
      </c>
      <c r="J2000" s="33">
        <f t="shared" ca="1" si="905"/>
        <v>-1419.72</v>
      </c>
      <c r="K2000" s="3">
        <f t="shared" ca="1" si="906"/>
        <v>1</v>
      </c>
      <c r="L2000" s="6">
        <f t="shared" ca="1" si="907"/>
        <v>0</v>
      </c>
      <c r="M2000" s="33">
        <f>PTAinputs!AF2000</f>
        <v>210.1119749361801</v>
      </c>
      <c r="N2000" s="31">
        <f t="shared" ca="1" si="908"/>
        <v>1.0205372813857663</v>
      </c>
      <c r="O2000" s="2">
        <f t="shared" ca="1" si="909"/>
        <v>205.88368378945788</v>
      </c>
      <c r="P2000" s="3">
        <f t="shared" ca="1" si="910"/>
        <v>1</v>
      </c>
      <c r="Q2000">
        <f t="shared" ca="1" si="911"/>
        <v>0</v>
      </c>
      <c r="R2000" s="33">
        <f>PTAinputs!AF2000</f>
        <v>210.1119749361801</v>
      </c>
      <c r="S2000" s="31">
        <f t="shared" ca="1" si="912"/>
        <v>1.0715641454550546</v>
      </c>
      <c r="T2000" s="2">
        <f t="shared" ca="1" si="913"/>
        <v>196.07969884710275</v>
      </c>
      <c r="U2000" s="76">
        <f t="shared" ca="1" si="914"/>
        <v>0.92522208883553336</v>
      </c>
      <c r="V2000" s="2">
        <f t="shared" ca="1" si="915"/>
        <v>792.08663460166986</v>
      </c>
      <c r="W2000" s="33">
        <f>PTAinputs!AF2000</f>
        <v>210.1119749361801</v>
      </c>
      <c r="X2000" s="31">
        <f t="shared" ca="1" si="916"/>
        <v>1.1234332357853403</v>
      </c>
      <c r="Y2000" s="2">
        <f t="shared" ca="1" si="917"/>
        <v>965.1278391409993</v>
      </c>
      <c r="Z2000" s="76">
        <f t="shared" ca="1" si="918"/>
        <v>0</v>
      </c>
      <c r="AA2000" s="2">
        <f t="shared" ca="1" si="919"/>
        <v>0</v>
      </c>
      <c r="AB2000" s="33">
        <f>PTAinputs!AF2000</f>
        <v>210.1119749361801</v>
      </c>
      <c r="AC2000" s="31">
        <f t="shared" ca="1" si="920"/>
        <v>1.1558665411741218</v>
      </c>
      <c r="AD2000" s="2">
        <f t="shared" ca="1" si="921"/>
        <v>0</v>
      </c>
      <c r="AE2000" s="33">
        <f t="shared" si="922"/>
        <v>0</v>
      </c>
      <c r="AF2000" s="32">
        <f t="shared" si="923"/>
        <v>0</v>
      </c>
      <c r="AG2000" s="32">
        <f t="shared" si="924"/>
        <v>1230</v>
      </c>
      <c r="AH2000" s="33">
        <f t="shared" si="925"/>
        <v>201.59999999999997</v>
      </c>
      <c r="AI2000">
        <f t="shared" si="926"/>
        <v>0</v>
      </c>
      <c r="AJ2000">
        <f t="shared" si="927"/>
        <v>1500</v>
      </c>
      <c r="AK2000" s="2">
        <f>PTAinputs!AE2000</f>
        <v>16.799999999999997</v>
      </c>
    </row>
    <row r="2001" spans="1:37" x14ac:dyDescent="0.25">
      <c r="A2001" t="str">
        <f>PTAinputs!B2001</f>
        <v>200HO11226</v>
      </c>
      <c r="B2001" s="26">
        <f>PTAinputs!AC2001</f>
        <v>6</v>
      </c>
      <c r="C2001" s="51">
        <f t="shared" ca="1" si="899"/>
        <v>899.96023534762992</v>
      </c>
      <c r="D2001" s="52">
        <f t="shared" ca="1" si="900"/>
        <v>346.03506913386741</v>
      </c>
      <c r="E2001" s="28">
        <f t="shared" ca="1" si="901"/>
        <v>2.8552220888355335</v>
      </c>
      <c r="F2001" s="3">
        <f t="shared" ca="1" si="902"/>
        <v>1</v>
      </c>
      <c r="G2001" s="34">
        <f>PTAinputs!AD2001</f>
        <v>0.44000000000000006</v>
      </c>
      <c r="H2001" s="33">
        <f t="shared" si="903"/>
        <v>-1425</v>
      </c>
      <c r="I2001">
        <f t="shared" ca="1" si="904"/>
        <v>1</v>
      </c>
      <c r="J2001" s="33">
        <f t="shared" ca="1" si="905"/>
        <v>-1424.56</v>
      </c>
      <c r="K2001" s="3">
        <f t="shared" ca="1" si="906"/>
        <v>1</v>
      </c>
      <c r="L2001" s="6">
        <f t="shared" ca="1" si="907"/>
        <v>0</v>
      </c>
      <c r="M2001" s="33">
        <f>PTAinputs!AF2001</f>
        <v>262.72965885356234</v>
      </c>
      <c r="N2001" s="31">
        <f t="shared" ca="1" si="908"/>
        <v>1.0205372813857663</v>
      </c>
      <c r="O2001" s="2">
        <f t="shared" ca="1" si="909"/>
        <v>257.44248999586495</v>
      </c>
      <c r="P2001" s="3">
        <f t="shared" ca="1" si="910"/>
        <v>1</v>
      </c>
      <c r="Q2001">
        <f t="shared" ca="1" si="911"/>
        <v>0</v>
      </c>
      <c r="R2001" s="33">
        <f>PTAinputs!AF2001</f>
        <v>262.72965885356234</v>
      </c>
      <c r="S2001" s="31">
        <f t="shared" ca="1" si="912"/>
        <v>1.0715641454550546</v>
      </c>
      <c r="T2001" s="2">
        <f t="shared" ca="1" si="913"/>
        <v>245.18332380558564</v>
      </c>
      <c r="U2001" s="76">
        <f t="shared" ca="1" si="914"/>
        <v>0.85522208883553352</v>
      </c>
      <c r="V2001" s="2">
        <f t="shared" ca="1" si="915"/>
        <v>806.27996886444055</v>
      </c>
      <c r="W2001" s="33">
        <f>PTAinputs!AF2001</f>
        <v>262.72965885356234</v>
      </c>
      <c r="X2001" s="31">
        <f t="shared" ca="1" si="916"/>
        <v>1.1218356750729428</v>
      </c>
      <c r="Y2001" s="2">
        <f t="shared" ca="1" si="917"/>
        <v>1006.5697373540912</v>
      </c>
      <c r="Z2001" s="76">
        <f t="shared" ca="1" si="918"/>
        <v>0</v>
      </c>
      <c r="AA2001" s="2">
        <f t="shared" ca="1" si="919"/>
        <v>0</v>
      </c>
      <c r="AB2001" s="33">
        <f>PTAinputs!AF2001</f>
        <v>262.72965885356234</v>
      </c>
      <c r="AC2001" s="31">
        <f t="shared" ca="1" si="920"/>
        <v>1.1542228591856114</v>
      </c>
      <c r="AD2001" s="2">
        <f t="shared" ca="1" si="921"/>
        <v>0</v>
      </c>
      <c r="AE2001" s="33">
        <f t="shared" si="922"/>
        <v>0</v>
      </c>
      <c r="AF2001" s="32">
        <f t="shared" si="923"/>
        <v>0</v>
      </c>
      <c r="AG2001" s="32">
        <f t="shared" si="924"/>
        <v>1230</v>
      </c>
      <c r="AH2001" s="33">
        <f t="shared" si="925"/>
        <v>360</v>
      </c>
      <c r="AI2001">
        <f t="shared" si="926"/>
        <v>0</v>
      </c>
      <c r="AJ2001">
        <f t="shared" si="927"/>
        <v>1500</v>
      </c>
      <c r="AK2001" s="2">
        <f>PTAinputs!AE2001</f>
        <v>30</v>
      </c>
    </row>
    <row r="2002" spans="1:37" x14ac:dyDescent="0.25">
      <c r="A2002" t="str">
        <f>PTAinputs!B2002</f>
        <v>777HO11186</v>
      </c>
      <c r="B2002" s="26">
        <f>PTAinputs!AC2002</f>
        <v>8.1</v>
      </c>
      <c r="C2002" s="51">
        <f t="shared" ca="1" si="899"/>
        <v>965.83340557839506</v>
      </c>
      <c r="D2002" s="52">
        <f t="shared" ca="1" si="900"/>
        <v>347.65485890271498</v>
      </c>
      <c r="E2002" s="28">
        <f t="shared" ca="1" si="901"/>
        <v>3.0652220888355335</v>
      </c>
      <c r="F2002" s="3">
        <f t="shared" ca="1" si="902"/>
        <v>1</v>
      </c>
      <c r="G2002" s="34">
        <f>PTAinputs!AD2002</f>
        <v>4.18</v>
      </c>
      <c r="H2002" s="33">
        <f t="shared" si="903"/>
        <v>-1425</v>
      </c>
      <c r="I2002">
        <f t="shared" ca="1" si="904"/>
        <v>1</v>
      </c>
      <c r="J2002" s="33">
        <f t="shared" ca="1" si="905"/>
        <v>-1420.82</v>
      </c>
      <c r="K2002" s="3">
        <f t="shared" ca="1" si="906"/>
        <v>1</v>
      </c>
      <c r="L2002" s="6">
        <f t="shared" ca="1" si="907"/>
        <v>0</v>
      </c>
      <c r="M2002" s="33">
        <f>PTAinputs!AF2002</f>
        <v>251.79256207936876</v>
      </c>
      <c r="N2002" s="31">
        <f t="shared" ca="1" si="908"/>
        <v>1.0205372813857663</v>
      </c>
      <c r="O2002" s="2">
        <f t="shared" ca="1" si="909"/>
        <v>246.72549124071676</v>
      </c>
      <c r="P2002" s="3">
        <f t="shared" ca="1" si="910"/>
        <v>1</v>
      </c>
      <c r="Q2002">
        <f t="shared" ca="1" si="911"/>
        <v>0</v>
      </c>
      <c r="R2002" s="33">
        <f>PTAinputs!AF2002</f>
        <v>251.79256207936876</v>
      </c>
      <c r="S2002" s="31">
        <f t="shared" ca="1" si="912"/>
        <v>1.0715641454550546</v>
      </c>
      <c r="T2002" s="2">
        <f t="shared" ca="1" si="913"/>
        <v>234.97665832449215</v>
      </c>
      <c r="U2002" s="76">
        <f t="shared" ca="1" si="914"/>
        <v>1</v>
      </c>
      <c r="V2002" s="2">
        <f t="shared" ca="1" si="915"/>
        <v>0</v>
      </c>
      <c r="W2002" s="33">
        <f>PTAinputs!AF2002</f>
        <v>251.79256207936876</v>
      </c>
      <c r="X2002" s="31">
        <f t="shared" ca="1" si="916"/>
        <v>1.1251423527278075</v>
      </c>
      <c r="Y2002" s="2">
        <f t="shared" ca="1" si="917"/>
        <v>223.78729364237344</v>
      </c>
      <c r="Z2002" s="76">
        <f t="shared" ca="1" si="918"/>
        <v>6.5222088835533487E-2</v>
      </c>
      <c r="AA2002" s="2">
        <f t="shared" ca="1" si="919"/>
        <v>795.99443090560862</v>
      </c>
      <c r="AB2002" s="33">
        <f>PTAinputs!AF2002</f>
        <v>251.79256207936876</v>
      </c>
      <c r="AC2002" s="31">
        <f t="shared" ca="1" si="920"/>
        <v>1.1591609305871249</v>
      </c>
      <c r="AD2002" s="2">
        <f t="shared" ca="1" si="921"/>
        <v>810.16195192768885</v>
      </c>
      <c r="AE2002" s="33">
        <f t="shared" si="922"/>
        <v>0</v>
      </c>
      <c r="AF2002" s="32">
        <f t="shared" si="923"/>
        <v>0</v>
      </c>
      <c r="AG2002" s="32">
        <f t="shared" si="924"/>
        <v>1230</v>
      </c>
      <c r="AH2002" s="33">
        <f t="shared" si="925"/>
        <v>331.2</v>
      </c>
      <c r="AI2002">
        <f t="shared" si="926"/>
        <v>0</v>
      </c>
      <c r="AJ2002">
        <f t="shared" si="927"/>
        <v>1500</v>
      </c>
      <c r="AK2002" s="2">
        <f>PTAinputs!AE2002</f>
        <v>27.599999999999998</v>
      </c>
    </row>
    <row r="2003" spans="1:37" x14ac:dyDescent="0.25">
      <c r="A2003" t="str">
        <f>PTAinputs!B2003</f>
        <v>777HO11215</v>
      </c>
      <c r="B2003" s="26">
        <f>PTAinputs!AC2003</f>
        <v>3.7</v>
      </c>
      <c r="C2003" s="51">
        <f t="shared" ca="1" si="899"/>
        <v>825.57113369566537</v>
      </c>
      <c r="D2003" s="52">
        <f t="shared" ca="1" si="900"/>
        <v>343.35442650937614</v>
      </c>
      <c r="E2003" s="28">
        <f t="shared" ca="1" si="901"/>
        <v>2.6252220888355335</v>
      </c>
      <c r="F2003" s="3">
        <f t="shared" ca="1" si="902"/>
        <v>1</v>
      </c>
      <c r="G2003" s="34">
        <f>PTAinputs!AD2003</f>
        <v>1.54</v>
      </c>
      <c r="H2003" s="33">
        <f t="shared" si="903"/>
        <v>-1425</v>
      </c>
      <c r="I2003">
        <f t="shared" ca="1" si="904"/>
        <v>1</v>
      </c>
      <c r="J2003" s="33">
        <f t="shared" ca="1" si="905"/>
        <v>-1423.46</v>
      </c>
      <c r="K2003" s="3">
        <f t="shared" ca="1" si="906"/>
        <v>1</v>
      </c>
      <c r="L2003" s="6">
        <f t="shared" ca="1" si="907"/>
        <v>0</v>
      </c>
      <c r="M2003" s="33">
        <f>PTAinputs!AF2003</f>
        <v>289.05910884195873</v>
      </c>
      <c r="N2003" s="31">
        <f t="shared" ca="1" si="908"/>
        <v>1.0205372813857663</v>
      </c>
      <c r="O2003" s="2">
        <f t="shared" ca="1" si="909"/>
        <v>283.24208641300334</v>
      </c>
      <c r="P2003" s="3">
        <f t="shared" ca="1" si="910"/>
        <v>1</v>
      </c>
      <c r="Q2003">
        <f t="shared" ca="1" si="911"/>
        <v>0</v>
      </c>
      <c r="R2003" s="33">
        <f>PTAinputs!AF2003</f>
        <v>289.05910884195873</v>
      </c>
      <c r="S2003" s="31">
        <f t="shared" ca="1" si="912"/>
        <v>1.0715641454550546</v>
      </c>
      <c r="T2003" s="2">
        <f t="shared" ca="1" si="913"/>
        <v>269.75436801238413</v>
      </c>
      <c r="U2003" s="76">
        <f t="shared" ca="1" si="914"/>
        <v>0.62522208883553354</v>
      </c>
      <c r="V2003" s="2">
        <f t="shared" ca="1" si="915"/>
        <v>780.5395562624567</v>
      </c>
      <c r="W2003" s="33">
        <f>PTAinputs!AF2003</f>
        <v>289.05910884195873</v>
      </c>
      <c r="X2003" s="31">
        <f t="shared" ca="1" si="916"/>
        <v>1.1166025249257798</v>
      </c>
      <c r="Y2003" s="2">
        <f t="shared" ca="1" si="917"/>
        <v>942.39315751516756</v>
      </c>
      <c r="Z2003" s="76">
        <f t="shared" ca="1" si="918"/>
        <v>0</v>
      </c>
      <c r="AA2003" s="2">
        <f t="shared" ca="1" si="919"/>
        <v>0</v>
      </c>
      <c r="AB2003" s="33">
        <f>PTAinputs!AF2003</f>
        <v>289.05910884195873</v>
      </c>
      <c r="AC2003" s="31">
        <f t="shared" ca="1" si="920"/>
        <v>1.1488386289818311</v>
      </c>
      <c r="AD2003" s="2">
        <f t="shared" ca="1" si="921"/>
        <v>0</v>
      </c>
      <c r="AE2003" s="33">
        <f t="shared" si="922"/>
        <v>0</v>
      </c>
      <c r="AF2003" s="32">
        <f t="shared" si="923"/>
        <v>0</v>
      </c>
      <c r="AG2003" s="32">
        <f t="shared" si="924"/>
        <v>1230</v>
      </c>
      <c r="AH2003" s="33">
        <f t="shared" si="925"/>
        <v>-115.20000000000002</v>
      </c>
      <c r="AI2003">
        <f t="shared" si="926"/>
        <v>0</v>
      </c>
      <c r="AJ2003">
        <f t="shared" si="927"/>
        <v>1500</v>
      </c>
      <c r="AK2003" s="2">
        <f>PTAinputs!AE2003</f>
        <v>-9.6000000000000014</v>
      </c>
    </row>
    <row r="2004" spans="1:37" x14ac:dyDescent="0.25">
      <c r="A2004" t="str">
        <f>PTAinputs!B2004</f>
        <v>200HO11230</v>
      </c>
      <c r="B2004" s="26">
        <f>PTAinputs!AC2004</f>
        <v>6.1</v>
      </c>
      <c r="C2004" s="51">
        <f t="shared" ca="1" si="899"/>
        <v>897.57741093166101</v>
      </c>
      <c r="D2004" s="52">
        <f t="shared" ca="1" si="900"/>
        <v>343.99631942011229</v>
      </c>
      <c r="E2004" s="28">
        <f t="shared" ca="1" si="901"/>
        <v>2.8652220888355333</v>
      </c>
      <c r="F2004" s="3">
        <f t="shared" ca="1" si="902"/>
        <v>1</v>
      </c>
      <c r="G2004" s="34">
        <f>PTAinputs!AD2004</f>
        <v>0.88000000000000012</v>
      </c>
      <c r="H2004" s="33">
        <f t="shared" si="903"/>
        <v>-1425</v>
      </c>
      <c r="I2004">
        <f t="shared" ca="1" si="904"/>
        <v>1</v>
      </c>
      <c r="J2004" s="33">
        <f t="shared" ca="1" si="905"/>
        <v>-1424.12</v>
      </c>
      <c r="K2004" s="3">
        <f t="shared" ca="1" si="906"/>
        <v>1</v>
      </c>
      <c r="L2004" s="6">
        <f t="shared" ca="1" si="907"/>
        <v>0</v>
      </c>
      <c r="M2004" s="33">
        <f>PTAinputs!AF2004</f>
        <v>265.02672313761894</v>
      </c>
      <c r="N2004" s="31">
        <f t="shared" ca="1" si="908"/>
        <v>1.0205372813857663</v>
      </c>
      <c r="O2004" s="2">
        <f t="shared" ca="1" si="909"/>
        <v>259.6933281827242</v>
      </c>
      <c r="P2004" s="3">
        <f t="shared" ca="1" si="910"/>
        <v>1</v>
      </c>
      <c r="Q2004">
        <f t="shared" ca="1" si="911"/>
        <v>0</v>
      </c>
      <c r="R2004" s="33">
        <f>PTAinputs!AF2004</f>
        <v>265.02672313761894</v>
      </c>
      <c r="S2004" s="31">
        <f t="shared" ca="1" si="912"/>
        <v>1.0715641454550546</v>
      </c>
      <c r="T2004" s="2">
        <f t="shared" ca="1" si="913"/>
        <v>247.32697922164209</v>
      </c>
      <c r="U2004" s="76">
        <f t="shared" ca="1" si="914"/>
        <v>0.86522208883553331</v>
      </c>
      <c r="V2004" s="2">
        <f t="shared" ca="1" si="915"/>
        <v>792.32190586520687</v>
      </c>
      <c r="W2004" s="33">
        <f>PTAinputs!AF2004</f>
        <v>265.02672313761894</v>
      </c>
      <c r="X2004" s="31">
        <f t="shared" ca="1" si="916"/>
        <v>1.122063758867494</v>
      </c>
      <c r="Y2004" s="2">
        <f t="shared" ca="1" si="917"/>
        <v>996.68371077886718</v>
      </c>
      <c r="Z2004" s="76">
        <f t="shared" ca="1" si="918"/>
        <v>0</v>
      </c>
      <c r="AA2004" s="2">
        <f t="shared" ca="1" si="919"/>
        <v>0</v>
      </c>
      <c r="AB2004" s="33">
        <f>PTAinputs!AF2004</f>
        <v>265.02672313761894</v>
      </c>
      <c r="AC2004" s="31">
        <f t="shared" ca="1" si="920"/>
        <v>1.1544575277162441</v>
      </c>
      <c r="AD2004" s="2">
        <f t="shared" ca="1" si="921"/>
        <v>0</v>
      </c>
      <c r="AE2004" s="33">
        <f t="shared" si="922"/>
        <v>0</v>
      </c>
      <c r="AF2004" s="32">
        <f t="shared" si="923"/>
        <v>0</v>
      </c>
      <c r="AG2004" s="32">
        <f t="shared" si="924"/>
        <v>1230</v>
      </c>
      <c r="AH2004" s="33">
        <f t="shared" si="925"/>
        <v>172.79999999999998</v>
      </c>
      <c r="AI2004">
        <f t="shared" si="926"/>
        <v>0</v>
      </c>
      <c r="AJ2004">
        <f t="shared" si="927"/>
        <v>1500</v>
      </c>
      <c r="AK2004" s="2">
        <f>PTAinputs!AE2004</f>
        <v>14.399999999999999</v>
      </c>
    </row>
    <row r="2005" spans="1:37" x14ac:dyDescent="0.25">
      <c r="A2005" t="str">
        <f>PTAinputs!B2005</f>
        <v>200HO11219</v>
      </c>
      <c r="B2005" s="26">
        <f>PTAinputs!AC2005</f>
        <v>6</v>
      </c>
      <c r="C2005" s="51">
        <f t="shared" ca="1" si="899"/>
        <v>896.83104000865353</v>
      </c>
      <c r="D2005" s="52">
        <f t="shared" ca="1" si="900"/>
        <v>344.83189227901693</v>
      </c>
      <c r="E2005" s="28">
        <f t="shared" ca="1" si="901"/>
        <v>2.8552220888355335</v>
      </c>
      <c r="F2005" s="3">
        <f t="shared" ca="1" si="902"/>
        <v>1</v>
      </c>
      <c r="G2005" s="34">
        <f>PTAinputs!AD2005</f>
        <v>0.44000000000000006</v>
      </c>
      <c r="H2005" s="33">
        <f t="shared" si="903"/>
        <v>-1425</v>
      </c>
      <c r="I2005">
        <f t="shared" ca="1" si="904"/>
        <v>1</v>
      </c>
      <c r="J2005" s="33">
        <f t="shared" ca="1" si="905"/>
        <v>-1424.56</v>
      </c>
      <c r="K2005" s="3">
        <f t="shared" ca="1" si="906"/>
        <v>1</v>
      </c>
      <c r="L2005" s="6">
        <f t="shared" ca="1" si="907"/>
        <v>0</v>
      </c>
      <c r="M2005" s="33">
        <f>PTAinputs!AF2005</f>
        <v>261.95025527964725</v>
      </c>
      <c r="N2005" s="31">
        <f t="shared" ca="1" si="908"/>
        <v>1.0205372813857663</v>
      </c>
      <c r="O2005" s="2">
        <f t="shared" ca="1" si="909"/>
        <v>256.67877113117362</v>
      </c>
      <c r="P2005" s="3">
        <f t="shared" ca="1" si="910"/>
        <v>1</v>
      </c>
      <c r="Q2005">
        <f t="shared" ca="1" si="911"/>
        <v>0</v>
      </c>
      <c r="R2005" s="33">
        <f>PTAinputs!AF2005</f>
        <v>261.95025527964725</v>
      </c>
      <c r="S2005" s="31">
        <f t="shared" ca="1" si="912"/>
        <v>1.0715641454550546</v>
      </c>
      <c r="T2005" s="2">
        <f t="shared" ca="1" si="913"/>
        <v>244.45597250587966</v>
      </c>
      <c r="U2005" s="76">
        <f t="shared" ca="1" si="914"/>
        <v>0.85522208883553352</v>
      </c>
      <c r="V2005" s="2">
        <f t="shared" ca="1" si="915"/>
        <v>805.23601551675245</v>
      </c>
      <c r="W2005" s="33">
        <f>PTAinputs!AF2005</f>
        <v>261.95025527964725</v>
      </c>
      <c r="X2005" s="31">
        <f t="shared" ca="1" si="916"/>
        <v>1.1218356750729428</v>
      </c>
      <c r="Y2005" s="2">
        <f t="shared" ca="1" si="917"/>
        <v>1004.9316121795122</v>
      </c>
      <c r="Z2005" s="76">
        <f t="shared" ca="1" si="918"/>
        <v>0</v>
      </c>
      <c r="AA2005" s="2">
        <f t="shared" ca="1" si="919"/>
        <v>0</v>
      </c>
      <c r="AB2005" s="33">
        <f>PTAinputs!AF2005</f>
        <v>261.95025527964725</v>
      </c>
      <c r="AC2005" s="31">
        <f t="shared" ca="1" si="920"/>
        <v>1.1542228591856114</v>
      </c>
      <c r="AD2005" s="2">
        <f t="shared" ca="1" si="921"/>
        <v>0</v>
      </c>
      <c r="AE2005" s="33">
        <f t="shared" si="922"/>
        <v>0</v>
      </c>
      <c r="AF2005" s="32">
        <f t="shared" si="923"/>
        <v>0</v>
      </c>
      <c r="AG2005" s="32">
        <f t="shared" si="924"/>
        <v>1230</v>
      </c>
      <c r="AH2005" s="33">
        <f t="shared" si="925"/>
        <v>345.59999999999997</v>
      </c>
      <c r="AI2005">
        <f t="shared" si="926"/>
        <v>0</v>
      </c>
      <c r="AJ2005">
        <f t="shared" si="927"/>
        <v>1500</v>
      </c>
      <c r="AK2005" s="2">
        <f>PTAinputs!AE2005</f>
        <v>28.799999999999997</v>
      </c>
    </row>
    <row r="2006" spans="1:37" x14ac:dyDescent="0.25">
      <c r="A2006" t="str">
        <f>PTAinputs!B2006</f>
        <v>200HO11220</v>
      </c>
      <c r="B2006" s="26">
        <f>PTAinputs!AC2006</f>
        <v>5.3</v>
      </c>
      <c r="C2006" s="51">
        <f t="shared" ca="1" si="899"/>
        <v>804.21775256614455</v>
      </c>
      <c r="D2006" s="52">
        <f t="shared" ca="1" si="900"/>
        <v>316.46514969944383</v>
      </c>
      <c r="E2006" s="28">
        <f t="shared" ca="1" si="901"/>
        <v>2.7852220888355337</v>
      </c>
      <c r="F2006" s="3">
        <f t="shared" ca="1" si="902"/>
        <v>1</v>
      </c>
      <c r="G2006" s="34">
        <f>PTAinputs!AD2006</f>
        <v>2.4200000000000004</v>
      </c>
      <c r="H2006" s="33">
        <f t="shared" si="903"/>
        <v>-1425</v>
      </c>
      <c r="I2006">
        <f t="shared" ca="1" si="904"/>
        <v>1</v>
      </c>
      <c r="J2006" s="33">
        <f t="shared" ca="1" si="905"/>
        <v>-1422.58</v>
      </c>
      <c r="K2006" s="3">
        <f t="shared" ca="1" si="906"/>
        <v>1</v>
      </c>
      <c r="L2006" s="6">
        <f t="shared" ca="1" si="907"/>
        <v>0</v>
      </c>
      <c r="M2006" s="33">
        <f>PTAinputs!AF2006</f>
        <v>233.61270596426087</v>
      </c>
      <c r="N2006" s="31">
        <f t="shared" ca="1" si="908"/>
        <v>1.0205372813857663</v>
      </c>
      <c r="O2006" s="2">
        <f t="shared" ca="1" si="909"/>
        <v>228.91148635652297</v>
      </c>
      <c r="P2006" s="3">
        <f t="shared" ca="1" si="910"/>
        <v>1</v>
      </c>
      <c r="Q2006">
        <f t="shared" ca="1" si="911"/>
        <v>0</v>
      </c>
      <c r="R2006" s="33">
        <f>PTAinputs!AF2006</f>
        <v>233.61270596426087</v>
      </c>
      <c r="S2006" s="31">
        <f t="shared" ca="1" si="912"/>
        <v>1.0715641454550546</v>
      </c>
      <c r="T2006" s="2">
        <f t="shared" ca="1" si="913"/>
        <v>218.01093938716471</v>
      </c>
      <c r="U2006" s="76">
        <f t="shared" ca="1" si="914"/>
        <v>0.78522208883553368</v>
      </c>
      <c r="V2006" s="2">
        <f t="shared" ca="1" si="915"/>
        <v>819.51362252271031</v>
      </c>
      <c r="W2006" s="33">
        <f>PTAinputs!AF2006</f>
        <v>233.61270596426087</v>
      </c>
      <c r="X2006" s="31">
        <f t="shared" ca="1" si="916"/>
        <v>1.1202403861468417</v>
      </c>
      <c r="Y2006" s="2">
        <f t="shared" ca="1" si="917"/>
        <v>983.26227792222483</v>
      </c>
      <c r="Z2006" s="76">
        <f t="shared" ca="1" si="918"/>
        <v>0</v>
      </c>
      <c r="AA2006" s="2">
        <f t="shared" ca="1" si="919"/>
        <v>0</v>
      </c>
      <c r="AB2006" s="33">
        <f>PTAinputs!AF2006</f>
        <v>233.61270596426087</v>
      </c>
      <c r="AC2006" s="31">
        <f t="shared" ca="1" si="920"/>
        <v>1.1525815145694385</v>
      </c>
      <c r="AD2006" s="2">
        <f t="shared" ca="1" si="921"/>
        <v>0</v>
      </c>
      <c r="AE2006" s="33">
        <f t="shared" si="922"/>
        <v>0</v>
      </c>
      <c r="AF2006" s="32">
        <f t="shared" si="923"/>
        <v>0</v>
      </c>
      <c r="AG2006" s="32">
        <f t="shared" si="924"/>
        <v>1230</v>
      </c>
      <c r="AH2006" s="33">
        <f t="shared" si="925"/>
        <v>504</v>
      </c>
      <c r="AI2006">
        <f t="shared" si="926"/>
        <v>0</v>
      </c>
      <c r="AJ2006">
        <f t="shared" si="927"/>
        <v>1500</v>
      </c>
      <c r="AK2006" s="2">
        <f>PTAinputs!AE2006</f>
        <v>42</v>
      </c>
    </row>
    <row r="2007" spans="1:37" x14ac:dyDescent="0.25">
      <c r="A2007" t="str">
        <f>PTAinputs!B2007</f>
        <v>777HO11241</v>
      </c>
      <c r="B2007" s="26">
        <f>PTAinputs!AC2007</f>
        <v>8.4</v>
      </c>
      <c r="C2007" s="51">
        <f t="shared" ca="1" si="899"/>
        <v>1071.573522102291</v>
      </c>
      <c r="D2007" s="52">
        <f t="shared" ca="1" si="900"/>
        <v>382.25050427348918</v>
      </c>
      <c r="E2007" s="28">
        <f t="shared" ca="1" si="901"/>
        <v>3.0952220888355337</v>
      </c>
      <c r="F2007" s="3">
        <f t="shared" ca="1" si="902"/>
        <v>1</v>
      </c>
      <c r="G2007" s="34">
        <f>PTAinputs!AD2007</f>
        <v>5.0599999999999996</v>
      </c>
      <c r="H2007" s="33">
        <f t="shared" si="903"/>
        <v>-1425</v>
      </c>
      <c r="I2007">
        <f t="shared" ca="1" si="904"/>
        <v>1</v>
      </c>
      <c r="J2007" s="33">
        <f t="shared" ca="1" si="905"/>
        <v>-1419.94</v>
      </c>
      <c r="K2007" s="3">
        <f t="shared" ca="1" si="906"/>
        <v>1</v>
      </c>
      <c r="L2007" s="6">
        <f t="shared" ca="1" si="907"/>
        <v>0</v>
      </c>
      <c r="M2007" s="33">
        <f>PTAinputs!AF2007</f>
        <v>276.41581573450918</v>
      </c>
      <c r="N2007" s="31">
        <f t="shared" ca="1" si="908"/>
        <v>1.0205372813857663</v>
      </c>
      <c r="O2007" s="2">
        <f t="shared" ca="1" si="909"/>
        <v>270.85322680144515</v>
      </c>
      <c r="P2007" s="3">
        <f t="shared" ca="1" si="910"/>
        <v>1</v>
      </c>
      <c r="Q2007">
        <f t="shared" ca="1" si="911"/>
        <v>0</v>
      </c>
      <c r="R2007" s="33">
        <f>PTAinputs!AF2007</f>
        <v>276.41581573450918</v>
      </c>
      <c r="S2007" s="31">
        <f t="shared" ca="1" si="912"/>
        <v>1.0715641454550546</v>
      </c>
      <c r="T2007" s="2">
        <f t="shared" ca="1" si="913"/>
        <v>257.9554540966144</v>
      </c>
      <c r="U2007" s="76">
        <f t="shared" ca="1" si="914"/>
        <v>1</v>
      </c>
      <c r="V2007" s="2">
        <f t="shared" ca="1" si="915"/>
        <v>0</v>
      </c>
      <c r="W2007" s="33">
        <f>PTAinputs!AF2007</f>
        <v>276.41581573450918</v>
      </c>
      <c r="X2007" s="31">
        <f t="shared" ca="1" si="916"/>
        <v>1.1251423527278075</v>
      </c>
      <c r="Y2007" s="2">
        <f t="shared" ca="1" si="917"/>
        <v>245.67186104439463</v>
      </c>
      <c r="Z2007" s="76">
        <f t="shared" ca="1" si="918"/>
        <v>9.5222088835533736E-2</v>
      </c>
      <c r="AA2007" s="2">
        <f t="shared" ca="1" si="919"/>
        <v>815.46618866424126</v>
      </c>
      <c r="AB2007" s="33">
        <f>PTAinputs!AF2007</f>
        <v>276.41581573450918</v>
      </c>
      <c r="AC2007" s="31">
        <f t="shared" ca="1" si="920"/>
        <v>1.1598680918571977</v>
      </c>
      <c r="AD2007" s="2">
        <f t="shared" ca="1" si="921"/>
        <v>838.15919276203704</v>
      </c>
      <c r="AE2007" s="33">
        <f t="shared" si="922"/>
        <v>0</v>
      </c>
      <c r="AF2007" s="32">
        <f t="shared" si="923"/>
        <v>0</v>
      </c>
      <c r="AG2007" s="32">
        <f t="shared" si="924"/>
        <v>1230</v>
      </c>
      <c r="AH2007" s="33">
        <f t="shared" si="925"/>
        <v>619.19999999999993</v>
      </c>
      <c r="AI2007">
        <f t="shared" si="926"/>
        <v>0</v>
      </c>
      <c r="AJ2007">
        <f t="shared" si="927"/>
        <v>1500</v>
      </c>
      <c r="AK2007" s="2">
        <f>PTAinputs!AE2007</f>
        <v>51.599999999999994</v>
      </c>
    </row>
    <row r="2008" spans="1:37" x14ac:dyDescent="0.25">
      <c r="A2008" t="str">
        <f>PTAinputs!B2008</f>
        <v>777HO11243</v>
      </c>
      <c r="B2008" s="26">
        <f>PTAinputs!AC2008</f>
        <v>6.8</v>
      </c>
      <c r="C2008" s="51">
        <f t="shared" ca="1" si="899"/>
        <v>992.4902193371006</v>
      </c>
      <c r="D2008" s="52">
        <f t="shared" ca="1" si="900"/>
        <v>371.92004165481109</v>
      </c>
      <c r="E2008" s="28">
        <f t="shared" ca="1" si="901"/>
        <v>2.9352220888355336</v>
      </c>
      <c r="F2008" s="3">
        <f t="shared" ca="1" si="902"/>
        <v>1</v>
      </c>
      <c r="G2008" s="34">
        <f>PTAinputs!AD2008</f>
        <v>2.4200000000000004</v>
      </c>
      <c r="H2008" s="33">
        <f t="shared" si="903"/>
        <v>-1425</v>
      </c>
      <c r="I2008">
        <f t="shared" ca="1" si="904"/>
        <v>1</v>
      </c>
      <c r="J2008" s="33">
        <f t="shared" ca="1" si="905"/>
        <v>-1422.58</v>
      </c>
      <c r="K2008" s="3">
        <f t="shared" ca="1" si="906"/>
        <v>1</v>
      </c>
      <c r="L2008" s="6">
        <f t="shared" ca="1" si="907"/>
        <v>0</v>
      </c>
      <c r="M2008" s="33">
        <f>PTAinputs!AF2008</f>
        <v>285.42632861452773</v>
      </c>
      <c r="N2008" s="31">
        <f t="shared" ca="1" si="908"/>
        <v>1.0205372813857663</v>
      </c>
      <c r="O2008" s="2">
        <f t="shared" ca="1" si="909"/>
        <v>279.68241221619388</v>
      </c>
      <c r="P2008" s="3">
        <f t="shared" ca="1" si="910"/>
        <v>1</v>
      </c>
      <c r="Q2008">
        <f t="shared" ca="1" si="911"/>
        <v>0</v>
      </c>
      <c r="R2008" s="33">
        <f>PTAinputs!AF2008</f>
        <v>285.42632861452773</v>
      </c>
      <c r="S2008" s="31">
        <f t="shared" ca="1" si="912"/>
        <v>1.0715641454550546</v>
      </c>
      <c r="T2008" s="2">
        <f t="shared" ca="1" si="913"/>
        <v>266.36420211066081</v>
      </c>
      <c r="U2008" s="76">
        <f t="shared" ca="1" si="914"/>
        <v>0.93522208883553359</v>
      </c>
      <c r="V2008" s="2">
        <f t="shared" ca="1" si="915"/>
        <v>794.81992804613708</v>
      </c>
      <c r="W2008" s="33">
        <f>PTAinputs!AF2008</f>
        <v>285.42632861452773</v>
      </c>
      <c r="X2008" s="31">
        <f t="shared" ca="1" si="916"/>
        <v>1.1236616443847782</v>
      </c>
      <c r="Y2008" s="2">
        <f t="shared" ca="1" si="917"/>
        <v>1032.3798808926972</v>
      </c>
      <c r="Z2008" s="76">
        <f t="shared" ca="1" si="918"/>
        <v>0</v>
      </c>
      <c r="AA2008" s="2">
        <f t="shared" ca="1" si="919"/>
        <v>0</v>
      </c>
      <c r="AB2008" s="33">
        <f>PTAinputs!AF2008</f>
        <v>285.42632861452773</v>
      </c>
      <c r="AC2008" s="31">
        <f t="shared" ca="1" si="920"/>
        <v>1.1561015438866971</v>
      </c>
      <c r="AD2008" s="2">
        <f t="shared" ca="1" si="921"/>
        <v>0</v>
      </c>
      <c r="AE2008" s="33">
        <f t="shared" si="922"/>
        <v>0</v>
      </c>
      <c r="AF2008" s="32">
        <f t="shared" si="923"/>
        <v>0</v>
      </c>
      <c r="AG2008" s="32">
        <f t="shared" si="924"/>
        <v>1230</v>
      </c>
      <c r="AH2008" s="33">
        <f t="shared" si="925"/>
        <v>244.79999999999998</v>
      </c>
      <c r="AI2008">
        <f t="shared" si="926"/>
        <v>0</v>
      </c>
      <c r="AJ2008">
        <f t="shared" si="927"/>
        <v>1500</v>
      </c>
      <c r="AK2008" s="2">
        <f>PTAinputs!AE2008</f>
        <v>20.399999999999999</v>
      </c>
    </row>
    <row r="2009" spans="1:37" x14ac:dyDescent="0.25">
      <c r="A2009" t="str">
        <f>PTAinputs!B2009</f>
        <v>200HO11250</v>
      </c>
      <c r="B2009" s="26">
        <f>PTAinputs!AC2009</f>
        <v>5.8</v>
      </c>
      <c r="C2009" s="51">
        <f t="shared" ca="1" si="899"/>
        <v>851.48839983152698</v>
      </c>
      <c r="D2009" s="52">
        <f t="shared" ca="1" si="900"/>
        <v>329.55002502753018</v>
      </c>
      <c r="E2009" s="28">
        <f t="shared" ca="1" si="901"/>
        <v>2.8352220888355335</v>
      </c>
      <c r="F2009" s="3">
        <f t="shared" ca="1" si="902"/>
        <v>1</v>
      </c>
      <c r="G2009" s="34">
        <f>PTAinputs!AD2009</f>
        <v>-2.4200000000000004</v>
      </c>
      <c r="H2009" s="33">
        <f t="shared" si="903"/>
        <v>-1425</v>
      </c>
      <c r="I2009">
        <f t="shared" ca="1" si="904"/>
        <v>1</v>
      </c>
      <c r="J2009" s="33">
        <f t="shared" ca="1" si="905"/>
        <v>-1427.42</v>
      </c>
      <c r="K2009" s="3">
        <f t="shared" ca="1" si="906"/>
        <v>1</v>
      </c>
      <c r="L2009" s="6">
        <f t="shared" ca="1" si="907"/>
        <v>0</v>
      </c>
      <c r="M2009" s="33">
        <f>PTAinputs!AF2009</f>
        <v>250.1938616848457</v>
      </c>
      <c r="N2009" s="31">
        <f t="shared" ca="1" si="908"/>
        <v>1.0205372813857663</v>
      </c>
      <c r="O2009" s="2">
        <f t="shared" ca="1" si="909"/>
        <v>245.15896307591299</v>
      </c>
      <c r="P2009" s="3">
        <f t="shared" ca="1" si="910"/>
        <v>1</v>
      </c>
      <c r="Q2009">
        <f t="shared" ca="1" si="911"/>
        <v>0</v>
      </c>
      <c r="R2009" s="33">
        <f>PTAinputs!AF2009</f>
        <v>250.1938616848457</v>
      </c>
      <c r="S2009" s="31">
        <f t="shared" ca="1" si="912"/>
        <v>1.0715641454550546</v>
      </c>
      <c r="T2009" s="2">
        <f t="shared" ca="1" si="913"/>
        <v>233.48472673896475</v>
      </c>
      <c r="U2009" s="76">
        <f t="shared" ca="1" si="914"/>
        <v>0.8352220888355335</v>
      </c>
      <c r="V2009" s="2">
        <f t="shared" ca="1" si="915"/>
        <v>803.93220588303745</v>
      </c>
      <c r="W2009" s="33">
        <f>PTAinputs!AF2009</f>
        <v>250.1938616848457</v>
      </c>
      <c r="X2009" s="31">
        <f t="shared" ca="1" si="916"/>
        <v>1.1213796465633499</v>
      </c>
      <c r="Y2009" s="2">
        <f t="shared" ca="1" si="917"/>
        <v>990.28072791182592</v>
      </c>
      <c r="Z2009" s="76">
        <f t="shared" ca="1" si="918"/>
        <v>0</v>
      </c>
      <c r="AA2009" s="2">
        <f t="shared" ca="1" si="919"/>
        <v>0</v>
      </c>
      <c r="AB2009" s="33">
        <f>PTAinputs!AF2009</f>
        <v>250.1938616848457</v>
      </c>
      <c r="AC2009" s="31">
        <f t="shared" ca="1" si="920"/>
        <v>1.1537536652190545</v>
      </c>
      <c r="AD2009" s="2">
        <f t="shared" ca="1" si="921"/>
        <v>0</v>
      </c>
      <c r="AE2009" s="33">
        <f t="shared" si="922"/>
        <v>0</v>
      </c>
      <c r="AF2009" s="32">
        <f t="shared" si="923"/>
        <v>0</v>
      </c>
      <c r="AG2009" s="32">
        <f t="shared" si="924"/>
        <v>1230</v>
      </c>
      <c r="AH2009" s="33">
        <f t="shared" si="925"/>
        <v>316.8</v>
      </c>
      <c r="AI2009">
        <f t="shared" si="926"/>
        <v>0</v>
      </c>
      <c r="AJ2009">
        <f t="shared" si="927"/>
        <v>1500</v>
      </c>
      <c r="AK2009" s="2">
        <f>PTAinputs!AE2009</f>
        <v>26.400000000000002</v>
      </c>
    </row>
    <row r="2010" spans="1:37" x14ac:dyDescent="0.25">
      <c r="A2010" t="str">
        <f>PTAinputs!B2010</f>
        <v>777HO11251</v>
      </c>
      <c r="B2010" s="26">
        <f>PTAinputs!AC2010</f>
        <v>7.4</v>
      </c>
      <c r="C2010" s="51">
        <f t="shared" ca="1" si="899"/>
        <v>1032.3202623964476</v>
      </c>
      <c r="D2010" s="52">
        <f t="shared" ca="1" si="900"/>
        <v>379.63836274356686</v>
      </c>
      <c r="E2010" s="28">
        <f t="shared" ca="1" si="901"/>
        <v>2.9952220888355336</v>
      </c>
      <c r="F2010" s="3">
        <f t="shared" ca="1" si="902"/>
        <v>1</v>
      </c>
      <c r="G2010" s="34">
        <f>PTAinputs!AD2010</f>
        <v>9.240000000000002</v>
      </c>
      <c r="H2010" s="33">
        <f t="shared" si="903"/>
        <v>-1425</v>
      </c>
      <c r="I2010">
        <f t="shared" ca="1" si="904"/>
        <v>1</v>
      </c>
      <c r="J2010" s="33">
        <f t="shared" ca="1" si="905"/>
        <v>-1415.76</v>
      </c>
      <c r="K2010" s="3">
        <f t="shared" ca="1" si="906"/>
        <v>1</v>
      </c>
      <c r="L2010" s="6">
        <f t="shared" ca="1" si="907"/>
        <v>0</v>
      </c>
      <c r="M2010" s="33">
        <f>PTAinputs!AF2010</f>
        <v>280.71922719888602</v>
      </c>
      <c r="N2010" s="31">
        <f t="shared" ca="1" si="908"/>
        <v>1.0205372813857663</v>
      </c>
      <c r="O2010" s="2">
        <f t="shared" ca="1" si="909"/>
        <v>275.07003645932781</v>
      </c>
      <c r="P2010" s="3">
        <f t="shared" ca="1" si="910"/>
        <v>1</v>
      </c>
      <c r="Q2010">
        <f t="shared" ca="1" si="911"/>
        <v>0</v>
      </c>
      <c r="R2010" s="33">
        <f>PTAinputs!AF2010</f>
        <v>280.71922719888602</v>
      </c>
      <c r="S2010" s="31">
        <f t="shared" ca="1" si="912"/>
        <v>1.0715641454550546</v>
      </c>
      <c r="T2010" s="2">
        <f t="shared" ca="1" si="913"/>
        <v>261.97146329459792</v>
      </c>
      <c r="U2010" s="76">
        <f t="shared" ca="1" si="914"/>
        <v>0.99522208883553365</v>
      </c>
      <c r="V2010" s="2">
        <f t="shared" ca="1" si="915"/>
        <v>810.12296224384772</v>
      </c>
      <c r="W2010" s="33">
        <f>PTAinputs!AF2010</f>
        <v>280.71922719888602</v>
      </c>
      <c r="X2010" s="31">
        <f t="shared" ca="1" si="916"/>
        <v>1.1250330715191927</v>
      </c>
      <c r="Y2010" s="2">
        <f t="shared" ca="1" si="917"/>
        <v>1058.4516405216455</v>
      </c>
      <c r="Z2010" s="76">
        <f t="shared" ca="1" si="918"/>
        <v>0</v>
      </c>
      <c r="AA2010" s="2">
        <f t="shared" ca="1" si="919"/>
        <v>0</v>
      </c>
      <c r="AB2010" s="33">
        <f>PTAinputs!AF2010</f>
        <v>280.71922719888602</v>
      </c>
      <c r="AC2010" s="31">
        <f t="shared" ca="1" si="920"/>
        <v>1.1575125638635273</v>
      </c>
      <c r="AD2010" s="2">
        <f t="shared" ca="1" si="921"/>
        <v>0</v>
      </c>
      <c r="AE2010" s="33">
        <f t="shared" si="922"/>
        <v>0</v>
      </c>
      <c r="AF2010" s="32">
        <f t="shared" si="923"/>
        <v>0</v>
      </c>
      <c r="AG2010" s="32">
        <f t="shared" si="924"/>
        <v>1230</v>
      </c>
      <c r="AH2010" s="33">
        <f t="shared" si="925"/>
        <v>489.59999999999997</v>
      </c>
      <c r="AI2010">
        <f t="shared" si="926"/>
        <v>0</v>
      </c>
      <c r="AJ2010">
        <f t="shared" si="927"/>
        <v>1500</v>
      </c>
      <c r="AK2010" s="2">
        <f>PTAinputs!AE2010</f>
        <v>40.799999999999997</v>
      </c>
    </row>
    <row r="2011" spans="1:37" x14ac:dyDescent="0.25">
      <c r="A2011" t="str">
        <f>PTAinputs!B2011</f>
        <v>551HO03855</v>
      </c>
      <c r="B2011" s="26">
        <f>PTAinputs!AC2011</f>
        <v>2</v>
      </c>
      <c r="C2011" s="51">
        <f t="shared" ca="1" si="899"/>
        <v>275.82301997150648</v>
      </c>
      <c r="D2011" s="52">
        <f t="shared" ca="1" si="900"/>
        <v>122.16028341823085</v>
      </c>
      <c r="E2011" s="28">
        <f t="shared" ca="1" si="901"/>
        <v>2.4552220888355336</v>
      </c>
      <c r="F2011" s="3">
        <f t="shared" ca="1" si="902"/>
        <v>1</v>
      </c>
      <c r="G2011" s="34">
        <f>PTAinputs!AD2011</f>
        <v>-1.7600000000000002</v>
      </c>
      <c r="H2011" s="33">
        <f t="shared" si="903"/>
        <v>-1425</v>
      </c>
      <c r="I2011">
        <f t="shared" ca="1" si="904"/>
        <v>1</v>
      </c>
      <c r="J2011" s="33">
        <f t="shared" ca="1" si="905"/>
        <v>-1426.76</v>
      </c>
      <c r="K2011" s="3">
        <f t="shared" ca="1" si="906"/>
        <v>1</v>
      </c>
      <c r="L2011" s="6">
        <f t="shared" ca="1" si="907"/>
        <v>0</v>
      </c>
      <c r="M2011" s="33">
        <f>PTAinputs!AF2011</f>
        <v>89.972081689487126</v>
      </c>
      <c r="N2011" s="31">
        <f t="shared" ca="1" si="908"/>
        <v>1.0205372813857663</v>
      </c>
      <c r="O2011" s="2">
        <f t="shared" ca="1" si="909"/>
        <v>88.161484475428395</v>
      </c>
      <c r="P2011" s="3">
        <f t="shared" ca="1" si="910"/>
        <v>1</v>
      </c>
      <c r="Q2011">
        <f t="shared" ca="1" si="911"/>
        <v>0</v>
      </c>
      <c r="R2011" s="33">
        <f>PTAinputs!AF2011</f>
        <v>89.972081689487126</v>
      </c>
      <c r="S2011" s="31">
        <f t="shared" ca="1" si="912"/>
        <v>1.0715641454550546</v>
      </c>
      <c r="T2011" s="2">
        <f t="shared" ca="1" si="913"/>
        <v>83.963318548027033</v>
      </c>
      <c r="U2011" s="76">
        <f t="shared" ca="1" si="914"/>
        <v>0.45522208883553361</v>
      </c>
      <c r="V2011" s="2">
        <f t="shared" ca="1" si="915"/>
        <v>785.97600330620867</v>
      </c>
      <c r="W2011" s="33">
        <f>PTAinputs!AF2011</f>
        <v>89.972081689487126</v>
      </c>
      <c r="X2011" s="31">
        <f t="shared" ca="1" si="916"/>
        <v>1.1127502406637078</v>
      </c>
      <c r="Y2011" s="2">
        <f t="shared" ca="1" si="917"/>
        <v>822.78325570378206</v>
      </c>
      <c r="Z2011" s="76">
        <f t="shared" ca="1" si="918"/>
        <v>0</v>
      </c>
      <c r="AA2011" s="2">
        <f t="shared" ca="1" si="919"/>
        <v>0</v>
      </c>
      <c r="AB2011" s="33">
        <f>PTAinputs!AF2011</f>
        <v>89.972081689487126</v>
      </c>
      <c r="AC2011" s="31">
        <f t="shared" ca="1" si="920"/>
        <v>1.1448751300005069</v>
      </c>
      <c r="AD2011" s="2">
        <f t="shared" ca="1" si="921"/>
        <v>0</v>
      </c>
      <c r="AE2011" s="33">
        <f t="shared" si="922"/>
        <v>0</v>
      </c>
      <c r="AF2011" s="32">
        <f t="shared" si="923"/>
        <v>0</v>
      </c>
      <c r="AG2011" s="32">
        <f t="shared" si="924"/>
        <v>1230</v>
      </c>
      <c r="AH2011" s="33">
        <f t="shared" si="925"/>
        <v>-129.60000000000002</v>
      </c>
      <c r="AI2011">
        <f t="shared" si="926"/>
        <v>0</v>
      </c>
      <c r="AJ2011">
        <f t="shared" si="927"/>
        <v>1500</v>
      </c>
      <c r="AK2011" s="2">
        <f>PTAinputs!AE2011</f>
        <v>-10.8</v>
      </c>
    </row>
    <row r="2012" spans="1:37" x14ac:dyDescent="0.25">
      <c r="A2012" t="str">
        <f>PTAinputs!B2012</f>
        <v>200HO11526</v>
      </c>
      <c r="B2012" s="26">
        <f>PTAinputs!AC2012</f>
        <v>4.3</v>
      </c>
      <c r="C2012" s="51">
        <f t="shared" ca="1" si="899"/>
        <v>731.51114215354039</v>
      </c>
      <c r="D2012" s="52">
        <f t="shared" ca="1" si="900"/>
        <v>297.86322900508816</v>
      </c>
      <c r="E2012" s="28">
        <f t="shared" ca="1" si="901"/>
        <v>2.6852220888355336</v>
      </c>
      <c r="F2012" s="3">
        <f t="shared" ca="1" si="902"/>
        <v>1</v>
      </c>
      <c r="G2012" s="34">
        <f>PTAinputs!AD2012</f>
        <v>6.16</v>
      </c>
      <c r="H2012" s="33">
        <f t="shared" si="903"/>
        <v>-1425</v>
      </c>
      <c r="I2012">
        <f t="shared" ca="1" si="904"/>
        <v>1</v>
      </c>
      <c r="J2012" s="33">
        <f t="shared" ca="1" si="905"/>
        <v>-1418.84</v>
      </c>
      <c r="K2012" s="3">
        <f t="shared" ca="1" si="906"/>
        <v>1</v>
      </c>
      <c r="L2012" s="6">
        <f t="shared" ca="1" si="907"/>
        <v>0</v>
      </c>
      <c r="M2012" s="33">
        <f>PTAinputs!AF2012</f>
        <v>234.69047342770949</v>
      </c>
      <c r="N2012" s="31">
        <f t="shared" ca="1" si="908"/>
        <v>1.0205372813857663</v>
      </c>
      <c r="O2012" s="2">
        <f t="shared" ca="1" si="909"/>
        <v>229.96756483901126</v>
      </c>
      <c r="P2012" s="3">
        <f t="shared" ca="1" si="910"/>
        <v>1</v>
      </c>
      <c r="Q2012">
        <f t="shared" ca="1" si="911"/>
        <v>0</v>
      </c>
      <c r="R2012" s="33">
        <f>PTAinputs!AF2012</f>
        <v>234.69047342770949</v>
      </c>
      <c r="S2012" s="31">
        <f t="shared" ca="1" si="912"/>
        <v>1.0715641454550546</v>
      </c>
      <c r="T2012" s="2">
        <f t="shared" ca="1" si="913"/>
        <v>219.01672841810597</v>
      </c>
      <c r="U2012" s="76">
        <f t="shared" ca="1" si="914"/>
        <v>0.68522208883553359</v>
      </c>
      <c r="V2012" s="2">
        <f t="shared" ca="1" si="915"/>
        <v>787.7317725574884</v>
      </c>
      <c r="W2012" s="33">
        <f>PTAinputs!AF2012</f>
        <v>234.69047342770949</v>
      </c>
      <c r="X2012" s="31">
        <f t="shared" ca="1" si="916"/>
        <v>1.1179653364168469</v>
      </c>
      <c r="Y2012" s="2">
        <f t="shared" ca="1" si="917"/>
        <v>931.57800033710669</v>
      </c>
      <c r="Z2012" s="76">
        <f t="shared" ca="1" si="918"/>
        <v>0</v>
      </c>
      <c r="AA2012" s="2">
        <f t="shared" ca="1" si="919"/>
        <v>0</v>
      </c>
      <c r="AB2012" s="33">
        <f>PTAinputs!AF2012</f>
        <v>234.69047342770949</v>
      </c>
      <c r="AC2012" s="31">
        <f t="shared" ca="1" si="920"/>
        <v>1.1502407845833171</v>
      </c>
      <c r="AD2012" s="2">
        <f t="shared" ca="1" si="921"/>
        <v>0</v>
      </c>
      <c r="AE2012" s="33">
        <f t="shared" si="922"/>
        <v>0</v>
      </c>
      <c r="AF2012" s="32">
        <f t="shared" si="923"/>
        <v>0</v>
      </c>
      <c r="AG2012" s="32">
        <f t="shared" si="924"/>
        <v>1230</v>
      </c>
      <c r="AH2012" s="33">
        <f t="shared" si="925"/>
        <v>14.400000000000002</v>
      </c>
      <c r="AI2012">
        <f t="shared" si="926"/>
        <v>0</v>
      </c>
      <c r="AJ2012">
        <f t="shared" si="927"/>
        <v>1500</v>
      </c>
      <c r="AK2012" s="2">
        <f>PTAinputs!AE2012</f>
        <v>1.2000000000000002</v>
      </c>
    </row>
    <row r="2013" spans="1:37" x14ac:dyDescent="0.25">
      <c r="A2013" t="str">
        <f>PTAinputs!B2013</f>
        <v>777HO11369</v>
      </c>
      <c r="B2013" s="26">
        <f>PTAinputs!AC2013</f>
        <v>6.1</v>
      </c>
      <c r="C2013" s="51">
        <f t="shared" ca="1" si="899"/>
        <v>871.1835975517788</v>
      </c>
      <c r="D2013" s="52">
        <f t="shared" ca="1" si="900"/>
        <v>333.88089700911752</v>
      </c>
      <c r="E2013" s="28">
        <f t="shared" ca="1" si="901"/>
        <v>2.8652220888355333</v>
      </c>
      <c r="F2013" s="3">
        <f t="shared" ca="1" si="902"/>
        <v>1</v>
      </c>
      <c r="G2013" s="34">
        <f>PTAinputs!AD2013</f>
        <v>4.18</v>
      </c>
      <c r="H2013" s="33">
        <f t="shared" si="903"/>
        <v>-1425</v>
      </c>
      <c r="I2013">
        <f t="shared" ca="1" si="904"/>
        <v>1</v>
      </c>
      <c r="J2013" s="33">
        <f t="shared" ca="1" si="905"/>
        <v>-1420.82</v>
      </c>
      <c r="K2013" s="3">
        <f t="shared" ca="1" si="906"/>
        <v>1</v>
      </c>
      <c r="L2013" s="6">
        <f t="shared" ca="1" si="907"/>
        <v>0</v>
      </c>
      <c r="M2013" s="33">
        <f>PTAinputs!AF2013</f>
        <v>243.07960083546072</v>
      </c>
      <c r="N2013" s="31">
        <f t="shared" ca="1" si="908"/>
        <v>1.0205372813857663</v>
      </c>
      <c r="O2013" s="2">
        <f t="shared" ca="1" si="909"/>
        <v>238.18786953612121</v>
      </c>
      <c r="P2013" s="3">
        <f t="shared" ca="1" si="910"/>
        <v>1</v>
      </c>
      <c r="Q2013">
        <f t="shared" ca="1" si="911"/>
        <v>0</v>
      </c>
      <c r="R2013" s="33">
        <f>PTAinputs!AF2013</f>
        <v>243.07960083546072</v>
      </c>
      <c r="S2013" s="31">
        <f t="shared" ca="1" si="912"/>
        <v>1.0715641454550546</v>
      </c>
      <c r="T2013" s="2">
        <f t="shared" ca="1" si="913"/>
        <v>226.84559003440114</v>
      </c>
      <c r="U2013" s="76">
        <f t="shared" ca="1" si="914"/>
        <v>0.86522208883553331</v>
      </c>
      <c r="V2013" s="2">
        <f t="shared" ca="1" si="915"/>
        <v>821.53834137560079</v>
      </c>
      <c r="W2013" s="33">
        <f>PTAinputs!AF2013</f>
        <v>243.07960083546072</v>
      </c>
      <c r="X2013" s="31">
        <f t="shared" ca="1" si="916"/>
        <v>1.122063758867494</v>
      </c>
      <c r="Y2013" s="2">
        <f t="shared" ca="1" si="917"/>
        <v>1008.9767452328291</v>
      </c>
      <c r="Z2013" s="76">
        <f t="shared" ca="1" si="918"/>
        <v>0</v>
      </c>
      <c r="AA2013" s="2">
        <f t="shared" ca="1" si="919"/>
        <v>0</v>
      </c>
      <c r="AB2013" s="33">
        <f>PTAinputs!AF2013</f>
        <v>243.07960083546072</v>
      </c>
      <c r="AC2013" s="31">
        <f t="shared" ca="1" si="920"/>
        <v>1.1544575277162441</v>
      </c>
      <c r="AD2013" s="2">
        <f t="shared" ca="1" si="921"/>
        <v>0</v>
      </c>
      <c r="AE2013" s="33">
        <f t="shared" si="922"/>
        <v>0</v>
      </c>
      <c r="AF2013" s="32">
        <f t="shared" si="923"/>
        <v>0</v>
      </c>
      <c r="AG2013" s="32">
        <f t="shared" si="924"/>
        <v>1230</v>
      </c>
      <c r="AH2013" s="33">
        <f t="shared" si="925"/>
        <v>576</v>
      </c>
      <c r="AI2013">
        <f t="shared" si="926"/>
        <v>0</v>
      </c>
      <c r="AJ2013">
        <f t="shared" si="927"/>
        <v>1500</v>
      </c>
      <c r="AK2013" s="2">
        <f>PTAinputs!AE2013</f>
        <v>48</v>
      </c>
    </row>
    <row r="2014" spans="1:37" x14ac:dyDescent="0.25">
      <c r="A2014" t="str">
        <f>PTAinputs!B2014</f>
        <v>001HO13871</v>
      </c>
      <c r="B2014" s="26">
        <f>PTAinputs!AC2014</f>
        <v>6.7</v>
      </c>
      <c r="C2014" s="51">
        <f t="shared" ca="1" si="899"/>
        <v>990.39842300446333</v>
      </c>
      <c r="D2014" s="52">
        <f t="shared" ca="1" si="900"/>
        <v>372.31624533267683</v>
      </c>
      <c r="E2014" s="28">
        <f t="shared" ca="1" si="901"/>
        <v>2.9252220888355334</v>
      </c>
      <c r="F2014" s="3">
        <f t="shared" ca="1" si="902"/>
        <v>1</v>
      </c>
      <c r="G2014" s="34">
        <f>PTAinputs!AD2014</f>
        <v>7.26</v>
      </c>
      <c r="H2014" s="33">
        <f t="shared" si="903"/>
        <v>-1425</v>
      </c>
      <c r="I2014">
        <f t="shared" ca="1" si="904"/>
        <v>1</v>
      </c>
      <c r="J2014" s="33">
        <f t="shared" ca="1" si="905"/>
        <v>-1417.74</v>
      </c>
      <c r="K2014" s="3">
        <f t="shared" ca="1" si="906"/>
        <v>1</v>
      </c>
      <c r="L2014" s="6">
        <f t="shared" ca="1" si="907"/>
        <v>0</v>
      </c>
      <c r="M2014" s="33">
        <f>PTAinputs!AF2014</f>
        <v>281.59339754003253</v>
      </c>
      <c r="N2014" s="31">
        <f t="shared" ca="1" si="908"/>
        <v>1.0205372813857663</v>
      </c>
      <c r="O2014" s="2">
        <f t="shared" ca="1" si="909"/>
        <v>275.92661500583569</v>
      </c>
      <c r="P2014" s="3">
        <f t="shared" ca="1" si="910"/>
        <v>1</v>
      </c>
      <c r="Q2014">
        <f t="shared" ca="1" si="911"/>
        <v>0</v>
      </c>
      <c r="R2014" s="33">
        <f>PTAinputs!AF2014</f>
        <v>281.59339754003253</v>
      </c>
      <c r="S2014" s="31">
        <f t="shared" ca="1" si="912"/>
        <v>1.0715641454550546</v>
      </c>
      <c r="T2014" s="2">
        <f t="shared" ca="1" si="913"/>
        <v>262.78725238651015</v>
      </c>
      <c r="U2014" s="76">
        <f t="shared" ca="1" si="914"/>
        <v>0.92522208883553336</v>
      </c>
      <c r="V2014" s="2">
        <f t="shared" ca="1" si="915"/>
        <v>803.53096863925964</v>
      </c>
      <c r="W2014" s="33">
        <f>PTAinputs!AF2014</f>
        <v>281.59339754003253</v>
      </c>
      <c r="X2014" s="31">
        <f t="shared" ca="1" si="916"/>
        <v>1.1234332357853403</v>
      </c>
      <c r="Y2014" s="2">
        <f t="shared" ca="1" si="917"/>
        <v>1035.4418852609801</v>
      </c>
      <c r="Z2014" s="76">
        <f t="shared" ca="1" si="918"/>
        <v>0</v>
      </c>
      <c r="AA2014" s="2">
        <f t="shared" ca="1" si="919"/>
        <v>0</v>
      </c>
      <c r="AB2014" s="33">
        <f>PTAinputs!AF2014</f>
        <v>281.59339754003253</v>
      </c>
      <c r="AC2014" s="31">
        <f t="shared" ca="1" si="920"/>
        <v>1.1558665411741218</v>
      </c>
      <c r="AD2014" s="2">
        <f t="shared" ca="1" si="921"/>
        <v>0</v>
      </c>
      <c r="AE2014" s="33">
        <f t="shared" si="922"/>
        <v>0</v>
      </c>
      <c r="AF2014" s="32">
        <f t="shared" si="923"/>
        <v>0</v>
      </c>
      <c r="AG2014" s="32">
        <f t="shared" si="924"/>
        <v>1230</v>
      </c>
      <c r="AH2014" s="33">
        <f t="shared" si="925"/>
        <v>360</v>
      </c>
      <c r="AI2014">
        <f t="shared" si="926"/>
        <v>0</v>
      </c>
      <c r="AJ2014">
        <f t="shared" si="927"/>
        <v>1500</v>
      </c>
      <c r="AK2014" s="2">
        <f>PTAinputs!AE2014</f>
        <v>30</v>
      </c>
    </row>
    <row r="2015" spans="1:37" x14ac:dyDescent="0.25">
      <c r="A2015" t="str">
        <f>PTAinputs!B2015</f>
        <v>200HO11520</v>
      </c>
      <c r="B2015" s="26">
        <f>PTAinputs!AC2015</f>
        <v>6.7</v>
      </c>
      <c r="C2015" s="51">
        <f t="shared" ca="1" si="899"/>
        <v>929.98435486526216</v>
      </c>
      <c r="D2015" s="52">
        <f t="shared" ca="1" si="900"/>
        <v>349.60504295957037</v>
      </c>
      <c r="E2015" s="28">
        <f t="shared" ca="1" si="901"/>
        <v>2.9252220888355334</v>
      </c>
      <c r="F2015" s="3">
        <f t="shared" ca="1" si="902"/>
        <v>1</v>
      </c>
      <c r="G2015" s="34">
        <f>PTAinputs!AD2015</f>
        <v>1.7600000000000002</v>
      </c>
      <c r="H2015" s="33">
        <f t="shared" si="903"/>
        <v>-1425</v>
      </c>
      <c r="I2015">
        <f t="shared" ca="1" si="904"/>
        <v>1</v>
      </c>
      <c r="J2015" s="33">
        <f t="shared" ca="1" si="905"/>
        <v>-1423.24</v>
      </c>
      <c r="K2015" s="3">
        <f t="shared" ca="1" si="906"/>
        <v>1</v>
      </c>
      <c r="L2015" s="6">
        <f t="shared" ca="1" si="907"/>
        <v>0</v>
      </c>
      <c r="M2015" s="33">
        <f>PTAinputs!AF2015</f>
        <v>263.42813877929916</v>
      </c>
      <c r="N2015" s="31">
        <f t="shared" ca="1" si="908"/>
        <v>1.0205372813857663</v>
      </c>
      <c r="O2015" s="2">
        <f t="shared" ca="1" si="909"/>
        <v>258.12691371901241</v>
      </c>
      <c r="P2015" s="3">
        <f t="shared" ca="1" si="910"/>
        <v>1</v>
      </c>
      <c r="Q2015">
        <f t="shared" ca="1" si="911"/>
        <v>0</v>
      </c>
      <c r="R2015" s="33">
        <f>PTAinputs!AF2015</f>
        <v>263.42813877929916</v>
      </c>
      <c r="S2015" s="31">
        <f t="shared" ca="1" si="912"/>
        <v>1.0715641454550546</v>
      </c>
      <c r="T2015" s="2">
        <f t="shared" ca="1" si="913"/>
        <v>245.83515592286892</v>
      </c>
      <c r="U2015" s="76">
        <f t="shared" ca="1" si="914"/>
        <v>0.92522208883553336</v>
      </c>
      <c r="V2015" s="2">
        <f t="shared" ca="1" si="915"/>
        <v>798.32899862217334</v>
      </c>
      <c r="W2015" s="33">
        <f>PTAinputs!AF2015</f>
        <v>263.42813877929916</v>
      </c>
      <c r="X2015" s="31">
        <f t="shared" ca="1" si="916"/>
        <v>1.1234332357853403</v>
      </c>
      <c r="Y2015" s="2">
        <f t="shared" ca="1" si="917"/>
        <v>1015.2796148722435</v>
      </c>
      <c r="Z2015" s="76">
        <f t="shared" ca="1" si="918"/>
        <v>0</v>
      </c>
      <c r="AA2015" s="2">
        <f t="shared" ca="1" si="919"/>
        <v>0</v>
      </c>
      <c r="AB2015" s="33">
        <f>PTAinputs!AF2015</f>
        <v>263.42813877929916</v>
      </c>
      <c r="AC2015" s="31">
        <f t="shared" ca="1" si="920"/>
        <v>1.1558665411741218</v>
      </c>
      <c r="AD2015" s="2">
        <f t="shared" ca="1" si="921"/>
        <v>0</v>
      </c>
      <c r="AE2015" s="33">
        <f t="shared" si="922"/>
        <v>0</v>
      </c>
      <c r="AF2015" s="32">
        <f t="shared" si="923"/>
        <v>0</v>
      </c>
      <c r="AG2015" s="32">
        <f t="shared" si="924"/>
        <v>1230</v>
      </c>
      <c r="AH2015" s="33">
        <f t="shared" si="925"/>
        <v>288</v>
      </c>
      <c r="AI2015">
        <f t="shared" si="926"/>
        <v>0</v>
      </c>
      <c r="AJ2015">
        <f t="shared" si="927"/>
        <v>1500</v>
      </c>
      <c r="AK2015" s="2">
        <f>PTAinputs!AE2015</f>
        <v>24</v>
      </c>
    </row>
    <row r="2016" spans="1:37" x14ac:dyDescent="0.25">
      <c r="A2016" t="str">
        <f>PTAinputs!B2016</f>
        <v>200HO11271</v>
      </c>
      <c r="B2016" s="26">
        <f>PTAinputs!AC2016</f>
        <v>8</v>
      </c>
      <c r="C2016" s="51">
        <f t="shared" ca="1" si="899"/>
        <v>964.28398178876648</v>
      </c>
      <c r="D2016" s="52">
        <f t="shared" ca="1" si="900"/>
        <v>348.15038835003179</v>
      </c>
      <c r="E2016" s="28">
        <f t="shared" ca="1" si="901"/>
        <v>3.0552220888355337</v>
      </c>
      <c r="F2016" s="3">
        <f t="shared" ca="1" si="902"/>
        <v>1</v>
      </c>
      <c r="G2016" s="34">
        <f>PTAinputs!AD2016</f>
        <v>2.8600000000000003</v>
      </c>
      <c r="H2016" s="33">
        <f t="shared" si="903"/>
        <v>-1425</v>
      </c>
      <c r="I2016">
        <f t="shared" ca="1" si="904"/>
        <v>1</v>
      </c>
      <c r="J2016" s="33">
        <f t="shared" ca="1" si="905"/>
        <v>-1422.14</v>
      </c>
      <c r="K2016" s="3">
        <f t="shared" ca="1" si="906"/>
        <v>1</v>
      </c>
      <c r="L2016" s="6">
        <f t="shared" ca="1" si="907"/>
        <v>0</v>
      </c>
      <c r="M2016" s="33">
        <f>PTAinputs!AF2016</f>
        <v>245.63987003945232</v>
      </c>
      <c r="N2016" s="31">
        <f t="shared" ca="1" si="908"/>
        <v>1.0205372813857663</v>
      </c>
      <c r="O2016" s="2">
        <f t="shared" ca="1" si="909"/>
        <v>240.69661590990881</v>
      </c>
      <c r="P2016" s="3">
        <f t="shared" ca="1" si="910"/>
        <v>1</v>
      </c>
      <c r="Q2016">
        <f t="shared" ca="1" si="911"/>
        <v>0</v>
      </c>
      <c r="R2016" s="33">
        <f>PTAinputs!AF2016</f>
        <v>245.63987003945232</v>
      </c>
      <c r="S2016" s="31">
        <f t="shared" ca="1" si="912"/>
        <v>1.0715641454550546</v>
      </c>
      <c r="T2016" s="2">
        <f t="shared" ca="1" si="913"/>
        <v>229.23487229515123</v>
      </c>
      <c r="U2016" s="76">
        <f t="shared" ca="1" si="914"/>
        <v>1</v>
      </c>
      <c r="V2016" s="2">
        <f t="shared" ca="1" si="915"/>
        <v>0</v>
      </c>
      <c r="W2016" s="33">
        <f>PTAinputs!AF2016</f>
        <v>245.63987003945232</v>
      </c>
      <c r="X2016" s="31">
        <f t="shared" ca="1" si="916"/>
        <v>1.1251423527278075</v>
      </c>
      <c r="Y2016" s="2">
        <f t="shared" ca="1" si="917"/>
        <v>218.3189259953821</v>
      </c>
      <c r="Z2016" s="76">
        <f t="shared" ca="1" si="918"/>
        <v>5.52220888355337E-2</v>
      </c>
      <c r="AA2016" s="2">
        <f t="shared" ca="1" si="919"/>
        <v>818.09302776218931</v>
      </c>
      <c r="AB2016" s="33">
        <f>PTAinputs!AF2016</f>
        <v>245.63987003945232</v>
      </c>
      <c r="AC2016" s="31">
        <f t="shared" ca="1" si="920"/>
        <v>1.1589253059878499</v>
      </c>
      <c r="AD2016" s="2">
        <f t="shared" ca="1" si="921"/>
        <v>829.79761877835074</v>
      </c>
      <c r="AE2016" s="33">
        <f t="shared" si="922"/>
        <v>0</v>
      </c>
      <c r="AF2016" s="32">
        <f t="shared" si="923"/>
        <v>0</v>
      </c>
      <c r="AG2016" s="32">
        <f t="shared" si="924"/>
        <v>1230</v>
      </c>
      <c r="AH2016" s="33">
        <f t="shared" si="925"/>
        <v>633.6</v>
      </c>
      <c r="AI2016">
        <f t="shared" si="926"/>
        <v>0</v>
      </c>
      <c r="AJ2016">
        <f t="shared" si="927"/>
        <v>1500</v>
      </c>
      <c r="AK2016" s="2">
        <f>PTAinputs!AE2016</f>
        <v>52.800000000000004</v>
      </c>
    </row>
    <row r="2017" spans="1:37" x14ac:dyDescent="0.25">
      <c r="A2017" t="str">
        <f>PTAinputs!B2017</f>
        <v>200HO11278</v>
      </c>
      <c r="B2017" s="26">
        <f>PTAinputs!AC2017</f>
        <v>7.1</v>
      </c>
      <c r="C2017" s="51">
        <f t="shared" ca="1" si="899"/>
        <v>949.5233896318324</v>
      </c>
      <c r="D2017" s="52">
        <f t="shared" ca="1" si="900"/>
        <v>352.47065923539583</v>
      </c>
      <c r="E2017" s="28">
        <f t="shared" ca="1" si="901"/>
        <v>2.9652220888355334</v>
      </c>
      <c r="F2017" s="3">
        <f t="shared" ca="1" si="902"/>
        <v>1</v>
      </c>
      <c r="G2017" s="34">
        <f>PTAinputs!AD2017</f>
        <v>9.6800000000000015</v>
      </c>
      <c r="H2017" s="33">
        <f t="shared" si="903"/>
        <v>-1425</v>
      </c>
      <c r="I2017">
        <f t="shared" ca="1" si="904"/>
        <v>1</v>
      </c>
      <c r="J2017" s="33">
        <f t="shared" ca="1" si="905"/>
        <v>-1415.32</v>
      </c>
      <c r="K2017" s="3">
        <f t="shared" ca="1" si="906"/>
        <v>1</v>
      </c>
      <c r="L2017" s="6">
        <f t="shared" ca="1" si="907"/>
        <v>0</v>
      </c>
      <c r="M2017" s="33">
        <f>PTAinputs!AF2017</f>
        <v>258.77815038291953</v>
      </c>
      <c r="N2017" s="31">
        <f t="shared" ca="1" si="908"/>
        <v>1.0205372813857663</v>
      </c>
      <c r="O2017" s="2">
        <f t="shared" ca="1" si="909"/>
        <v>253.57050163961682</v>
      </c>
      <c r="P2017" s="3">
        <f t="shared" ca="1" si="910"/>
        <v>1</v>
      </c>
      <c r="Q2017">
        <f t="shared" ca="1" si="911"/>
        <v>0</v>
      </c>
      <c r="R2017" s="33">
        <f>PTAinputs!AF2017</f>
        <v>258.77815038291953</v>
      </c>
      <c r="S2017" s="31">
        <f t="shared" ca="1" si="912"/>
        <v>1.0715641454550546</v>
      </c>
      <c r="T2017" s="2">
        <f t="shared" ca="1" si="913"/>
        <v>241.4957158472541</v>
      </c>
      <c r="U2017" s="76">
        <f t="shared" ca="1" si="914"/>
        <v>0.9652220888355334</v>
      </c>
      <c r="V2017" s="2">
        <f t="shared" ca="1" si="915"/>
        <v>803.00268710453668</v>
      </c>
      <c r="W2017" s="33">
        <f>PTAinputs!AF2017</f>
        <v>258.77815038291953</v>
      </c>
      <c r="X2017" s="31">
        <f t="shared" ca="1" si="916"/>
        <v>1.1243471488515073</v>
      </c>
      <c r="Y2017" s="2">
        <f t="shared" ca="1" si="917"/>
        <v>1025.1568386161402</v>
      </c>
      <c r="Z2017" s="76">
        <f t="shared" ca="1" si="918"/>
        <v>0</v>
      </c>
      <c r="AA2017" s="2">
        <f t="shared" ca="1" si="919"/>
        <v>0</v>
      </c>
      <c r="AB2017" s="33">
        <f>PTAinputs!AF2017</f>
        <v>258.77815038291953</v>
      </c>
      <c r="AC2017" s="31">
        <f t="shared" ca="1" si="920"/>
        <v>1.1568068387379429</v>
      </c>
      <c r="AD2017" s="2">
        <f t="shared" ca="1" si="921"/>
        <v>0</v>
      </c>
      <c r="AE2017" s="33">
        <f t="shared" si="922"/>
        <v>0</v>
      </c>
      <c r="AF2017" s="32">
        <f t="shared" si="923"/>
        <v>0</v>
      </c>
      <c r="AG2017" s="32">
        <f t="shared" si="924"/>
        <v>1230</v>
      </c>
      <c r="AH2017" s="33">
        <f t="shared" si="925"/>
        <v>374.40000000000003</v>
      </c>
      <c r="AI2017">
        <f t="shared" si="926"/>
        <v>0</v>
      </c>
      <c r="AJ2017">
        <f t="shared" si="927"/>
        <v>1500</v>
      </c>
      <c r="AK2017" s="2">
        <f>PTAinputs!AE2017</f>
        <v>31.200000000000003</v>
      </c>
    </row>
    <row r="2018" spans="1:37" x14ac:dyDescent="0.25">
      <c r="A2018" t="str">
        <f>PTAinputs!B2018</f>
        <v>200HO11279</v>
      </c>
      <c r="B2018" s="26">
        <f>PTAinputs!AC2018</f>
        <v>7.4</v>
      </c>
      <c r="C2018" s="51">
        <f t="shared" ca="1" si="899"/>
        <v>978.37786045748658</v>
      </c>
      <c r="D2018" s="52">
        <f t="shared" ca="1" si="900"/>
        <v>359.80090928990398</v>
      </c>
      <c r="E2018" s="28">
        <f t="shared" ca="1" si="901"/>
        <v>2.9952220888355336</v>
      </c>
      <c r="F2018" s="3">
        <f t="shared" ca="1" si="902"/>
        <v>1</v>
      </c>
      <c r="G2018" s="34">
        <f>PTAinputs!AD2018</f>
        <v>6.38</v>
      </c>
      <c r="H2018" s="33">
        <f t="shared" si="903"/>
        <v>-1425</v>
      </c>
      <c r="I2018">
        <f t="shared" ca="1" si="904"/>
        <v>1</v>
      </c>
      <c r="J2018" s="33">
        <f t="shared" ca="1" si="905"/>
        <v>-1418.62</v>
      </c>
      <c r="K2018" s="3">
        <f t="shared" ca="1" si="906"/>
        <v>1</v>
      </c>
      <c r="L2018" s="6">
        <f t="shared" ca="1" si="907"/>
        <v>0</v>
      </c>
      <c r="M2018" s="33">
        <f>PTAinputs!AF2018</f>
        <v>264.68419586911119</v>
      </c>
      <c r="N2018" s="31">
        <f t="shared" ca="1" si="908"/>
        <v>1.0205372813857663</v>
      </c>
      <c r="O2018" s="2">
        <f t="shared" ca="1" si="909"/>
        <v>259.35769392932127</v>
      </c>
      <c r="P2018" s="3">
        <f t="shared" ca="1" si="910"/>
        <v>1</v>
      </c>
      <c r="Q2018">
        <f t="shared" ca="1" si="911"/>
        <v>0</v>
      </c>
      <c r="R2018" s="33">
        <f>PTAinputs!AF2018</f>
        <v>264.68419586911119</v>
      </c>
      <c r="S2018" s="31">
        <f t="shared" ca="1" si="912"/>
        <v>1.0715641454550546</v>
      </c>
      <c r="T2018" s="2">
        <f t="shared" ca="1" si="913"/>
        <v>247.00732755173453</v>
      </c>
      <c r="U2018" s="76">
        <f t="shared" ca="1" si="914"/>
        <v>0.99522208883553365</v>
      </c>
      <c r="V2018" s="2">
        <f t="shared" ca="1" si="915"/>
        <v>803.90188147576362</v>
      </c>
      <c r="W2018" s="33">
        <f>PTAinputs!AF2018</f>
        <v>264.68419586911119</v>
      </c>
      <c r="X2018" s="31">
        <f t="shared" ca="1" si="916"/>
        <v>1.1250330715191927</v>
      </c>
      <c r="Y2018" s="2">
        <f t="shared" ca="1" si="917"/>
        <v>1038.0457168555545</v>
      </c>
      <c r="Z2018" s="76">
        <f t="shared" ca="1" si="918"/>
        <v>0</v>
      </c>
      <c r="AA2018" s="2">
        <f t="shared" ca="1" si="919"/>
        <v>0</v>
      </c>
      <c r="AB2018" s="33">
        <f>PTAinputs!AF2018</f>
        <v>264.68419586911119</v>
      </c>
      <c r="AC2018" s="31">
        <f t="shared" ca="1" si="920"/>
        <v>1.1575125638635273</v>
      </c>
      <c r="AD2018" s="2">
        <f t="shared" ca="1" si="921"/>
        <v>0</v>
      </c>
      <c r="AE2018" s="33">
        <f t="shared" si="922"/>
        <v>0</v>
      </c>
      <c r="AF2018" s="32">
        <f t="shared" si="923"/>
        <v>0</v>
      </c>
      <c r="AG2018" s="32">
        <f t="shared" si="924"/>
        <v>1230</v>
      </c>
      <c r="AH2018" s="33">
        <f t="shared" si="925"/>
        <v>403.19999999999993</v>
      </c>
      <c r="AI2018">
        <f t="shared" si="926"/>
        <v>0</v>
      </c>
      <c r="AJ2018">
        <f t="shared" si="927"/>
        <v>1500</v>
      </c>
      <c r="AK2018" s="2">
        <f>PTAinputs!AE2018</f>
        <v>33.599999999999994</v>
      </c>
    </row>
    <row r="2019" spans="1:37" x14ac:dyDescent="0.25">
      <c r="A2019" t="str">
        <f>PTAinputs!B2019</f>
        <v>200HO11280</v>
      </c>
      <c r="B2019" s="26">
        <f>PTAinputs!AC2019</f>
        <v>7.6</v>
      </c>
      <c r="C2019" s="51">
        <f t="shared" ca="1" si="899"/>
        <v>989.6945847655893</v>
      </c>
      <c r="D2019" s="52">
        <f t="shared" ca="1" si="900"/>
        <v>361.72062663816837</v>
      </c>
      <c r="E2019" s="28">
        <f t="shared" ca="1" si="901"/>
        <v>3.0152220888355337</v>
      </c>
      <c r="F2019" s="3">
        <f t="shared" ca="1" si="902"/>
        <v>1</v>
      </c>
      <c r="G2019" s="34">
        <f>PTAinputs!AD2019</f>
        <v>3.3000000000000003</v>
      </c>
      <c r="H2019" s="33">
        <f t="shared" si="903"/>
        <v>-1425</v>
      </c>
      <c r="I2019">
        <f t="shared" ca="1" si="904"/>
        <v>1</v>
      </c>
      <c r="J2019" s="33">
        <f t="shared" ca="1" si="905"/>
        <v>-1421.7</v>
      </c>
      <c r="K2019" s="3">
        <f t="shared" ca="1" si="906"/>
        <v>1</v>
      </c>
      <c r="L2019" s="6">
        <f t="shared" ca="1" si="907"/>
        <v>0</v>
      </c>
      <c r="M2019" s="33">
        <f>PTAinputs!AF2019</f>
        <v>266.20833139939663</v>
      </c>
      <c r="N2019" s="31">
        <f t="shared" ca="1" si="908"/>
        <v>1.0205372813857663</v>
      </c>
      <c r="O2019" s="2">
        <f t="shared" ca="1" si="909"/>
        <v>260.85115777242152</v>
      </c>
      <c r="P2019" s="3">
        <f t="shared" ca="1" si="910"/>
        <v>1</v>
      </c>
      <c r="Q2019">
        <f t="shared" ca="1" si="911"/>
        <v>0</v>
      </c>
      <c r="R2019" s="33">
        <f>PTAinputs!AF2019</f>
        <v>266.20833139939663</v>
      </c>
      <c r="S2019" s="31">
        <f t="shared" ca="1" si="912"/>
        <v>1.0715641454550546</v>
      </c>
      <c r="T2019" s="2">
        <f t="shared" ca="1" si="913"/>
        <v>248.42967406897284</v>
      </c>
      <c r="U2019" s="76">
        <f t="shared" ca="1" si="914"/>
        <v>1</v>
      </c>
      <c r="V2019" s="2">
        <f t="shared" ca="1" si="915"/>
        <v>0</v>
      </c>
      <c r="W2019" s="33">
        <f>PTAinputs!AF2019</f>
        <v>266.20833139939663</v>
      </c>
      <c r="X2019" s="31">
        <f t="shared" ca="1" si="916"/>
        <v>1.1251423527278075</v>
      </c>
      <c r="Y2019" s="2">
        <f t="shared" ca="1" si="917"/>
        <v>236.59968958949793</v>
      </c>
      <c r="Z2019" s="76">
        <f t="shared" ca="1" si="918"/>
        <v>1.5222088835533665E-2</v>
      </c>
      <c r="AA2019" s="2">
        <f t="shared" ca="1" si="919"/>
        <v>804.1536495199781</v>
      </c>
      <c r="AB2019" s="33">
        <f>PTAinputs!AF2019</f>
        <v>266.20833139939663</v>
      </c>
      <c r="AC2019" s="31">
        <f t="shared" ca="1" si="920"/>
        <v>1.1579832864515032</v>
      </c>
      <c r="AD2019" s="2">
        <f t="shared" ca="1" si="921"/>
        <v>807.65304965531027</v>
      </c>
      <c r="AE2019" s="33">
        <f t="shared" si="922"/>
        <v>0</v>
      </c>
      <c r="AF2019" s="32">
        <f t="shared" si="923"/>
        <v>0</v>
      </c>
      <c r="AG2019" s="32">
        <f t="shared" si="924"/>
        <v>1230</v>
      </c>
      <c r="AH2019" s="33">
        <f t="shared" si="925"/>
        <v>417.59999999999997</v>
      </c>
      <c r="AI2019">
        <f t="shared" si="926"/>
        <v>0</v>
      </c>
      <c r="AJ2019">
        <f t="shared" si="927"/>
        <v>1500</v>
      </c>
      <c r="AK2019" s="2">
        <f>PTAinputs!AE2019</f>
        <v>34.799999999999997</v>
      </c>
    </row>
    <row r="2020" spans="1:37" x14ac:dyDescent="0.25">
      <c r="A2020" t="str">
        <f>PTAinputs!B2020</f>
        <v>011HO12323</v>
      </c>
      <c r="B2020" s="26">
        <f>PTAinputs!AC2020</f>
        <v>6.8</v>
      </c>
      <c r="C2020" s="51">
        <f t="shared" ca="1" si="899"/>
        <v>970.48884935252374</v>
      </c>
      <c r="D2020" s="52">
        <f t="shared" ca="1" si="900"/>
        <v>363.67537557982234</v>
      </c>
      <c r="E2020" s="28">
        <f t="shared" ca="1" si="901"/>
        <v>2.9352220888355336</v>
      </c>
      <c r="F2020" s="3">
        <f t="shared" ca="1" si="902"/>
        <v>1</v>
      </c>
      <c r="G2020" s="34">
        <f>PTAinputs!AD2020</f>
        <v>3.3000000000000003</v>
      </c>
      <c r="H2020" s="33">
        <f t="shared" si="903"/>
        <v>-1425</v>
      </c>
      <c r="I2020">
        <f t="shared" ca="1" si="904"/>
        <v>1</v>
      </c>
      <c r="J2020" s="33">
        <f t="shared" ca="1" si="905"/>
        <v>-1421.7</v>
      </c>
      <c r="K2020" s="3">
        <f t="shared" ca="1" si="906"/>
        <v>1</v>
      </c>
      <c r="L2020" s="6">
        <f t="shared" ca="1" si="907"/>
        <v>0</v>
      </c>
      <c r="M2020" s="33">
        <f>PTAinputs!AF2020</f>
        <v>278.22818519378046</v>
      </c>
      <c r="N2020" s="31">
        <f t="shared" ca="1" si="908"/>
        <v>1.0205372813857663</v>
      </c>
      <c r="O2020" s="2">
        <f t="shared" ca="1" si="909"/>
        <v>272.62912415701288</v>
      </c>
      <c r="P2020" s="3">
        <f t="shared" ca="1" si="910"/>
        <v>1</v>
      </c>
      <c r="Q2020">
        <f t="shared" ca="1" si="911"/>
        <v>0</v>
      </c>
      <c r="R2020" s="33">
        <f>PTAinputs!AF2020</f>
        <v>278.22818519378046</v>
      </c>
      <c r="S2020" s="31">
        <f t="shared" ca="1" si="912"/>
        <v>1.0715641454550546</v>
      </c>
      <c r="T2020" s="2">
        <f t="shared" ca="1" si="913"/>
        <v>259.64678491144082</v>
      </c>
      <c r="U2020" s="76">
        <f t="shared" ca="1" si="914"/>
        <v>0.93522208883553359</v>
      </c>
      <c r="V2020" s="2">
        <f t="shared" ca="1" si="915"/>
        <v>791.700268494277</v>
      </c>
      <c r="W2020" s="33">
        <f>PTAinputs!AF2020</f>
        <v>278.22818519378046</v>
      </c>
      <c r="X2020" s="31">
        <f t="shared" ca="1" si="916"/>
        <v>1.1236616443847782</v>
      </c>
      <c r="Y2020" s="2">
        <f t="shared" ca="1" si="917"/>
        <v>1023.2692161665216</v>
      </c>
      <c r="Z2020" s="76">
        <f t="shared" ca="1" si="918"/>
        <v>0</v>
      </c>
      <c r="AA2020" s="2">
        <f t="shared" ca="1" si="919"/>
        <v>0</v>
      </c>
      <c r="AB2020" s="33">
        <f>PTAinputs!AF2020</f>
        <v>278.22818519378046</v>
      </c>
      <c r="AC2020" s="31">
        <f t="shared" ca="1" si="920"/>
        <v>1.1561015438866971</v>
      </c>
      <c r="AD2020" s="2">
        <f t="shared" ca="1" si="921"/>
        <v>0</v>
      </c>
      <c r="AE2020" s="33">
        <f t="shared" si="922"/>
        <v>0</v>
      </c>
      <c r="AF2020" s="32">
        <f t="shared" si="923"/>
        <v>0</v>
      </c>
      <c r="AG2020" s="32">
        <f t="shared" si="924"/>
        <v>1230</v>
      </c>
      <c r="AH2020" s="33">
        <f t="shared" si="925"/>
        <v>201.59999999999997</v>
      </c>
      <c r="AI2020">
        <f t="shared" si="926"/>
        <v>0</v>
      </c>
      <c r="AJ2020">
        <f t="shared" si="927"/>
        <v>1500</v>
      </c>
      <c r="AK2020" s="2">
        <f>PTAinputs!AE2020</f>
        <v>16.799999999999997</v>
      </c>
    </row>
    <row r="2021" spans="1:37" x14ac:dyDescent="0.25">
      <c r="A2021" t="str">
        <f>PTAinputs!B2021</f>
        <v>014HO14680</v>
      </c>
      <c r="B2021" s="26">
        <f>PTAinputs!AC2021</f>
        <v>6.9</v>
      </c>
      <c r="C2021" s="51">
        <f t="shared" ca="1" si="899"/>
        <v>876.49829539084612</v>
      </c>
      <c r="D2021" s="52">
        <f t="shared" ca="1" si="900"/>
        <v>327.41664523422969</v>
      </c>
      <c r="E2021" s="28">
        <f t="shared" ca="1" si="901"/>
        <v>2.9452220888355334</v>
      </c>
      <c r="F2021" s="3">
        <f t="shared" ca="1" si="902"/>
        <v>1</v>
      </c>
      <c r="G2021" s="34">
        <f>PTAinputs!AD2021</f>
        <v>1.7600000000000002</v>
      </c>
      <c r="H2021" s="33">
        <f t="shared" si="903"/>
        <v>-1425</v>
      </c>
      <c r="I2021">
        <f t="shared" ca="1" si="904"/>
        <v>1</v>
      </c>
      <c r="J2021" s="33">
        <f t="shared" ca="1" si="905"/>
        <v>-1423.24</v>
      </c>
      <c r="K2021" s="3">
        <f t="shared" ca="1" si="906"/>
        <v>1</v>
      </c>
      <c r="L2021" s="6">
        <f t="shared" ca="1" si="907"/>
        <v>0</v>
      </c>
      <c r="M2021" s="33">
        <f>PTAinputs!AF2021</f>
        <v>245.59444186586217</v>
      </c>
      <c r="N2021" s="31">
        <f t="shared" ca="1" si="908"/>
        <v>1.0205372813857663</v>
      </c>
      <c r="O2021" s="2">
        <f t="shared" ca="1" si="909"/>
        <v>240.65210193240034</v>
      </c>
      <c r="P2021" s="3">
        <f t="shared" ca="1" si="910"/>
        <v>1</v>
      </c>
      <c r="Q2021">
        <f t="shared" ca="1" si="911"/>
        <v>0</v>
      </c>
      <c r="R2021" s="33">
        <f>PTAinputs!AF2021</f>
        <v>245.59444186586217</v>
      </c>
      <c r="S2021" s="31">
        <f t="shared" ca="1" si="912"/>
        <v>1.0715641454550546</v>
      </c>
      <c r="T2021" s="2">
        <f t="shared" ca="1" si="913"/>
        <v>229.19247803085747</v>
      </c>
      <c r="U2021" s="76">
        <f t="shared" ca="1" si="914"/>
        <v>0.94522208883553338</v>
      </c>
      <c r="V2021" s="2">
        <f t="shared" ca="1" si="915"/>
        <v>784.03843589866949</v>
      </c>
      <c r="W2021" s="33">
        <f>PTAinputs!AF2021</f>
        <v>245.59444186586217</v>
      </c>
      <c r="X2021" s="31">
        <f t="shared" ca="1" si="916"/>
        <v>1.1238900994226573</v>
      </c>
      <c r="Y2021" s="2">
        <f t="shared" ca="1" si="917"/>
        <v>990.59002974765724</v>
      </c>
      <c r="Z2021" s="76">
        <f t="shared" ca="1" si="918"/>
        <v>0</v>
      </c>
      <c r="AA2021" s="2">
        <f t="shared" ca="1" si="919"/>
        <v>0</v>
      </c>
      <c r="AB2021" s="33">
        <f>PTAinputs!AF2021</f>
        <v>245.59444186586217</v>
      </c>
      <c r="AC2021" s="31">
        <f t="shared" ca="1" si="920"/>
        <v>1.1563365943783828</v>
      </c>
      <c r="AD2021" s="2">
        <f t="shared" ca="1" si="921"/>
        <v>0</v>
      </c>
      <c r="AE2021" s="33">
        <f t="shared" si="922"/>
        <v>0</v>
      </c>
      <c r="AF2021" s="32">
        <f t="shared" si="923"/>
        <v>0</v>
      </c>
      <c r="AG2021" s="32">
        <f t="shared" si="924"/>
        <v>1230</v>
      </c>
      <c r="AH2021" s="33">
        <f t="shared" si="925"/>
        <v>100.79999999999998</v>
      </c>
      <c r="AI2021">
        <f t="shared" si="926"/>
        <v>0</v>
      </c>
      <c r="AJ2021">
        <f t="shared" si="927"/>
        <v>1500</v>
      </c>
      <c r="AK2021" s="2">
        <f>PTAinputs!AE2021</f>
        <v>8.3999999999999986</v>
      </c>
    </row>
    <row r="2022" spans="1:37" x14ac:dyDescent="0.25">
      <c r="A2022" t="str">
        <f>PTAinputs!B2022</f>
        <v>200HO11285</v>
      </c>
      <c r="B2022" s="26">
        <f>PTAinputs!AC2022</f>
        <v>8.1999999999999993</v>
      </c>
      <c r="C2022" s="51">
        <f t="shared" ca="1" si="899"/>
        <v>989.80012045017725</v>
      </c>
      <c r="D2022" s="52">
        <f t="shared" ca="1" si="900"/>
        <v>355.20767984867103</v>
      </c>
      <c r="E2022" s="28">
        <f t="shared" ca="1" si="901"/>
        <v>3.0752220888355333</v>
      </c>
      <c r="F2022" s="3">
        <f t="shared" ca="1" si="902"/>
        <v>1</v>
      </c>
      <c r="G2022" s="34">
        <f>PTAinputs!AD2022</f>
        <v>6.8200000000000012</v>
      </c>
      <c r="H2022" s="33">
        <f t="shared" si="903"/>
        <v>-1425</v>
      </c>
      <c r="I2022">
        <f t="shared" ca="1" si="904"/>
        <v>1</v>
      </c>
      <c r="J2022" s="33">
        <f t="shared" ca="1" si="905"/>
        <v>-1418.18</v>
      </c>
      <c r="K2022" s="3">
        <f t="shared" ca="1" si="906"/>
        <v>1</v>
      </c>
      <c r="L2022" s="6">
        <f t="shared" ca="1" si="907"/>
        <v>0</v>
      </c>
      <c r="M2022" s="33">
        <f>PTAinputs!AF2022</f>
        <v>256.614295660246</v>
      </c>
      <c r="N2022" s="31">
        <f t="shared" ca="1" si="908"/>
        <v>1.0205372813857663</v>
      </c>
      <c r="O2022" s="2">
        <f t="shared" ca="1" si="909"/>
        <v>251.45019230634554</v>
      </c>
      <c r="P2022" s="3">
        <f t="shared" ca="1" si="910"/>
        <v>1</v>
      </c>
      <c r="Q2022">
        <f t="shared" ca="1" si="911"/>
        <v>0</v>
      </c>
      <c r="R2022" s="33">
        <f>PTAinputs!AF2022</f>
        <v>256.614295660246</v>
      </c>
      <c r="S2022" s="31">
        <f t="shared" ca="1" si="912"/>
        <v>1.0715641454550546</v>
      </c>
      <c r="T2022" s="2">
        <f t="shared" ca="1" si="913"/>
        <v>239.47637362509099</v>
      </c>
      <c r="U2022" s="76">
        <f t="shared" ca="1" si="914"/>
        <v>1</v>
      </c>
      <c r="V2022" s="2">
        <f t="shared" ca="1" si="915"/>
        <v>0</v>
      </c>
      <c r="W2022" s="33">
        <f>PTAinputs!AF2022</f>
        <v>256.614295660246</v>
      </c>
      <c r="X2022" s="31">
        <f t="shared" ca="1" si="916"/>
        <v>1.1251423527278075</v>
      </c>
      <c r="Y2022" s="2">
        <f t="shared" ca="1" si="917"/>
        <v>228.07273678580091</v>
      </c>
      <c r="Z2022" s="76">
        <f t="shared" ca="1" si="918"/>
        <v>7.5222088835533274E-2</v>
      </c>
      <c r="AA2022" s="2">
        <f t="shared" ca="1" si="919"/>
        <v>798.70458158884867</v>
      </c>
      <c r="AB2022" s="33">
        <f>PTAinputs!AF2022</f>
        <v>256.614295660246</v>
      </c>
      <c r="AC2022" s="31">
        <f t="shared" ca="1" si="920"/>
        <v>1.1593966030919474</v>
      </c>
      <c r="AD2022" s="2">
        <f t="shared" ca="1" si="921"/>
        <v>815.35381386462404</v>
      </c>
      <c r="AE2022" s="33">
        <f t="shared" si="922"/>
        <v>0</v>
      </c>
      <c r="AF2022" s="32">
        <f t="shared" si="923"/>
        <v>0</v>
      </c>
      <c r="AG2022" s="32">
        <f t="shared" si="924"/>
        <v>1230</v>
      </c>
      <c r="AH2022" s="33">
        <f t="shared" si="925"/>
        <v>374.40000000000003</v>
      </c>
      <c r="AI2022">
        <f t="shared" si="926"/>
        <v>0</v>
      </c>
      <c r="AJ2022">
        <f t="shared" si="927"/>
        <v>1500</v>
      </c>
      <c r="AK2022" s="2">
        <f>PTAinputs!AE2022</f>
        <v>31.200000000000003</v>
      </c>
    </row>
    <row r="2023" spans="1:37" x14ac:dyDescent="0.25">
      <c r="A2023" t="str">
        <f>PTAinputs!B2023</f>
        <v>777HO11297</v>
      </c>
      <c r="B2023" s="26">
        <f>PTAinputs!AC2023</f>
        <v>7.3</v>
      </c>
      <c r="C2023" s="51">
        <f t="shared" ca="1" si="899"/>
        <v>997.35312515836631</v>
      </c>
      <c r="D2023" s="52">
        <f t="shared" ca="1" si="900"/>
        <v>367.92017655125255</v>
      </c>
      <c r="E2023" s="28">
        <f t="shared" ca="1" si="901"/>
        <v>2.9852220888355334</v>
      </c>
      <c r="F2023" s="3">
        <f t="shared" ca="1" si="902"/>
        <v>1</v>
      </c>
      <c r="G2023" s="34">
        <f>PTAinputs!AD2023</f>
        <v>7.9200000000000008</v>
      </c>
      <c r="H2023" s="33">
        <f t="shared" si="903"/>
        <v>-1425</v>
      </c>
      <c r="I2023">
        <f t="shared" ca="1" si="904"/>
        <v>1</v>
      </c>
      <c r="J2023" s="33">
        <f t="shared" ca="1" si="905"/>
        <v>-1417.08</v>
      </c>
      <c r="K2023" s="3">
        <f t="shared" ca="1" si="906"/>
        <v>1</v>
      </c>
      <c r="L2023" s="6">
        <f t="shared" ca="1" si="907"/>
        <v>0</v>
      </c>
      <c r="M2023" s="33">
        <f>PTAinputs!AF2023</f>
        <v>269.22591088419591</v>
      </c>
      <c r="N2023" s="31">
        <f t="shared" ca="1" si="908"/>
        <v>1.0205372813857663</v>
      </c>
      <c r="O2023" s="2">
        <f t="shared" ca="1" si="909"/>
        <v>263.80801151979443</v>
      </c>
      <c r="P2023" s="3">
        <f t="shared" ca="1" si="910"/>
        <v>1</v>
      </c>
      <c r="Q2023">
        <f t="shared" ca="1" si="911"/>
        <v>0</v>
      </c>
      <c r="R2023" s="33">
        <f>PTAinputs!AF2023</f>
        <v>269.22591088419591</v>
      </c>
      <c r="S2023" s="31">
        <f t="shared" ca="1" si="912"/>
        <v>1.0715641454550546</v>
      </c>
      <c r="T2023" s="2">
        <f t="shared" ca="1" si="913"/>
        <v>251.24572525694705</v>
      </c>
      <c r="U2023" s="76">
        <f t="shared" ca="1" si="914"/>
        <v>0.98522208883553342</v>
      </c>
      <c r="V2023" s="2">
        <f t="shared" ca="1" si="915"/>
        <v>813.63037739895617</v>
      </c>
      <c r="W2023" s="33">
        <f>PTAinputs!AF2023</f>
        <v>269.22591088419591</v>
      </c>
      <c r="X2023" s="31">
        <f t="shared" ca="1" si="916"/>
        <v>1.1248043841474458</v>
      </c>
      <c r="Y2023" s="2">
        <f t="shared" ca="1" si="917"/>
        <v>1049.4467718123037</v>
      </c>
      <c r="Z2023" s="76">
        <f t="shared" ca="1" si="918"/>
        <v>0</v>
      </c>
      <c r="AA2023" s="2">
        <f t="shared" ca="1" si="919"/>
        <v>0</v>
      </c>
      <c r="AB2023" s="33">
        <f>PTAinputs!AF2023</f>
        <v>269.22591088419591</v>
      </c>
      <c r="AC2023" s="31">
        <f t="shared" ca="1" si="920"/>
        <v>1.1572772743305393</v>
      </c>
      <c r="AD2023" s="2">
        <f t="shared" ca="1" si="921"/>
        <v>0</v>
      </c>
      <c r="AE2023" s="33">
        <f t="shared" si="922"/>
        <v>0</v>
      </c>
      <c r="AF2023" s="32">
        <f t="shared" si="923"/>
        <v>0</v>
      </c>
      <c r="AG2023" s="32">
        <f t="shared" si="924"/>
        <v>1230</v>
      </c>
      <c r="AH2023" s="33">
        <f t="shared" si="925"/>
        <v>532.80000000000007</v>
      </c>
      <c r="AI2023">
        <f t="shared" si="926"/>
        <v>0</v>
      </c>
      <c r="AJ2023">
        <f t="shared" si="927"/>
        <v>1500</v>
      </c>
      <c r="AK2023" s="2">
        <f>PTAinputs!AE2023</f>
        <v>44.400000000000006</v>
      </c>
    </row>
    <row r="2024" spans="1:37" x14ac:dyDescent="0.25">
      <c r="A2024" t="str">
        <f>PTAinputs!B2024</f>
        <v>200HO11296</v>
      </c>
      <c r="B2024" s="26">
        <f>PTAinputs!AC2024</f>
        <v>7.8</v>
      </c>
      <c r="C2024" s="51">
        <f t="shared" ca="1" si="899"/>
        <v>998.3721695716863</v>
      </c>
      <c r="D2024" s="52">
        <f t="shared" ca="1" si="900"/>
        <v>362.66033709459225</v>
      </c>
      <c r="E2024" s="28">
        <f t="shared" ca="1" si="901"/>
        <v>3.0352220888355337</v>
      </c>
      <c r="F2024" s="3">
        <f t="shared" ca="1" si="902"/>
        <v>1</v>
      </c>
      <c r="G2024" s="34">
        <f>PTAinputs!AD2024</f>
        <v>3.08</v>
      </c>
      <c r="H2024" s="33">
        <f t="shared" si="903"/>
        <v>-1425</v>
      </c>
      <c r="I2024">
        <f t="shared" ca="1" si="904"/>
        <v>1</v>
      </c>
      <c r="J2024" s="33">
        <f t="shared" ca="1" si="905"/>
        <v>-1421.92</v>
      </c>
      <c r="K2024" s="3">
        <f t="shared" ca="1" si="906"/>
        <v>1</v>
      </c>
      <c r="L2024" s="6">
        <f t="shared" ca="1" si="907"/>
        <v>0</v>
      </c>
      <c r="M2024" s="33">
        <f>PTAinputs!AF2024</f>
        <v>265.41679043861689</v>
      </c>
      <c r="N2024" s="31">
        <f t="shared" ca="1" si="908"/>
        <v>1.0205372813857663</v>
      </c>
      <c r="O2024" s="2">
        <f t="shared" ca="1" si="909"/>
        <v>260.07554577350959</v>
      </c>
      <c r="P2024" s="3">
        <f t="shared" ca="1" si="910"/>
        <v>1</v>
      </c>
      <c r="Q2024">
        <f t="shared" ca="1" si="911"/>
        <v>0</v>
      </c>
      <c r="R2024" s="33">
        <f>PTAinputs!AF2024</f>
        <v>265.41679043861689</v>
      </c>
      <c r="S2024" s="31">
        <f t="shared" ca="1" si="912"/>
        <v>1.0715641454550546</v>
      </c>
      <c r="T2024" s="2">
        <f t="shared" ca="1" si="913"/>
        <v>247.69099597477103</v>
      </c>
      <c r="U2024" s="76">
        <f t="shared" ca="1" si="914"/>
        <v>1</v>
      </c>
      <c r="V2024" s="2">
        <f t="shared" ca="1" si="915"/>
        <v>0</v>
      </c>
      <c r="W2024" s="33">
        <f>PTAinputs!AF2024</f>
        <v>265.41679043861689</v>
      </c>
      <c r="X2024" s="31">
        <f t="shared" ca="1" si="916"/>
        <v>1.1251423527278075</v>
      </c>
      <c r="Y2024" s="2">
        <f t="shared" ca="1" si="917"/>
        <v>235.89618664263904</v>
      </c>
      <c r="Z2024" s="76">
        <f t="shared" ca="1" si="918"/>
        <v>3.5222088835533683E-2</v>
      </c>
      <c r="AA2024" s="2">
        <f t="shared" ca="1" si="919"/>
        <v>805.43898698015914</v>
      </c>
      <c r="AB2024" s="33">
        <f>PTAinputs!AF2024</f>
        <v>265.41679043861689</v>
      </c>
      <c r="AC2024" s="31">
        <f t="shared" ca="1" si="920"/>
        <v>1.1584542004669949</v>
      </c>
      <c r="AD2024" s="2">
        <f t="shared" ca="1" si="921"/>
        <v>813.5088215644721</v>
      </c>
      <c r="AE2024" s="33">
        <f t="shared" si="922"/>
        <v>0</v>
      </c>
      <c r="AF2024" s="32">
        <f t="shared" si="923"/>
        <v>0</v>
      </c>
      <c r="AG2024" s="32">
        <f t="shared" si="924"/>
        <v>1230</v>
      </c>
      <c r="AH2024" s="33">
        <f t="shared" si="925"/>
        <v>446.40000000000003</v>
      </c>
      <c r="AI2024">
        <f t="shared" si="926"/>
        <v>0</v>
      </c>
      <c r="AJ2024">
        <f t="shared" si="927"/>
        <v>1500</v>
      </c>
      <c r="AK2024" s="2">
        <f>PTAinputs!AE2024</f>
        <v>37.200000000000003</v>
      </c>
    </row>
    <row r="2025" spans="1:37" x14ac:dyDescent="0.25">
      <c r="A2025" t="str">
        <f>PTAinputs!B2025</f>
        <v>200HO11304</v>
      </c>
      <c r="B2025" s="26">
        <f>PTAinputs!AC2025</f>
        <v>7.2</v>
      </c>
      <c r="C2025" s="51">
        <f t="shared" ca="1" si="899"/>
        <v>998.79693800155746</v>
      </c>
      <c r="D2025" s="52">
        <f t="shared" ca="1" si="900"/>
        <v>369.60320737181996</v>
      </c>
      <c r="E2025" s="28">
        <f t="shared" ca="1" si="901"/>
        <v>2.9752220888355336</v>
      </c>
      <c r="F2025" s="3">
        <f t="shared" ca="1" si="902"/>
        <v>1</v>
      </c>
      <c r="G2025" s="34">
        <f>PTAinputs!AD2025</f>
        <v>4.4000000000000004</v>
      </c>
      <c r="H2025" s="33">
        <f t="shared" si="903"/>
        <v>-1425</v>
      </c>
      <c r="I2025">
        <f t="shared" ca="1" si="904"/>
        <v>1</v>
      </c>
      <c r="J2025" s="33">
        <f t="shared" ca="1" si="905"/>
        <v>-1420.6</v>
      </c>
      <c r="K2025" s="3">
        <f t="shared" ca="1" si="906"/>
        <v>1</v>
      </c>
      <c r="L2025" s="6">
        <f t="shared" ca="1" si="907"/>
        <v>0</v>
      </c>
      <c r="M2025" s="33">
        <f>PTAinputs!AF2025</f>
        <v>279.01341378510097</v>
      </c>
      <c r="N2025" s="31">
        <f t="shared" ca="1" si="908"/>
        <v>1.0205372813857663</v>
      </c>
      <c r="O2025" s="2">
        <f t="shared" ca="1" si="909"/>
        <v>273.39855081652132</v>
      </c>
      <c r="P2025" s="3">
        <f t="shared" ca="1" si="910"/>
        <v>1</v>
      </c>
      <c r="Q2025">
        <f t="shared" ca="1" si="911"/>
        <v>0</v>
      </c>
      <c r="R2025" s="33">
        <f>PTAinputs!AF2025</f>
        <v>279.01341378510097</v>
      </c>
      <c r="S2025" s="31">
        <f t="shared" ca="1" si="912"/>
        <v>1.0715641454550546</v>
      </c>
      <c r="T2025" s="2">
        <f t="shared" ca="1" si="913"/>
        <v>260.37957220621081</v>
      </c>
      <c r="U2025" s="76">
        <f t="shared" ca="1" si="914"/>
        <v>0.97522208883553363</v>
      </c>
      <c r="V2025" s="2">
        <f t="shared" ca="1" si="915"/>
        <v>796.38384205434852</v>
      </c>
      <c r="W2025" s="33">
        <f>PTAinputs!AF2025</f>
        <v>279.01341378510097</v>
      </c>
      <c r="X2025" s="31">
        <f t="shared" ca="1" si="916"/>
        <v>1.1245757432613672</v>
      </c>
      <c r="Y2025" s="2">
        <f t="shared" ca="1" si="917"/>
        <v>1038.3417944956182</v>
      </c>
      <c r="Z2025" s="76">
        <f t="shared" ca="1" si="918"/>
        <v>0</v>
      </c>
      <c r="AA2025" s="2">
        <f t="shared" ca="1" si="919"/>
        <v>0</v>
      </c>
      <c r="AB2025" s="33">
        <f>PTAinputs!AF2025</f>
        <v>279.01341378510097</v>
      </c>
      <c r="AC2025" s="31">
        <f t="shared" ca="1" si="920"/>
        <v>1.1570420326252517</v>
      </c>
      <c r="AD2025" s="2">
        <f t="shared" ca="1" si="921"/>
        <v>0</v>
      </c>
      <c r="AE2025" s="33">
        <f t="shared" si="922"/>
        <v>0</v>
      </c>
      <c r="AF2025" s="32">
        <f t="shared" si="923"/>
        <v>0</v>
      </c>
      <c r="AG2025" s="32">
        <f t="shared" si="924"/>
        <v>1230</v>
      </c>
      <c r="AH2025" s="33">
        <f t="shared" si="925"/>
        <v>288</v>
      </c>
      <c r="AI2025">
        <f t="shared" si="926"/>
        <v>0</v>
      </c>
      <c r="AJ2025">
        <f t="shared" si="927"/>
        <v>1500</v>
      </c>
      <c r="AK2025" s="2">
        <f>PTAinputs!AE2025</f>
        <v>24</v>
      </c>
    </row>
    <row r="2026" spans="1:37" x14ac:dyDescent="0.25">
      <c r="A2026" t="str">
        <f>PTAinputs!B2026</f>
        <v>200HO11332</v>
      </c>
      <c r="B2026" s="26">
        <f>PTAinputs!AC2026</f>
        <v>7.2</v>
      </c>
      <c r="C2026" s="51">
        <f t="shared" ca="1" si="899"/>
        <v>949.51779417695991</v>
      </c>
      <c r="D2026" s="52">
        <f t="shared" ca="1" si="900"/>
        <v>351.36753911821938</v>
      </c>
      <c r="E2026" s="28">
        <f t="shared" ca="1" si="901"/>
        <v>2.9752220888355336</v>
      </c>
      <c r="F2026" s="3">
        <f t="shared" ca="1" si="902"/>
        <v>1</v>
      </c>
      <c r="G2026" s="34">
        <f>PTAinputs!AD2026</f>
        <v>4.18</v>
      </c>
      <c r="H2026" s="33">
        <f t="shared" si="903"/>
        <v>-1425</v>
      </c>
      <c r="I2026">
        <f t="shared" ca="1" si="904"/>
        <v>1</v>
      </c>
      <c r="J2026" s="33">
        <f t="shared" ca="1" si="905"/>
        <v>-1420.82</v>
      </c>
      <c r="K2026" s="3">
        <f t="shared" ca="1" si="906"/>
        <v>1</v>
      </c>
      <c r="L2026" s="6">
        <f t="shared" ca="1" si="907"/>
        <v>0</v>
      </c>
      <c r="M2026" s="33">
        <f>PTAinputs!AF2026</f>
        <v>261.36803202599214</v>
      </c>
      <c r="N2026" s="31">
        <f t="shared" ca="1" si="908"/>
        <v>1.0205372813857663</v>
      </c>
      <c r="O2026" s="2">
        <f t="shared" ca="1" si="909"/>
        <v>256.10826453207659</v>
      </c>
      <c r="P2026" s="3">
        <f t="shared" ca="1" si="910"/>
        <v>1</v>
      </c>
      <c r="Q2026">
        <f t="shared" ca="1" si="911"/>
        <v>0</v>
      </c>
      <c r="R2026" s="33">
        <f>PTAinputs!AF2026</f>
        <v>261.36803202599214</v>
      </c>
      <c r="S2026" s="31">
        <f t="shared" ca="1" si="912"/>
        <v>1.0715641454550546</v>
      </c>
      <c r="T2026" s="2">
        <f t="shared" ca="1" si="913"/>
        <v>243.91263288769201</v>
      </c>
      <c r="U2026" s="76">
        <f t="shared" ca="1" si="914"/>
        <v>0.97522208883553363</v>
      </c>
      <c r="V2026" s="2">
        <f t="shared" ca="1" si="915"/>
        <v>796.38384205434852</v>
      </c>
      <c r="W2026" s="33">
        <f>PTAinputs!AF2026</f>
        <v>261.36803202599214</v>
      </c>
      <c r="X2026" s="31">
        <f t="shared" ca="1" si="916"/>
        <v>1.1245757432613672</v>
      </c>
      <c r="Y2026" s="2">
        <f t="shared" ca="1" si="917"/>
        <v>1023.0398762739842</v>
      </c>
      <c r="Z2026" s="76">
        <f t="shared" ca="1" si="918"/>
        <v>0</v>
      </c>
      <c r="AA2026" s="2">
        <f t="shared" ca="1" si="919"/>
        <v>0</v>
      </c>
      <c r="AB2026" s="33">
        <f>PTAinputs!AF2026</f>
        <v>261.36803202599214</v>
      </c>
      <c r="AC2026" s="31">
        <f t="shared" ca="1" si="920"/>
        <v>1.1570420326252517</v>
      </c>
      <c r="AD2026" s="2">
        <f t="shared" ca="1" si="921"/>
        <v>0</v>
      </c>
      <c r="AE2026" s="33">
        <f t="shared" si="922"/>
        <v>0</v>
      </c>
      <c r="AF2026" s="32">
        <f t="shared" si="923"/>
        <v>0</v>
      </c>
      <c r="AG2026" s="32">
        <f t="shared" si="924"/>
        <v>1230</v>
      </c>
      <c r="AH2026" s="33">
        <f t="shared" si="925"/>
        <v>288</v>
      </c>
      <c r="AI2026">
        <f t="shared" si="926"/>
        <v>0</v>
      </c>
      <c r="AJ2026">
        <f t="shared" si="927"/>
        <v>1500</v>
      </c>
      <c r="AK2026" s="2">
        <f>PTAinputs!AE2026</f>
        <v>24</v>
      </c>
    </row>
    <row r="2027" spans="1:37" x14ac:dyDescent="0.25">
      <c r="A2027" t="str">
        <f>PTAinputs!B2027</f>
        <v>200HO11330</v>
      </c>
      <c r="B2027" s="26">
        <f>PTAinputs!AC2027</f>
        <v>7.2</v>
      </c>
      <c r="C2027" s="51">
        <f t="shared" ca="1" si="899"/>
        <v>1017.5440872553387</v>
      </c>
      <c r="D2027" s="52">
        <f t="shared" ca="1" si="900"/>
        <v>376.54055993032864</v>
      </c>
      <c r="E2027" s="28">
        <f t="shared" ca="1" si="901"/>
        <v>2.9752220888355336</v>
      </c>
      <c r="F2027" s="3">
        <f t="shared" ca="1" si="902"/>
        <v>1</v>
      </c>
      <c r="G2027" s="34">
        <f>PTAinputs!AD2027</f>
        <v>0.22000000000000003</v>
      </c>
      <c r="H2027" s="33">
        <f t="shared" si="903"/>
        <v>-1425</v>
      </c>
      <c r="I2027">
        <f t="shared" ca="1" si="904"/>
        <v>1</v>
      </c>
      <c r="J2027" s="33">
        <f t="shared" ca="1" si="905"/>
        <v>-1424.78</v>
      </c>
      <c r="K2027" s="3">
        <f t="shared" ca="1" si="906"/>
        <v>1</v>
      </c>
      <c r="L2027" s="6">
        <f t="shared" ca="1" si="907"/>
        <v>0</v>
      </c>
      <c r="M2027" s="33">
        <f>PTAinputs!AF2027</f>
        <v>281.66036203295431</v>
      </c>
      <c r="N2027" s="31">
        <f t="shared" ca="1" si="908"/>
        <v>1.0205372813857663</v>
      </c>
      <c r="O2027" s="2">
        <f t="shared" ca="1" si="909"/>
        <v>275.99223190601481</v>
      </c>
      <c r="P2027" s="3">
        <f t="shared" ca="1" si="910"/>
        <v>1</v>
      </c>
      <c r="Q2027">
        <f t="shared" ca="1" si="911"/>
        <v>0</v>
      </c>
      <c r="R2027" s="33">
        <f>PTAinputs!AF2027</f>
        <v>281.66036203295431</v>
      </c>
      <c r="S2027" s="31">
        <f t="shared" ca="1" si="912"/>
        <v>1.0715641454550546</v>
      </c>
      <c r="T2027" s="2">
        <f t="shared" ca="1" si="913"/>
        <v>262.84974467239505</v>
      </c>
      <c r="U2027" s="76">
        <f t="shared" ca="1" si="914"/>
        <v>0.97522208883553363</v>
      </c>
      <c r="V2027" s="2">
        <f t="shared" ca="1" si="915"/>
        <v>811.95172775914682</v>
      </c>
      <c r="W2027" s="33">
        <f>PTAinputs!AF2027</f>
        <v>281.66036203295431</v>
      </c>
      <c r="X2027" s="31">
        <f t="shared" ca="1" si="916"/>
        <v>1.1245757432613672</v>
      </c>
      <c r="Y2027" s="2">
        <f t="shared" ca="1" si="917"/>
        <v>1056.2050901937218</v>
      </c>
      <c r="Z2027" s="76">
        <f t="shared" ca="1" si="918"/>
        <v>0</v>
      </c>
      <c r="AA2027" s="2">
        <f t="shared" ca="1" si="919"/>
        <v>0</v>
      </c>
      <c r="AB2027" s="33">
        <f>PTAinputs!AF2027</f>
        <v>281.66036203295431</v>
      </c>
      <c r="AC2027" s="31">
        <f t="shared" ca="1" si="920"/>
        <v>1.1570420326252517</v>
      </c>
      <c r="AD2027" s="2">
        <f t="shared" ca="1" si="921"/>
        <v>0</v>
      </c>
      <c r="AE2027" s="33">
        <f t="shared" si="922"/>
        <v>0</v>
      </c>
      <c r="AF2027" s="32">
        <f t="shared" si="923"/>
        <v>0</v>
      </c>
      <c r="AG2027" s="32">
        <f t="shared" si="924"/>
        <v>1230</v>
      </c>
      <c r="AH2027" s="33">
        <f t="shared" si="925"/>
        <v>504</v>
      </c>
      <c r="AI2027">
        <f t="shared" si="926"/>
        <v>0</v>
      </c>
      <c r="AJ2027">
        <f t="shared" si="927"/>
        <v>1500</v>
      </c>
      <c r="AK2027" s="2">
        <f>PTAinputs!AE2027</f>
        <v>42</v>
      </c>
    </row>
    <row r="2028" spans="1:37" x14ac:dyDescent="0.25">
      <c r="A2028" t="str">
        <f>PTAinputs!B2028</f>
        <v>200HO11339</v>
      </c>
      <c r="B2028" s="26">
        <f>PTAinputs!AC2028</f>
        <v>5.8</v>
      </c>
      <c r="C2028" s="51">
        <f t="shared" ca="1" si="899"/>
        <v>826.41245347652875</v>
      </c>
      <c r="D2028" s="52">
        <f t="shared" ca="1" si="900"/>
        <v>319.84492657814002</v>
      </c>
      <c r="E2028" s="28">
        <f t="shared" ca="1" si="901"/>
        <v>2.8352220888355335</v>
      </c>
      <c r="F2028" s="3">
        <f t="shared" ca="1" si="902"/>
        <v>1</v>
      </c>
      <c r="G2028" s="34">
        <f>PTAinputs!AD2028</f>
        <v>1.1000000000000001</v>
      </c>
      <c r="H2028" s="33">
        <f t="shared" si="903"/>
        <v>-1425</v>
      </c>
      <c r="I2028">
        <f t="shared" ca="1" si="904"/>
        <v>1</v>
      </c>
      <c r="J2028" s="33">
        <f t="shared" ca="1" si="905"/>
        <v>-1423.9</v>
      </c>
      <c r="K2028" s="3">
        <f t="shared" ca="1" si="906"/>
        <v>1</v>
      </c>
      <c r="L2028" s="6">
        <f t="shared" ca="1" si="907"/>
        <v>0</v>
      </c>
      <c r="M2028" s="33">
        <f>PTAinputs!AF2028</f>
        <v>241.40082385704343</v>
      </c>
      <c r="N2028" s="31">
        <f t="shared" ca="1" si="908"/>
        <v>1.0205372813857663</v>
      </c>
      <c r="O2028" s="2">
        <f t="shared" ca="1" si="909"/>
        <v>236.542876247745</v>
      </c>
      <c r="P2028" s="3">
        <f t="shared" ca="1" si="910"/>
        <v>1</v>
      </c>
      <c r="Q2028">
        <f t="shared" ca="1" si="911"/>
        <v>0</v>
      </c>
      <c r="R2028" s="33">
        <f>PTAinputs!AF2028</f>
        <v>241.40082385704343</v>
      </c>
      <c r="S2028" s="31">
        <f t="shared" ca="1" si="912"/>
        <v>1.0715641454550546</v>
      </c>
      <c r="T2028" s="2">
        <f t="shared" ca="1" si="913"/>
        <v>225.27892975975715</v>
      </c>
      <c r="U2028" s="76">
        <f t="shared" ca="1" si="914"/>
        <v>0.8352220888355335</v>
      </c>
      <c r="V2028" s="2">
        <f t="shared" ca="1" si="915"/>
        <v>798.70734319315636</v>
      </c>
      <c r="W2028" s="33">
        <f>PTAinputs!AF2028</f>
        <v>241.40082385704343</v>
      </c>
      <c r="X2028" s="31">
        <f t="shared" ca="1" si="916"/>
        <v>1.1213796465633499</v>
      </c>
      <c r="Y2028" s="2">
        <f t="shared" ca="1" si="917"/>
        <v>978.50666536420329</v>
      </c>
      <c r="Z2028" s="76">
        <f t="shared" ca="1" si="918"/>
        <v>0</v>
      </c>
      <c r="AA2028" s="2">
        <f t="shared" ca="1" si="919"/>
        <v>0</v>
      </c>
      <c r="AB2028" s="33">
        <f>PTAinputs!AF2028</f>
        <v>241.40082385704343</v>
      </c>
      <c r="AC2028" s="31">
        <f t="shared" ca="1" si="920"/>
        <v>1.1537536652190545</v>
      </c>
      <c r="AD2028" s="2">
        <f t="shared" ca="1" si="921"/>
        <v>0</v>
      </c>
      <c r="AE2028" s="33">
        <f t="shared" si="922"/>
        <v>0</v>
      </c>
      <c r="AF2028" s="32">
        <f t="shared" si="923"/>
        <v>0</v>
      </c>
      <c r="AG2028" s="32">
        <f t="shared" si="924"/>
        <v>1230</v>
      </c>
      <c r="AH2028" s="33">
        <f t="shared" si="925"/>
        <v>244.79999999999998</v>
      </c>
      <c r="AI2028">
        <f t="shared" si="926"/>
        <v>0</v>
      </c>
      <c r="AJ2028">
        <f t="shared" si="927"/>
        <v>1500</v>
      </c>
      <c r="AK2028" s="2">
        <f>PTAinputs!AE2028</f>
        <v>20.399999999999999</v>
      </c>
    </row>
    <row r="2029" spans="1:37" x14ac:dyDescent="0.25">
      <c r="A2029" t="str">
        <f>PTAinputs!B2029</f>
        <v>200HO11360</v>
      </c>
      <c r="B2029" s="26">
        <f>PTAinputs!AC2029</f>
        <v>7</v>
      </c>
      <c r="C2029" s="51">
        <f t="shared" ca="1" si="899"/>
        <v>989.55607419571265</v>
      </c>
      <c r="D2029" s="52">
        <f t="shared" ca="1" si="900"/>
        <v>368.48636117845132</v>
      </c>
      <c r="E2029" s="28">
        <f t="shared" ca="1" si="901"/>
        <v>2.9552220888355336</v>
      </c>
      <c r="F2029" s="3">
        <f t="shared" ca="1" si="902"/>
        <v>1</v>
      </c>
      <c r="G2029" s="34">
        <f>PTAinputs!AD2029</f>
        <v>0.66</v>
      </c>
      <c r="H2029" s="33">
        <f t="shared" si="903"/>
        <v>-1425</v>
      </c>
      <c r="I2029">
        <f t="shared" ca="1" si="904"/>
        <v>1</v>
      </c>
      <c r="J2029" s="33">
        <f t="shared" ca="1" si="905"/>
        <v>-1424.34</v>
      </c>
      <c r="K2029" s="3">
        <f t="shared" ca="1" si="906"/>
        <v>1</v>
      </c>
      <c r="L2029" s="6">
        <f t="shared" ca="1" si="907"/>
        <v>0</v>
      </c>
      <c r="M2029" s="33">
        <f>PTAinputs!AF2029</f>
        <v>278.54559062427484</v>
      </c>
      <c r="N2029" s="31">
        <f t="shared" ca="1" si="908"/>
        <v>1.0205372813857663</v>
      </c>
      <c r="O2029" s="2">
        <f t="shared" ca="1" si="909"/>
        <v>272.94014212400316</v>
      </c>
      <c r="P2029" s="3">
        <f t="shared" ca="1" si="910"/>
        <v>1</v>
      </c>
      <c r="Q2029">
        <f t="shared" ca="1" si="911"/>
        <v>0</v>
      </c>
      <c r="R2029" s="33">
        <f>PTAinputs!AF2029</f>
        <v>278.54559062427484</v>
      </c>
      <c r="S2029" s="31">
        <f t="shared" ca="1" si="912"/>
        <v>1.0715641454550546</v>
      </c>
      <c r="T2029" s="2">
        <f t="shared" ca="1" si="913"/>
        <v>259.9429924990506</v>
      </c>
      <c r="U2029" s="76">
        <f t="shared" ca="1" si="914"/>
        <v>0.95522208883553361</v>
      </c>
      <c r="V2029" s="2">
        <f t="shared" ca="1" si="915"/>
        <v>802.35569673846874</v>
      </c>
      <c r="W2029" s="33">
        <f>PTAinputs!AF2029</f>
        <v>278.54559062427484</v>
      </c>
      <c r="X2029" s="31">
        <f t="shared" ca="1" si="916"/>
        <v>1.1241186009084192</v>
      </c>
      <c r="Y2029" s="2">
        <f t="shared" ca="1" si="917"/>
        <v>1039.0503842002981</v>
      </c>
      <c r="Z2029" s="76">
        <f t="shared" ca="1" si="918"/>
        <v>0</v>
      </c>
      <c r="AA2029" s="2">
        <f t="shared" ca="1" si="919"/>
        <v>0</v>
      </c>
      <c r="AB2029" s="33">
        <f>PTAinputs!AF2029</f>
        <v>278.54559062427484</v>
      </c>
      <c r="AC2029" s="31">
        <f t="shared" ca="1" si="920"/>
        <v>1.1565716926588925</v>
      </c>
      <c r="AD2029" s="2">
        <f t="shared" ca="1" si="921"/>
        <v>0</v>
      </c>
      <c r="AE2029" s="33">
        <f t="shared" si="922"/>
        <v>0</v>
      </c>
      <c r="AF2029" s="32">
        <f t="shared" si="923"/>
        <v>0</v>
      </c>
      <c r="AG2029" s="32">
        <f t="shared" si="924"/>
        <v>1230</v>
      </c>
      <c r="AH2029" s="33">
        <f t="shared" si="925"/>
        <v>360</v>
      </c>
      <c r="AI2029">
        <f t="shared" si="926"/>
        <v>0</v>
      </c>
      <c r="AJ2029">
        <f t="shared" si="927"/>
        <v>1500</v>
      </c>
      <c r="AK2029" s="2">
        <f>PTAinputs!AE2029</f>
        <v>30</v>
      </c>
    </row>
    <row r="2030" spans="1:37" x14ac:dyDescent="0.25">
      <c r="A2030" t="str">
        <f>PTAinputs!B2030</f>
        <v>200HO11353</v>
      </c>
      <c r="B2030" s="26">
        <f>PTAinputs!AC2030</f>
        <v>7.9</v>
      </c>
      <c r="C2030" s="51">
        <f t="shared" ca="1" si="899"/>
        <v>956.51980703527056</v>
      </c>
      <c r="D2030" s="52">
        <f t="shared" ca="1" si="900"/>
        <v>346.39881151209534</v>
      </c>
      <c r="E2030" s="28">
        <f t="shared" ca="1" si="901"/>
        <v>3.0452220888355335</v>
      </c>
      <c r="F2030" s="3">
        <f t="shared" ca="1" si="902"/>
        <v>1</v>
      </c>
      <c r="G2030" s="34">
        <f>PTAinputs!AD2030</f>
        <v>2.64</v>
      </c>
      <c r="H2030" s="33">
        <f t="shared" si="903"/>
        <v>-1425</v>
      </c>
      <c r="I2030">
        <f t="shared" ca="1" si="904"/>
        <v>1</v>
      </c>
      <c r="J2030" s="33">
        <f t="shared" ca="1" si="905"/>
        <v>-1422.36</v>
      </c>
      <c r="K2030" s="3">
        <f t="shared" ca="1" si="906"/>
        <v>1</v>
      </c>
      <c r="L2030" s="6">
        <f t="shared" ca="1" si="907"/>
        <v>0</v>
      </c>
      <c r="M2030" s="33">
        <f>PTAinputs!AF2030</f>
        <v>248.51883267579484</v>
      </c>
      <c r="N2030" s="31">
        <f t="shared" ca="1" si="908"/>
        <v>1.0205372813857663</v>
      </c>
      <c r="O2030" s="2">
        <f t="shared" ca="1" si="909"/>
        <v>243.51764233280758</v>
      </c>
      <c r="P2030" s="3">
        <f t="shared" ca="1" si="910"/>
        <v>1</v>
      </c>
      <c r="Q2030">
        <f t="shared" ca="1" si="911"/>
        <v>0</v>
      </c>
      <c r="R2030" s="33">
        <f>PTAinputs!AF2030</f>
        <v>248.51883267579484</v>
      </c>
      <c r="S2030" s="31">
        <f t="shared" ca="1" si="912"/>
        <v>1.0715641454550546</v>
      </c>
      <c r="T2030" s="2">
        <f t="shared" ca="1" si="913"/>
        <v>231.92156412648339</v>
      </c>
      <c r="U2030" s="76">
        <f t="shared" ca="1" si="914"/>
        <v>1</v>
      </c>
      <c r="V2030" s="2">
        <f t="shared" ca="1" si="915"/>
        <v>0</v>
      </c>
      <c r="W2030" s="33">
        <f>PTAinputs!AF2030</f>
        <v>248.51883267579484</v>
      </c>
      <c r="X2030" s="31">
        <f t="shared" ca="1" si="916"/>
        <v>1.1251423527278075</v>
      </c>
      <c r="Y2030" s="2">
        <f t="shared" ca="1" si="917"/>
        <v>220.87768012046035</v>
      </c>
      <c r="Z2030" s="76">
        <f t="shared" ca="1" si="918"/>
        <v>4.5222088835533469E-2</v>
      </c>
      <c r="AA2030" s="2">
        <f t="shared" ca="1" si="919"/>
        <v>807.11474878940908</v>
      </c>
      <c r="AB2030" s="33">
        <f>PTAinputs!AF2030</f>
        <v>248.51883267579484</v>
      </c>
      <c r="AC2030" s="31">
        <f t="shared" ca="1" si="920"/>
        <v>1.1586897292843854</v>
      </c>
      <c r="AD2030" s="2">
        <f t="shared" ca="1" si="921"/>
        <v>816.81410181250772</v>
      </c>
      <c r="AE2030" s="33">
        <f t="shared" si="922"/>
        <v>0</v>
      </c>
      <c r="AF2030" s="32">
        <f t="shared" si="923"/>
        <v>0</v>
      </c>
      <c r="AG2030" s="32">
        <f t="shared" si="924"/>
        <v>1230</v>
      </c>
      <c r="AH2030" s="33">
        <f t="shared" si="925"/>
        <v>475.19999999999993</v>
      </c>
      <c r="AI2030">
        <f t="shared" si="926"/>
        <v>0</v>
      </c>
      <c r="AJ2030">
        <f t="shared" si="927"/>
        <v>1500</v>
      </c>
      <c r="AK2030" s="2">
        <f>PTAinputs!AE2030</f>
        <v>39.599999999999994</v>
      </c>
    </row>
    <row r="2031" spans="1:37" x14ac:dyDescent="0.25">
      <c r="A2031" t="str">
        <f>PTAinputs!B2031</f>
        <v>200HO11380</v>
      </c>
      <c r="B2031" s="26">
        <f>PTAinputs!AC2031</f>
        <v>6.9</v>
      </c>
      <c r="C2031" s="51">
        <f t="shared" ca="1" si="899"/>
        <v>1004.8848754527671</v>
      </c>
      <c r="D2031" s="52">
        <f t="shared" ca="1" si="900"/>
        <v>375.37555577406761</v>
      </c>
      <c r="E2031" s="28">
        <f t="shared" ca="1" si="901"/>
        <v>2.9452220888355334</v>
      </c>
      <c r="F2031" s="3">
        <f t="shared" ca="1" si="902"/>
        <v>1</v>
      </c>
      <c r="G2031" s="34">
        <f>PTAinputs!AD2031</f>
        <v>6.6000000000000005</v>
      </c>
      <c r="H2031" s="33">
        <f t="shared" si="903"/>
        <v>-1425</v>
      </c>
      <c r="I2031">
        <f t="shared" ca="1" si="904"/>
        <v>1</v>
      </c>
      <c r="J2031" s="33">
        <f t="shared" ca="1" si="905"/>
        <v>-1418.4</v>
      </c>
      <c r="K2031" s="3">
        <f t="shared" ca="1" si="906"/>
        <v>1</v>
      </c>
      <c r="L2031" s="6">
        <f t="shared" ca="1" si="907"/>
        <v>0</v>
      </c>
      <c r="M2031" s="33">
        <f>PTAinputs!AF2031</f>
        <v>290.07589928057553</v>
      </c>
      <c r="N2031" s="31">
        <f t="shared" ca="1" si="908"/>
        <v>1.0205372813857663</v>
      </c>
      <c r="O2031" s="2">
        <f t="shared" ca="1" si="909"/>
        <v>284.23841497165836</v>
      </c>
      <c r="P2031" s="3">
        <f t="shared" ca="1" si="910"/>
        <v>1</v>
      </c>
      <c r="Q2031">
        <f t="shared" ca="1" si="911"/>
        <v>0</v>
      </c>
      <c r="R2031" s="33">
        <f>PTAinputs!AF2031</f>
        <v>290.07589928057553</v>
      </c>
      <c r="S2031" s="31">
        <f t="shared" ca="1" si="912"/>
        <v>1.0715641454550546</v>
      </c>
      <c r="T2031" s="2">
        <f t="shared" ca="1" si="913"/>
        <v>270.70325235396035</v>
      </c>
      <c r="U2031" s="76">
        <f t="shared" ca="1" si="914"/>
        <v>0.94522208883553338</v>
      </c>
      <c r="V2031" s="2">
        <f t="shared" ca="1" si="915"/>
        <v>785.07781517736862</v>
      </c>
      <c r="W2031" s="33">
        <f>PTAinputs!AF2031</f>
        <v>290.07589928057553</v>
      </c>
      <c r="X2031" s="31">
        <f t="shared" ca="1" si="916"/>
        <v>1.1238900994226573</v>
      </c>
      <c r="Y2031" s="2">
        <f t="shared" ca="1" si="917"/>
        <v>1029.0395224472172</v>
      </c>
      <c r="Z2031" s="76">
        <f t="shared" ca="1" si="918"/>
        <v>0</v>
      </c>
      <c r="AA2031" s="2">
        <f t="shared" ca="1" si="919"/>
        <v>0</v>
      </c>
      <c r="AB2031" s="33">
        <f>PTAinputs!AF2031</f>
        <v>290.07589928057553</v>
      </c>
      <c r="AC2031" s="31">
        <f t="shared" ca="1" si="920"/>
        <v>1.1563365943783828</v>
      </c>
      <c r="AD2031" s="2">
        <f t="shared" ca="1" si="921"/>
        <v>0</v>
      </c>
      <c r="AE2031" s="33">
        <f t="shared" si="922"/>
        <v>0</v>
      </c>
      <c r="AF2031" s="32">
        <f t="shared" si="923"/>
        <v>0</v>
      </c>
      <c r="AG2031" s="32">
        <f t="shared" si="924"/>
        <v>1230</v>
      </c>
      <c r="AH2031" s="33">
        <f t="shared" si="925"/>
        <v>115.20000000000002</v>
      </c>
      <c r="AI2031">
        <f t="shared" si="926"/>
        <v>0</v>
      </c>
      <c r="AJ2031">
        <f t="shared" si="927"/>
        <v>1500</v>
      </c>
      <c r="AK2031" s="2">
        <f>PTAinputs!AE2031</f>
        <v>9.6000000000000014</v>
      </c>
    </row>
    <row r="2032" spans="1:37" x14ac:dyDescent="0.25">
      <c r="A2032" t="str">
        <f>PTAinputs!B2032</f>
        <v>777HO11432</v>
      </c>
      <c r="B2032" s="26">
        <f>PTAinputs!AC2032</f>
        <v>6.4</v>
      </c>
      <c r="C2032" s="51">
        <f t="shared" ca="1" si="899"/>
        <v>906.65296057483465</v>
      </c>
      <c r="D2032" s="52">
        <f t="shared" ca="1" si="900"/>
        <v>344.11988610227911</v>
      </c>
      <c r="E2032" s="28">
        <f t="shared" ca="1" si="901"/>
        <v>2.8952220888355336</v>
      </c>
      <c r="F2032" s="3">
        <f t="shared" ca="1" si="902"/>
        <v>1</v>
      </c>
      <c r="G2032" s="34">
        <f>PTAinputs!AD2032</f>
        <v>1.7600000000000002</v>
      </c>
      <c r="H2032" s="33">
        <f t="shared" si="903"/>
        <v>-1425</v>
      </c>
      <c r="I2032">
        <f t="shared" ca="1" si="904"/>
        <v>1</v>
      </c>
      <c r="J2032" s="33">
        <f t="shared" ca="1" si="905"/>
        <v>-1423.24</v>
      </c>
      <c r="K2032" s="3">
        <f t="shared" ca="1" si="906"/>
        <v>1</v>
      </c>
      <c r="L2032" s="6">
        <f t="shared" ca="1" si="907"/>
        <v>0</v>
      </c>
      <c r="M2032" s="33">
        <f>PTAinputs!AF2032</f>
        <v>262.57545834300305</v>
      </c>
      <c r="N2032" s="31">
        <f t="shared" ca="1" si="908"/>
        <v>1.0205372813857663</v>
      </c>
      <c r="O2032" s="2">
        <f t="shared" ca="1" si="909"/>
        <v>257.29139261473853</v>
      </c>
      <c r="P2032" s="3">
        <f t="shared" ca="1" si="910"/>
        <v>1</v>
      </c>
      <c r="Q2032">
        <f t="shared" ca="1" si="911"/>
        <v>0</v>
      </c>
      <c r="R2032" s="33">
        <f>PTAinputs!AF2032</f>
        <v>262.57545834300305</v>
      </c>
      <c r="S2032" s="31">
        <f t="shared" ca="1" si="912"/>
        <v>1.0715641454550546</v>
      </c>
      <c r="T2032" s="2">
        <f t="shared" ca="1" si="913"/>
        <v>245.03942153784618</v>
      </c>
      <c r="U2032" s="76">
        <f t="shared" ca="1" si="914"/>
        <v>0.89522208883553356</v>
      </c>
      <c r="V2032" s="2">
        <f t="shared" ca="1" si="915"/>
        <v>792.20494667160699</v>
      </c>
      <c r="W2032" s="33">
        <f>PTAinputs!AF2032</f>
        <v>262.57545834300305</v>
      </c>
      <c r="X2032" s="31">
        <f t="shared" ca="1" si="916"/>
        <v>1.1227482885232871</v>
      </c>
      <c r="Y2032" s="2">
        <f t="shared" ca="1" si="917"/>
        <v>1001.56919393663</v>
      </c>
      <c r="Z2032" s="76">
        <f t="shared" ca="1" si="918"/>
        <v>0</v>
      </c>
      <c r="AA2032" s="2">
        <f t="shared" ca="1" si="919"/>
        <v>0</v>
      </c>
      <c r="AB2032" s="33">
        <f>PTAinputs!AF2032</f>
        <v>262.57545834300305</v>
      </c>
      <c r="AC2032" s="31">
        <f t="shared" ca="1" si="920"/>
        <v>1.1551618196139462</v>
      </c>
      <c r="AD2032" s="2">
        <f t="shared" ca="1" si="921"/>
        <v>0</v>
      </c>
      <c r="AE2032" s="33">
        <f t="shared" si="922"/>
        <v>0</v>
      </c>
      <c r="AF2032" s="32">
        <f t="shared" si="923"/>
        <v>0</v>
      </c>
      <c r="AG2032" s="32">
        <f t="shared" si="924"/>
        <v>1230</v>
      </c>
      <c r="AH2032" s="33">
        <f t="shared" si="925"/>
        <v>187.20000000000002</v>
      </c>
      <c r="AI2032">
        <f t="shared" si="926"/>
        <v>0</v>
      </c>
      <c r="AJ2032">
        <f t="shared" si="927"/>
        <v>1500</v>
      </c>
      <c r="AK2032" s="2">
        <f>PTAinputs!AE2032</f>
        <v>15.600000000000001</v>
      </c>
    </row>
    <row r="2033" spans="1:37" x14ac:dyDescent="0.25">
      <c r="A2033" t="str">
        <f>PTAinputs!B2033</f>
        <v>200HO11555</v>
      </c>
      <c r="B2033" s="26">
        <f>PTAinputs!AC2033</f>
        <v>7.1</v>
      </c>
      <c r="C2033" s="51">
        <f t="shared" ca="1" si="899"/>
        <v>1031.4810750435713</v>
      </c>
      <c r="D2033" s="52">
        <f t="shared" ca="1" si="900"/>
        <v>382.89400606593961</v>
      </c>
      <c r="E2033" s="28">
        <f t="shared" ca="1" si="901"/>
        <v>2.9652220888355334</v>
      </c>
      <c r="F2033" s="3">
        <f t="shared" ca="1" si="902"/>
        <v>1</v>
      </c>
      <c r="G2033" s="34">
        <f>PTAinputs!AD2033</f>
        <v>1.32</v>
      </c>
      <c r="H2033" s="33">
        <f t="shared" si="903"/>
        <v>-1425</v>
      </c>
      <c r="I2033">
        <f t="shared" ca="1" si="904"/>
        <v>1</v>
      </c>
      <c r="J2033" s="33">
        <f t="shared" ca="1" si="905"/>
        <v>-1423.68</v>
      </c>
      <c r="K2033" s="3">
        <f t="shared" ca="1" si="906"/>
        <v>1</v>
      </c>
      <c r="L2033" s="6">
        <f t="shared" ca="1" si="907"/>
        <v>0</v>
      </c>
      <c r="M2033" s="33">
        <f>PTAinputs!AF2033</f>
        <v>291.74005569737756</v>
      </c>
      <c r="N2033" s="31">
        <f t="shared" ca="1" si="908"/>
        <v>1.0205372813857663</v>
      </c>
      <c r="O2033" s="2">
        <f t="shared" ca="1" si="909"/>
        <v>285.86908192244562</v>
      </c>
      <c r="P2033" s="3">
        <f t="shared" ca="1" si="910"/>
        <v>1</v>
      </c>
      <c r="Q2033">
        <f t="shared" ca="1" si="911"/>
        <v>0</v>
      </c>
      <c r="R2033" s="33">
        <f>PTAinputs!AF2033</f>
        <v>291.74005569737756</v>
      </c>
      <c r="S2033" s="31">
        <f t="shared" ca="1" si="912"/>
        <v>1.0715641454550546</v>
      </c>
      <c r="T2033" s="2">
        <f t="shared" ca="1" si="913"/>
        <v>272.25626849756725</v>
      </c>
      <c r="U2033" s="76">
        <f t="shared" ca="1" si="914"/>
        <v>0.9652220888355334</v>
      </c>
      <c r="V2033" s="2">
        <f t="shared" ca="1" si="915"/>
        <v>801.96432156086701</v>
      </c>
      <c r="W2033" s="33">
        <f>PTAinputs!AF2033</f>
        <v>291.74005569737756</v>
      </c>
      <c r="X2033" s="31">
        <f t="shared" ca="1" si="916"/>
        <v>1.1243471488515073</v>
      </c>
      <c r="Y2033" s="2">
        <f t="shared" ca="1" si="917"/>
        <v>1052.4153910947373</v>
      </c>
      <c r="Z2033" s="76">
        <f t="shared" ca="1" si="918"/>
        <v>0</v>
      </c>
      <c r="AA2033" s="2">
        <f t="shared" ca="1" si="919"/>
        <v>0</v>
      </c>
      <c r="AB2033" s="33">
        <f>PTAinputs!AF2033</f>
        <v>291.74005569737756</v>
      </c>
      <c r="AC2033" s="31">
        <f t="shared" ca="1" si="920"/>
        <v>1.1568068387379429</v>
      </c>
      <c r="AD2033" s="2">
        <f t="shared" ca="1" si="921"/>
        <v>0</v>
      </c>
      <c r="AE2033" s="33">
        <f t="shared" si="922"/>
        <v>0</v>
      </c>
      <c r="AF2033" s="32">
        <f t="shared" si="923"/>
        <v>0</v>
      </c>
      <c r="AG2033" s="32">
        <f t="shared" si="924"/>
        <v>1230</v>
      </c>
      <c r="AH2033" s="33">
        <f t="shared" si="925"/>
        <v>360</v>
      </c>
      <c r="AI2033">
        <f t="shared" si="926"/>
        <v>0</v>
      </c>
      <c r="AJ2033">
        <f t="shared" si="927"/>
        <v>1500</v>
      </c>
      <c r="AK2033" s="2">
        <f>PTAinputs!AE2033</f>
        <v>30</v>
      </c>
    </row>
    <row r="2034" spans="1:37" x14ac:dyDescent="0.25">
      <c r="A2034" t="str">
        <f>PTAinputs!B2034</f>
        <v>200HO11557</v>
      </c>
      <c r="B2034" s="26">
        <f>PTAinputs!AC2034</f>
        <v>8.3000000000000007</v>
      </c>
      <c r="C2034" s="51">
        <f t="shared" ca="1" si="899"/>
        <v>1091.3974632546096</v>
      </c>
      <c r="D2034" s="52">
        <f t="shared" ca="1" si="900"/>
        <v>390.49109272404826</v>
      </c>
      <c r="E2034" s="28">
        <f t="shared" ca="1" si="901"/>
        <v>3.0852220888355335</v>
      </c>
      <c r="F2034" s="3">
        <f t="shared" ca="1" si="902"/>
        <v>1</v>
      </c>
      <c r="G2034" s="34">
        <f>PTAinputs!AD2034</f>
        <v>2.4200000000000004</v>
      </c>
      <c r="H2034" s="33">
        <f t="shared" si="903"/>
        <v>-1425</v>
      </c>
      <c r="I2034">
        <f t="shared" ca="1" si="904"/>
        <v>1</v>
      </c>
      <c r="J2034" s="33">
        <f t="shared" ca="1" si="905"/>
        <v>-1422.58</v>
      </c>
      <c r="K2034" s="3">
        <f t="shared" ca="1" si="906"/>
        <v>1</v>
      </c>
      <c r="L2034" s="6">
        <f t="shared" ca="1" si="907"/>
        <v>0</v>
      </c>
      <c r="M2034" s="33">
        <f>PTAinputs!AF2034</f>
        <v>288.70169412856814</v>
      </c>
      <c r="N2034" s="31">
        <f t="shared" ca="1" si="908"/>
        <v>1.0205372813857663</v>
      </c>
      <c r="O2034" s="2">
        <f t="shared" ca="1" si="909"/>
        <v>282.89186430949991</v>
      </c>
      <c r="P2034" s="3">
        <f t="shared" ca="1" si="910"/>
        <v>1</v>
      </c>
      <c r="Q2034">
        <f t="shared" ca="1" si="911"/>
        <v>0</v>
      </c>
      <c r="R2034" s="33">
        <f>PTAinputs!AF2034</f>
        <v>288.70169412856814</v>
      </c>
      <c r="S2034" s="31">
        <f t="shared" ca="1" si="912"/>
        <v>1.0715641454550546</v>
      </c>
      <c r="T2034" s="2">
        <f t="shared" ca="1" si="913"/>
        <v>269.4208231519047</v>
      </c>
      <c r="U2034" s="76">
        <f t="shared" ca="1" si="914"/>
        <v>1</v>
      </c>
      <c r="V2034" s="2">
        <f t="shared" ca="1" si="915"/>
        <v>0</v>
      </c>
      <c r="W2034" s="33">
        <f>PTAinputs!AF2034</f>
        <v>288.70169412856814</v>
      </c>
      <c r="X2034" s="31">
        <f t="shared" ca="1" si="916"/>
        <v>1.1251423527278075</v>
      </c>
      <c r="Y2034" s="2">
        <f t="shared" ca="1" si="917"/>
        <v>256.59126014467108</v>
      </c>
      <c r="Z2034" s="76">
        <f t="shared" ca="1" si="918"/>
        <v>8.5222088835533505E-2</v>
      </c>
      <c r="AA2034" s="2">
        <f t="shared" ca="1" si="919"/>
        <v>807.60572212853356</v>
      </c>
      <c r="AB2034" s="33">
        <f>PTAinputs!AF2034</f>
        <v>288.70169412856814</v>
      </c>
      <c r="AC2034" s="31">
        <f t="shared" ca="1" si="920"/>
        <v>1.1596323235120578</v>
      </c>
      <c r="AD2034" s="2">
        <f t="shared" ca="1" si="921"/>
        <v>828.8225862372185</v>
      </c>
      <c r="AE2034" s="33">
        <f t="shared" si="922"/>
        <v>0</v>
      </c>
      <c r="AF2034" s="32">
        <f t="shared" si="923"/>
        <v>0</v>
      </c>
      <c r="AG2034" s="32">
        <f t="shared" si="924"/>
        <v>1230</v>
      </c>
      <c r="AH2034" s="33">
        <f t="shared" si="925"/>
        <v>504</v>
      </c>
      <c r="AI2034">
        <f t="shared" si="926"/>
        <v>0</v>
      </c>
      <c r="AJ2034">
        <f t="shared" si="927"/>
        <v>1500</v>
      </c>
      <c r="AK2034" s="2">
        <f>PTAinputs!AE2034</f>
        <v>42</v>
      </c>
    </row>
    <row r="2035" spans="1:37" x14ac:dyDescent="0.25">
      <c r="A2035" t="str">
        <f>PTAinputs!B2035</f>
        <v>200HO11723</v>
      </c>
      <c r="B2035" s="26">
        <f>PTAinputs!AC2035</f>
        <v>1</v>
      </c>
      <c r="C2035" s="51">
        <f t="shared" ca="1" si="899"/>
        <v>284.84836162840622</v>
      </c>
      <c r="D2035" s="52">
        <f t="shared" ca="1" si="900"/>
        <v>131.19987371033977</v>
      </c>
      <c r="E2035" s="28">
        <f t="shared" ca="1" si="901"/>
        <v>2.3552220888355335</v>
      </c>
      <c r="F2035" s="3">
        <f t="shared" ca="1" si="902"/>
        <v>1</v>
      </c>
      <c r="G2035" s="34">
        <f>PTAinputs!AD2035</f>
        <v>-0.66</v>
      </c>
      <c r="H2035" s="33">
        <f t="shared" si="903"/>
        <v>-1425</v>
      </c>
      <c r="I2035">
        <f t="shared" ca="1" si="904"/>
        <v>1</v>
      </c>
      <c r="J2035" s="33">
        <f t="shared" ca="1" si="905"/>
        <v>-1425.66</v>
      </c>
      <c r="K2035" s="3">
        <f t="shared" ca="1" si="906"/>
        <v>1</v>
      </c>
      <c r="L2035" s="6">
        <f t="shared" ca="1" si="907"/>
        <v>0</v>
      </c>
      <c r="M2035" s="33">
        <f>PTAinputs!AF2035</f>
        <v>117.15186818287306</v>
      </c>
      <c r="N2035" s="31">
        <f t="shared" ca="1" si="908"/>
        <v>1.0205372813857663</v>
      </c>
      <c r="O2035" s="2">
        <f t="shared" ca="1" si="909"/>
        <v>114.79430523478278</v>
      </c>
      <c r="P2035" s="3">
        <f t="shared" ca="1" si="910"/>
        <v>1</v>
      </c>
      <c r="Q2035">
        <f t="shared" ca="1" si="911"/>
        <v>0</v>
      </c>
      <c r="R2035" s="33">
        <f>PTAinputs!AF2035</f>
        <v>117.15186818287306</v>
      </c>
      <c r="S2035" s="31">
        <f t="shared" ca="1" si="912"/>
        <v>1.0715641454550546</v>
      </c>
      <c r="T2035" s="2">
        <f t="shared" ca="1" si="913"/>
        <v>109.32790974741216</v>
      </c>
      <c r="U2035" s="76">
        <f t="shared" ca="1" si="914"/>
        <v>0.35522208883553352</v>
      </c>
      <c r="V2035" s="2">
        <f t="shared" ca="1" si="915"/>
        <v>768.42548625245536</v>
      </c>
      <c r="W2035" s="33">
        <f>PTAinputs!AF2035</f>
        <v>117.15186818287306</v>
      </c>
      <c r="X2035" s="31">
        <f t="shared" ca="1" si="916"/>
        <v>1.1104904023594657</v>
      </c>
      <c r="Y2035" s="2">
        <f t="shared" ca="1" si="917"/>
        <v>805.89985905071251</v>
      </c>
      <c r="Z2035" s="76">
        <f t="shared" ca="1" si="918"/>
        <v>0</v>
      </c>
      <c r="AA2035" s="2">
        <f t="shared" ca="1" si="919"/>
        <v>0</v>
      </c>
      <c r="AB2035" s="33">
        <f>PTAinputs!AF2035</f>
        <v>117.15186818287306</v>
      </c>
      <c r="AC2035" s="31">
        <f t="shared" ca="1" si="920"/>
        <v>1.1425500505911275</v>
      </c>
      <c r="AD2035" s="2">
        <f t="shared" ca="1" si="921"/>
        <v>0</v>
      </c>
      <c r="AE2035" s="33">
        <f t="shared" si="922"/>
        <v>0</v>
      </c>
      <c r="AF2035" s="32">
        <f t="shared" si="923"/>
        <v>0</v>
      </c>
      <c r="AG2035" s="32">
        <f t="shared" si="924"/>
        <v>1230</v>
      </c>
      <c r="AH2035" s="33">
        <f t="shared" si="925"/>
        <v>-417.59999999999997</v>
      </c>
      <c r="AI2035">
        <f t="shared" si="926"/>
        <v>0</v>
      </c>
      <c r="AJ2035">
        <f t="shared" si="927"/>
        <v>1500</v>
      </c>
      <c r="AK2035" s="2">
        <f>PTAinputs!AE2035</f>
        <v>-34.799999999999997</v>
      </c>
    </row>
    <row r="2036" spans="1:37" x14ac:dyDescent="0.25">
      <c r="A2036" t="str">
        <f>PTAinputs!B2036</f>
        <v>011HO12380</v>
      </c>
      <c r="B2036" s="26">
        <f>PTAinputs!AC2036</f>
        <v>6.9</v>
      </c>
      <c r="C2036" s="51">
        <f t="shared" ca="1" si="899"/>
        <v>868.17909927242135</v>
      </c>
      <c r="D2036" s="52">
        <f t="shared" ca="1" si="900"/>
        <v>324.30900281385777</v>
      </c>
      <c r="E2036" s="28">
        <f t="shared" ca="1" si="901"/>
        <v>2.9452220888355334</v>
      </c>
      <c r="F2036" s="3">
        <f t="shared" ca="1" si="902"/>
        <v>1</v>
      </c>
      <c r="G2036" s="34">
        <f>PTAinputs!AD2036</f>
        <v>5.7200000000000006</v>
      </c>
      <c r="H2036" s="33">
        <f t="shared" si="903"/>
        <v>-1425</v>
      </c>
      <c r="I2036">
        <f t="shared" ca="1" si="904"/>
        <v>1</v>
      </c>
      <c r="J2036" s="33">
        <f t="shared" ca="1" si="905"/>
        <v>-1419.28</v>
      </c>
      <c r="K2036" s="3">
        <f t="shared" ca="1" si="906"/>
        <v>1</v>
      </c>
      <c r="L2036" s="6">
        <f t="shared" ca="1" si="907"/>
        <v>0</v>
      </c>
      <c r="M2036" s="33">
        <f>PTAinputs!AF2036</f>
        <v>239.24900208865168</v>
      </c>
      <c r="N2036" s="31">
        <f t="shared" ca="1" si="908"/>
        <v>1.0205372813857663</v>
      </c>
      <c r="O2036" s="2">
        <f t="shared" ca="1" si="909"/>
        <v>234.43435771771163</v>
      </c>
      <c r="P2036" s="3">
        <f t="shared" ca="1" si="910"/>
        <v>1</v>
      </c>
      <c r="Q2036">
        <f t="shared" ca="1" si="911"/>
        <v>0</v>
      </c>
      <c r="R2036" s="33">
        <f>PTAinputs!AF2036</f>
        <v>239.24900208865168</v>
      </c>
      <c r="S2036" s="31">
        <f t="shared" ca="1" si="912"/>
        <v>1.0715641454550546</v>
      </c>
      <c r="T2036" s="2">
        <f t="shared" ca="1" si="913"/>
        <v>223.27081687401108</v>
      </c>
      <c r="U2036" s="76">
        <f t="shared" ca="1" si="914"/>
        <v>0.94522208883553338</v>
      </c>
      <c r="V2036" s="2">
        <f t="shared" ca="1" si="915"/>
        <v>789.2353322921648</v>
      </c>
      <c r="W2036" s="33">
        <f>PTAinputs!AF2036</f>
        <v>239.24900208865168</v>
      </c>
      <c r="X2036" s="31">
        <f t="shared" ca="1" si="916"/>
        <v>1.1238900994226573</v>
      </c>
      <c r="Y2036" s="2">
        <f t="shared" ca="1" si="917"/>
        <v>990.45023900076751</v>
      </c>
      <c r="Z2036" s="76">
        <f t="shared" ca="1" si="918"/>
        <v>0</v>
      </c>
      <c r="AA2036" s="2">
        <f t="shared" ca="1" si="919"/>
        <v>0</v>
      </c>
      <c r="AB2036" s="33">
        <f>PTAinputs!AF2036</f>
        <v>239.24900208865168</v>
      </c>
      <c r="AC2036" s="31">
        <f t="shared" ca="1" si="920"/>
        <v>1.1563365943783828</v>
      </c>
      <c r="AD2036" s="2">
        <f t="shared" ca="1" si="921"/>
        <v>0</v>
      </c>
      <c r="AE2036" s="33">
        <f t="shared" si="922"/>
        <v>0</v>
      </c>
      <c r="AF2036" s="32">
        <f t="shared" si="923"/>
        <v>0</v>
      </c>
      <c r="AG2036" s="32">
        <f t="shared" si="924"/>
        <v>1230</v>
      </c>
      <c r="AH2036" s="33">
        <f t="shared" si="925"/>
        <v>172.79999999999998</v>
      </c>
      <c r="AI2036">
        <f t="shared" si="926"/>
        <v>0</v>
      </c>
      <c r="AJ2036">
        <f t="shared" si="927"/>
        <v>1500</v>
      </c>
      <c r="AK2036" s="2">
        <f>PTAinputs!AE2036</f>
        <v>14.399999999999999</v>
      </c>
    </row>
    <row r="2037" spans="1:37" x14ac:dyDescent="0.25">
      <c r="A2037" t="str">
        <f>PTAinputs!B2037</f>
        <v>200HO11368</v>
      </c>
      <c r="B2037" s="26">
        <f>PTAinputs!AC2037</f>
        <v>5.8</v>
      </c>
      <c r="C2037" s="51">
        <f t="shared" ca="1" si="899"/>
        <v>950.52486021899176</v>
      </c>
      <c r="D2037" s="52">
        <f t="shared" ca="1" si="900"/>
        <v>367.87992829548375</v>
      </c>
      <c r="E2037" s="28">
        <f t="shared" ca="1" si="901"/>
        <v>2.8352220888355335</v>
      </c>
      <c r="F2037" s="3">
        <f t="shared" ca="1" si="902"/>
        <v>1</v>
      </c>
      <c r="G2037" s="34">
        <f>PTAinputs!AD2037</f>
        <v>0.88000000000000012</v>
      </c>
      <c r="H2037" s="33">
        <f t="shared" si="903"/>
        <v>-1425</v>
      </c>
      <c r="I2037">
        <f t="shared" ca="1" si="904"/>
        <v>1</v>
      </c>
      <c r="J2037" s="33">
        <f t="shared" ca="1" si="905"/>
        <v>-1424.12</v>
      </c>
      <c r="K2037" s="3">
        <f t="shared" ca="1" si="906"/>
        <v>1</v>
      </c>
      <c r="L2037" s="6">
        <f t="shared" ca="1" si="907"/>
        <v>0</v>
      </c>
      <c r="M2037" s="33">
        <f>PTAinputs!AF2037</f>
        <v>290.53805987468093</v>
      </c>
      <c r="N2037" s="31">
        <f t="shared" ca="1" si="908"/>
        <v>1.0205372813857663</v>
      </c>
      <c r="O2037" s="2">
        <f t="shared" ca="1" si="909"/>
        <v>284.69127505088824</v>
      </c>
      <c r="P2037" s="3">
        <f t="shared" ca="1" si="910"/>
        <v>1</v>
      </c>
      <c r="Q2037">
        <f t="shared" ca="1" si="911"/>
        <v>0</v>
      </c>
      <c r="R2037" s="33">
        <f>PTAinputs!AF2037</f>
        <v>290.53805987468093</v>
      </c>
      <c r="S2037" s="31">
        <f t="shared" ca="1" si="912"/>
        <v>1.0715641454550546</v>
      </c>
      <c r="T2037" s="2">
        <f t="shared" ca="1" si="913"/>
        <v>271.13454766751261</v>
      </c>
      <c r="U2037" s="76">
        <f t="shared" ca="1" si="914"/>
        <v>0.8352220888355335</v>
      </c>
      <c r="V2037" s="2">
        <f t="shared" ca="1" si="915"/>
        <v>792.43750796529912</v>
      </c>
      <c r="W2037" s="33">
        <f>PTAinputs!AF2037</f>
        <v>290.53805987468093</v>
      </c>
      <c r="X2037" s="31">
        <f t="shared" ca="1" si="916"/>
        <v>1.1213796465633499</v>
      </c>
      <c r="Y2037" s="2">
        <f t="shared" ca="1" si="917"/>
        <v>1008.8350553957674</v>
      </c>
      <c r="Z2037" s="76">
        <f t="shared" ca="1" si="918"/>
        <v>0</v>
      </c>
      <c r="AA2037" s="2">
        <f t="shared" ca="1" si="919"/>
        <v>0</v>
      </c>
      <c r="AB2037" s="33">
        <f>PTAinputs!AF2037</f>
        <v>290.53805987468093</v>
      </c>
      <c r="AC2037" s="31">
        <f t="shared" ca="1" si="920"/>
        <v>1.1537536652190545</v>
      </c>
      <c r="AD2037" s="2">
        <f t="shared" ca="1" si="921"/>
        <v>0</v>
      </c>
      <c r="AE2037" s="33">
        <f t="shared" si="922"/>
        <v>0</v>
      </c>
      <c r="AF2037" s="32">
        <f t="shared" si="923"/>
        <v>0</v>
      </c>
      <c r="AG2037" s="32">
        <f t="shared" si="924"/>
        <v>1230</v>
      </c>
      <c r="AH2037" s="33">
        <f t="shared" si="925"/>
        <v>158.4</v>
      </c>
      <c r="AI2037">
        <f t="shared" si="926"/>
        <v>0</v>
      </c>
      <c r="AJ2037">
        <f t="shared" si="927"/>
        <v>1500</v>
      </c>
      <c r="AK2037" s="2">
        <f>PTAinputs!AE2037</f>
        <v>13.200000000000001</v>
      </c>
    </row>
    <row r="2038" spans="1:37" x14ac:dyDescent="0.25">
      <c r="A2038" t="str">
        <f>PTAinputs!B2038</f>
        <v>777HO11387</v>
      </c>
      <c r="B2038" s="26">
        <f>PTAinputs!AC2038</f>
        <v>5.9</v>
      </c>
      <c r="C2038" s="51">
        <f t="shared" ca="1" si="899"/>
        <v>929.24037917966348</v>
      </c>
      <c r="D2038" s="52">
        <f t="shared" ca="1" si="900"/>
        <v>358.46363048900724</v>
      </c>
      <c r="E2038" s="28">
        <f t="shared" ca="1" si="901"/>
        <v>2.8452220888355337</v>
      </c>
      <c r="F2038" s="3">
        <f t="shared" ca="1" si="902"/>
        <v>1</v>
      </c>
      <c r="G2038" s="34">
        <f>PTAinputs!AD2038</f>
        <v>-1.7600000000000002</v>
      </c>
      <c r="H2038" s="33">
        <f t="shared" si="903"/>
        <v>-1425</v>
      </c>
      <c r="I2038">
        <f t="shared" ca="1" si="904"/>
        <v>1</v>
      </c>
      <c r="J2038" s="33">
        <f t="shared" ca="1" si="905"/>
        <v>-1426.76</v>
      </c>
      <c r="K2038" s="3">
        <f t="shared" ca="1" si="906"/>
        <v>1</v>
      </c>
      <c r="L2038" s="6">
        <f t="shared" ca="1" si="907"/>
        <v>0</v>
      </c>
      <c r="M2038" s="33">
        <f>PTAinputs!AF2038</f>
        <v>282.90988628452072</v>
      </c>
      <c r="N2038" s="31">
        <f t="shared" ca="1" si="908"/>
        <v>1.0205372813857663</v>
      </c>
      <c r="O2038" s="2">
        <f t="shared" ca="1" si="909"/>
        <v>277.21661074484541</v>
      </c>
      <c r="P2038" s="3">
        <f t="shared" ca="1" si="910"/>
        <v>1</v>
      </c>
      <c r="Q2038">
        <f t="shared" ca="1" si="911"/>
        <v>0</v>
      </c>
      <c r="R2038" s="33">
        <f>PTAinputs!AF2038</f>
        <v>282.90988628452072</v>
      </c>
      <c r="S2038" s="31">
        <f t="shared" ca="1" si="912"/>
        <v>1.0715641454550546</v>
      </c>
      <c r="T2038" s="2">
        <f t="shared" ca="1" si="913"/>
        <v>264.0158197569956</v>
      </c>
      <c r="U2038" s="76">
        <f t="shared" ca="1" si="914"/>
        <v>0.84522208883553374</v>
      </c>
      <c r="V2038" s="2">
        <f t="shared" ca="1" si="915"/>
        <v>788.91758225242381</v>
      </c>
      <c r="W2038" s="33">
        <f>PTAinputs!AF2038</f>
        <v>282.90988628452072</v>
      </c>
      <c r="X2038" s="31">
        <f t="shared" ca="1" si="916"/>
        <v>1.1216076376413695</v>
      </c>
      <c r="Y2038" s="2">
        <f t="shared" ca="1" si="917"/>
        <v>1002.1130679219716</v>
      </c>
      <c r="Z2038" s="76">
        <f t="shared" ca="1" si="918"/>
        <v>0</v>
      </c>
      <c r="AA2038" s="2">
        <f t="shared" ca="1" si="919"/>
        <v>0</v>
      </c>
      <c r="AB2038" s="33">
        <f>PTAinputs!AF2038</f>
        <v>282.90988628452072</v>
      </c>
      <c r="AC2038" s="31">
        <f t="shared" ca="1" si="920"/>
        <v>1.153988238356447</v>
      </c>
      <c r="AD2038" s="2">
        <f t="shared" ca="1" si="921"/>
        <v>0</v>
      </c>
      <c r="AE2038" s="33">
        <f t="shared" si="922"/>
        <v>0</v>
      </c>
      <c r="AF2038" s="32">
        <f t="shared" si="923"/>
        <v>0</v>
      </c>
      <c r="AG2038" s="32">
        <f t="shared" si="924"/>
        <v>1230</v>
      </c>
      <c r="AH2038" s="33">
        <f t="shared" si="925"/>
        <v>115.20000000000002</v>
      </c>
      <c r="AI2038">
        <f t="shared" si="926"/>
        <v>0</v>
      </c>
      <c r="AJ2038">
        <f t="shared" si="927"/>
        <v>1500</v>
      </c>
      <c r="AK2038" s="2">
        <f>PTAinputs!AE2038</f>
        <v>9.6000000000000014</v>
      </c>
    </row>
    <row r="2039" spans="1:37" x14ac:dyDescent="0.25">
      <c r="A2039" t="str">
        <f>PTAinputs!B2039</f>
        <v>200HO11408</v>
      </c>
      <c r="B2039" s="26">
        <f>PTAinputs!AC2039</f>
        <v>6.3</v>
      </c>
      <c r="C2039" s="51">
        <f t="shared" ca="1" si="899"/>
        <v>898.10804383032303</v>
      </c>
      <c r="D2039" s="52">
        <f t="shared" ca="1" si="900"/>
        <v>341.97664740746359</v>
      </c>
      <c r="E2039" s="28">
        <f t="shared" ca="1" si="901"/>
        <v>2.8852220888355333</v>
      </c>
      <c r="F2039" s="3">
        <f t="shared" ca="1" si="902"/>
        <v>1</v>
      </c>
      <c r="G2039" s="34">
        <f>PTAinputs!AD2039</f>
        <v>3.3000000000000003</v>
      </c>
      <c r="H2039" s="33">
        <f t="shared" si="903"/>
        <v>-1425</v>
      </c>
      <c r="I2039">
        <f t="shared" ca="1" si="904"/>
        <v>1</v>
      </c>
      <c r="J2039" s="33">
        <f t="shared" ca="1" si="905"/>
        <v>-1421.7</v>
      </c>
      <c r="K2039" s="3">
        <f t="shared" ca="1" si="906"/>
        <v>1</v>
      </c>
      <c r="L2039" s="6">
        <f t="shared" ca="1" si="907"/>
        <v>0</v>
      </c>
      <c r="M2039" s="33">
        <f>PTAinputs!AF2039</f>
        <v>255.13439313065678</v>
      </c>
      <c r="N2039" s="31">
        <f t="shared" ca="1" si="908"/>
        <v>1.0205372813857663</v>
      </c>
      <c r="O2039" s="2">
        <f t="shared" ca="1" si="909"/>
        <v>250.00007131950645</v>
      </c>
      <c r="P2039" s="3">
        <f t="shared" ca="1" si="910"/>
        <v>1</v>
      </c>
      <c r="Q2039">
        <f t="shared" ca="1" si="911"/>
        <v>0</v>
      </c>
      <c r="R2039" s="33">
        <f>PTAinputs!AF2039</f>
        <v>255.13439313065678</v>
      </c>
      <c r="S2039" s="31">
        <f t="shared" ca="1" si="912"/>
        <v>1.0715641454550546</v>
      </c>
      <c r="T2039" s="2">
        <f t="shared" ca="1" si="913"/>
        <v>238.09530601857756</v>
      </c>
      <c r="U2039" s="76">
        <f t="shared" ca="1" si="914"/>
        <v>0.88522208883553333</v>
      </c>
      <c r="V2039" s="2">
        <f t="shared" ca="1" si="915"/>
        <v>807.18552903338923</v>
      </c>
      <c r="W2039" s="33">
        <f>PTAinputs!AF2039</f>
        <v>255.13439313065678</v>
      </c>
      <c r="X2039" s="31">
        <f t="shared" ca="1" si="916"/>
        <v>1.1225200655832372</v>
      </c>
      <c r="Y2039" s="2">
        <f t="shared" ca="1" si="917"/>
        <v>1008.3851399317111</v>
      </c>
      <c r="Z2039" s="76">
        <f t="shared" ca="1" si="918"/>
        <v>0</v>
      </c>
      <c r="AA2039" s="2">
        <f t="shared" ca="1" si="919"/>
        <v>0</v>
      </c>
      <c r="AB2039" s="33">
        <f>PTAinputs!AF2039</f>
        <v>255.13439313065678</v>
      </c>
      <c r="AC2039" s="31">
        <f t="shared" ca="1" si="920"/>
        <v>1.1549270079207103</v>
      </c>
      <c r="AD2039" s="2">
        <f t="shared" ca="1" si="921"/>
        <v>0</v>
      </c>
      <c r="AE2039" s="33">
        <f t="shared" si="922"/>
        <v>0</v>
      </c>
      <c r="AF2039" s="32">
        <f t="shared" si="923"/>
        <v>0</v>
      </c>
      <c r="AG2039" s="32">
        <f t="shared" si="924"/>
        <v>1230</v>
      </c>
      <c r="AH2039" s="33">
        <f t="shared" si="925"/>
        <v>388.80000000000007</v>
      </c>
      <c r="AI2039">
        <f t="shared" si="926"/>
        <v>0</v>
      </c>
      <c r="AJ2039">
        <f t="shared" si="927"/>
        <v>1500</v>
      </c>
      <c r="AK2039" s="2">
        <f>PTAinputs!AE2039</f>
        <v>32.400000000000006</v>
      </c>
    </row>
    <row r="2040" spans="1:37" x14ac:dyDescent="0.25">
      <c r="A2040" t="str">
        <f>PTAinputs!B2040</f>
        <v>200HO11409</v>
      </c>
      <c r="B2040" s="26">
        <f>PTAinputs!AC2040</f>
        <v>7</v>
      </c>
      <c r="C2040" s="51">
        <f t="shared" ca="1" si="899"/>
        <v>851.85080807730276</v>
      </c>
      <c r="D2040" s="52">
        <f t="shared" ca="1" si="900"/>
        <v>317.20830453236846</v>
      </c>
      <c r="E2040" s="28">
        <f t="shared" ca="1" si="901"/>
        <v>2.9552220888355336</v>
      </c>
      <c r="F2040" s="3">
        <f t="shared" ca="1" si="902"/>
        <v>1</v>
      </c>
      <c r="G2040" s="34">
        <f>PTAinputs!AD2040</f>
        <v>5.0599999999999996</v>
      </c>
      <c r="H2040" s="33">
        <f t="shared" si="903"/>
        <v>-1425</v>
      </c>
      <c r="I2040">
        <f t="shared" ca="1" si="904"/>
        <v>1</v>
      </c>
      <c r="J2040" s="33">
        <f t="shared" ca="1" si="905"/>
        <v>-1419.94</v>
      </c>
      <c r="K2040" s="3">
        <f t="shared" ca="1" si="906"/>
        <v>1</v>
      </c>
      <c r="L2040" s="6">
        <f t="shared" ca="1" si="907"/>
        <v>0</v>
      </c>
      <c r="M2040" s="33">
        <f>PTAinputs!AF2040</f>
        <v>227.48717799953587</v>
      </c>
      <c r="N2040" s="31">
        <f t="shared" ca="1" si="908"/>
        <v>1.0205372813857663</v>
      </c>
      <c r="O2040" s="2">
        <f t="shared" ca="1" si="909"/>
        <v>222.90922845134651</v>
      </c>
      <c r="P2040" s="3">
        <f t="shared" ca="1" si="910"/>
        <v>1</v>
      </c>
      <c r="Q2040">
        <f t="shared" ca="1" si="911"/>
        <v>0</v>
      </c>
      <c r="R2040" s="33">
        <f>PTAinputs!AF2040</f>
        <v>227.48717799953587</v>
      </c>
      <c r="S2040" s="31">
        <f t="shared" ca="1" si="912"/>
        <v>1.0715641454550546</v>
      </c>
      <c r="T2040" s="2">
        <f t="shared" ca="1" si="913"/>
        <v>212.29450328699667</v>
      </c>
      <c r="U2040" s="76">
        <f t="shared" ca="1" si="914"/>
        <v>0.95522208883553361</v>
      </c>
      <c r="V2040" s="2">
        <f t="shared" ca="1" si="915"/>
        <v>801.31682445093509</v>
      </c>
      <c r="W2040" s="33">
        <f>PTAinputs!AF2040</f>
        <v>227.48717799953587</v>
      </c>
      <c r="X2040" s="31">
        <f t="shared" ca="1" si="916"/>
        <v>1.1241186009084192</v>
      </c>
      <c r="Y2040" s="2">
        <f t="shared" ca="1" si="917"/>
        <v>994.62452096659911</v>
      </c>
      <c r="Z2040" s="76">
        <f t="shared" ca="1" si="918"/>
        <v>0</v>
      </c>
      <c r="AA2040" s="2">
        <f t="shared" ca="1" si="919"/>
        <v>0</v>
      </c>
      <c r="AB2040" s="33">
        <f>PTAinputs!AF2040</f>
        <v>227.48717799953587</v>
      </c>
      <c r="AC2040" s="31">
        <f t="shared" ca="1" si="920"/>
        <v>1.1565716926588925</v>
      </c>
      <c r="AD2040" s="2">
        <f t="shared" ca="1" si="921"/>
        <v>0</v>
      </c>
      <c r="AE2040" s="33">
        <f t="shared" si="922"/>
        <v>0</v>
      </c>
      <c r="AF2040" s="32">
        <f t="shared" si="923"/>
        <v>0</v>
      </c>
      <c r="AG2040" s="32">
        <f t="shared" si="924"/>
        <v>1230</v>
      </c>
      <c r="AH2040" s="33">
        <f t="shared" si="925"/>
        <v>345.59999999999997</v>
      </c>
      <c r="AI2040">
        <f t="shared" si="926"/>
        <v>0</v>
      </c>
      <c r="AJ2040">
        <f t="shared" si="927"/>
        <v>1500</v>
      </c>
      <c r="AK2040" s="2">
        <f>PTAinputs!AE2040</f>
        <v>28.799999999999997</v>
      </c>
    </row>
    <row r="2041" spans="1:37" x14ac:dyDescent="0.25">
      <c r="A2041" t="str">
        <f>PTAinputs!B2041</f>
        <v>011HO12384</v>
      </c>
      <c r="B2041" s="26">
        <f>PTAinputs!AC2041</f>
        <v>7.3</v>
      </c>
      <c r="C2041" s="51">
        <f t="shared" ca="1" si="899"/>
        <v>957.12932574287424</v>
      </c>
      <c r="D2041" s="52">
        <f t="shared" ca="1" si="900"/>
        <v>353.08175372066279</v>
      </c>
      <c r="E2041" s="28">
        <f t="shared" ca="1" si="901"/>
        <v>2.9852220888355334</v>
      </c>
      <c r="F2041" s="3">
        <f t="shared" ca="1" si="902"/>
        <v>1</v>
      </c>
      <c r="G2041" s="34">
        <f>PTAinputs!AD2041</f>
        <v>1.9800000000000002</v>
      </c>
      <c r="H2041" s="33">
        <f t="shared" si="903"/>
        <v>-1425</v>
      </c>
      <c r="I2041">
        <f t="shared" ca="1" si="904"/>
        <v>1</v>
      </c>
      <c r="J2041" s="33">
        <f t="shared" ca="1" si="905"/>
        <v>-1423.02</v>
      </c>
      <c r="K2041" s="3">
        <f t="shared" ca="1" si="906"/>
        <v>1</v>
      </c>
      <c r="L2041" s="6">
        <f t="shared" ca="1" si="907"/>
        <v>0</v>
      </c>
      <c r="M2041" s="33">
        <f>PTAinputs!AF2041</f>
        <v>265.11617544673942</v>
      </c>
      <c r="N2041" s="31">
        <f t="shared" ca="1" si="908"/>
        <v>1.0205372813857663</v>
      </c>
      <c r="O2041" s="2">
        <f t="shared" ca="1" si="909"/>
        <v>259.78098035452825</v>
      </c>
      <c r="P2041" s="3">
        <f t="shared" ca="1" si="910"/>
        <v>1</v>
      </c>
      <c r="Q2041">
        <f t="shared" ca="1" si="911"/>
        <v>0</v>
      </c>
      <c r="R2041" s="33">
        <f>PTAinputs!AF2041</f>
        <v>265.11617544673942</v>
      </c>
      <c r="S2041" s="31">
        <f t="shared" ca="1" si="912"/>
        <v>1.0715641454550546</v>
      </c>
      <c r="T2041" s="2">
        <f t="shared" ca="1" si="913"/>
        <v>247.41045748050308</v>
      </c>
      <c r="U2041" s="76">
        <f t="shared" ca="1" si="914"/>
        <v>0.98522208883553342</v>
      </c>
      <c r="V2041" s="2">
        <f t="shared" ca="1" si="915"/>
        <v>790.80861585695402</v>
      </c>
      <c r="W2041" s="33">
        <f>PTAinputs!AF2041</f>
        <v>265.11617544673942</v>
      </c>
      <c r="X2041" s="31">
        <f t="shared" ca="1" si="916"/>
        <v>1.1248043841474458</v>
      </c>
      <c r="Y2041" s="2">
        <f t="shared" ca="1" si="917"/>
        <v>1023.0252713385217</v>
      </c>
      <c r="Z2041" s="76">
        <f t="shared" ca="1" si="918"/>
        <v>0</v>
      </c>
      <c r="AA2041" s="2">
        <f t="shared" ca="1" si="919"/>
        <v>0</v>
      </c>
      <c r="AB2041" s="33">
        <f>PTAinputs!AF2041</f>
        <v>265.11617544673942</v>
      </c>
      <c r="AC2041" s="31">
        <f t="shared" ca="1" si="920"/>
        <v>1.1572772743305393</v>
      </c>
      <c r="AD2041" s="2">
        <f t="shared" ca="1" si="921"/>
        <v>0</v>
      </c>
      <c r="AE2041" s="33">
        <f t="shared" si="922"/>
        <v>0</v>
      </c>
      <c r="AF2041" s="32">
        <f t="shared" si="923"/>
        <v>0</v>
      </c>
      <c r="AG2041" s="32">
        <f t="shared" si="924"/>
        <v>1230</v>
      </c>
      <c r="AH2041" s="33">
        <f t="shared" si="925"/>
        <v>216</v>
      </c>
      <c r="AI2041">
        <f t="shared" si="926"/>
        <v>0</v>
      </c>
      <c r="AJ2041">
        <f t="shared" si="927"/>
        <v>1500</v>
      </c>
      <c r="AK2041" s="2">
        <f>PTAinputs!AE2041</f>
        <v>18</v>
      </c>
    </row>
    <row r="2042" spans="1:37" x14ac:dyDescent="0.25">
      <c r="A2042" t="str">
        <f>PTAinputs!B2042</f>
        <v>200HO11411</v>
      </c>
      <c r="B2042" s="26">
        <f>PTAinputs!AC2042</f>
        <v>7.9</v>
      </c>
      <c r="C2042" s="51">
        <f t="shared" ca="1" si="899"/>
        <v>910.18448047026379</v>
      </c>
      <c r="D2042" s="52">
        <f t="shared" ca="1" si="900"/>
        <v>329.61870728938021</v>
      </c>
      <c r="E2042" s="28">
        <f t="shared" ca="1" si="901"/>
        <v>3.0452220888355335</v>
      </c>
      <c r="F2042" s="3">
        <f t="shared" ca="1" si="902"/>
        <v>1</v>
      </c>
      <c r="G2042" s="34">
        <f>PTAinputs!AD2042</f>
        <v>6.8200000000000012</v>
      </c>
      <c r="H2042" s="33">
        <f t="shared" si="903"/>
        <v>-1425</v>
      </c>
      <c r="I2042">
        <f t="shared" ca="1" si="904"/>
        <v>1</v>
      </c>
      <c r="J2042" s="33">
        <f t="shared" ca="1" si="905"/>
        <v>-1418.18</v>
      </c>
      <c r="K2042" s="3">
        <f t="shared" ca="1" si="906"/>
        <v>1</v>
      </c>
      <c r="L2042" s="6">
        <f t="shared" ca="1" si="907"/>
        <v>0</v>
      </c>
      <c r="M2042" s="33">
        <f>PTAinputs!AF2042</f>
        <v>232.19368763054072</v>
      </c>
      <c r="N2042" s="31">
        <f t="shared" ca="1" si="908"/>
        <v>1.0205372813857663</v>
      </c>
      <c r="O2042" s="2">
        <f t="shared" ca="1" si="909"/>
        <v>227.52102433264346</v>
      </c>
      <c r="P2042" s="3">
        <f t="shared" ca="1" si="910"/>
        <v>1</v>
      </c>
      <c r="Q2042">
        <f t="shared" ca="1" si="911"/>
        <v>0</v>
      </c>
      <c r="R2042" s="33">
        <f>PTAinputs!AF2042</f>
        <v>232.19368763054072</v>
      </c>
      <c r="S2042" s="31">
        <f t="shared" ca="1" si="912"/>
        <v>1.0715641454550546</v>
      </c>
      <c r="T2042" s="2">
        <f t="shared" ca="1" si="913"/>
        <v>216.68668984061279</v>
      </c>
      <c r="U2042" s="76">
        <f t="shared" ca="1" si="914"/>
        <v>1</v>
      </c>
      <c r="V2042" s="2">
        <f t="shared" ca="1" si="915"/>
        <v>0</v>
      </c>
      <c r="W2042" s="33">
        <f>PTAinputs!AF2042</f>
        <v>232.19368763054072</v>
      </c>
      <c r="X2042" s="31">
        <f t="shared" ca="1" si="916"/>
        <v>1.1251423527278075</v>
      </c>
      <c r="Y2042" s="2">
        <f t="shared" ca="1" si="917"/>
        <v>206.36827603867883</v>
      </c>
      <c r="Z2042" s="76">
        <f t="shared" ca="1" si="918"/>
        <v>4.5222088835533469E-2</v>
      </c>
      <c r="AA2042" s="2">
        <f t="shared" ca="1" si="919"/>
        <v>802.97746686481571</v>
      </c>
      <c r="AB2042" s="33">
        <f>PTAinputs!AF2042</f>
        <v>232.19368763054072</v>
      </c>
      <c r="AC2042" s="31">
        <f t="shared" ca="1" si="920"/>
        <v>1.1586897292843854</v>
      </c>
      <c r="AD2042" s="2">
        <f t="shared" ca="1" si="921"/>
        <v>812.03967161531739</v>
      </c>
      <c r="AE2042" s="33">
        <f t="shared" si="922"/>
        <v>0</v>
      </c>
      <c r="AF2042" s="32">
        <f t="shared" si="923"/>
        <v>0</v>
      </c>
      <c r="AG2042" s="32">
        <f t="shared" si="924"/>
        <v>1230</v>
      </c>
      <c r="AH2042" s="33">
        <f t="shared" si="925"/>
        <v>417.59999999999997</v>
      </c>
      <c r="AI2042">
        <f t="shared" si="926"/>
        <v>0</v>
      </c>
      <c r="AJ2042">
        <f t="shared" si="927"/>
        <v>1500</v>
      </c>
      <c r="AK2042" s="2">
        <f>PTAinputs!AE2042</f>
        <v>34.799999999999997</v>
      </c>
    </row>
    <row r="2043" spans="1:37" x14ac:dyDescent="0.25">
      <c r="A2043" t="str">
        <f>PTAinputs!B2043</f>
        <v>200HO11420</v>
      </c>
      <c r="B2043" s="26">
        <f>PTAinputs!AC2043</f>
        <v>6.1</v>
      </c>
      <c r="C2043" s="51">
        <f t="shared" ca="1" si="899"/>
        <v>904.90435305073322</v>
      </c>
      <c r="D2043" s="52">
        <f t="shared" ca="1" si="900"/>
        <v>346.80436816428573</v>
      </c>
      <c r="E2043" s="28">
        <f t="shared" ca="1" si="901"/>
        <v>2.8652220888355333</v>
      </c>
      <c r="F2043" s="3">
        <f t="shared" ca="1" si="902"/>
        <v>1</v>
      </c>
      <c r="G2043" s="34">
        <f>PTAinputs!AD2043</f>
        <v>-0.66</v>
      </c>
      <c r="H2043" s="33">
        <f t="shared" si="903"/>
        <v>-1425</v>
      </c>
      <c r="I2043">
        <f t="shared" ca="1" si="904"/>
        <v>1</v>
      </c>
      <c r="J2043" s="33">
        <f t="shared" ca="1" si="905"/>
        <v>-1425.66</v>
      </c>
      <c r="K2043" s="3">
        <f t="shared" ca="1" si="906"/>
        <v>1</v>
      </c>
      <c r="L2043" s="6">
        <f t="shared" ca="1" si="907"/>
        <v>0</v>
      </c>
      <c r="M2043" s="33">
        <f>PTAinputs!AF2043</f>
        <v>268.71885588303553</v>
      </c>
      <c r="N2043" s="31">
        <f t="shared" ca="1" si="908"/>
        <v>1.0205372813857663</v>
      </c>
      <c r="O2043" s="2">
        <f t="shared" ca="1" si="909"/>
        <v>263.31116048807917</v>
      </c>
      <c r="P2043" s="3">
        <f t="shared" ca="1" si="910"/>
        <v>1</v>
      </c>
      <c r="Q2043">
        <f t="shared" ca="1" si="911"/>
        <v>0</v>
      </c>
      <c r="R2043" s="33">
        <f>PTAinputs!AF2043</f>
        <v>268.71885588303553</v>
      </c>
      <c r="S2043" s="31">
        <f t="shared" ca="1" si="912"/>
        <v>1.0715641454550546</v>
      </c>
      <c r="T2043" s="2">
        <f t="shared" ca="1" si="913"/>
        <v>250.77253379817066</v>
      </c>
      <c r="U2043" s="76">
        <f t="shared" ca="1" si="914"/>
        <v>0.86522208883553331</v>
      </c>
      <c r="V2043" s="2">
        <f t="shared" ca="1" si="915"/>
        <v>791.27846173983573</v>
      </c>
      <c r="W2043" s="33">
        <f>PTAinputs!AF2043</f>
        <v>268.71885588303553</v>
      </c>
      <c r="X2043" s="31">
        <f t="shared" ca="1" si="916"/>
        <v>1.122063758867494</v>
      </c>
      <c r="Y2043" s="2">
        <f t="shared" ca="1" si="917"/>
        <v>998.48726601605608</v>
      </c>
      <c r="Z2043" s="76">
        <f t="shared" ca="1" si="918"/>
        <v>0</v>
      </c>
      <c r="AA2043" s="2">
        <f t="shared" ca="1" si="919"/>
        <v>0</v>
      </c>
      <c r="AB2043" s="33">
        <f>PTAinputs!AF2043</f>
        <v>268.71885588303553</v>
      </c>
      <c r="AC2043" s="31">
        <f t="shared" ca="1" si="920"/>
        <v>1.1544575277162441</v>
      </c>
      <c r="AD2043" s="2">
        <f t="shared" ca="1" si="921"/>
        <v>0</v>
      </c>
      <c r="AE2043" s="33">
        <f t="shared" si="922"/>
        <v>0</v>
      </c>
      <c r="AF2043" s="32">
        <f t="shared" si="923"/>
        <v>0</v>
      </c>
      <c r="AG2043" s="32">
        <f t="shared" si="924"/>
        <v>1230</v>
      </c>
      <c r="AH2043" s="33">
        <f t="shared" si="925"/>
        <v>158.4</v>
      </c>
      <c r="AI2043">
        <f t="shared" si="926"/>
        <v>0</v>
      </c>
      <c r="AJ2043">
        <f t="shared" si="927"/>
        <v>1500</v>
      </c>
      <c r="AK2043" s="2">
        <f>PTAinputs!AE2043</f>
        <v>13.200000000000001</v>
      </c>
    </row>
    <row r="2044" spans="1:37" x14ac:dyDescent="0.25">
      <c r="A2044" t="str">
        <f>PTAinputs!B2044</f>
        <v>200HO11426</v>
      </c>
      <c r="B2044" s="26">
        <f>PTAinputs!AC2044</f>
        <v>8.1</v>
      </c>
      <c r="C2044" s="51">
        <f t="shared" ca="1" si="899"/>
        <v>940.82292454757112</v>
      </c>
      <c r="D2044" s="52">
        <f t="shared" ca="1" si="900"/>
        <v>338.65225534433728</v>
      </c>
      <c r="E2044" s="28">
        <f t="shared" ca="1" si="901"/>
        <v>3.0652220888355335</v>
      </c>
      <c r="F2044" s="3">
        <f t="shared" ca="1" si="902"/>
        <v>1</v>
      </c>
      <c r="G2044" s="34">
        <f>PTAinputs!AD2044</f>
        <v>-2.8600000000000003</v>
      </c>
      <c r="H2044" s="33">
        <f t="shared" si="903"/>
        <v>-1425</v>
      </c>
      <c r="I2044">
        <f t="shared" ca="1" si="904"/>
        <v>1</v>
      </c>
      <c r="J2044" s="33">
        <f t="shared" ca="1" si="905"/>
        <v>-1427.86</v>
      </c>
      <c r="K2044" s="3">
        <f t="shared" ca="1" si="906"/>
        <v>1</v>
      </c>
      <c r="L2044" s="6">
        <f t="shared" ca="1" si="907"/>
        <v>0</v>
      </c>
      <c r="M2044" s="33">
        <f>PTAinputs!AF2044</f>
        <v>250.20501276398235</v>
      </c>
      <c r="N2044" s="31">
        <f t="shared" ca="1" si="908"/>
        <v>1.0205372813857663</v>
      </c>
      <c r="O2044" s="2">
        <f t="shared" ca="1" si="909"/>
        <v>245.16988975085181</v>
      </c>
      <c r="P2044" s="3">
        <f t="shared" ca="1" si="910"/>
        <v>1</v>
      </c>
      <c r="Q2044">
        <f t="shared" ca="1" si="911"/>
        <v>0</v>
      </c>
      <c r="R2044" s="33">
        <f>PTAinputs!AF2044</f>
        <v>250.20501276398235</v>
      </c>
      <c r="S2044" s="31">
        <f t="shared" ca="1" si="912"/>
        <v>1.0715641454550546</v>
      </c>
      <c r="T2044" s="2">
        <f t="shared" ca="1" si="913"/>
        <v>233.49513309604933</v>
      </c>
      <c r="U2044" s="76">
        <f t="shared" ca="1" si="914"/>
        <v>1</v>
      </c>
      <c r="V2044" s="2">
        <f t="shared" ca="1" si="915"/>
        <v>0</v>
      </c>
      <c r="W2044" s="33">
        <f>PTAinputs!AF2044</f>
        <v>250.20501276398235</v>
      </c>
      <c r="X2044" s="31">
        <f t="shared" ca="1" si="916"/>
        <v>1.1251423527278075</v>
      </c>
      <c r="Y2044" s="2">
        <f t="shared" ca="1" si="917"/>
        <v>222.37631723433267</v>
      </c>
      <c r="Z2044" s="76">
        <f t="shared" ca="1" si="918"/>
        <v>6.5222088835533487E-2</v>
      </c>
      <c r="AA2044" s="2">
        <f t="shared" ca="1" si="919"/>
        <v>782.56137906427637</v>
      </c>
      <c r="AB2044" s="33">
        <f>PTAinputs!AF2044</f>
        <v>250.20501276398235</v>
      </c>
      <c r="AC2044" s="31">
        <f t="shared" ca="1" si="920"/>
        <v>1.1591609305871249</v>
      </c>
      <c r="AD2044" s="2">
        <f t="shared" ca="1" si="921"/>
        <v>796.6395740232133</v>
      </c>
      <c r="AE2044" s="33">
        <f t="shared" si="922"/>
        <v>0</v>
      </c>
      <c r="AF2044" s="32">
        <f t="shared" si="923"/>
        <v>0</v>
      </c>
      <c r="AG2044" s="32">
        <f t="shared" si="924"/>
        <v>1230</v>
      </c>
      <c r="AH2044" s="33">
        <f t="shared" si="925"/>
        <v>144</v>
      </c>
      <c r="AI2044">
        <f t="shared" si="926"/>
        <v>0</v>
      </c>
      <c r="AJ2044">
        <f t="shared" si="927"/>
        <v>1500</v>
      </c>
      <c r="AK2044" s="2">
        <f>PTAinputs!AE2044</f>
        <v>12</v>
      </c>
    </row>
    <row r="2045" spans="1:37" x14ac:dyDescent="0.25">
      <c r="A2045" t="str">
        <f>PTAinputs!B2045</f>
        <v>011HO15026</v>
      </c>
      <c r="B2045" s="26">
        <f>PTAinputs!AC2045</f>
        <v>8.6</v>
      </c>
      <c r="C2045" s="51">
        <f t="shared" ca="1" si="899"/>
        <v>949.80502275218078</v>
      </c>
      <c r="D2045" s="52">
        <f t="shared" ca="1" si="900"/>
        <v>336.79830874417831</v>
      </c>
      <c r="E2045" s="28">
        <f t="shared" ca="1" si="901"/>
        <v>3.1152220888355338</v>
      </c>
      <c r="F2045" s="3">
        <f t="shared" ca="1" si="902"/>
        <v>1</v>
      </c>
      <c r="G2045" s="34">
        <f>PTAinputs!AD2045</f>
        <v>-1.7600000000000002</v>
      </c>
      <c r="H2045" s="33">
        <f t="shared" si="903"/>
        <v>-1425</v>
      </c>
      <c r="I2045">
        <f t="shared" ca="1" si="904"/>
        <v>1</v>
      </c>
      <c r="J2045" s="33">
        <f t="shared" ca="1" si="905"/>
        <v>-1426.76</v>
      </c>
      <c r="K2045" s="3">
        <f t="shared" ca="1" si="906"/>
        <v>1</v>
      </c>
      <c r="L2045" s="6">
        <f t="shared" ca="1" si="907"/>
        <v>0</v>
      </c>
      <c r="M2045" s="33">
        <f>PTAinputs!AF2045</f>
        <v>234.68832675794852</v>
      </c>
      <c r="N2045" s="31">
        <f t="shared" ca="1" si="908"/>
        <v>1.0205372813857663</v>
      </c>
      <c r="O2045" s="2">
        <f t="shared" ca="1" si="909"/>
        <v>229.96546136880971</v>
      </c>
      <c r="P2045" s="3">
        <f t="shared" ca="1" si="910"/>
        <v>1</v>
      </c>
      <c r="Q2045">
        <f t="shared" ca="1" si="911"/>
        <v>0</v>
      </c>
      <c r="R2045" s="33">
        <f>PTAinputs!AF2045</f>
        <v>234.68832675794852</v>
      </c>
      <c r="S2045" s="31">
        <f t="shared" ca="1" si="912"/>
        <v>1.0715641454550546</v>
      </c>
      <c r="T2045" s="2">
        <f t="shared" ca="1" si="913"/>
        <v>219.01472511315208</v>
      </c>
      <c r="U2045" s="76">
        <f t="shared" ca="1" si="914"/>
        <v>1</v>
      </c>
      <c r="V2045" s="2">
        <f t="shared" ca="1" si="915"/>
        <v>0</v>
      </c>
      <c r="W2045" s="33">
        <f>PTAinputs!AF2045</f>
        <v>234.68832675794852</v>
      </c>
      <c r="X2045" s="31">
        <f t="shared" ca="1" si="916"/>
        <v>1.1251423527278075</v>
      </c>
      <c r="Y2045" s="2">
        <f t="shared" ca="1" si="917"/>
        <v>208.58545248871624</v>
      </c>
      <c r="Z2045" s="76">
        <f t="shared" ca="1" si="918"/>
        <v>0.11522208883553375</v>
      </c>
      <c r="AA2045" s="2">
        <f t="shared" ca="1" si="919"/>
        <v>811.57846025380729</v>
      </c>
      <c r="AB2045" s="33">
        <f>PTAinputs!AF2045</f>
        <v>234.68832675794852</v>
      </c>
      <c r="AC2045" s="31">
        <f t="shared" ca="1" si="920"/>
        <v>1.1603397723615434</v>
      </c>
      <c r="AD2045" s="2">
        <f t="shared" ca="1" si="921"/>
        <v>834.88308177801161</v>
      </c>
      <c r="AE2045" s="33">
        <f t="shared" si="922"/>
        <v>0</v>
      </c>
      <c r="AF2045" s="32">
        <f t="shared" si="923"/>
        <v>0</v>
      </c>
      <c r="AG2045" s="32">
        <f t="shared" si="924"/>
        <v>1230</v>
      </c>
      <c r="AH2045" s="33">
        <f t="shared" si="925"/>
        <v>576</v>
      </c>
      <c r="AI2045">
        <f t="shared" si="926"/>
        <v>0</v>
      </c>
      <c r="AJ2045">
        <f t="shared" si="927"/>
        <v>1500</v>
      </c>
      <c r="AK2045" s="2">
        <f>PTAinputs!AE2045</f>
        <v>48</v>
      </c>
    </row>
    <row r="2046" spans="1:37" x14ac:dyDescent="0.25">
      <c r="A2046" t="str">
        <f>PTAinputs!B2046</f>
        <v>011HO15027</v>
      </c>
      <c r="B2046" s="26">
        <f>PTAinputs!AC2046</f>
        <v>7.5</v>
      </c>
      <c r="C2046" s="51">
        <f t="shared" ca="1" si="899"/>
        <v>874.05445931430995</v>
      </c>
      <c r="D2046" s="52">
        <f t="shared" ca="1" si="900"/>
        <v>320.44238323258764</v>
      </c>
      <c r="E2046" s="28">
        <f t="shared" ca="1" si="901"/>
        <v>3.0052220888355334</v>
      </c>
      <c r="F2046" s="3">
        <f t="shared" ca="1" si="902"/>
        <v>1</v>
      </c>
      <c r="G2046" s="34">
        <f>PTAinputs!AD2046</f>
        <v>3.3000000000000003</v>
      </c>
      <c r="H2046" s="33">
        <f t="shared" si="903"/>
        <v>-1425</v>
      </c>
      <c r="I2046">
        <f t="shared" ca="1" si="904"/>
        <v>1</v>
      </c>
      <c r="J2046" s="33">
        <f t="shared" ca="1" si="905"/>
        <v>-1421.7</v>
      </c>
      <c r="K2046" s="3">
        <f t="shared" ca="1" si="906"/>
        <v>1</v>
      </c>
      <c r="L2046" s="6">
        <f t="shared" ca="1" si="907"/>
        <v>0</v>
      </c>
      <c r="M2046" s="33">
        <f>PTAinputs!AF2046</f>
        <v>230.68113251334421</v>
      </c>
      <c r="N2046" s="31">
        <f t="shared" ca="1" si="908"/>
        <v>1.0205372813857663</v>
      </c>
      <c r="O2046" s="2">
        <f t="shared" ca="1" si="909"/>
        <v>226.03890785852244</v>
      </c>
      <c r="P2046" s="3">
        <f t="shared" ca="1" si="910"/>
        <v>1</v>
      </c>
      <c r="Q2046">
        <f t="shared" ca="1" si="911"/>
        <v>0</v>
      </c>
      <c r="R2046" s="33">
        <f>PTAinputs!AF2046</f>
        <v>230.68113251334421</v>
      </c>
      <c r="S2046" s="31">
        <f t="shared" ca="1" si="912"/>
        <v>1.0715641454550546</v>
      </c>
      <c r="T2046" s="2">
        <f t="shared" ca="1" si="913"/>
        <v>215.27515034144994</v>
      </c>
      <c r="U2046" s="76">
        <f t="shared" ca="1" si="914"/>
        <v>1</v>
      </c>
      <c r="V2046" s="2">
        <f t="shared" ca="1" si="915"/>
        <v>0</v>
      </c>
      <c r="W2046" s="33">
        <f>PTAinputs!AF2046</f>
        <v>230.68113251334421</v>
      </c>
      <c r="X2046" s="31">
        <f t="shared" ca="1" si="916"/>
        <v>1.1251423527278075</v>
      </c>
      <c r="Y2046" s="2">
        <f t="shared" ca="1" si="917"/>
        <v>205.02395270614278</v>
      </c>
      <c r="Z2046" s="76">
        <f t="shared" ca="1" si="918"/>
        <v>5.2220888355334338E-3</v>
      </c>
      <c r="AA2046" s="2">
        <f t="shared" ca="1" si="919"/>
        <v>793.14634170792363</v>
      </c>
      <c r="AB2046" s="33">
        <f>PTAinputs!AF2046</f>
        <v>230.68113251334421</v>
      </c>
      <c r="AC2046" s="31">
        <f t="shared" ca="1" si="920"/>
        <v>1.1577479012339398</v>
      </c>
      <c r="AD2046" s="2">
        <f t="shared" ca="1" si="921"/>
        <v>794.18684229132543</v>
      </c>
      <c r="AE2046" s="33">
        <f t="shared" si="922"/>
        <v>0</v>
      </c>
      <c r="AF2046" s="32">
        <f t="shared" si="923"/>
        <v>0</v>
      </c>
      <c r="AG2046" s="32">
        <f t="shared" si="924"/>
        <v>1230</v>
      </c>
      <c r="AH2046" s="33">
        <f t="shared" si="925"/>
        <v>259.20000000000005</v>
      </c>
      <c r="AI2046">
        <f t="shared" si="926"/>
        <v>0</v>
      </c>
      <c r="AJ2046">
        <f t="shared" si="927"/>
        <v>1500</v>
      </c>
      <c r="AK2046" s="2">
        <f>PTAinputs!AE2046</f>
        <v>21.6</v>
      </c>
    </row>
    <row r="2047" spans="1:37" x14ac:dyDescent="0.25">
      <c r="A2047" t="str">
        <f>PTAinputs!B2047</f>
        <v>200HO11447</v>
      </c>
      <c r="B2047" s="26">
        <f>PTAinputs!AC2047</f>
        <v>6.2</v>
      </c>
      <c r="C2047" s="51">
        <f t="shared" ca="1" si="899"/>
        <v>928.06599044009863</v>
      </c>
      <c r="D2047" s="52">
        <f t="shared" ca="1" si="900"/>
        <v>354.52846348747948</v>
      </c>
      <c r="E2047" s="28">
        <f t="shared" ca="1" si="901"/>
        <v>2.8752220888355335</v>
      </c>
      <c r="F2047" s="3">
        <f t="shared" ca="1" si="902"/>
        <v>1</v>
      </c>
      <c r="G2047" s="34">
        <f>PTAinputs!AD2047</f>
        <v>0</v>
      </c>
      <c r="H2047" s="33">
        <f t="shared" si="903"/>
        <v>-1425</v>
      </c>
      <c r="I2047">
        <f t="shared" ca="1" si="904"/>
        <v>1</v>
      </c>
      <c r="J2047" s="33">
        <f t="shared" ca="1" si="905"/>
        <v>-1425</v>
      </c>
      <c r="K2047" s="3">
        <f t="shared" ca="1" si="906"/>
        <v>1</v>
      </c>
      <c r="L2047" s="6">
        <f t="shared" ca="1" si="907"/>
        <v>0</v>
      </c>
      <c r="M2047" s="33">
        <f>PTAinputs!AF2047</f>
        <v>277.29029937340448</v>
      </c>
      <c r="N2047" s="31">
        <f t="shared" ca="1" si="908"/>
        <v>1.0205372813857663</v>
      </c>
      <c r="O2047" s="2">
        <f t="shared" ca="1" si="909"/>
        <v>271.71011234090122</v>
      </c>
      <c r="P2047" s="3">
        <f t="shared" ca="1" si="910"/>
        <v>1</v>
      </c>
      <c r="Q2047">
        <f t="shared" ca="1" si="911"/>
        <v>0</v>
      </c>
      <c r="R2047" s="33">
        <f>PTAinputs!AF2047</f>
        <v>277.29029937340448</v>
      </c>
      <c r="S2047" s="31">
        <f t="shared" ca="1" si="912"/>
        <v>1.0715641454550546</v>
      </c>
      <c r="T2047" s="2">
        <f t="shared" ca="1" si="913"/>
        <v>258.77153556276306</v>
      </c>
      <c r="U2047" s="76">
        <f t="shared" ca="1" si="914"/>
        <v>0.87522208883553354</v>
      </c>
      <c r="V2047" s="2">
        <f t="shared" ca="1" si="915"/>
        <v>785.677814087912</v>
      </c>
      <c r="W2047" s="33">
        <f>PTAinputs!AF2047</f>
        <v>277.29029937340448</v>
      </c>
      <c r="X2047" s="31">
        <f t="shared" ca="1" si="916"/>
        <v>1.1222918890344495</v>
      </c>
      <c r="Y2047" s="2">
        <f t="shared" ca="1" si="917"/>
        <v>1001.9233357767638</v>
      </c>
      <c r="Z2047" s="76">
        <f t="shared" ca="1" si="918"/>
        <v>0</v>
      </c>
      <c r="AA2047" s="2">
        <f t="shared" ca="1" si="919"/>
        <v>0</v>
      </c>
      <c r="AB2047" s="33">
        <f>PTAinputs!AF2047</f>
        <v>277.29029937340448</v>
      </c>
      <c r="AC2047" s="31">
        <f t="shared" ca="1" si="920"/>
        <v>1.1546922439580438</v>
      </c>
      <c r="AD2047" s="2">
        <f t="shared" ca="1" si="921"/>
        <v>0</v>
      </c>
      <c r="AE2047" s="33">
        <f t="shared" si="922"/>
        <v>0</v>
      </c>
      <c r="AF2047" s="32">
        <f t="shared" si="923"/>
        <v>0</v>
      </c>
      <c r="AG2047" s="32">
        <f t="shared" si="924"/>
        <v>1230</v>
      </c>
      <c r="AH2047" s="33">
        <f t="shared" si="925"/>
        <v>86.399999999999991</v>
      </c>
      <c r="AI2047">
        <f t="shared" si="926"/>
        <v>0</v>
      </c>
      <c r="AJ2047">
        <f t="shared" si="927"/>
        <v>1500</v>
      </c>
      <c r="AK2047" s="2">
        <f>PTAinputs!AE2047</f>
        <v>7.1999999999999993</v>
      </c>
    </row>
    <row r="2048" spans="1:37" x14ac:dyDescent="0.25">
      <c r="A2048" t="str">
        <f>PTAinputs!B2048</f>
        <v>200HO11478</v>
      </c>
      <c r="B2048" s="26">
        <f>PTAinputs!AC2048</f>
        <v>6.4</v>
      </c>
      <c r="C2048" s="51">
        <f t="shared" ca="1" si="899"/>
        <v>1003.2799419520527</v>
      </c>
      <c r="D2048" s="52">
        <f t="shared" ca="1" si="900"/>
        <v>380.79463076406614</v>
      </c>
      <c r="E2048" s="28">
        <f t="shared" ca="1" si="901"/>
        <v>2.8952220888355336</v>
      </c>
      <c r="F2048" s="3">
        <f t="shared" ca="1" si="902"/>
        <v>1</v>
      </c>
      <c r="G2048" s="34">
        <f>PTAinputs!AD2048</f>
        <v>7.48</v>
      </c>
      <c r="H2048" s="33">
        <f t="shared" si="903"/>
        <v>-1425</v>
      </c>
      <c r="I2048">
        <f t="shared" ca="1" si="904"/>
        <v>1</v>
      </c>
      <c r="J2048" s="33">
        <f t="shared" ca="1" si="905"/>
        <v>-1417.52</v>
      </c>
      <c r="K2048" s="3">
        <f t="shared" ca="1" si="906"/>
        <v>1</v>
      </c>
      <c r="L2048" s="6">
        <f t="shared" ca="1" si="907"/>
        <v>0</v>
      </c>
      <c r="M2048" s="33">
        <f>PTAinputs!AF2048</f>
        <v>293.42415873752617</v>
      </c>
      <c r="N2048" s="31">
        <f t="shared" ca="1" si="908"/>
        <v>1.0205372813857663</v>
      </c>
      <c r="O2048" s="2">
        <f t="shared" ca="1" si="909"/>
        <v>287.51929409094356</v>
      </c>
      <c r="P2048" s="3">
        <f t="shared" ca="1" si="910"/>
        <v>1</v>
      </c>
      <c r="Q2048">
        <f t="shared" ca="1" si="911"/>
        <v>0</v>
      </c>
      <c r="R2048" s="33">
        <f>PTAinputs!AF2048</f>
        <v>293.42415873752617</v>
      </c>
      <c r="S2048" s="31">
        <f t="shared" ca="1" si="912"/>
        <v>1.0715641454550546</v>
      </c>
      <c r="T2048" s="2">
        <f t="shared" ca="1" si="913"/>
        <v>273.82789913423198</v>
      </c>
      <c r="U2048" s="76">
        <f t="shared" ca="1" si="914"/>
        <v>0.89522208883553356</v>
      </c>
      <c r="V2048" s="2">
        <f t="shared" ca="1" si="915"/>
        <v>799.49837230953051</v>
      </c>
      <c r="W2048" s="33">
        <f>PTAinputs!AF2048</f>
        <v>293.42415873752617</v>
      </c>
      <c r="X2048" s="31">
        <f t="shared" ca="1" si="916"/>
        <v>1.1227482885232871</v>
      </c>
      <c r="Y2048" s="2">
        <f t="shared" ca="1" si="917"/>
        <v>1033.4597962412572</v>
      </c>
      <c r="Z2048" s="76">
        <f t="shared" ca="1" si="918"/>
        <v>0</v>
      </c>
      <c r="AA2048" s="2">
        <f t="shared" ca="1" si="919"/>
        <v>0</v>
      </c>
      <c r="AB2048" s="33">
        <f>PTAinputs!AF2048</f>
        <v>293.42415873752617</v>
      </c>
      <c r="AC2048" s="31">
        <f t="shared" ca="1" si="920"/>
        <v>1.1551618196139462</v>
      </c>
      <c r="AD2048" s="2">
        <f t="shared" ca="1" si="921"/>
        <v>0</v>
      </c>
      <c r="AE2048" s="33">
        <f t="shared" si="922"/>
        <v>0</v>
      </c>
      <c r="AF2048" s="32">
        <f t="shared" si="923"/>
        <v>0</v>
      </c>
      <c r="AG2048" s="32">
        <f t="shared" si="924"/>
        <v>1230</v>
      </c>
      <c r="AH2048" s="33">
        <f t="shared" si="925"/>
        <v>288</v>
      </c>
      <c r="AI2048">
        <f t="shared" si="926"/>
        <v>0</v>
      </c>
      <c r="AJ2048">
        <f t="shared" si="927"/>
        <v>1500</v>
      </c>
      <c r="AK2048" s="2">
        <f>PTAinputs!AE2048</f>
        <v>24</v>
      </c>
    </row>
    <row r="2049" spans="1:37" x14ac:dyDescent="0.25">
      <c r="A2049" t="str">
        <f>PTAinputs!B2049</f>
        <v>200HO11454</v>
      </c>
      <c r="B2049" s="26">
        <f>PTAinputs!AC2049</f>
        <v>7.9</v>
      </c>
      <c r="C2049" s="51">
        <f t="shared" ca="1" si="899"/>
        <v>861.19788717952133</v>
      </c>
      <c r="D2049" s="52">
        <f t="shared" ca="1" si="900"/>
        <v>311.8784602279685</v>
      </c>
      <c r="E2049" s="28">
        <f t="shared" ca="1" si="901"/>
        <v>3.0452220888355335</v>
      </c>
      <c r="F2049" s="3">
        <f t="shared" ca="1" si="902"/>
        <v>1</v>
      </c>
      <c r="G2049" s="34">
        <f>PTAinputs!AD2049</f>
        <v>2.2000000000000002</v>
      </c>
      <c r="H2049" s="33">
        <f t="shared" si="903"/>
        <v>-1425</v>
      </c>
      <c r="I2049">
        <f t="shared" ca="1" si="904"/>
        <v>1</v>
      </c>
      <c r="J2049" s="33">
        <f t="shared" ca="1" si="905"/>
        <v>-1422.8</v>
      </c>
      <c r="K2049" s="3">
        <f t="shared" ca="1" si="906"/>
        <v>1</v>
      </c>
      <c r="L2049" s="6">
        <f t="shared" ca="1" si="907"/>
        <v>0</v>
      </c>
      <c r="M2049" s="33">
        <f>PTAinputs!AF2049</f>
        <v>216.94065908563476</v>
      </c>
      <c r="N2049" s="31">
        <f t="shared" ca="1" si="908"/>
        <v>1.0205372813857663</v>
      </c>
      <c r="O2049" s="2">
        <f t="shared" ca="1" si="909"/>
        <v>212.57494757178844</v>
      </c>
      <c r="P2049" s="3">
        <f t="shared" ca="1" si="910"/>
        <v>1</v>
      </c>
      <c r="Q2049">
        <f t="shared" ca="1" si="911"/>
        <v>0</v>
      </c>
      <c r="R2049" s="33">
        <f>PTAinputs!AF2049</f>
        <v>216.94065908563476</v>
      </c>
      <c r="S2049" s="31">
        <f t="shared" ca="1" si="912"/>
        <v>1.0715641454550546</v>
      </c>
      <c r="T2049" s="2">
        <f t="shared" ca="1" si="913"/>
        <v>202.45233102075088</v>
      </c>
      <c r="U2049" s="76">
        <f t="shared" ca="1" si="914"/>
        <v>1</v>
      </c>
      <c r="V2049" s="2">
        <f t="shared" ca="1" si="915"/>
        <v>0</v>
      </c>
      <c r="W2049" s="33">
        <f>PTAinputs!AF2049</f>
        <v>216.94065908563476</v>
      </c>
      <c r="X2049" s="31">
        <f t="shared" ca="1" si="916"/>
        <v>1.1251423527278075</v>
      </c>
      <c r="Y2049" s="2">
        <f t="shared" ca="1" si="917"/>
        <v>192.81174382928654</v>
      </c>
      <c r="Z2049" s="76">
        <f t="shared" ca="1" si="918"/>
        <v>4.5222088835533469E-2</v>
      </c>
      <c r="AA2049" s="2">
        <f t="shared" ca="1" si="919"/>
        <v>801.94314638366745</v>
      </c>
      <c r="AB2049" s="33">
        <f>PTAinputs!AF2049</f>
        <v>216.94065908563476</v>
      </c>
      <c r="AC2049" s="31">
        <f t="shared" ca="1" si="920"/>
        <v>1.1586897292843854</v>
      </c>
      <c r="AD2049" s="2">
        <f t="shared" ca="1" si="921"/>
        <v>810.41004611468418</v>
      </c>
      <c r="AE2049" s="33">
        <f t="shared" si="922"/>
        <v>0</v>
      </c>
      <c r="AF2049" s="32">
        <f t="shared" si="923"/>
        <v>0</v>
      </c>
      <c r="AG2049" s="32">
        <f t="shared" si="924"/>
        <v>1230</v>
      </c>
      <c r="AH2049" s="33">
        <f t="shared" si="925"/>
        <v>403.19999999999993</v>
      </c>
      <c r="AI2049">
        <f t="shared" si="926"/>
        <v>0</v>
      </c>
      <c r="AJ2049">
        <f t="shared" si="927"/>
        <v>1500</v>
      </c>
      <c r="AK2049" s="2">
        <f>PTAinputs!AE2049</f>
        <v>33.599999999999994</v>
      </c>
    </row>
    <row r="2050" spans="1:37" x14ac:dyDescent="0.25">
      <c r="A2050" t="str">
        <f>PTAinputs!B2050</f>
        <v>200HO11667</v>
      </c>
      <c r="B2050" s="26">
        <f>PTAinputs!AC2050</f>
        <v>6.6</v>
      </c>
      <c r="C2050" s="51">
        <f t="shared" ca="1" si="899"/>
        <v>1084.6919590202681</v>
      </c>
      <c r="D2050" s="52">
        <f t="shared" ca="1" si="900"/>
        <v>409.06491623825889</v>
      </c>
      <c r="E2050" s="28">
        <f t="shared" ca="1" si="901"/>
        <v>2.9152220888355336</v>
      </c>
      <c r="F2050" s="3">
        <f t="shared" ca="1" si="902"/>
        <v>1</v>
      </c>
      <c r="G2050" s="34">
        <f>PTAinputs!AD2050</f>
        <v>3.74</v>
      </c>
      <c r="H2050" s="33">
        <f t="shared" si="903"/>
        <v>-1425</v>
      </c>
      <c r="I2050">
        <f t="shared" ca="1" si="904"/>
        <v>1</v>
      </c>
      <c r="J2050" s="33">
        <f t="shared" ca="1" si="905"/>
        <v>-1421.26</v>
      </c>
      <c r="K2050" s="3">
        <f t="shared" ca="1" si="906"/>
        <v>1</v>
      </c>
      <c r="L2050" s="6">
        <f t="shared" ca="1" si="907"/>
        <v>0</v>
      </c>
      <c r="M2050" s="33">
        <f>PTAinputs!AF2050</f>
        <v>319.56528196797404</v>
      </c>
      <c r="N2050" s="31">
        <f t="shared" ca="1" si="908"/>
        <v>1.0205372813857663</v>
      </c>
      <c r="O2050" s="2">
        <f t="shared" ca="1" si="909"/>
        <v>313.13435363580544</v>
      </c>
      <c r="P2050" s="3">
        <f t="shared" ca="1" si="910"/>
        <v>1</v>
      </c>
      <c r="Q2050">
        <f t="shared" ca="1" si="911"/>
        <v>0</v>
      </c>
      <c r="R2050" s="33">
        <f>PTAinputs!AF2050</f>
        <v>319.56528196797404</v>
      </c>
      <c r="S2050" s="31">
        <f t="shared" ca="1" si="912"/>
        <v>1.0715641454550546</v>
      </c>
      <c r="T2050" s="2">
        <f t="shared" ca="1" si="913"/>
        <v>298.22319393886232</v>
      </c>
      <c r="U2050" s="76">
        <f t="shared" ca="1" si="914"/>
        <v>0.91522208883553358</v>
      </c>
      <c r="V2050" s="2">
        <f t="shared" ca="1" si="915"/>
        <v>802.88220663583024</v>
      </c>
      <c r="W2050" s="33">
        <f>PTAinputs!AF2050</f>
        <v>319.56528196797404</v>
      </c>
      <c r="X2050" s="31">
        <f t="shared" ca="1" si="916"/>
        <v>1.1232048736149038</v>
      </c>
      <c r="Y2050" s="2">
        <f t="shared" ca="1" si="917"/>
        <v>1063.2738873990686</v>
      </c>
      <c r="Z2050" s="76">
        <f t="shared" ca="1" si="918"/>
        <v>0</v>
      </c>
      <c r="AA2050" s="2">
        <f t="shared" ca="1" si="919"/>
        <v>0</v>
      </c>
      <c r="AB2050" s="33">
        <f>PTAinputs!AF2050</f>
        <v>319.56528196797404</v>
      </c>
      <c r="AC2050" s="31">
        <f t="shared" ca="1" si="920"/>
        <v>1.1556315862309448</v>
      </c>
      <c r="AD2050" s="2">
        <f t="shared" ca="1" si="921"/>
        <v>0</v>
      </c>
      <c r="AE2050" s="33">
        <f t="shared" si="922"/>
        <v>0</v>
      </c>
      <c r="AF2050" s="32">
        <f t="shared" si="923"/>
        <v>0</v>
      </c>
      <c r="AG2050" s="32">
        <f t="shared" si="924"/>
        <v>1230</v>
      </c>
      <c r="AH2050" s="33">
        <f t="shared" si="925"/>
        <v>345.59999999999997</v>
      </c>
      <c r="AI2050">
        <f t="shared" si="926"/>
        <v>0</v>
      </c>
      <c r="AJ2050">
        <f t="shared" si="927"/>
        <v>1500</v>
      </c>
      <c r="AK2050" s="2">
        <f>PTAinputs!AE2050</f>
        <v>28.799999999999997</v>
      </c>
    </row>
    <row r="2051" spans="1:37" x14ac:dyDescent="0.25">
      <c r="A2051" t="str">
        <f>PTAinputs!B2051</f>
        <v>200HO11719</v>
      </c>
      <c r="B2051" s="26">
        <f>PTAinputs!AC2051</f>
        <v>6.9</v>
      </c>
      <c r="C2051" s="51">
        <f t="shared" ca="1" si="899"/>
        <v>1033.6389334737971</v>
      </c>
      <c r="D2051" s="52">
        <f t="shared" ca="1" si="900"/>
        <v>386.11665734109107</v>
      </c>
      <c r="E2051" s="28">
        <f t="shared" ca="1" si="901"/>
        <v>2.9452220888355334</v>
      </c>
      <c r="F2051" s="3">
        <f t="shared" ca="1" si="902"/>
        <v>1</v>
      </c>
      <c r="G2051" s="34">
        <f>PTAinputs!AD2051</f>
        <v>2.4200000000000004</v>
      </c>
      <c r="H2051" s="33">
        <f t="shared" si="903"/>
        <v>-1425</v>
      </c>
      <c r="I2051">
        <f t="shared" ca="1" si="904"/>
        <v>1</v>
      </c>
      <c r="J2051" s="33">
        <f t="shared" ca="1" si="905"/>
        <v>-1422.58</v>
      </c>
      <c r="K2051" s="3">
        <f t="shared" ca="1" si="906"/>
        <v>1</v>
      </c>
      <c r="L2051" s="6">
        <f t="shared" ca="1" si="907"/>
        <v>0</v>
      </c>
      <c r="M2051" s="33">
        <f>PTAinputs!AF2051</f>
        <v>297.12792991413323</v>
      </c>
      <c r="N2051" s="31">
        <f t="shared" ca="1" si="908"/>
        <v>1.0205372813857663</v>
      </c>
      <c r="O2051" s="2">
        <f t="shared" ca="1" si="909"/>
        <v>291.14853061582369</v>
      </c>
      <c r="P2051" s="3">
        <f t="shared" ca="1" si="910"/>
        <v>1</v>
      </c>
      <c r="Q2051">
        <f t="shared" ca="1" si="911"/>
        <v>0</v>
      </c>
      <c r="R2051" s="33">
        <f>PTAinputs!AF2051</f>
        <v>297.12792991413323</v>
      </c>
      <c r="S2051" s="31">
        <f t="shared" ca="1" si="912"/>
        <v>1.0715641454550546</v>
      </c>
      <c r="T2051" s="2">
        <f t="shared" ca="1" si="913"/>
        <v>277.28431487221303</v>
      </c>
      <c r="U2051" s="76">
        <f t="shared" ca="1" si="914"/>
        <v>0.94522208883553338</v>
      </c>
      <c r="V2051" s="2">
        <f t="shared" ca="1" si="915"/>
        <v>798.58974580045663</v>
      </c>
      <c r="W2051" s="33">
        <f>PTAinputs!AF2051</f>
        <v>297.12792991413323</v>
      </c>
      <c r="X2051" s="31">
        <f t="shared" ca="1" si="916"/>
        <v>1.1238900994226573</v>
      </c>
      <c r="Y2051" s="2">
        <f t="shared" ca="1" si="917"/>
        <v>1048.4824023058291</v>
      </c>
      <c r="Z2051" s="76">
        <f t="shared" ca="1" si="918"/>
        <v>0</v>
      </c>
      <c r="AA2051" s="2">
        <f t="shared" ca="1" si="919"/>
        <v>0</v>
      </c>
      <c r="AB2051" s="33">
        <f>PTAinputs!AF2051</f>
        <v>297.12792991413323</v>
      </c>
      <c r="AC2051" s="31">
        <f t="shared" ca="1" si="920"/>
        <v>1.1563365943783828</v>
      </c>
      <c r="AD2051" s="2">
        <f t="shared" ca="1" si="921"/>
        <v>0</v>
      </c>
      <c r="AE2051" s="33">
        <f t="shared" si="922"/>
        <v>0</v>
      </c>
      <c r="AF2051" s="32">
        <f t="shared" si="923"/>
        <v>0</v>
      </c>
      <c r="AG2051" s="32">
        <f t="shared" si="924"/>
        <v>1230</v>
      </c>
      <c r="AH2051" s="33">
        <f t="shared" si="925"/>
        <v>302.40000000000003</v>
      </c>
      <c r="AI2051">
        <f t="shared" si="926"/>
        <v>0</v>
      </c>
      <c r="AJ2051">
        <f t="shared" si="927"/>
        <v>1500</v>
      </c>
      <c r="AK2051" s="2">
        <f>PTAinputs!AE2051</f>
        <v>25.200000000000003</v>
      </c>
    </row>
    <row r="2052" spans="1:37" x14ac:dyDescent="0.25">
      <c r="A2052" t="str">
        <f>PTAinputs!B2052</f>
        <v>200HO11668</v>
      </c>
      <c r="B2052" s="26">
        <f>PTAinputs!AC2052</f>
        <v>5.3</v>
      </c>
      <c r="C2052" s="51">
        <f t="shared" ca="1" si="899"/>
        <v>1026.5781900781442</v>
      </c>
      <c r="D2052" s="52">
        <f t="shared" ca="1" si="900"/>
        <v>403.96549263508564</v>
      </c>
      <c r="E2052" s="28">
        <f t="shared" ca="1" si="901"/>
        <v>2.7852220888355337</v>
      </c>
      <c r="F2052" s="3">
        <f t="shared" ca="1" si="902"/>
        <v>1</v>
      </c>
      <c r="G2052" s="34">
        <f>PTAinputs!AD2052</f>
        <v>2.4200000000000004</v>
      </c>
      <c r="H2052" s="33">
        <f t="shared" si="903"/>
        <v>-1425</v>
      </c>
      <c r="I2052">
        <f t="shared" ca="1" si="904"/>
        <v>1</v>
      </c>
      <c r="J2052" s="33">
        <f t="shared" ca="1" si="905"/>
        <v>-1422.58</v>
      </c>
      <c r="K2052" s="3">
        <f t="shared" ca="1" si="906"/>
        <v>1</v>
      </c>
      <c r="L2052" s="6">
        <f t="shared" ca="1" si="907"/>
        <v>0</v>
      </c>
      <c r="M2052" s="33">
        <f>PTAinputs!AF2052</f>
        <v>335.10685773961478</v>
      </c>
      <c r="N2052" s="31">
        <f t="shared" ca="1" si="908"/>
        <v>1.0205372813857663</v>
      </c>
      <c r="O2052" s="2">
        <f t="shared" ca="1" si="909"/>
        <v>328.36317090207638</v>
      </c>
      <c r="P2052" s="3">
        <f t="shared" ca="1" si="910"/>
        <v>1</v>
      </c>
      <c r="Q2052">
        <f t="shared" ca="1" si="911"/>
        <v>0</v>
      </c>
      <c r="R2052" s="33">
        <f>PTAinputs!AF2052</f>
        <v>335.10685773961478</v>
      </c>
      <c r="S2052" s="31">
        <f t="shared" ca="1" si="912"/>
        <v>1.0715641454550546</v>
      </c>
      <c r="T2052" s="2">
        <f t="shared" ca="1" si="913"/>
        <v>312.72682943054895</v>
      </c>
      <c r="U2052" s="76">
        <f t="shared" ca="1" si="914"/>
        <v>0.78522208883553368</v>
      </c>
      <c r="V2052" s="2">
        <f t="shared" ca="1" si="915"/>
        <v>776.56510289327127</v>
      </c>
      <c r="W2052" s="33">
        <f>PTAinputs!AF2052</f>
        <v>335.10685773961478</v>
      </c>
      <c r="X2052" s="31">
        <f t="shared" ca="1" si="916"/>
        <v>1.1202403861468417</v>
      </c>
      <c r="Y2052" s="2">
        <f t="shared" ca="1" si="917"/>
        <v>1011.4551408452869</v>
      </c>
      <c r="Z2052" s="76">
        <f t="shared" ca="1" si="918"/>
        <v>0</v>
      </c>
      <c r="AA2052" s="2">
        <f t="shared" ca="1" si="919"/>
        <v>0</v>
      </c>
      <c r="AB2052" s="33">
        <f>PTAinputs!AF2052</f>
        <v>335.10685773961478</v>
      </c>
      <c r="AC2052" s="31">
        <f t="shared" ca="1" si="920"/>
        <v>1.1525815145694385</v>
      </c>
      <c r="AD2052" s="2">
        <f t="shared" ca="1" si="921"/>
        <v>0</v>
      </c>
      <c r="AE2052" s="33">
        <f t="shared" si="922"/>
        <v>0</v>
      </c>
      <c r="AF2052" s="32">
        <f t="shared" si="923"/>
        <v>0</v>
      </c>
      <c r="AG2052" s="32">
        <f t="shared" si="924"/>
        <v>1230</v>
      </c>
      <c r="AH2052" s="33">
        <f t="shared" si="925"/>
        <v>-86.399999999999991</v>
      </c>
      <c r="AI2052">
        <f t="shared" si="926"/>
        <v>0</v>
      </c>
      <c r="AJ2052">
        <f t="shared" si="927"/>
        <v>1500</v>
      </c>
      <c r="AK2052" s="2">
        <f>PTAinputs!AE2052</f>
        <v>-7.1999999999999993</v>
      </c>
    </row>
    <row r="2053" spans="1:37" x14ac:dyDescent="0.25">
      <c r="A2053" t="str">
        <f>PTAinputs!B2053</f>
        <v>705HO00014</v>
      </c>
      <c r="B2053" s="26">
        <f>PTAinputs!AC2053</f>
        <v>1.5</v>
      </c>
      <c r="C2053" s="51">
        <f t="shared" ca="1" si="899"/>
        <v>255.90533455112893</v>
      </c>
      <c r="D2053" s="52">
        <f t="shared" ca="1" si="900"/>
        <v>115.55671680491437</v>
      </c>
      <c r="E2053" s="28">
        <f t="shared" ca="1" si="901"/>
        <v>2.4052220888355333</v>
      </c>
      <c r="F2053" s="3">
        <f t="shared" ca="1" si="902"/>
        <v>1</v>
      </c>
      <c r="G2053" s="34">
        <f>PTAinputs!AD2053</f>
        <v>3.08</v>
      </c>
      <c r="H2053" s="33">
        <f t="shared" si="903"/>
        <v>-1425</v>
      </c>
      <c r="I2053">
        <f t="shared" ca="1" si="904"/>
        <v>1</v>
      </c>
      <c r="J2053" s="33">
        <f t="shared" ca="1" si="905"/>
        <v>-1421.92</v>
      </c>
      <c r="K2053" s="3">
        <f t="shared" ca="1" si="906"/>
        <v>1</v>
      </c>
      <c r="L2053" s="6">
        <f t="shared" ca="1" si="907"/>
        <v>0</v>
      </c>
      <c r="M2053" s="33">
        <f>PTAinputs!AF2053</f>
        <v>93.478602924112309</v>
      </c>
      <c r="N2053" s="31">
        <f t="shared" ca="1" si="908"/>
        <v>1.0205372813857663</v>
      </c>
      <c r="O2053" s="2">
        <f t="shared" ca="1" si="909"/>
        <v>91.597440514059087</v>
      </c>
      <c r="P2053" s="3">
        <f t="shared" ca="1" si="910"/>
        <v>1</v>
      </c>
      <c r="Q2053">
        <f t="shared" ca="1" si="911"/>
        <v>0</v>
      </c>
      <c r="R2053" s="33">
        <f>PTAinputs!AF2053</f>
        <v>93.478602924112309</v>
      </c>
      <c r="S2053" s="31">
        <f t="shared" ca="1" si="912"/>
        <v>1.0715641454550546</v>
      </c>
      <c r="T2053" s="2">
        <f t="shared" ca="1" si="913"/>
        <v>87.235657632437224</v>
      </c>
      <c r="U2053" s="76">
        <f t="shared" ca="1" si="914"/>
        <v>0.40522208883553335</v>
      </c>
      <c r="V2053" s="2">
        <f t="shared" ca="1" si="915"/>
        <v>770.82170028618998</v>
      </c>
      <c r="W2053" s="33">
        <f>PTAinputs!AF2053</f>
        <v>93.478602924112309</v>
      </c>
      <c r="X2053" s="31">
        <f t="shared" ca="1" si="916"/>
        <v>1.1116197472518348</v>
      </c>
      <c r="Y2053" s="2">
        <f t="shared" ca="1" si="917"/>
        <v>804.89773647750701</v>
      </c>
      <c r="Z2053" s="76">
        <f t="shared" ca="1" si="918"/>
        <v>0</v>
      </c>
      <c r="AA2053" s="2">
        <f t="shared" ca="1" si="919"/>
        <v>0</v>
      </c>
      <c r="AB2053" s="33">
        <f>PTAinputs!AF2053</f>
        <v>93.478602924112309</v>
      </c>
      <c r="AC2053" s="31">
        <f t="shared" ca="1" si="920"/>
        <v>1.1437119994572946</v>
      </c>
      <c r="AD2053" s="2">
        <f t="shared" ca="1" si="921"/>
        <v>0</v>
      </c>
      <c r="AE2053" s="33">
        <f t="shared" si="922"/>
        <v>0</v>
      </c>
      <c r="AF2053" s="32">
        <f t="shared" si="923"/>
        <v>0</v>
      </c>
      <c r="AG2053" s="32">
        <f t="shared" si="924"/>
        <v>1230</v>
      </c>
      <c r="AH2053" s="33">
        <f t="shared" si="925"/>
        <v>-360</v>
      </c>
      <c r="AI2053">
        <f t="shared" si="926"/>
        <v>0</v>
      </c>
      <c r="AJ2053">
        <f t="shared" si="927"/>
        <v>1500</v>
      </c>
      <c r="AK2053" s="2">
        <f>PTAinputs!AE2053</f>
        <v>-30</v>
      </c>
    </row>
    <row r="2054" spans="1:37" x14ac:dyDescent="0.25">
      <c r="A2054" t="str">
        <f>PTAinputs!B2054</f>
        <v>014HO14736</v>
      </c>
      <c r="B2054" s="26">
        <f>PTAinputs!AC2054</f>
        <v>8.4</v>
      </c>
      <c r="C2054" s="51">
        <f t="shared" ca="1" si="899"/>
        <v>1034.1344946841823</v>
      </c>
      <c r="D2054" s="52">
        <f t="shared" ca="1" si="900"/>
        <v>368.89529642736352</v>
      </c>
      <c r="E2054" s="28">
        <f t="shared" ca="1" si="901"/>
        <v>3.0952220888355337</v>
      </c>
      <c r="F2054" s="3">
        <f t="shared" ca="1" si="902"/>
        <v>1</v>
      </c>
      <c r="G2054" s="34">
        <f>PTAinputs!AD2054</f>
        <v>3.3000000000000003</v>
      </c>
      <c r="H2054" s="33">
        <f t="shared" si="903"/>
        <v>-1425</v>
      </c>
      <c r="I2054">
        <f t="shared" ca="1" si="904"/>
        <v>1</v>
      </c>
      <c r="J2054" s="33">
        <f t="shared" ca="1" si="905"/>
        <v>-1421.7</v>
      </c>
      <c r="K2054" s="3">
        <f t="shared" ca="1" si="906"/>
        <v>1</v>
      </c>
      <c r="L2054" s="6">
        <f t="shared" ca="1" si="907"/>
        <v>0</v>
      </c>
      <c r="M2054" s="33">
        <f>PTAinputs!AF2054</f>
        <v>264.75983987003946</v>
      </c>
      <c r="N2054" s="31">
        <f t="shared" ca="1" si="908"/>
        <v>1.0205372813857663</v>
      </c>
      <c r="O2054" s="2">
        <f t="shared" ca="1" si="909"/>
        <v>259.43181567118017</v>
      </c>
      <c r="P2054" s="3">
        <f t="shared" ca="1" si="910"/>
        <v>1</v>
      </c>
      <c r="Q2054">
        <f t="shared" ca="1" si="911"/>
        <v>0</v>
      </c>
      <c r="R2054" s="33">
        <f>PTAinputs!AF2054</f>
        <v>264.75983987003946</v>
      </c>
      <c r="S2054" s="31">
        <f t="shared" ca="1" si="912"/>
        <v>1.0715641454550546</v>
      </c>
      <c r="T2054" s="2">
        <f t="shared" ca="1" si="913"/>
        <v>247.07791968683827</v>
      </c>
      <c r="U2054" s="76">
        <f t="shared" ca="1" si="914"/>
        <v>1</v>
      </c>
      <c r="V2054" s="2">
        <f t="shared" ca="1" si="915"/>
        <v>0</v>
      </c>
      <c r="W2054" s="33">
        <f>PTAinputs!AF2054</f>
        <v>264.75983987003946</v>
      </c>
      <c r="X2054" s="31">
        <f t="shared" ca="1" si="916"/>
        <v>1.1251423527278075</v>
      </c>
      <c r="Y2054" s="2">
        <f t="shared" ca="1" si="917"/>
        <v>235.31230446365547</v>
      </c>
      <c r="Z2054" s="76">
        <f t="shared" ca="1" si="918"/>
        <v>9.5222088835533736E-2</v>
      </c>
      <c r="AA2054" s="2">
        <f t="shared" ca="1" si="919"/>
        <v>813.40258801810648</v>
      </c>
      <c r="AB2054" s="33">
        <f>PTAinputs!AF2054</f>
        <v>264.75983987003946</v>
      </c>
      <c r="AC2054" s="31">
        <f t="shared" ca="1" si="920"/>
        <v>1.1598680918571977</v>
      </c>
      <c r="AD2054" s="2">
        <f t="shared" ca="1" si="921"/>
        <v>835.13866746470842</v>
      </c>
      <c r="AE2054" s="33">
        <f t="shared" si="922"/>
        <v>0</v>
      </c>
      <c r="AF2054" s="32">
        <f t="shared" si="923"/>
        <v>0</v>
      </c>
      <c r="AG2054" s="32">
        <f t="shared" si="924"/>
        <v>1230</v>
      </c>
      <c r="AH2054" s="33">
        <f t="shared" si="925"/>
        <v>590.4</v>
      </c>
      <c r="AI2054">
        <f t="shared" si="926"/>
        <v>0</v>
      </c>
      <c r="AJ2054">
        <f t="shared" si="927"/>
        <v>1500</v>
      </c>
      <c r="AK2054" s="2">
        <f>PTAinputs!AE2054</f>
        <v>49.199999999999996</v>
      </c>
    </row>
    <row r="2055" spans="1:37" x14ac:dyDescent="0.25">
      <c r="A2055" t="str">
        <f>PTAinputs!B2055</f>
        <v>200HO11656</v>
      </c>
      <c r="B2055" s="26">
        <f>PTAinputs!AC2055</f>
        <v>4.9000000000000004</v>
      </c>
      <c r="C2055" s="51">
        <f t="shared" ca="1" si="899"/>
        <v>906.48138306602164</v>
      </c>
      <c r="D2055" s="52">
        <f t="shared" ca="1" si="900"/>
        <v>361.55902857683753</v>
      </c>
      <c r="E2055" s="28">
        <f t="shared" ca="1" si="901"/>
        <v>2.7452220888355336</v>
      </c>
      <c r="F2055" s="3">
        <f t="shared" ca="1" si="902"/>
        <v>1</v>
      </c>
      <c r="G2055" s="34">
        <f>PTAinputs!AD2055</f>
        <v>2.4200000000000004</v>
      </c>
      <c r="H2055" s="33">
        <f t="shared" si="903"/>
        <v>-1425</v>
      </c>
      <c r="I2055">
        <f t="shared" ca="1" si="904"/>
        <v>1</v>
      </c>
      <c r="J2055" s="33">
        <f t="shared" ca="1" si="905"/>
        <v>-1422.58</v>
      </c>
      <c r="K2055" s="3">
        <f t="shared" ca="1" si="906"/>
        <v>1</v>
      </c>
      <c r="L2055" s="6">
        <f t="shared" ca="1" si="907"/>
        <v>0</v>
      </c>
      <c r="M2055" s="33">
        <f>PTAinputs!AF2055</f>
        <v>293.01111626827577</v>
      </c>
      <c r="N2055" s="31">
        <f t="shared" ca="1" si="908"/>
        <v>1.0205372813857663</v>
      </c>
      <c r="O2055" s="2">
        <f t="shared" ca="1" si="909"/>
        <v>287.11456368394704</v>
      </c>
      <c r="P2055" s="3">
        <f t="shared" ca="1" si="910"/>
        <v>1</v>
      </c>
      <c r="Q2055">
        <f t="shared" ca="1" si="911"/>
        <v>0</v>
      </c>
      <c r="R2055" s="33">
        <f>PTAinputs!AF2055</f>
        <v>293.01111626827577</v>
      </c>
      <c r="S2055" s="31">
        <f t="shared" ca="1" si="912"/>
        <v>1.0715641454550546</v>
      </c>
      <c r="T2055" s="2">
        <f t="shared" ca="1" si="913"/>
        <v>273.44244160375905</v>
      </c>
      <c r="U2055" s="76">
        <f t="shared" ca="1" si="914"/>
        <v>0.74522208883553365</v>
      </c>
      <c r="V2055" s="2">
        <f t="shared" ca="1" si="915"/>
        <v>787.5282732828797</v>
      </c>
      <c r="W2055" s="33">
        <f>PTAinputs!AF2055</f>
        <v>293.01111626827577</v>
      </c>
      <c r="X2055" s="31">
        <f t="shared" ca="1" si="916"/>
        <v>1.1193298112170313</v>
      </c>
      <c r="Y2055" s="2">
        <f t="shared" ca="1" si="917"/>
        <v>982.60782350057468</v>
      </c>
      <c r="Z2055" s="76">
        <f t="shared" ca="1" si="918"/>
        <v>0</v>
      </c>
      <c r="AA2055" s="2">
        <f t="shared" ca="1" si="919"/>
        <v>0</v>
      </c>
      <c r="AB2055" s="33">
        <f>PTAinputs!AF2055</f>
        <v>293.01111626827577</v>
      </c>
      <c r="AC2055" s="31">
        <f t="shared" ca="1" si="920"/>
        <v>1.1516446515133407</v>
      </c>
      <c r="AD2055" s="2">
        <f t="shared" ca="1" si="921"/>
        <v>0</v>
      </c>
      <c r="AE2055" s="33">
        <f t="shared" si="922"/>
        <v>0</v>
      </c>
      <c r="AF2055" s="32">
        <f t="shared" si="923"/>
        <v>0</v>
      </c>
      <c r="AG2055" s="32">
        <f t="shared" si="924"/>
        <v>1230</v>
      </c>
      <c r="AH2055" s="33">
        <f t="shared" si="925"/>
        <v>43.199999999999996</v>
      </c>
      <c r="AI2055">
        <f t="shared" si="926"/>
        <v>0</v>
      </c>
      <c r="AJ2055">
        <f t="shared" si="927"/>
        <v>1500</v>
      </c>
      <c r="AK2055" s="2">
        <f>PTAinputs!AE2055</f>
        <v>3.5999999999999996</v>
      </c>
    </row>
    <row r="2056" spans="1:37" x14ac:dyDescent="0.25">
      <c r="A2056" t="str">
        <f>PTAinputs!B2056</f>
        <v>029HO19191</v>
      </c>
      <c r="B2056" s="26">
        <f>PTAinputs!AC2056</f>
        <v>6.4</v>
      </c>
      <c r="C2056" s="51">
        <f t="shared" ca="1" si="899"/>
        <v>983.71911453419864</v>
      </c>
      <c r="D2056" s="52">
        <f t="shared" ca="1" si="900"/>
        <v>373.37032400524799</v>
      </c>
      <c r="E2056" s="28">
        <f t="shared" ca="1" si="901"/>
        <v>2.8952220888355336</v>
      </c>
      <c r="F2056" s="3">
        <f t="shared" ca="1" si="902"/>
        <v>1</v>
      </c>
      <c r="G2056" s="34">
        <f>PTAinputs!AD2056</f>
        <v>1.32</v>
      </c>
      <c r="H2056" s="33">
        <f t="shared" si="903"/>
        <v>-1425</v>
      </c>
      <c r="I2056">
        <f t="shared" ca="1" si="904"/>
        <v>1</v>
      </c>
      <c r="J2056" s="33">
        <f t="shared" ca="1" si="905"/>
        <v>-1423.68</v>
      </c>
      <c r="K2056" s="3">
        <f t="shared" ca="1" si="906"/>
        <v>1</v>
      </c>
      <c r="L2056" s="6">
        <f t="shared" ca="1" si="907"/>
        <v>0</v>
      </c>
      <c r="M2056" s="33">
        <f>PTAinputs!AF2056</f>
        <v>288.48000696217218</v>
      </c>
      <c r="N2056" s="31">
        <f t="shared" ca="1" si="908"/>
        <v>1.0205372813857663</v>
      </c>
      <c r="O2056" s="2">
        <f t="shared" ca="1" si="909"/>
        <v>282.6746383732804</v>
      </c>
      <c r="P2056" s="3">
        <f t="shared" ca="1" si="910"/>
        <v>1</v>
      </c>
      <c r="Q2056">
        <f t="shared" ca="1" si="911"/>
        <v>0</v>
      </c>
      <c r="R2056" s="33">
        <f>PTAinputs!AF2056</f>
        <v>288.48000696217218</v>
      </c>
      <c r="S2056" s="31">
        <f t="shared" ca="1" si="912"/>
        <v>1.0715641454550546</v>
      </c>
      <c r="T2056" s="2">
        <f t="shared" ca="1" si="913"/>
        <v>269.2139413078861</v>
      </c>
      <c r="U2056" s="76">
        <f t="shared" ca="1" si="914"/>
        <v>0.89522208883553356</v>
      </c>
      <c r="V2056" s="2">
        <f t="shared" ca="1" si="915"/>
        <v>799.49837230953051</v>
      </c>
      <c r="W2056" s="33">
        <f>PTAinputs!AF2056</f>
        <v>288.48000696217218</v>
      </c>
      <c r="X2056" s="31">
        <f t="shared" ca="1" si="916"/>
        <v>1.1227482885232871</v>
      </c>
      <c r="Y2056" s="2">
        <f t="shared" ca="1" si="917"/>
        <v>1029.5175823674122</v>
      </c>
      <c r="Z2056" s="76">
        <f t="shared" ca="1" si="918"/>
        <v>0</v>
      </c>
      <c r="AA2056" s="2">
        <f t="shared" ca="1" si="919"/>
        <v>0</v>
      </c>
      <c r="AB2056" s="33">
        <f>PTAinputs!AF2056</f>
        <v>288.48000696217218</v>
      </c>
      <c r="AC2056" s="31">
        <f t="shared" ca="1" si="920"/>
        <v>1.1551618196139462</v>
      </c>
      <c r="AD2056" s="2">
        <f t="shared" ca="1" si="921"/>
        <v>0</v>
      </c>
      <c r="AE2056" s="33">
        <f t="shared" si="922"/>
        <v>0</v>
      </c>
      <c r="AF2056" s="32">
        <f t="shared" si="923"/>
        <v>0</v>
      </c>
      <c r="AG2056" s="32">
        <f t="shared" si="924"/>
        <v>1230</v>
      </c>
      <c r="AH2056" s="33">
        <f t="shared" si="925"/>
        <v>288</v>
      </c>
      <c r="AI2056">
        <f t="shared" si="926"/>
        <v>0</v>
      </c>
      <c r="AJ2056">
        <f t="shared" si="927"/>
        <v>1500</v>
      </c>
      <c r="AK2056" s="2">
        <f>PTAinputs!AE2056</f>
        <v>24</v>
      </c>
    </row>
    <row r="2057" spans="1:37" x14ac:dyDescent="0.25">
      <c r="A2057" t="str">
        <f>PTAinputs!B2057</f>
        <v>200HO11481</v>
      </c>
      <c r="B2057" s="26">
        <f>PTAinputs!AC2057</f>
        <v>6.7</v>
      </c>
      <c r="C2057" s="51">
        <f t="shared" ca="1" si="899"/>
        <v>996.15482269790186</v>
      </c>
      <c r="D2057" s="52">
        <f t="shared" ca="1" si="900"/>
        <v>374.48022406155405</v>
      </c>
      <c r="E2057" s="28">
        <f t="shared" ca="1" si="901"/>
        <v>2.9252220888355334</v>
      </c>
      <c r="F2057" s="3">
        <f t="shared" ca="1" si="902"/>
        <v>1</v>
      </c>
      <c r="G2057" s="34">
        <f>PTAinputs!AD2057</f>
        <v>2.64</v>
      </c>
      <c r="H2057" s="33">
        <f t="shared" si="903"/>
        <v>-1425</v>
      </c>
      <c r="I2057">
        <f t="shared" ca="1" si="904"/>
        <v>1</v>
      </c>
      <c r="J2057" s="33">
        <f t="shared" ca="1" si="905"/>
        <v>-1422.36</v>
      </c>
      <c r="K2057" s="3">
        <f t="shared" ca="1" si="906"/>
        <v>1</v>
      </c>
      <c r="L2057" s="6">
        <f t="shared" ca="1" si="907"/>
        <v>0</v>
      </c>
      <c r="M2057" s="33">
        <f>PTAinputs!AF2057</f>
        <v>289.94706428405675</v>
      </c>
      <c r="N2057" s="31">
        <f t="shared" ca="1" si="908"/>
        <v>1.0205372813857663</v>
      </c>
      <c r="O2057" s="2">
        <f t="shared" ca="1" si="909"/>
        <v>284.11217264923795</v>
      </c>
      <c r="P2057" s="3">
        <f t="shared" ca="1" si="910"/>
        <v>1</v>
      </c>
      <c r="Q2057">
        <f t="shared" ca="1" si="911"/>
        <v>0</v>
      </c>
      <c r="R2057" s="33">
        <f>PTAinputs!AF2057</f>
        <v>289.94706428405675</v>
      </c>
      <c r="S2057" s="31">
        <f t="shared" ca="1" si="912"/>
        <v>1.0715641454550546</v>
      </c>
      <c r="T2057" s="2">
        <f t="shared" ca="1" si="913"/>
        <v>270.58302157070278</v>
      </c>
      <c r="U2057" s="76">
        <f t="shared" ca="1" si="914"/>
        <v>0.92522208883553336</v>
      </c>
      <c r="V2057" s="2">
        <f t="shared" ca="1" si="915"/>
        <v>791.04624059825267</v>
      </c>
      <c r="W2057" s="33">
        <f>PTAinputs!AF2057</f>
        <v>289.94706428405675</v>
      </c>
      <c r="X2057" s="31">
        <f t="shared" ca="1" si="916"/>
        <v>1.1234332357853403</v>
      </c>
      <c r="Y2057" s="2">
        <f t="shared" ca="1" si="917"/>
        <v>1029.8369581268237</v>
      </c>
      <c r="Z2057" s="76">
        <f t="shared" ca="1" si="918"/>
        <v>0</v>
      </c>
      <c r="AA2057" s="2">
        <f t="shared" ca="1" si="919"/>
        <v>0</v>
      </c>
      <c r="AB2057" s="33">
        <f>PTAinputs!AF2057</f>
        <v>289.94706428405675</v>
      </c>
      <c r="AC2057" s="31">
        <f t="shared" ca="1" si="920"/>
        <v>1.1558665411741218</v>
      </c>
      <c r="AD2057" s="2">
        <f t="shared" ca="1" si="921"/>
        <v>0</v>
      </c>
      <c r="AE2057" s="33">
        <f t="shared" si="922"/>
        <v>0</v>
      </c>
      <c r="AF2057" s="32">
        <f t="shared" si="923"/>
        <v>0</v>
      </c>
      <c r="AG2057" s="32">
        <f t="shared" si="924"/>
        <v>1230</v>
      </c>
      <c r="AH2057" s="33">
        <f t="shared" si="925"/>
        <v>187.20000000000002</v>
      </c>
      <c r="AI2057">
        <f t="shared" si="926"/>
        <v>0</v>
      </c>
      <c r="AJ2057">
        <f t="shared" si="927"/>
        <v>1500</v>
      </c>
      <c r="AK2057" s="2">
        <f>PTAinputs!AE2057</f>
        <v>15.600000000000001</v>
      </c>
    </row>
    <row r="2058" spans="1:37" x14ac:dyDescent="0.25">
      <c r="A2058" t="str">
        <f>PTAinputs!B2058</f>
        <v>200HO11498</v>
      </c>
      <c r="B2058" s="26">
        <f>PTAinputs!AC2058</f>
        <v>5.5</v>
      </c>
      <c r="C2058" s="51">
        <f t="shared" ca="1" si="899"/>
        <v>896.6286722019795</v>
      </c>
      <c r="D2058" s="52">
        <f t="shared" ca="1" si="900"/>
        <v>350.48103025289424</v>
      </c>
      <c r="E2058" s="28">
        <f t="shared" ca="1" si="901"/>
        <v>2.8052220888355337</v>
      </c>
      <c r="F2058" s="3">
        <f t="shared" ca="1" si="902"/>
        <v>1</v>
      </c>
      <c r="G2058" s="34">
        <f>PTAinputs!AD2058</f>
        <v>-2.8600000000000003</v>
      </c>
      <c r="H2058" s="33">
        <f t="shared" si="903"/>
        <v>-1425</v>
      </c>
      <c r="I2058">
        <f t="shared" ca="1" si="904"/>
        <v>1</v>
      </c>
      <c r="J2058" s="33">
        <f t="shared" ca="1" si="905"/>
        <v>-1427.86</v>
      </c>
      <c r="K2058" s="3">
        <f t="shared" ca="1" si="906"/>
        <v>1</v>
      </c>
      <c r="L2058" s="6">
        <f t="shared" ca="1" si="907"/>
        <v>0</v>
      </c>
      <c r="M2058" s="33">
        <f>PTAinputs!AF2058</f>
        <v>282.15997911348342</v>
      </c>
      <c r="N2058" s="31">
        <f t="shared" ca="1" si="908"/>
        <v>1.0205372813857663</v>
      </c>
      <c r="O2058" s="2">
        <f t="shared" ca="1" si="909"/>
        <v>276.48179469773436</v>
      </c>
      <c r="P2058" s="3">
        <f t="shared" ca="1" si="910"/>
        <v>1</v>
      </c>
      <c r="Q2058">
        <f t="shared" ca="1" si="911"/>
        <v>0</v>
      </c>
      <c r="R2058" s="33">
        <f>PTAinputs!AF2058</f>
        <v>282.15997911348342</v>
      </c>
      <c r="S2058" s="31">
        <f t="shared" ca="1" si="912"/>
        <v>1.0715641454550546</v>
      </c>
      <c r="T2058" s="2">
        <f t="shared" ca="1" si="913"/>
        <v>263.31599495022323</v>
      </c>
      <c r="U2058" s="76">
        <f t="shared" ca="1" si="914"/>
        <v>0.8052220888355337</v>
      </c>
      <c r="V2058" s="2">
        <f t="shared" ca="1" si="915"/>
        <v>779.99371047288969</v>
      </c>
      <c r="W2058" s="33">
        <f>PTAinputs!AF2058</f>
        <v>282.15997911348342</v>
      </c>
      <c r="X2058" s="31">
        <f t="shared" ca="1" si="916"/>
        <v>1.1206959513563992</v>
      </c>
      <c r="Y2058" s="2">
        <f t="shared" ca="1" si="917"/>
        <v>982.72617104131018</v>
      </c>
      <c r="Z2058" s="76">
        <f t="shared" ca="1" si="918"/>
        <v>0</v>
      </c>
      <c r="AA2058" s="2">
        <f t="shared" ca="1" si="919"/>
        <v>0</v>
      </c>
      <c r="AB2058" s="33">
        <f>PTAinputs!AF2058</f>
        <v>282.15997911348342</v>
      </c>
      <c r="AC2058" s="31">
        <f t="shared" ca="1" si="920"/>
        <v>1.1530502318605755</v>
      </c>
      <c r="AD2058" s="2">
        <f t="shared" ca="1" si="921"/>
        <v>0</v>
      </c>
      <c r="AE2058" s="33">
        <f t="shared" si="922"/>
        <v>0</v>
      </c>
      <c r="AF2058" s="32">
        <f t="shared" si="923"/>
        <v>0</v>
      </c>
      <c r="AG2058" s="32">
        <f t="shared" si="924"/>
        <v>1230</v>
      </c>
      <c r="AH2058" s="33">
        <f t="shared" si="925"/>
        <v>-28.800000000000004</v>
      </c>
      <c r="AI2058">
        <f t="shared" si="926"/>
        <v>0</v>
      </c>
      <c r="AJ2058">
        <f t="shared" si="927"/>
        <v>1500</v>
      </c>
      <c r="AK2058" s="2">
        <f>PTAinputs!AE2058</f>
        <v>-2.4000000000000004</v>
      </c>
    </row>
    <row r="2059" spans="1:37" x14ac:dyDescent="0.25">
      <c r="A2059" t="str">
        <f>PTAinputs!B2059</f>
        <v>200HO11500</v>
      </c>
      <c r="B2059" s="26">
        <f>PTAinputs!AC2059</f>
        <v>9.5</v>
      </c>
      <c r="C2059" s="51">
        <f t="shared" ref="C2059:C2122" ca="1" si="928">SUM(J2059,(O2059+$M$6*K2059/N2059),(T2059+$M$6*P2059/S2059),(Y2059+$M$6*U2059/X2059),(AD2059+$M$6*Z2059/AC2059))</f>
        <v>1137.5984795059655</v>
      </c>
      <c r="D2059" s="52">
        <f t="shared" ref="D2059:D2122" ca="1" si="929">-PMT(O$6,E2059,C2059)</f>
        <v>392.90210382751479</v>
      </c>
      <c r="E2059" s="28">
        <f t="shared" ref="E2059:E2122" ca="1" si="930">$E$7+0.1*(B2059-$B$9)</f>
        <v>3.2052220888355336</v>
      </c>
      <c r="F2059" s="3">
        <f t="shared" ref="F2059:F2122" ca="1" si="931">IF($E2059-H$9&gt;0,1,ABS(H$9-1-$E2059))</f>
        <v>1</v>
      </c>
      <c r="G2059" s="34">
        <f>PTAinputs!AD2059</f>
        <v>7.48</v>
      </c>
      <c r="H2059" s="33">
        <f t="shared" ref="H2059:H2122" si="932">$K$6</f>
        <v>-1425</v>
      </c>
      <c r="I2059">
        <f t="shared" ref="I2059:I2122" ca="1" si="933">(1+$O$6)^IF(H$9-$E2059&gt;0,$E2059,H$9)</f>
        <v>1</v>
      </c>
      <c r="J2059" s="33">
        <f t="shared" ref="J2059:J2122" ca="1" si="934">(F2059*(G2059+H2059)/I2059)</f>
        <v>-1417.52</v>
      </c>
      <c r="K2059" s="3">
        <f t="shared" ref="K2059:K2122" ca="1" si="935">IF($E2059-L$9&gt;0,1,ABS(L$9-1-$E2059))</f>
        <v>1</v>
      </c>
      <c r="L2059" s="6">
        <f t="shared" ref="L2059:L2122" ca="1" si="936">IF($E2059&gt;L$9,0,IF($E2059&lt;=L$9,AK2059+$L$6,0))/(1+$O$6)^E2059</f>
        <v>0</v>
      </c>
      <c r="M2059" s="33">
        <f>PTAinputs!AF2059</f>
        <v>276.6736017637503</v>
      </c>
      <c r="N2059" s="31">
        <f t="shared" ref="N2059:N2122" ca="1" si="937">(1+$O$6)^IF(L$9-$E2059&gt;0,($E2059-$H$9)/12*10/2+$H$9,(L$9-$H$9)/12*10/2+$H$9)</f>
        <v>1.0205372813857663</v>
      </c>
      <c r="O2059" s="2">
        <f t="shared" ref="O2059:O2122" ca="1" si="938">(K2059*M2059/N2059)+L2059</f>
        <v>271.10582514737825</v>
      </c>
      <c r="P2059" s="3">
        <f t="shared" ref="P2059:P2122" ca="1" si="939">IF($E2059-Q$9&gt;0,1,ABS(Q$9-1-$E2059))</f>
        <v>1</v>
      </c>
      <c r="Q2059">
        <f t="shared" ref="Q2059:Q2122" ca="1" si="940">IF($E2059&gt;Q$9,0,IF(AND($E2059&lt;=Q$9,L2059&lt;=0),AK2059+$L$6,0))/(1+$O$6)^E2059</f>
        <v>0</v>
      </c>
      <c r="R2059" s="33">
        <f>PTAinputs!AF2059</f>
        <v>276.6736017637503</v>
      </c>
      <c r="S2059" s="31">
        <f t="shared" ref="S2059:S2122" ca="1" si="941">(1+$O$6)^IF(Q$9-$E2059&gt;=0,($E2059-$L$9)/2+$L$9,(Q$9-$L$9)/12*10/2+$L$9)</f>
        <v>1.0715641454550546</v>
      </c>
      <c r="T2059" s="2">
        <f t="shared" ref="T2059:T2122" ca="1" si="942">(P2059*R2059/S2059)+Q2059</f>
        <v>258.19602394988402</v>
      </c>
      <c r="U2059" s="76">
        <f t="shared" ref="U2059:U2122" ca="1" si="943">IF($E2059-V$9&gt;0,1,ABS(V$9-1-$E2059))</f>
        <v>1</v>
      </c>
      <c r="V2059" s="2">
        <f t="shared" ref="V2059:V2122" ca="1" si="944">IF($E2059&gt;V$9,0,IF(AND($E2059&lt;=V$9,ABS(Q2059)&lt;=0),$L$6+AK2059,0))/(1+$O$6)^E2059</f>
        <v>0</v>
      </c>
      <c r="W2059" s="33">
        <f>PTAinputs!AF2059</f>
        <v>276.6736017637503</v>
      </c>
      <c r="X2059" s="31">
        <f t="shared" ref="X2059:X2122" ca="1" si="945">(1+$O$6)^IF(V$9-$E2059&gt;=0,($E2059-$Q$9)/12*10/2+$Q$9,(V$9-$Q$9)/12*10/2+$Q$9)</f>
        <v>1.1251423527278075</v>
      </c>
      <c r="Y2059" s="2">
        <f t="shared" ref="Y2059:Y2122" ca="1" si="946">(U2059*W2059/X2059)+V2059</f>
        <v>245.9009751903657</v>
      </c>
      <c r="Z2059" s="76">
        <f t="shared" ref="Z2059:Z2122" ca="1" si="947">IF($E2059-AA$9&gt;=0,1,IF($E2059-V$9&lt;=0,0,ABS(AA$9-1-$E2059)))</f>
        <v>0.20522208883553361</v>
      </c>
      <c r="AA2059" s="2">
        <f t="shared" ref="AA2059:AA2122" ca="1" si="948">IF($E2059&gt;AA$9,0,IF(AND($E2059&lt;=AA$9,ABS(V2059)+ABS(Q2059)&lt;=0),$L$6+AK2059,0))/(1+$O$6)^E2059</f>
        <v>823.41670255790029</v>
      </c>
      <c r="AB2059" s="33">
        <f>PTAinputs!AF2059</f>
        <v>276.6736017637503</v>
      </c>
      <c r="AC2059" s="31">
        <f t="shared" ref="AC2059:AC2122" ca="1" si="949">(1+$O$6)^IF(AA$9-$E2059&gt;=0,(E2059-$V$9)/12*10/2+$V$9,(AA$9-$V$9)/12*10/2+$V$9)</f>
        <v>1.1624647094938261</v>
      </c>
      <c r="AD2059" s="2">
        <f t="shared" ref="AD2059:AD2122" ca="1" si="950">(Z2059*AB2059/AC2059)+AA2059</f>
        <v>872.26079564381519</v>
      </c>
      <c r="AE2059" s="33">
        <f t="shared" ref="AE2059:AE2122" si="951">AF2059*$AJ$6</f>
        <v>0</v>
      </c>
      <c r="AF2059" s="32">
        <f t="shared" ref="AF2059:AF2122" si="952">AG2059-$AL$8</f>
        <v>0</v>
      </c>
      <c r="AG2059" s="32">
        <f t="shared" ref="AG2059:AG2122" si="953">AJ2059*$AL$6</f>
        <v>1230</v>
      </c>
      <c r="AH2059" s="33">
        <f t="shared" ref="AH2059:AH2122" si="954">(AI2059*$AI$6)+((AJ2059*$AI$6+$AI$8)/100*AK2059)</f>
        <v>792</v>
      </c>
      <c r="AI2059">
        <f t="shared" ref="AI2059:AI2122" si="955">AJ2059-$AJ$8</f>
        <v>0</v>
      </c>
      <c r="AJ2059">
        <f t="shared" ref="AJ2059:AJ2122" si="956">$AJ$8+AL2059*40</f>
        <v>1500</v>
      </c>
      <c r="AK2059" s="2">
        <f>PTAinputs!AE2059</f>
        <v>66</v>
      </c>
    </row>
    <row r="2060" spans="1:37" x14ac:dyDescent="0.25">
      <c r="A2060" t="str">
        <f>PTAinputs!B2060</f>
        <v>734HO00104</v>
      </c>
      <c r="B2060" s="26">
        <f>PTAinputs!AC2060</f>
        <v>5.7</v>
      </c>
      <c r="C2060" s="51">
        <f t="shared" ca="1" si="928"/>
        <v>855.49288417075161</v>
      </c>
      <c r="D2060" s="52">
        <f t="shared" ca="1" si="929"/>
        <v>332.19263259204286</v>
      </c>
      <c r="E2060" s="28">
        <f t="shared" ca="1" si="930"/>
        <v>2.8252220888355337</v>
      </c>
      <c r="F2060" s="3">
        <f t="shared" ca="1" si="931"/>
        <v>1</v>
      </c>
      <c r="G2060" s="34">
        <f>PTAinputs!AD2060</f>
        <v>-0.66</v>
      </c>
      <c r="H2060" s="33">
        <f t="shared" si="932"/>
        <v>-1425</v>
      </c>
      <c r="I2060">
        <f t="shared" ca="1" si="933"/>
        <v>1</v>
      </c>
      <c r="J2060" s="33">
        <f t="shared" ca="1" si="934"/>
        <v>-1425.66</v>
      </c>
      <c r="K2060" s="3">
        <f t="shared" ca="1" si="935"/>
        <v>1</v>
      </c>
      <c r="L2060" s="6">
        <f t="shared" ca="1" si="936"/>
        <v>0</v>
      </c>
      <c r="M2060" s="33">
        <f>PTAinputs!AF2060</f>
        <v>252.72971687166392</v>
      </c>
      <c r="N2060" s="31">
        <f t="shared" ca="1" si="937"/>
        <v>1.0205372813857663</v>
      </c>
      <c r="O2060" s="2">
        <f t="shared" ca="1" si="938"/>
        <v>247.64378673994889</v>
      </c>
      <c r="P2060" s="3">
        <f t="shared" ca="1" si="939"/>
        <v>1</v>
      </c>
      <c r="Q2060">
        <f t="shared" ca="1" si="940"/>
        <v>0</v>
      </c>
      <c r="R2060" s="33">
        <f>PTAinputs!AF2060</f>
        <v>252.72971687166392</v>
      </c>
      <c r="S2060" s="31">
        <f t="shared" ca="1" si="941"/>
        <v>1.0715641454550546</v>
      </c>
      <c r="T2060" s="2">
        <f t="shared" ca="1" si="942"/>
        <v>235.85122546661799</v>
      </c>
      <c r="U2060" s="76">
        <f t="shared" ca="1" si="943"/>
        <v>0.82522208883553372</v>
      </c>
      <c r="V2060" s="2">
        <f t="shared" ca="1" si="944"/>
        <v>804.32454142889435</v>
      </c>
      <c r="W2060" s="33">
        <f>PTAinputs!AF2060</f>
        <v>252.72971687166392</v>
      </c>
      <c r="X2060" s="31">
        <f t="shared" ca="1" si="945"/>
        <v>1.1211517018294617</v>
      </c>
      <c r="Y2060" s="2">
        <f t="shared" ca="1" si="946"/>
        <v>990.34588406016235</v>
      </c>
      <c r="Z2060" s="76">
        <f t="shared" ca="1" si="947"/>
        <v>0</v>
      </c>
      <c r="AA2060" s="2">
        <f t="shared" ca="1" si="948"/>
        <v>0</v>
      </c>
      <c r="AB2060" s="33">
        <f>PTAinputs!AF2060</f>
        <v>252.72971687166392</v>
      </c>
      <c r="AC2060" s="31">
        <f t="shared" ca="1" si="949"/>
        <v>1.1535191397637399</v>
      </c>
      <c r="AD2060" s="2">
        <f t="shared" ca="1" si="950"/>
        <v>0</v>
      </c>
      <c r="AE2060" s="33">
        <f t="shared" si="951"/>
        <v>0</v>
      </c>
      <c r="AF2060" s="32">
        <f t="shared" si="952"/>
        <v>0</v>
      </c>
      <c r="AG2060" s="32">
        <f t="shared" si="953"/>
        <v>1230</v>
      </c>
      <c r="AH2060" s="33">
        <f t="shared" si="954"/>
        <v>316.8</v>
      </c>
      <c r="AI2060">
        <f t="shared" si="955"/>
        <v>0</v>
      </c>
      <c r="AJ2060">
        <f t="shared" si="956"/>
        <v>1500</v>
      </c>
      <c r="AK2060" s="2">
        <f>PTAinputs!AE2060</f>
        <v>26.400000000000002</v>
      </c>
    </row>
    <row r="2061" spans="1:37" x14ac:dyDescent="0.25">
      <c r="A2061" t="str">
        <f>PTAinputs!B2061</f>
        <v>200HO11496</v>
      </c>
      <c r="B2061" s="26">
        <f>PTAinputs!AC2061</f>
        <v>7</v>
      </c>
      <c r="C2061" s="51">
        <f t="shared" ca="1" si="928"/>
        <v>1007.9121251160717</v>
      </c>
      <c r="D2061" s="52">
        <f t="shared" ca="1" si="929"/>
        <v>375.3217033946537</v>
      </c>
      <c r="E2061" s="28">
        <f t="shared" ca="1" si="930"/>
        <v>2.9552220888355336</v>
      </c>
      <c r="F2061" s="3">
        <f t="shared" ca="1" si="931"/>
        <v>1</v>
      </c>
      <c r="G2061" s="34">
        <f>PTAinputs!AD2061</f>
        <v>2.64</v>
      </c>
      <c r="H2061" s="33">
        <f t="shared" si="932"/>
        <v>-1425</v>
      </c>
      <c r="I2061">
        <f t="shared" ca="1" si="933"/>
        <v>1</v>
      </c>
      <c r="J2061" s="33">
        <f t="shared" ca="1" si="934"/>
        <v>-1422.36</v>
      </c>
      <c r="K2061" s="3">
        <f t="shared" ca="1" si="935"/>
        <v>1</v>
      </c>
      <c r="L2061" s="6">
        <f t="shared" ca="1" si="936"/>
        <v>0</v>
      </c>
      <c r="M2061" s="33">
        <f>PTAinputs!AF2061</f>
        <v>284.09682060802965</v>
      </c>
      <c r="N2061" s="31">
        <f t="shared" ca="1" si="937"/>
        <v>1.0205372813857663</v>
      </c>
      <c r="O2061" s="2">
        <f t="shared" ca="1" si="938"/>
        <v>278.37965921466434</v>
      </c>
      <c r="P2061" s="3">
        <f t="shared" ca="1" si="939"/>
        <v>1</v>
      </c>
      <c r="Q2061">
        <f t="shared" ca="1" si="940"/>
        <v>0</v>
      </c>
      <c r="R2061" s="33">
        <f>PTAinputs!AF2061</f>
        <v>284.09682060802965</v>
      </c>
      <c r="S2061" s="31">
        <f t="shared" ca="1" si="941"/>
        <v>1.0715641454550546</v>
      </c>
      <c r="T2061" s="2">
        <f t="shared" ca="1" si="942"/>
        <v>265.12348496634701</v>
      </c>
      <c r="U2061" s="76">
        <f t="shared" ca="1" si="943"/>
        <v>0.95522208883553361</v>
      </c>
      <c r="V2061" s="2">
        <f t="shared" ca="1" si="944"/>
        <v>803.39456902600239</v>
      </c>
      <c r="W2061" s="33">
        <f>PTAinputs!AF2061</f>
        <v>284.09682060802965</v>
      </c>
      <c r="X2061" s="31">
        <f t="shared" ca="1" si="945"/>
        <v>1.1241186009084192</v>
      </c>
      <c r="Y2061" s="2">
        <f t="shared" ca="1" si="946"/>
        <v>1044.8064255626996</v>
      </c>
      <c r="Z2061" s="76">
        <f t="shared" ca="1" si="947"/>
        <v>0</v>
      </c>
      <c r="AA2061" s="2">
        <f t="shared" ca="1" si="948"/>
        <v>0</v>
      </c>
      <c r="AB2061" s="33">
        <f>PTAinputs!AF2061</f>
        <v>284.09682060802965</v>
      </c>
      <c r="AC2061" s="31">
        <f t="shared" ca="1" si="949"/>
        <v>1.1565716926588925</v>
      </c>
      <c r="AD2061" s="2">
        <f t="shared" ca="1" si="950"/>
        <v>0</v>
      </c>
      <c r="AE2061" s="33">
        <f t="shared" si="951"/>
        <v>0</v>
      </c>
      <c r="AF2061" s="32">
        <f t="shared" si="952"/>
        <v>0</v>
      </c>
      <c r="AG2061" s="32">
        <f t="shared" si="953"/>
        <v>1230</v>
      </c>
      <c r="AH2061" s="33">
        <f t="shared" si="954"/>
        <v>374.40000000000003</v>
      </c>
      <c r="AI2061">
        <f t="shared" si="955"/>
        <v>0</v>
      </c>
      <c r="AJ2061">
        <f t="shared" si="956"/>
        <v>1500</v>
      </c>
      <c r="AK2061" s="2">
        <f>PTAinputs!AE2061</f>
        <v>31.200000000000003</v>
      </c>
    </row>
    <row r="2062" spans="1:37" x14ac:dyDescent="0.25">
      <c r="A2062" t="str">
        <f>PTAinputs!B2062</f>
        <v>200HO11495</v>
      </c>
      <c r="B2062" s="26">
        <f>PTAinputs!AC2062</f>
        <v>5.3</v>
      </c>
      <c r="C2062" s="51">
        <f t="shared" ca="1" si="928"/>
        <v>921.57277718204227</v>
      </c>
      <c r="D2062" s="52">
        <f t="shared" ca="1" si="929"/>
        <v>362.64514922637227</v>
      </c>
      <c r="E2062" s="28">
        <f t="shared" ca="1" si="930"/>
        <v>2.7852220888355337</v>
      </c>
      <c r="F2062" s="3">
        <f t="shared" ca="1" si="931"/>
        <v>1</v>
      </c>
      <c r="G2062" s="34">
        <f>PTAinputs!AD2062</f>
        <v>1.54</v>
      </c>
      <c r="H2062" s="33">
        <f t="shared" si="932"/>
        <v>-1425</v>
      </c>
      <c r="I2062">
        <f t="shared" ca="1" si="933"/>
        <v>1</v>
      </c>
      <c r="J2062" s="33">
        <f t="shared" ca="1" si="934"/>
        <v>-1423.46</v>
      </c>
      <c r="K2062" s="3">
        <f t="shared" ca="1" si="935"/>
        <v>1</v>
      </c>
      <c r="L2062" s="6">
        <f t="shared" ca="1" si="936"/>
        <v>0</v>
      </c>
      <c r="M2062" s="33">
        <f>PTAinputs!AF2062</f>
        <v>287.65970062659557</v>
      </c>
      <c r="N2062" s="31">
        <f t="shared" ca="1" si="937"/>
        <v>1.0205372813857663</v>
      </c>
      <c r="O2062" s="2">
        <f t="shared" ca="1" si="938"/>
        <v>281.87083987366776</v>
      </c>
      <c r="P2062" s="3">
        <f t="shared" ca="1" si="939"/>
        <v>1</v>
      </c>
      <c r="Q2062">
        <f t="shared" ca="1" si="940"/>
        <v>0</v>
      </c>
      <c r="R2062" s="33">
        <f>PTAinputs!AF2062</f>
        <v>287.65970062659557</v>
      </c>
      <c r="S2062" s="31">
        <f t="shared" ca="1" si="941"/>
        <v>1.0715641454550546</v>
      </c>
      <c r="T2062" s="2">
        <f t="shared" ca="1" si="942"/>
        <v>268.44841892730261</v>
      </c>
      <c r="U2062" s="76">
        <f t="shared" ca="1" si="943"/>
        <v>0.78522208883553368</v>
      </c>
      <c r="V2062" s="2">
        <f t="shared" ca="1" si="944"/>
        <v>796.46807540447469</v>
      </c>
      <c r="W2062" s="33">
        <f>PTAinputs!AF2062</f>
        <v>287.65970062659557</v>
      </c>
      <c r="X2062" s="31">
        <f t="shared" ca="1" si="945"/>
        <v>1.1202403861468417</v>
      </c>
      <c r="Y2062" s="2">
        <f t="shared" ca="1" si="946"/>
        <v>998.10046948084005</v>
      </c>
      <c r="Z2062" s="76">
        <f t="shared" ca="1" si="947"/>
        <v>0</v>
      </c>
      <c r="AA2062" s="2">
        <f t="shared" ca="1" si="948"/>
        <v>0</v>
      </c>
      <c r="AB2062" s="33">
        <f>PTAinputs!AF2062</f>
        <v>287.65970062659557</v>
      </c>
      <c r="AC2062" s="31">
        <f t="shared" ca="1" si="949"/>
        <v>1.1525815145694385</v>
      </c>
      <c r="AD2062" s="2">
        <f t="shared" ca="1" si="950"/>
        <v>0</v>
      </c>
      <c r="AE2062" s="33">
        <f t="shared" si="951"/>
        <v>0</v>
      </c>
      <c r="AF2062" s="32">
        <f t="shared" si="952"/>
        <v>0</v>
      </c>
      <c r="AG2062" s="32">
        <f t="shared" si="953"/>
        <v>1230</v>
      </c>
      <c r="AH2062" s="33">
        <f t="shared" si="954"/>
        <v>187.20000000000002</v>
      </c>
      <c r="AI2062">
        <f t="shared" si="955"/>
        <v>0</v>
      </c>
      <c r="AJ2062">
        <f t="shared" si="956"/>
        <v>1500</v>
      </c>
      <c r="AK2062" s="2">
        <f>PTAinputs!AE2062</f>
        <v>15.600000000000001</v>
      </c>
    </row>
    <row r="2063" spans="1:37" x14ac:dyDescent="0.25">
      <c r="A2063" t="str">
        <f>PTAinputs!B2063</f>
        <v>200HO11503</v>
      </c>
      <c r="B2063" s="26">
        <f>PTAinputs!AC2063</f>
        <v>8.3000000000000007</v>
      </c>
      <c r="C2063" s="51">
        <f t="shared" ca="1" si="928"/>
        <v>1012.7272986671733</v>
      </c>
      <c r="D2063" s="52">
        <f t="shared" ca="1" si="929"/>
        <v>362.34369494384828</v>
      </c>
      <c r="E2063" s="28">
        <f t="shared" ca="1" si="930"/>
        <v>3.0852220888355335</v>
      </c>
      <c r="F2063" s="3">
        <f t="shared" ca="1" si="931"/>
        <v>1</v>
      </c>
      <c r="G2063" s="34">
        <f>PTAinputs!AD2063</f>
        <v>5.0599999999999996</v>
      </c>
      <c r="H2063" s="33">
        <f t="shared" si="932"/>
        <v>-1425</v>
      </c>
      <c r="I2063">
        <f t="shared" ca="1" si="933"/>
        <v>1</v>
      </c>
      <c r="J2063" s="33">
        <f t="shared" ca="1" si="934"/>
        <v>-1419.94</v>
      </c>
      <c r="K2063" s="3">
        <f t="shared" ca="1" si="935"/>
        <v>1</v>
      </c>
      <c r="L2063" s="6">
        <f t="shared" ca="1" si="936"/>
        <v>0</v>
      </c>
      <c r="M2063" s="33">
        <f>PTAinputs!AF2063</f>
        <v>258.98735205384082</v>
      </c>
      <c r="N2063" s="31">
        <f t="shared" ca="1" si="937"/>
        <v>1.0205372813857663</v>
      </c>
      <c r="O2063" s="2">
        <f t="shared" ca="1" si="938"/>
        <v>253.77549333833969</v>
      </c>
      <c r="P2063" s="3">
        <f t="shared" ca="1" si="939"/>
        <v>1</v>
      </c>
      <c r="Q2063">
        <f t="shared" ca="1" si="940"/>
        <v>0</v>
      </c>
      <c r="R2063" s="33">
        <f>PTAinputs!AF2063</f>
        <v>258.98735205384082</v>
      </c>
      <c r="S2063" s="31">
        <f t="shared" ca="1" si="941"/>
        <v>1.0715641454550546</v>
      </c>
      <c r="T2063" s="2">
        <f t="shared" ca="1" si="942"/>
        <v>241.69094603651396</v>
      </c>
      <c r="U2063" s="76">
        <f t="shared" ca="1" si="943"/>
        <v>1</v>
      </c>
      <c r="V2063" s="2">
        <f t="shared" ca="1" si="944"/>
        <v>0</v>
      </c>
      <c r="W2063" s="33">
        <f>PTAinputs!AF2063</f>
        <v>258.98735205384082</v>
      </c>
      <c r="X2063" s="31">
        <f t="shared" ca="1" si="945"/>
        <v>1.1251423527278075</v>
      </c>
      <c r="Y2063" s="2">
        <f t="shared" ca="1" si="946"/>
        <v>230.18185336810853</v>
      </c>
      <c r="Z2063" s="76">
        <f t="shared" ca="1" si="947"/>
        <v>8.5222088835533505E-2</v>
      </c>
      <c r="AA2063" s="2">
        <f t="shared" ca="1" si="948"/>
        <v>811.73493758040502</v>
      </c>
      <c r="AB2063" s="33">
        <f>PTAinputs!AF2063</f>
        <v>258.98735205384082</v>
      </c>
      <c r="AC2063" s="31">
        <f t="shared" ca="1" si="949"/>
        <v>1.1596323235120578</v>
      </c>
      <c r="AD2063" s="2">
        <f t="shared" ca="1" si="950"/>
        <v>830.76807651289573</v>
      </c>
      <c r="AE2063" s="33">
        <f t="shared" si="951"/>
        <v>0</v>
      </c>
      <c r="AF2063" s="32">
        <f t="shared" si="952"/>
        <v>0</v>
      </c>
      <c r="AG2063" s="32">
        <f t="shared" si="953"/>
        <v>1230</v>
      </c>
      <c r="AH2063" s="33">
        <f t="shared" si="954"/>
        <v>561.59999999999991</v>
      </c>
      <c r="AI2063">
        <f t="shared" si="955"/>
        <v>0</v>
      </c>
      <c r="AJ2063">
        <f t="shared" si="956"/>
        <v>1500</v>
      </c>
      <c r="AK2063" s="2">
        <f>PTAinputs!AE2063</f>
        <v>46.8</v>
      </c>
    </row>
    <row r="2064" spans="1:37" x14ac:dyDescent="0.25">
      <c r="A2064" t="str">
        <f>PTAinputs!B2064</f>
        <v>011HO15032</v>
      </c>
      <c r="B2064" s="26">
        <f>PTAinputs!AC2064</f>
        <v>7.9</v>
      </c>
      <c r="C2064" s="51">
        <f t="shared" ca="1" si="928"/>
        <v>955.71132432092827</v>
      </c>
      <c r="D2064" s="52">
        <f t="shared" ca="1" si="929"/>
        <v>346.10602358515808</v>
      </c>
      <c r="E2064" s="28">
        <f t="shared" ca="1" si="930"/>
        <v>3.0452220888355335</v>
      </c>
      <c r="F2064" s="3">
        <f t="shared" ca="1" si="931"/>
        <v>1</v>
      </c>
      <c r="G2064" s="34">
        <f>PTAinputs!AD2064</f>
        <v>0.88000000000000012</v>
      </c>
      <c r="H2064" s="33">
        <f t="shared" si="932"/>
        <v>-1425</v>
      </c>
      <c r="I2064">
        <f t="shared" ca="1" si="933"/>
        <v>1</v>
      </c>
      <c r="J2064" s="33">
        <f t="shared" ca="1" si="934"/>
        <v>-1424.12</v>
      </c>
      <c r="K2064" s="3">
        <f t="shared" ca="1" si="935"/>
        <v>1</v>
      </c>
      <c r="L2064" s="6">
        <f t="shared" ca="1" si="936"/>
        <v>0</v>
      </c>
      <c r="M2064" s="33">
        <f>PTAinputs!AF2064</f>
        <v>252.49459271292645</v>
      </c>
      <c r="N2064" s="31">
        <f t="shared" ca="1" si="937"/>
        <v>1.0205372813857663</v>
      </c>
      <c r="O2064" s="2">
        <f t="shared" ca="1" si="938"/>
        <v>247.41339421727866</v>
      </c>
      <c r="P2064" s="3">
        <f t="shared" ca="1" si="939"/>
        <v>1</v>
      </c>
      <c r="Q2064">
        <f t="shared" ca="1" si="940"/>
        <v>0</v>
      </c>
      <c r="R2064" s="33">
        <f>PTAinputs!AF2064</f>
        <v>252.49459271292645</v>
      </c>
      <c r="S2064" s="31">
        <f t="shared" ca="1" si="941"/>
        <v>1.0715641454550546</v>
      </c>
      <c r="T2064" s="2">
        <f t="shared" ca="1" si="942"/>
        <v>235.63180401645587</v>
      </c>
      <c r="U2064" s="76">
        <f t="shared" ca="1" si="943"/>
        <v>1</v>
      </c>
      <c r="V2064" s="2">
        <f t="shared" ca="1" si="944"/>
        <v>0</v>
      </c>
      <c r="W2064" s="33">
        <f>PTAinputs!AF2064</f>
        <v>252.49459271292645</v>
      </c>
      <c r="X2064" s="31">
        <f t="shared" ca="1" si="945"/>
        <v>1.1251423527278075</v>
      </c>
      <c r="Y2064" s="2">
        <f t="shared" ca="1" si="946"/>
        <v>224.41124192043415</v>
      </c>
      <c r="Z2064" s="76">
        <f t="shared" ca="1" si="947"/>
        <v>4.5222088835533469E-2</v>
      </c>
      <c r="AA2064" s="2">
        <f t="shared" ca="1" si="948"/>
        <v>796.77154397792583</v>
      </c>
      <c r="AB2064" s="33">
        <f>PTAinputs!AF2064</f>
        <v>252.49459271292645</v>
      </c>
      <c r="AC2064" s="31">
        <f t="shared" ca="1" si="949"/>
        <v>1.1586897292843854</v>
      </c>
      <c r="AD2064" s="2">
        <f t="shared" ca="1" si="950"/>
        <v>806.62606552374803</v>
      </c>
      <c r="AE2064" s="33">
        <f t="shared" si="951"/>
        <v>0</v>
      </c>
      <c r="AF2064" s="32">
        <f t="shared" si="952"/>
        <v>0</v>
      </c>
      <c r="AG2064" s="32">
        <f t="shared" si="953"/>
        <v>1230</v>
      </c>
      <c r="AH2064" s="33">
        <f t="shared" si="954"/>
        <v>331.2</v>
      </c>
      <c r="AI2064">
        <f t="shared" si="955"/>
        <v>0</v>
      </c>
      <c r="AJ2064">
        <f t="shared" si="956"/>
        <v>1500</v>
      </c>
      <c r="AK2064" s="2">
        <f>PTAinputs!AE2064</f>
        <v>27.599999999999998</v>
      </c>
    </row>
    <row r="2065" spans="1:37" x14ac:dyDescent="0.25">
      <c r="A2065" t="str">
        <f>PTAinputs!B2065</f>
        <v>200HO11509</v>
      </c>
      <c r="B2065" s="26">
        <f>PTAinputs!AC2065</f>
        <v>8.4</v>
      </c>
      <c r="C2065" s="51">
        <f t="shared" ca="1" si="928"/>
        <v>998.47299811033986</v>
      </c>
      <c r="D2065" s="52">
        <f t="shared" ca="1" si="929"/>
        <v>356.17416738924106</v>
      </c>
      <c r="E2065" s="28">
        <f t="shared" ca="1" si="930"/>
        <v>3.0952220888355337</v>
      </c>
      <c r="F2065" s="3">
        <f t="shared" ca="1" si="931"/>
        <v>1</v>
      </c>
      <c r="G2065" s="34">
        <f>PTAinputs!AD2065</f>
        <v>5.7200000000000006</v>
      </c>
      <c r="H2065" s="33">
        <f t="shared" si="932"/>
        <v>-1425</v>
      </c>
      <c r="I2065">
        <f t="shared" ca="1" si="933"/>
        <v>1</v>
      </c>
      <c r="J2065" s="33">
        <f t="shared" ca="1" si="934"/>
        <v>-1419.28</v>
      </c>
      <c r="K2065" s="3">
        <f t="shared" ca="1" si="935"/>
        <v>1</v>
      </c>
      <c r="L2065" s="6">
        <f t="shared" ca="1" si="936"/>
        <v>0</v>
      </c>
      <c r="M2065" s="33">
        <f>PTAinputs!AF2065</f>
        <v>254.05967741935487</v>
      </c>
      <c r="N2065" s="31">
        <f t="shared" ca="1" si="937"/>
        <v>1.0205372813857663</v>
      </c>
      <c r="O2065" s="2">
        <f t="shared" ca="1" si="938"/>
        <v>248.94698317573713</v>
      </c>
      <c r="P2065" s="3">
        <f t="shared" ca="1" si="939"/>
        <v>1</v>
      </c>
      <c r="Q2065">
        <f t="shared" ca="1" si="940"/>
        <v>0</v>
      </c>
      <c r="R2065" s="33">
        <f>PTAinputs!AF2065</f>
        <v>254.05967741935487</v>
      </c>
      <c r="S2065" s="31">
        <f t="shared" ca="1" si="941"/>
        <v>1.0715641454550546</v>
      </c>
      <c r="T2065" s="2">
        <f t="shared" ca="1" si="942"/>
        <v>237.09236492927346</v>
      </c>
      <c r="U2065" s="76">
        <f t="shared" ca="1" si="943"/>
        <v>1</v>
      </c>
      <c r="V2065" s="2">
        <f t="shared" ca="1" si="944"/>
        <v>0</v>
      </c>
      <c r="W2065" s="33">
        <f>PTAinputs!AF2065</f>
        <v>254.05967741935487</v>
      </c>
      <c r="X2065" s="31">
        <f t="shared" ca="1" si="945"/>
        <v>1.1251423527278075</v>
      </c>
      <c r="Y2065" s="2">
        <f t="shared" ca="1" si="946"/>
        <v>225.80225231359373</v>
      </c>
      <c r="Z2065" s="76">
        <f t="shared" ca="1" si="947"/>
        <v>9.5222088835533736E-2</v>
      </c>
      <c r="AA2065" s="2">
        <f t="shared" ca="1" si="948"/>
        <v>806.17998575663489</v>
      </c>
      <c r="AB2065" s="33">
        <f>PTAinputs!AF2065</f>
        <v>254.05967741935487</v>
      </c>
      <c r="AC2065" s="31">
        <f t="shared" ca="1" si="949"/>
        <v>1.1598680918571977</v>
      </c>
      <c r="AD2065" s="2">
        <f t="shared" ca="1" si="950"/>
        <v>827.03761029393559</v>
      </c>
      <c r="AE2065" s="33">
        <f t="shared" si="951"/>
        <v>0</v>
      </c>
      <c r="AF2065" s="32">
        <f t="shared" si="952"/>
        <v>0</v>
      </c>
      <c r="AG2065" s="32">
        <f t="shared" si="953"/>
        <v>1230</v>
      </c>
      <c r="AH2065" s="33">
        <f t="shared" si="954"/>
        <v>489.59999999999997</v>
      </c>
      <c r="AI2065">
        <f t="shared" si="955"/>
        <v>0</v>
      </c>
      <c r="AJ2065">
        <f t="shared" si="956"/>
        <v>1500</v>
      </c>
      <c r="AK2065" s="2">
        <f>PTAinputs!AE2065</f>
        <v>40.799999999999997</v>
      </c>
    </row>
    <row r="2066" spans="1:37" x14ac:dyDescent="0.25">
      <c r="A2066" t="str">
        <f>PTAinputs!B2066</f>
        <v>001HO15034</v>
      </c>
      <c r="B2066" s="26">
        <f>PTAinputs!AC2066</f>
        <v>7.3</v>
      </c>
      <c r="C2066" s="51">
        <f t="shared" ca="1" si="928"/>
        <v>915.31132588719117</v>
      </c>
      <c r="D2066" s="52">
        <f t="shared" ca="1" si="929"/>
        <v>337.65523576847795</v>
      </c>
      <c r="E2066" s="28">
        <f t="shared" ca="1" si="930"/>
        <v>2.9852220888355334</v>
      </c>
      <c r="F2066" s="3">
        <f t="shared" ca="1" si="931"/>
        <v>1</v>
      </c>
      <c r="G2066" s="34">
        <f>PTAinputs!AD2066</f>
        <v>2.4200000000000004</v>
      </c>
      <c r="H2066" s="33">
        <f t="shared" si="932"/>
        <v>-1425</v>
      </c>
      <c r="I2066">
        <f t="shared" ca="1" si="933"/>
        <v>1</v>
      </c>
      <c r="J2066" s="33">
        <f t="shared" ca="1" si="934"/>
        <v>-1422.58</v>
      </c>
      <c r="K2066" s="3">
        <f t="shared" ca="1" si="935"/>
        <v>1</v>
      </c>
      <c r="L2066" s="6">
        <f t="shared" ca="1" si="936"/>
        <v>0</v>
      </c>
      <c r="M2066" s="33">
        <f>PTAinputs!AF2066</f>
        <v>241.40975864469715</v>
      </c>
      <c r="N2066" s="31">
        <f t="shared" ca="1" si="937"/>
        <v>1.0205372813857663</v>
      </c>
      <c r="O2066" s="2">
        <f t="shared" ca="1" si="938"/>
        <v>236.55163123182709</v>
      </c>
      <c r="P2066" s="3">
        <f t="shared" ca="1" si="939"/>
        <v>1</v>
      </c>
      <c r="Q2066">
        <f t="shared" ca="1" si="940"/>
        <v>0</v>
      </c>
      <c r="R2066" s="33">
        <f>PTAinputs!AF2066</f>
        <v>241.40975864469715</v>
      </c>
      <c r="S2066" s="31">
        <f t="shared" ca="1" si="941"/>
        <v>1.0715641454550546</v>
      </c>
      <c r="T2066" s="2">
        <f t="shared" ca="1" si="942"/>
        <v>225.28726783983532</v>
      </c>
      <c r="U2066" s="76">
        <f t="shared" ca="1" si="943"/>
        <v>0.98522208883553342</v>
      </c>
      <c r="V2066" s="2">
        <f t="shared" ca="1" si="944"/>
        <v>814.66773019631989</v>
      </c>
      <c r="W2066" s="33">
        <f>PTAinputs!AF2066</f>
        <v>241.40975864469715</v>
      </c>
      <c r="X2066" s="31">
        <f t="shared" ca="1" si="945"/>
        <v>1.1248043841474458</v>
      </c>
      <c r="Y2066" s="2">
        <f t="shared" ca="1" si="946"/>
        <v>1026.1198102462076</v>
      </c>
      <c r="Z2066" s="76">
        <f t="shared" ca="1" si="947"/>
        <v>0</v>
      </c>
      <c r="AA2066" s="2">
        <f t="shared" ca="1" si="948"/>
        <v>0</v>
      </c>
      <c r="AB2066" s="33">
        <f>PTAinputs!AF2066</f>
        <v>241.40975864469715</v>
      </c>
      <c r="AC2066" s="31">
        <f t="shared" ca="1" si="949"/>
        <v>1.1572772743305393</v>
      </c>
      <c r="AD2066" s="2">
        <f t="shared" ca="1" si="950"/>
        <v>0</v>
      </c>
      <c r="AE2066" s="33">
        <f t="shared" si="951"/>
        <v>0</v>
      </c>
      <c r="AF2066" s="32">
        <f t="shared" si="952"/>
        <v>0</v>
      </c>
      <c r="AG2066" s="32">
        <f t="shared" si="953"/>
        <v>1230</v>
      </c>
      <c r="AH2066" s="33">
        <f t="shared" si="954"/>
        <v>547.19999999999993</v>
      </c>
      <c r="AI2066">
        <f t="shared" si="955"/>
        <v>0</v>
      </c>
      <c r="AJ2066">
        <f t="shared" si="956"/>
        <v>1500</v>
      </c>
      <c r="AK2066" s="2">
        <f>PTAinputs!AE2066</f>
        <v>45.599999999999994</v>
      </c>
    </row>
    <row r="2067" spans="1:37" x14ac:dyDescent="0.25">
      <c r="A2067" t="str">
        <f>PTAinputs!B2067</f>
        <v>200HO11514</v>
      </c>
      <c r="B2067" s="26">
        <f>PTAinputs!AC2067</f>
        <v>8.4</v>
      </c>
      <c r="C2067" s="51">
        <f t="shared" ca="1" si="928"/>
        <v>1062.8211958204492</v>
      </c>
      <c r="D2067" s="52">
        <f t="shared" ca="1" si="929"/>
        <v>379.12838426418125</v>
      </c>
      <c r="E2067" s="28">
        <f t="shared" ca="1" si="930"/>
        <v>3.0952220888355337</v>
      </c>
      <c r="F2067" s="3">
        <f t="shared" ca="1" si="931"/>
        <v>1</v>
      </c>
      <c r="G2067" s="34">
        <f>PTAinputs!AD2067</f>
        <v>-0.88000000000000012</v>
      </c>
      <c r="H2067" s="33">
        <f t="shared" si="932"/>
        <v>-1425</v>
      </c>
      <c r="I2067">
        <f t="shared" ca="1" si="933"/>
        <v>1</v>
      </c>
      <c r="J2067" s="33">
        <f t="shared" ca="1" si="934"/>
        <v>-1425.88</v>
      </c>
      <c r="K2067" s="3">
        <f t="shared" ca="1" si="935"/>
        <v>1</v>
      </c>
      <c r="L2067" s="6">
        <f t="shared" ca="1" si="936"/>
        <v>0</v>
      </c>
      <c r="M2067" s="33">
        <f>PTAinputs!AF2067</f>
        <v>275.08288466001392</v>
      </c>
      <c r="N2067" s="31">
        <f t="shared" ca="1" si="937"/>
        <v>1.0205372813857663</v>
      </c>
      <c r="O2067" s="2">
        <f t="shared" ca="1" si="938"/>
        <v>269.54711961770238</v>
      </c>
      <c r="P2067" s="3">
        <f t="shared" ca="1" si="939"/>
        <v>1</v>
      </c>
      <c r="Q2067">
        <f t="shared" ca="1" si="940"/>
        <v>0</v>
      </c>
      <c r="R2067" s="33">
        <f>PTAinputs!AF2067</f>
        <v>275.08288466001392</v>
      </c>
      <c r="S2067" s="31">
        <f t="shared" ca="1" si="941"/>
        <v>1.0715641454550546</v>
      </c>
      <c r="T2067" s="2">
        <f t="shared" ca="1" si="942"/>
        <v>256.71154249304988</v>
      </c>
      <c r="U2067" s="76">
        <f t="shared" ca="1" si="943"/>
        <v>1</v>
      </c>
      <c r="V2067" s="2">
        <f t="shared" ca="1" si="944"/>
        <v>0</v>
      </c>
      <c r="W2067" s="33">
        <f>PTAinputs!AF2067</f>
        <v>275.08288466001392</v>
      </c>
      <c r="X2067" s="31">
        <f t="shared" ca="1" si="945"/>
        <v>1.1251423527278075</v>
      </c>
      <c r="Y2067" s="2">
        <f t="shared" ca="1" si="946"/>
        <v>244.48718332671413</v>
      </c>
      <c r="Z2067" s="76">
        <f t="shared" ca="1" si="947"/>
        <v>9.5222088835533736E-2</v>
      </c>
      <c r="AA2067" s="2">
        <f t="shared" ca="1" si="948"/>
        <v>816.49798898730853</v>
      </c>
      <c r="AB2067" s="33">
        <f>PTAinputs!AF2067</f>
        <v>275.08288466001392</v>
      </c>
      <c r="AC2067" s="31">
        <f t="shared" ca="1" si="949"/>
        <v>1.1598680918571977</v>
      </c>
      <c r="AD2067" s="2">
        <f t="shared" ca="1" si="950"/>
        <v>839.08156298518315</v>
      </c>
      <c r="AE2067" s="33">
        <f t="shared" si="951"/>
        <v>0</v>
      </c>
      <c r="AF2067" s="32">
        <f t="shared" si="952"/>
        <v>0</v>
      </c>
      <c r="AG2067" s="32">
        <f t="shared" si="953"/>
        <v>1230</v>
      </c>
      <c r="AH2067" s="33">
        <f t="shared" si="954"/>
        <v>633.6</v>
      </c>
      <c r="AI2067">
        <f t="shared" si="955"/>
        <v>0</v>
      </c>
      <c r="AJ2067">
        <f t="shared" si="956"/>
        <v>1500</v>
      </c>
      <c r="AK2067" s="2">
        <f>PTAinputs!AE2067</f>
        <v>52.800000000000004</v>
      </c>
    </row>
    <row r="2068" spans="1:37" x14ac:dyDescent="0.25">
      <c r="A2068" t="str">
        <f>PTAinputs!B2068</f>
        <v>001HO15069</v>
      </c>
      <c r="B2068" s="26">
        <f>PTAinputs!AC2068</f>
        <v>6.3</v>
      </c>
      <c r="C2068" s="51">
        <f t="shared" ca="1" si="928"/>
        <v>899.78150614845413</v>
      </c>
      <c r="D2068" s="52">
        <f t="shared" ca="1" si="929"/>
        <v>342.61385919623285</v>
      </c>
      <c r="E2068" s="28">
        <f t="shared" ca="1" si="930"/>
        <v>2.8852220888355333</v>
      </c>
      <c r="F2068" s="3">
        <f t="shared" ca="1" si="931"/>
        <v>1</v>
      </c>
      <c r="G2068" s="34">
        <f>PTAinputs!AD2068</f>
        <v>1.1000000000000001</v>
      </c>
      <c r="H2068" s="33">
        <f t="shared" si="932"/>
        <v>-1425</v>
      </c>
      <c r="I2068">
        <f t="shared" ca="1" si="933"/>
        <v>1</v>
      </c>
      <c r="J2068" s="33">
        <f t="shared" ca="1" si="934"/>
        <v>-1423.9</v>
      </c>
      <c r="K2068" s="3">
        <f t="shared" ca="1" si="935"/>
        <v>1</v>
      </c>
      <c r="L2068" s="6">
        <f t="shared" ca="1" si="936"/>
        <v>0</v>
      </c>
      <c r="M2068" s="33">
        <f>PTAinputs!AF2068</f>
        <v>260.81236945927134</v>
      </c>
      <c r="N2068" s="31">
        <f t="shared" ca="1" si="937"/>
        <v>1.0205372813857663</v>
      </c>
      <c r="O2068" s="2">
        <f t="shared" ca="1" si="938"/>
        <v>255.56378411293281</v>
      </c>
      <c r="P2068" s="3">
        <f t="shared" ca="1" si="939"/>
        <v>1</v>
      </c>
      <c r="Q2068">
        <f t="shared" ca="1" si="940"/>
        <v>0</v>
      </c>
      <c r="R2068" s="33">
        <f>PTAinputs!AF2068</f>
        <v>260.81236945927134</v>
      </c>
      <c r="S2068" s="31">
        <f t="shared" ca="1" si="941"/>
        <v>1.0715641454550546</v>
      </c>
      <c r="T2068" s="2">
        <f t="shared" ca="1" si="942"/>
        <v>243.39408010755506</v>
      </c>
      <c r="U2068" s="76">
        <f t="shared" ca="1" si="943"/>
        <v>0.88522208883553333</v>
      </c>
      <c r="V2068" s="2">
        <f t="shared" ca="1" si="944"/>
        <v>795.71883834974665</v>
      </c>
      <c r="W2068" s="33">
        <f>PTAinputs!AF2068</f>
        <v>260.81236945927134</v>
      </c>
      <c r="X2068" s="31">
        <f t="shared" ca="1" si="945"/>
        <v>1.1225200655832372</v>
      </c>
      <c r="Y2068" s="2">
        <f t="shared" ca="1" si="946"/>
        <v>1001.3961153674384</v>
      </c>
      <c r="Z2068" s="76">
        <f t="shared" ca="1" si="947"/>
        <v>0</v>
      </c>
      <c r="AA2068" s="2">
        <f t="shared" ca="1" si="948"/>
        <v>0</v>
      </c>
      <c r="AB2068" s="33">
        <f>PTAinputs!AF2068</f>
        <v>260.81236945927134</v>
      </c>
      <c r="AC2068" s="31">
        <f t="shared" ca="1" si="949"/>
        <v>1.1549270079207103</v>
      </c>
      <c r="AD2068" s="2">
        <f t="shared" ca="1" si="950"/>
        <v>0</v>
      </c>
      <c r="AE2068" s="33">
        <f t="shared" si="951"/>
        <v>0</v>
      </c>
      <c r="AF2068" s="32">
        <f t="shared" si="952"/>
        <v>0</v>
      </c>
      <c r="AG2068" s="32">
        <f t="shared" si="953"/>
        <v>1230</v>
      </c>
      <c r="AH2068" s="33">
        <f t="shared" si="954"/>
        <v>230.40000000000003</v>
      </c>
      <c r="AI2068">
        <f t="shared" si="955"/>
        <v>0</v>
      </c>
      <c r="AJ2068">
        <f t="shared" si="956"/>
        <v>1500</v>
      </c>
      <c r="AK2068" s="2">
        <f>PTAinputs!AE2068</f>
        <v>19.200000000000003</v>
      </c>
    </row>
    <row r="2069" spans="1:37" x14ac:dyDescent="0.25">
      <c r="A2069" t="str">
        <f>PTAinputs!B2069</f>
        <v>200HO11639</v>
      </c>
      <c r="B2069" s="26">
        <f>PTAinputs!AC2069</f>
        <v>6.7</v>
      </c>
      <c r="C2069" s="51">
        <f t="shared" ca="1" si="928"/>
        <v>978.73929148939635</v>
      </c>
      <c r="D2069" s="52">
        <f t="shared" ca="1" si="929"/>
        <v>367.93327786352319</v>
      </c>
      <c r="E2069" s="28">
        <f t="shared" ca="1" si="930"/>
        <v>2.9252220888355334</v>
      </c>
      <c r="F2069" s="3">
        <f t="shared" ca="1" si="931"/>
        <v>1</v>
      </c>
      <c r="G2069" s="34">
        <f>PTAinputs!AD2069</f>
        <v>-0.66</v>
      </c>
      <c r="H2069" s="33">
        <f t="shared" si="932"/>
        <v>-1425</v>
      </c>
      <c r="I2069">
        <f t="shared" ca="1" si="933"/>
        <v>1</v>
      </c>
      <c r="J2069" s="33">
        <f t="shared" ca="1" si="934"/>
        <v>-1425.66</v>
      </c>
      <c r="K2069" s="3">
        <f t="shared" ca="1" si="935"/>
        <v>1</v>
      </c>
      <c r="L2069" s="6">
        <f t="shared" ca="1" si="936"/>
        <v>0</v>
      </c>
      <c r="M2069" s="33">
        <f>PTAinputs!AF2069</f>
        <v>276.04521930842424</v>
      </c>
      <c r="N2069" s="31">
        <f t="shared" ca="1" si="937"/>
        <v>1.0205372813857663</v>
      </c>
      <c r="O2069" s="2">
        <f t="shared" ca="1" si="938"/>
        <v>270.4900882538933</v>
      </c>
      <c r="P2069" s="3">
        <f t="shared" ca="1" si="939"/>
        <v>1</v>
      </c>
      <c r="Q2069">
        <f t="shared" ca="1" si="940"/>
        <v>0</v>
      </c>
      <c r="R2069" s="33">
        <f>PTAinputs!AF2069</f>
        <v>276.04521930842424</v>
      </c>
      <c r="S2069" s="31">
        <f t="shared" ca="1" si="941"/>
        <v>1.0715641454550546</v>
      </c>
      <c r="T2069" s="2">
        <f t="shared" ca="1" si="942"/>
        <v>257.60960786085076</v>
      </c>
      <c r="U2069" s="76">
        <f t="shared" ca="1" si="943"/>
        <v>0.92522208883553336</v>
      </c>
      <c r="V2069" s="2">
        <f t="shared" ca="1" si="944"/>
        <v>814.97530267684954</v>
      </c>
      <c r="W2069" s="33">
        <f>PTAinputs!AF2069</f>
        <v>276.04521930842424</v>
      </c>
      <c r="X2069" s="31">
        <f t="shared" ca="1" si="945"/>
        <v>1.1234332357853403</v>
      </c>
      <c r="Y2069" s="2">
        <f t="shared" ca="1" si="946"/>
        <v>1042.3169250235151</v>
      </c>
      <c r="Z2069" s="76">
        <f t="shared" ca="1" si="947"/>
        <v>0</v>
      </c>
      <c r="AA2069" s="2">
        <f t="shared" ca="1" si="948"/>
        <v>0</v>
      </c>
      <c r="AB2069" s="33">
        <f>PTAinputs!AF2069</f>
        <v>276.04521930842424</v>
      </c>
      <c r="AC2069" s="31">
        <f t="shared" ca="1" si="949"/>
        <v>1.1558665411741218</v>
      </c>
      <c r="AD2069" s="2">
        <f t="shared" ca="1" si="950"/>
        <v>0</v>
      </c>
      <c r="AE2069" s="33">
        <f t="shared" si="951"/>
        <v>0</v>
      </c>
      <c r="AF2069" s="32">
        <f t="shared" si="952"/>
        <v>0</v>
      </c>
      <c r="AG2069" s="32">
        <f t="shared" si="953"/>
        <v>1230</v>
      </c>
      <c r="AH2069" s="33">
        <f t="shared" si="954"/>
        <v>518.40000000000009</v>
      </c>
      <c r="AI2069">
        <f t="shared" si="955"/>
        <v>0</v>
      </c>
      <c r="AJ2069">
        <f t="shared" si="956"/>
        <v>1500</v>
      </c>
      <c r="AK2069" s="2">
        <f>PTAinputs!AE2069</f>
        <v>43.2</v>
      </c>
    </row>
    <row r="2070" spans="1:37" x14ac:dyDescent="0.25">
      <c r="A2070" t="str">
        <f>PTAinputs!B2070</f>
        <v>200HO11551</v>
      </c>
      <c r="B2070" s="26">
        <f>PTAinputs!AC2070</f>
        <v>7.1</v>
      </c>
      <c r="C2070" s="51">
        <f t="shared" ca="1" si="928"/>
        <v>999.26227431485358</v>
      </c>
      <c r="D2070" s="52">
        <f t="shared" ca="1" si="929"/>
        <v>370.93413013594466</v>
      </c>
      <c r="E2070" s="28">
        <f t="shared" ca="1" si="930"/>
        <v>2.9652220888355334</v>
      </c>
      <c r="F2070" s="3">
        <f t="shared" ca="1" si="931"/>
        <v>1</v>
      </c>
      <c r="G2070" s="34">
        <f>PTAinputs!AD2070</f>
        <v>-0.44000000000000006</v>
      </c>
      <c r="H2070" s="33">
        <f t="shared" si="932"/>
        <v>-1425</v>
      </c>
      <c r="I2070">
        <f t="shared" ca="1" si="933"/>
        <v>1</v>
      </c>
      <c r="J2070" s="33">
        <f t="shared" ca="1" si="934"/>
        <v>-1425.44</v>
      </c>
      <c r="K2070" s="3">
        <f t="shared" ca="1" si="935"/>
        <v>1</v>
      </c>
      <c r="L2070" s="6">
        <f t="shared" ca="1" si="936"/>
        <v>0</v>
      </c>
      <c r="M2070" s="33">
        <f>PTAinputs!AF2070</f>
        <v>281.49960547690881</v>
      </c>
      <c r="N2070" s="31">
        <f t="shared" ca="1" si="937"/>
        <v>1.0205372813857663</v>
      </c>
      <c r="O2070" s="2">
        <f t="shared" ca="1" si="938"/>
        <v>275.83471041319171</v>
      </c>
      <c r="P2070" s="3">
        <f t="shared" ca="1" si="939"/>
        <v>1</v>
      </c>
      <c r="Q2070">
        <f t="shared" ca="1" si="940"/>
        <v>0</v>
      </c>
      <c r="R2070" s="33">
        <f>PTAinputs!AF2070</f>
        <v>281.49960547690881</v>
      </c>
      <c r="S2070" s="31">
        <f t="shared" ca="1" si="941"/>
        <v>1.0715641454550546</v>
      </c>
      <c r="T2070" s="2">
        <f t="shared" ca="1" si="942"/>
        <v>262.69972420303975</v>
      </c>
      <c r="U2070" s="76">
        <f t="shared" ca="1" si="943"/>
        <v>0.9652220888355334</v>
      </c>
      <c r="V2070" s="2">
        <f t="shared" ca="1" si="944"/>
        <v>799.88759047352767</v>
      </c>
      <c r="W2070" s="33">
        <f>PTAinputs!AF2070</f>
        <v>281.49960547690881</v>
      </c>
      <c r="X2070" s="31">
        <f t="shared" ca="1" si="945"/>
        <v>1.1243471488515073</v>
      </c>
      <c r="Y2070" s="2">
        <f t="shared" ca="1" si="946"/>
        <v>1041.547506169801</v>
      </c>
      <c r="Z2070" s="76">
        <f t="shared" ca="1" si="947"/>
        <v>0</v>
      </c>
      <c r="AA2070" s="2">
        <f t="shared" ca="1" si="948"/>
        <v>0</v>
      </c>
      <c r="AB2070" s="33">
        <f>PTAinputs!AF2070</f>
        <v>281.49960547690881</v>
      </c>
      <c r="AC2070" s="31">
        <f t="shared" ca="1" si="949"/>
        <v>1.1568068387379429</v>
      </c>
      <c r="AD2070" s="2">
        <f t="shared" ca="1" si="950"/>
        <v>0</v>
      </c>
      <c r="AE2070" s="33">
        <f t="shared" si="951"/>
        <v>0</v>
      </c>
      <c r="AF2070" s="32">
        <f t="shared" si="952"/>
        <v>0</v>
      </c>
      <c r="AG2070" s="32">
        <f t="shared" si="953"/>
        <v>1230</v>
      </c>
      <c r="AH2070" s="33">
        <f t="shared" si="954"/>
        <v>331.2</v>
      </c>
      <c r="AI2070">
        <f t="shared" si="955"/>
        <v>0</v>
      </c>
      <c r="AJ2070">
        <f t="shared" si="956"/>
        <v>1500</v>
      </c>
      <c r="AK2070" s="2">
        <f>PTAinputs!AE2070</f>
        <v>27.599999999999998</v>
      </c>
    </row>
    <row r="2071" spans="1:37" x14ac:dyDescent="0.25">
      <c r="A2071" t="str">
        <f>PTAinputs!B2071</f>
        <v>200HO11547</v>
      </c>
      <c r="B2071" s="26">
        <f>PTAinputs!AC2071</f>
        <v>6.9</v>
      </c>
      <c r="C2071" s="51">
        <f t="shared" ca="1" si="928"/>
        <v>949.19209074176422</v>
      </c>
      <c r="D2071" s="52">
        <f t="shared" ca="1" si="929"/>
        <v>354.57147112299867</v>
      </c>
      <c r="E2071" s="28">
        <f t="shared" ca="1" si="930"/>
        <v>2.9452220888355334</v>
      </c>
      <c r="F2071" s="3">
        <f t="shared" ca="1" si="931"/>
        <v>1</v>
      </c>
      <c r="G2071" s="34">
        <f>PTAinputs!AD2071</f>
        <v>1.54</v>
      </c>
      <c r="H2071" s="33">
        <f t="shared" si="932"/>
        <v>-1425</v>
      </c>
      <c r="I2071">
        <f t="shared" ca="1" si="933"/>
        <v>1</v>
      </c>
      <c r="J2071" s="33">
        <f t="shared" ca="1" si="934"/>
        <v>-1423.46</v>
      </c>
      <c r="K2071" s="3">
        <f t="shared" ca="1" si="935"/>
        <v>1</v>
      </c>
      <c r="L2071" s="6">
        <f t="shared" ca="1" si="936"/>
        <v>0</v>
      </c>
      <c r="M2071" s="33">
        <f>PTAinputs!AF2071</f>
        <v>265.27586446971463</v>
      </c>
      <c r="N2071" s="31">
        <f t="shared" ca="1" si="937"/>
        <v>1.0205372813857663</v>
      </c>
      <c r="O2071" s="2">
        <f t="shared" ca="1" si="938"/>
        <v>259.93745579730518</v>
      </c>
      <c r="P2071" s="3">
        <f t="shared" ca="1" si="939"/>
        <v>1</v>
      </c>
      <c r="Q2071">
        <f t="shared" ca="1" si="940"/>
        <v>0</v>
      </c>
      <c r="R2071" s="33">
        <f>PTAinputs!AF2071</f>
        <v>265.27586446971463</v>
      </c>
      <c r="S2071" s="31">
        <f t="shared" ca="1" si="941"/>
        <v>1.0715641454550546</v>
      </c>
      <c r="T2071" s="2">
        <f t="shared" ca="1" si="942"/>
        <v>247.55948171171923</v>
      </c>
      <c r="U2071" s="76">
        <f t="shared" ca="1" si="943"/>
        <v>0.94522208883553338</v>
      </c>
      <c r="V2071" s="2">
        <f t="shared" ca="1" si="944"/>
        <v>802.7472629152528</v>
      </c>
      <c r="W2071" s="33">
        <f>PTAinputs!AF2071</f>
        <v>265.27586446971463</v>
      </c>
      <c r="X2071" s="31">
        <f t="shared" ca="1" si="945"/>
        <v>1.1238900994226573</v>
      </c>
      <c r="Y2071" s="2">
        <f t="shared" ca="1" si="946"/>
        <v>1025.8514675528086</v>
      </c>
      <c r="Z2071" s="76">
        <f t="shared" ca="1" si="947"/>
        <v>0</v>
      </c>
      <c r="AA2071" s="2">
        <f t="shared" ca="1" si="948"/>
        <v>0</v>
      </c>
      <c r="AB2071" s="33">
        <f>PTAinputs!AF2071</f>
        <v>265.27586446971463</v>
      </c>
      <c r="AC2071" s="31">
        <f t="shared" ca="1" si="949"/>
        <v>1.1563365943783828</v>
      </c>
      <c r="AD2071" s="2">
        <f t="shared" ca="1" si="950"/>
        <v>0</v>
      </c>
      <c r="AE2071" s="33">
        <f t="shared" si="951"/>
        <v>0</v>
      </c>
      <c r="AF2071" s="32">
        <f t="shared" si="952"/>
        <v>0</v>
      </c>
      <c r="AG2071" s="32">
        <f t="shared" si="953"/>
        <v>1230</v>
      </c>
      <c r="AH2071" s="33">
        <f t="shared" si="954"/>
        <v>360</v>
      </c>
      <c r="AI2071">
        <f t="shared" si="955"/>
        <v>0</v>
      </c>
      <c r="AJ2071">
        <f t="shared" si="956"/>
        <v>1500</v>
      </c>
      <c r="AK2071" s="2">
        <f>PTAinputs!AE2071</f>
        <v>30</v>
      </c>
    </row>
    <row r="2072" spans="1:37" x14ac:dyDescent="0.25">
      <c r="A2072" t="str">
        <f>PTAinputs!B2072</f>
        <v>200HO11625</v>
      </c>
      <c r="B2072" s="26">
        <f>PTAinputs!AC2072</f>
        <v>7</v>
      </c>
      <c r="C2072" s="51">
        <f t="shared" ca="1" si="928"/>
        <v>1022.4834761555657</v>
      </c>
      <c r="D2072" s="52">
        <f t="shared" ca="1" si="929"/>
        <v>380.7477163938272</v>
      </c>
      <c r="E2072" s="28">
        <f t="shared" ca="1" si="930"/>
        <v>2.9552220888355336</v>
      </c>
      <c r="F2072" s="3">
        <f t="shared" ca="1" si="931"/>
        <v>1</v>
      </c>
      <c r="G2072" s="34">
        <f>PTAinputs!AD2072</f>
        <v>1.9800000000000002</v>
      </c>
      <c r="H2072" s="33">
        <f t="shared" si="932"/>
        <v>-1425</v>
      </c>
      <c r="I2072">
        <f t="shared" ca="1" si="933"/>
        <v>1</v>
      </c>
      <c r="J2072" s="33">
        <f t="shared" ca="1" si="934"/>
        <v>-1423.02</v>
      </c>
      <c r="K2072" s="3">
        <f t="shared" ca="1" si="935"/>
        <v>1</v>
      </c>
      <c r="L2072" s="6">
        <f t="shared" ca="1" si="936"/>
        <v>0</v>
      </c>
      <c r="M2072" s="33">
        <f>PTAinputs!AF2072</f>
        <v>289.98576235785566</v>
      </c>
      <c r="N2072" s="31">
        <f t="shared" ca="1" si="937"/>
        <v>1.0205372813857663</v>
      </c>
      <c r="O2072" s="2">
        <f t="shared" ca="1" si="938"/>
        <v>284.15009196341174</v>
      </c>
      <c r="P2072" s="3">
        <f t="shared" ca="1" si="939"/>
        <v>1</v>
      </c>
      <c r="Q2072">
        <f t="shared" ca="1" si="940"/>
        <v>0</v>
      </c>
      <c r="R2072" s="33">
        <f>PTAinputs!AF2072</f>
        <v>289.98576235785566</v>
      </c>
      <c r="S2072" s="31">
        <f t="shared" ca="1" si="941"/>
        <v>1.0715641454550546</v>
      </c>
      <c r="T2072" s="2">
        <f t="shared" ca="1" si="942"/>
        <v>270.61913520324924</v>
      </c>
      <c r="U2072" s="76">
        <f t="shared" ca="1" si="943"/>
        <v>0.95522208883553361</v>
      </c>
      <c r="V2072" s="2">
        <f t="shared" ca="1" si="944"/>
        <v>802.35569673846874</v>
      </c>
      <c r="W2072" s="33">
        <f>PTAinputs!AF2072</f>
        <v>289.98576235785566</v>
      </c>
      <c r="X2072" s="31">
        <f t="shared" ca="1" si="945"/>
        <v>1.1241186009084192</v>
      </c>
      <c r="Y2072" s="2">
        <f t="shared" ca="1" si="946"/>
        <v>1048.7716936165441</v>
      </c>
      <c r="Z2072" s="76">
        <f t="shared" ca="1" si="947"/>
        <v>0</v>
      </c>
      <c r="AA2072" s="2">
        <f t="shared" ca="1" si="948"/>
        <v>0</v>
      </c>
      <c r="AB2072" s="33">
        <f>PTAinputs!AF2072</f>
        <v>289.98576235785566</v>
      </c>
      <c r="AC2072" s="31">
        <f t="shared" ca="1" si="949"/>
        <v>1.1565716926588925</v>
      </c>
      <c r="AD2072" s="2">
        <f t="shared" ca="1" si="950"/>
        <v>0</v>
      </c>
      <c r="AE2072" s="33">
        <f t="shared" si="951"/>
        <v>0</v>
      </c>
      <c r="AF2072" s="32">
        <f t="shared" si="952"/>
        <v>0</v>
      </c>
      <c r="AG2072" s="32">
        <f t="shared" si="953"/>
        <v>1230</v>
      </c>
      <c r="AH2072" s="33">
        <f t="shared" si="954"/>
        <v>360</v>
      </c>
      <c r="AI2072">
        <f t="shared" si="955"/>
        <v>0</v>
      </c>
      <c r="AJ2072">
        <f t="shared" si="956"/>
        <v>1500</v>
      </c>
      <c r="AK2072" s="2">
        <f>PTAinputs!AE2072</f>
        <v>30</v>
      </c>
    </row>
    <row r="2073" spans="1:37" x14ac:dyDescent="0.25">
      <c r="A2073" t="str">
        <f>PTAinputs!B2073</f>
        <v>734HO00107</v>
      </c>
      <c r="B2073" s="26">
        <f>PTAinputs!AC2073</f>
        <v>6.5</v>
      </c>
      <c r="C2073" s="51">
        <f t="shared" ca="1" si="928"/>
        <v>1002.7514279980398</v>
      </c>
      <c r="D2073" s="52">
        <f t="shared" ca="1" si="929"/>
        <v>379.37435523157211</v>
      </c>
      <c r="E2073" s="28">
        <f t="shared" ca="1" si="930"/>
        <v>2.9052220888355333</v>
      </c>
      <c r="F2073" s="3">
        <f t="shared" ca="1" si="931"/>
        <v>1</v>
      </c>
      <c r="G2073" s="34">
        <f>PTAinputs!AD2073</f>
        <v>4.620000000000001</v>
      </c>
      <c r="H2073" s="33">
        <f t="shared" si="932"/>
        <v>-1425</v>
      </c>
      <c r="I2073">
        <f t="shared" ca="1" si="933"/>
        <v>1</v>
      </c>
      <c r="J2073" s="33">
        <f t="shared" ca="1" si="934"/>
        <v>-1420.38</v>
      </c>
      <c r="K2073" s="3">
        <f t="shared" ca="1" si="935"/>
        <v>1</v>
      </c>
      <c r="L2073" s="6">
        <f t="shared" ca="1" si="936"/>
        <v>0</v>
      </c>
      <c r="M2073" s="33">
        <f>PTAinputs!AF2073</f>
        <v>287.90590624274773</v>
      </c>
      <c r="N2073" s="31">
        <f t="shared" ca="1" si="937"/>
        <v>1.0205372813857663</v>
      </c>
      <c r="O2073" s="2">
        <f t="shared" ca="1" si="938"/>
        <v>282.11209085062166</v>
      </c>
      <c r="P2073" s="3">
        <f t="shared" ca="1" si="939"/>
        <v>1</v>
      </c>
      <c r="Q2073">
        <f t="shared" ca="1" si="940"/>
        <v>0</v>
      </c>
      <c r="R2073" s="33">
        <f>PTAinputs!AF2073</f>
        <v>287.90590624274773</v>
      </c>
      <c r="S2073" s="31">
        <f t="shared" ca="1" si="941"/>
        <v>1.0715641454550546</v>
      </c>
      <c r="T2073" s="2">
        <f t="shared" ca="1" si="942"/>
        <v>268.67818176249682</v>
      </c>
      <c r="U2073" s="76">
        <f t="shared" ca="1" si="943"/>
        <v>0.90522208883553335</v>
      </c>
      <c r="V2073" s="2">
        <f t="shared" ca="1" si="944"/>
        <v>811.60530751065858</v>
      </c>
      <c r="W2073" s="33">
        <f>PTAinputs!AF2073</f>
        <v>287.90590624274773</v>
      </c>
      <c r="X2073" s="31">
        <f t="shared" ca="1" si="945"/>
        <v>1.1229765578640316</v>
      </c>
      <c r="Y2073" s="2">
        <f t="shared" ca="1" si="946"/>
        <v>1043.6838705154464</v>
      </c>
      <c r="Z2073" s="76">
        <f t="shared" ca="1" si="947"/>
        <v>0</v>
      </c>
      <c r="AA2073" s="2">
        <f t="shared" ca="1" si="948"/>
        <v>0</v>
      </c>
      <c r="AB2073" s="33">
        <f>PTAinputs!AF2073</f>
        <v>287.90590624274773</v>
      </c>
      <c r="AC2073" s="31">
        <f t="shared" ca="1" si="949"/>
        <v>1.1553966790474557</v>
      </c>
      <c r="AD2073" s="2">
        <f t="shared" ca="1" si="950"/>
        <v>0</v>
      </c>
      <c r="AE2073" s="33">
        <f t="shared" si="951"/>
        <v>0</v>
      </c>
      <c r="AF2073" s="32">
        <f t="shared" si="952"/>
        <v>0</v>
      </c>
      <c r="AG2073" s="32">
        <f t="shared" si="953"/>
        <v>1230</v>
      </c>
      <c r="AH2073" s="33">
        <f t="shared" si="954"/>
        <v>460.80000000000007</v>
      </c>
      <c r="AI2073">
        <f t="shared" si="955"/>
        <v>0</v>
      </c>
      <c r="AJ2073">
        <f t="shared" si="956"/>
        <v>1500</v>
      </c>
      <c r="AK2073" s="2">
        <f>PTAinputs!AE2073</f>
        <v>38.400000000000006</v>
      </c>
    </row>
    <row r="2074" spans="1:37" x14ac:dyDescent="0.25">
      <c r="A2074" t="str">
        <f>PTAinputs!B2074</f>
        <v>001HO15072</v>
      </c>
      <c r="B2074" s="26">
        <f>PTAinputs!AC2074</f>
        <v>7.9</v>
      </c>
      <c r="C2074" s="51">
        <f t="shared" ca="1" si="928"/>
        <v>1019.0008674311731</v>
      </c>
      <c r="D2074" s="52">
        <f t="shared" ca="1" si="929"/>
        <v>369.02601160138528</v>
      </c>
      <c r="E2074" s="28">
        <f t="shared" ca="1" si="930"/>
        <v>3.0452220888355335</v>
      </c>
      <c r="F2074" s="3">
        <f t="shared" ca="1" si="931"/>
        <v>1</v>
      </c>
      <c r="G2074" s="34">
        <f>PTAinputs!AD2074</f>
        <v>0.22000000000000003</v>
      </c>
      <c r="H2074" s="33">
        <f t="shared" si="932"/>
        <v>-1425</v>
      </c>
      <c r="I2074">
        <f t="shared" ca="1" si="933"/>
        <v>1</v>
      </c>
      <c r="J2074" s="33">
        <f t="shared" ca="1" si="934"/>
        <v>-1424.78</v>
      </c>
      <c r="K2074" s="3">
        <f t="shared" ca="1" si="935"/>
        <v>1</v>
      </c>
      <c r="L2074" s="6">
        <f t="shared" ca="1" si="936"/>
        <v>0</v>
      </c>
      <c r="M2074" s="33">
        <f>PTAinputs!AF2074</f>
        <v>270.27186122070088</v>
      </c>
      <c r="N2074" s="31">
        <f t="shared" ca="1" si="937"/>
        <v>1.0205372813857663</v>
      </c>
      <c r="O2074" s="2">
        <f t="shared" ca="1" si="938"/>
        <v>264.83291316286295</v>
      </c>
      <c r="P2074" s="3">
        <f t="shared" ca="1" si="939"/>
        <v>1</v>
      </c>
      <c r="Q2074">
        <f t="shared" ca="1" si="940"/>
        <v>0</v>
      </c>
      <c r="R2074" s="33">
        <f>PTAinputs!AF2074</f>
        <v>270.27186122070088</v>
      </c>
      <c r="S2074" s="31">
        <f t="shared" ca="1" si="941"/>
        <v>1.0715641454550546</v>
      </c>
      <c r="T2074" s="2">
        <f t="shared" ca="1" si="942"/>
        <v>252.22182205986948</v>
      </c>
      <c r="U2074" s="76">
        <f t="shared" ca="1" si="943"/>
        <v>1</v>
      </c>
      <c r="V2074" s="2">
        <f t="shared" ca="1" si="944"/>
        <v>0</v>
      </c>
      <c r="W2074" s="33">
        <f>PTAinputs!AF2074</f>
        <v>270.27186122070088</v>
      </c>
      <c r="X2074" s="31">
        <f t="shared" ca="1" si="945"/>
        <v>1.1251423527278075</v>
      </c>
      <c r="Y2074" s="2">
        <f t="shared" ca="1" si="946"/>
        <v>240.21125910463758</v>
      </c>
      <c r="Z2074" s="76">
        <f t="shared" ca="1" si="947"/>
        <v>4.5222088835533469E-2</v>
      </c>
      <c r="AA2074" s="2">
        <f t="shared" ca="1" si="948"/>
        <v>810.21771023285407</v>
      </c>
      <c r="AB2074" s="33">
        <f>PTAinputs!AF2074</f>
        <v>270.27186122070088</v>
      </c>
      <c r="AC2074" s="31">
        <f t="shared" ca="1" si="949"/>
        <v>1.1586897292843854</v>
      </c>
      <c r="AD2074" s="2">
        <f t="shared" ca="1" si="950"/>
        <v>820.76605446079168</v>
      </c>
      <c r="AE2074" s="33">
        <f t="shared" si="951"/>
        <v>0</v>
      </c>
      <c r="AF2074" s="32">
        <f t="shared" si="952"/>
        <v>0</v>
      </c>
      <c r="AG2074" s="32">
        <f t="shared" si="953"/>
        <v>1230</v>
      </c>
      <c r="AH2074" s="33">
        <f t="shared" si="954"/>
        <v>518.40000000000009</v>
      </c>
      <c r="AI2074">
        <f t="shared" si="955"/>
        <v>0</v>
      </c>
      <c r="AJ2074">
        <f t="shared" si="956"/>
        <v>1500</v>
      </c>
      <c r="AK2074" s="2">
        <f>PTAinputs!AE2074</f>
        <v>43.2</v>
      </c>
    </row>
    <row r="2075" spans="1:37" x14ac:dyDescent="0.25">
      <c r="A2075" t="str">
        <f>PTAinputs!B2075</f>
        <v>200HO11652</v>
      </c>
      <c r="B2075" s="26">
        <f>PTAinputs!AC2075</f>
        <v>3</v>
      </c>
      <c r="C2075" s="51">
        <f t="shared" ca="1" si="928"/>
        <v>443.88930146699374</v>
      </c>
      <c r="D2075" s="52">
        <f t="shared" ca="1" si="929"/>
        <v>189.35388370001726</v>
      </c>
      <c r="E2075" s="28">
        <f t="shared" ca="1" si="930"/>
        <v>2.5552220888355337</v>
      </c>
      <c r="F2075" s="3">
        <f t="shared" ca="1" si="931"/>
        <v>1</v>
      </c>
      <c r="G2075" s="34">
        <f>PTAinputs!AD2075</f>
        <v>2.4200000000000004</v>
      </c>
      <c r="H2075" s="33">
        <f t="shared" si="932"/>
        <v>-1425</v>
      </c>
      <c r="I2075">
        <f t="shared" ca="1" si="933"/>
        <v>1</v>
      </c>
      <c r="J2075" s="33">
        <f t="shared" ca="1" si="934"/>
        <v>-1422.58</v>
      </c>
      <c r="K2075" s="3">
        <f t="shared" ca="1" si="935"/>
        <v>1</v>
      </c>
      <c r="L2075" s="6">
        <f t="shared" ca="1" si="936"/>
        <v>0</v>
      </c>
      <c r="M2075" s="33">
        <f>PTAinputs!AF2075</f>
        <v>147.18230447899748</v>
      </c>
      <c r="N2075" s="31">
        <f t="shared" ca="1" si="937"/>
        <v>1.0205372813857663</v>
      </c>
      <c r="O2075" s="2">
        <f t="shared" ca="1" si="938"/>
        <v>144.22040935059394</v>
      </c>
      <c r="P2075" s="3">
        <f t="shared" ca="1" si="939"/>
        <v>1</v>
      </c>
      <c r="Q2075">
        <f t="shared" ca="1" si="940"/>
        <v>0</v>
      </c>
      <c r="R2075" s="33">
        <f>PTAinputs!AF2075</f>
        <v>147.18230447899748</v>
      </c>
      <c r="S2075" s="31">
        <f t="shared" ca="1" si="941"/>
        <v>1.0715641454550546</v>
      </c>
      <c r="T2075" s="2">
        <f t="shared" ca="1" si="942"/>
        <v>137.35277081008945</v>
      </c>
      <c r="U2075" s="76">
        <f t="shared" ca="1" si="943"/>
        <v>0.5552220888355337</v>
      </c>
      <c r="V2075" s="2">
        <f t="shared" ca="1" si="944"/>
        <v>776.85382267896978</v>
      </c>
      <c r="W2075" s="33">
        <f>PTAinputs!AF2075</f>
        <v>147.18230447899748</v>
      </c>
      <c r="X2075" s="31">
        <f t="shared" ca="1" si="945"/>
        <v>1.1150146777192316</v>
      </c>
      <c r="Y2075" s="2">
        <f t="shared" ca="1" si="946"/>
        <v>850.1433211630731</v>
      </c>
      <c r="Z2075" s="76">
        <f t="shared" ca="1" si="947"/>
        <v>0</v>
      </c>
      <c r="AA2075" s="2">
        <f t="shared" ca="1" si="948"/>
        <v>0</v>
      </c>
      <c r="AB2075" s="33">
        <f>PTAinputs!AF2075</f>
        <v>147.18230447899748</v>
      </c>
      <c r="AC2075" s="31">
        <f t="shared" ca="1" si="949"/>
        <v>1.1472049409262495</v>
      </c>
      <c r="AD2075" s="2">
        <f t="shared" ca="1" si="950"/>
        <v>0</v>
      </c>
      <c r="AE2075" s="33">
        <f t="shared" si="951"/>
        <v>0</v>
      </c>
      <c r="AF2075" s="32">
        <f t="shared" si="952"/>
        <v>0</v>
      </c>
      <c r="AG2075" s="32">
        <f t="shared" si="953"/>
        <v>1230</v>
      </c>
      <c r="AH2075" s="33">
        <f t="shared" si="954"/>
        <v>-201.59999999999997</v>
      </c>
      <c r="AI2075">
        <f t="shared" si="955"/>
        <v>0</v>
      </c>
      <c r="AJ2075">
        <f t="shared" si="956"/>
        <v>1500</v>
      </c>
      <c r="AK2075" s="2">
        <f>PTAinputs!AE2075</f>
        <v>-16.799999999999997</v>
      </c>
    </row>
    <row r="2076" spans="1:37" x14ac:dyDescent="0.25">
      <c r="A2076" t="str">
        <f>PTAinputs!B2076</f>
        <v>094HO19370</v>
      </c>
      <c r="B2076" s="26">
        <f>PTAinputs!AC2076</f>
        <v>2.2000000000000002</v>
      </c>
      <c r="C2076" s="51">
        <f t="shared" ca="1" si="928"/>
        <v>386.702267818314</v>
      </c>
      <c r="D2076" s="52">
        <f t="shared" ca="1" si="929"/>
        <v>169.96539126723337</v>
      </c>
      <c r="E2076" s="28">
        <f t="shared" ca="1" si="930"/>
        <v>2.4752220888355336</v>
      </c>
      <c r="F2076" s="3">
        <f t="shared" ca="1" si="931"/>
        <v>1</v>
      </c>
      <c r="G2076" s="34">
        <f>PTAinputs!AD2076</f>
        <v>1.1000000000000001</v>
      </c>
      <c r="H2076" s="33">
        <f t="shared" si="932"/>
        <v>-1425</v>
      </c>
      <c r="I2076">
        <f t="shared" ca="1" si="933"/>
        <v>1</v>
      </c>
      <c r="J2076" s="33">
        <f t="shared" ca="1" si="934"/>
        <v>-1423.9</v>
      </c>
      <c r="K2076" s="3">
        <f t="shared" ca="1" si="935"/>
        <v>1</v>
      </c>
      <c r="L2076" s="6">
        <f t="shared" ca="1" si="936"/>
        <v>0</v>
      </c>
      <c r="M2076" s="33">
        <f>PTAinputs!AF2076</f>
        <v>132.55048735205386</v>
      </c>
      <c r="N2076" s="31">
        <f t="shared" ca="1" si="937"/>
        <v>1.0205372813857663</v>
      </c>
      <c r="O2076" s="2">
        <f t="shared" ca="1" si="938"/>
        <v>129.88304275573972</v>
      </c>
      <c r="P2076" s="3">
        <f t="shared" ca="1" si="939"/>
        <v>1</v>
      </c>
      <c r="Q2076">
        <f t="shared" ca="1" si="940"/>
        <v>0</v>
      </c>
      <c r="R2076" s="33">
        <f>PTAinputs!AF2076</f>
        <v>132.55048735205386</v>
      </c>
      <c r="S2076" s="31">
        <f t="shared" ca="1" si="941"/>
        <v>1.0715641454550546</v>
      </c>
      <c r="T2076" s="2">
        <f t="shared" ca="1" si="942"/>
        <v>123.69813595784736</v>
      </c>
      <c r="U2076" s="76">
        <f t="shared" ca="1" si="943"/>
        <v>0.47522208883553363</v>
      </c>
      <c r="V2076" s="2">
        <f t="shared" ca="1" si="944"/>
        <v>787.33639753117768</v>
      </c>
      <c r="W2076" s="33">
        <f>PTAinputs!AF2076</f>
        <v>132.55048735205386</v>
      </c>
      <c r="X2076" s="31">
        <f t="shared" ca="1" si="945"/>
        <v>1.1132027598755145</v>
      </c>
      <c r="Y2076" s="2">
        <f t="shared" ca="1" si="946"/>
        <v>843.92170413125746</v>
      </c>
      <c r="Z2076" s="76">
        <f t="shared" ca="1" si="947"/>
        <v>0</v>
      </c>
      <c r="AA2076" s="2">
        <f t="shared" ca="1" si="948"/>
        <v>0</v>
      </c>
      <c r="AB2076" s="33">
        <f>PTAinputs!AF2076</f>
        <v>132.55048735205386</v>
      </c>
      <c r="AC2076" s="31">
        <f t="shared" ca="1" si="949"/>
        <v>1.1453407133565132</v>
      </c>
      <c r="AD2076" s="2">
        <f t="shared" ca="1" si="950"/>
        <v>0</v>
      </c>
      <c r="AE2076" s="33">
        <f t="shared" si="951"/>
        <v>0</v>
      </c>
      <c r="AF2076" s="32">
        <f t="shared" si="952"/>
        <v>0</v>
      </c>
      <c r="AG2076" s="32">
        <f t="shared" si="953"/>
        <v>1230</v>
      </c>
      <c r="AH2076" s="33">
        <f t="shared" si="954"/>
        <v>-100.79999999999998</v>
      </c>
      <c r="AI2076">
        <f t="shared" si="955"/>
        <v>0</v>
      </c>
      <c r="AJ2076">
        <f t="shared" si="956"/>
        <v>1500</v>
      </c>
      <c r="AK2076" s="2">
        <f>PTAinputs!AE2076</f>
        <v>-8.3999999999999986</v>
      </c>
    </row>
    <row r="2077" spans="1:37" x14ac:dyDescent="0.25">
      <c r="A2077" t="str">
        <f>PTAinputs!B2077</f>
        <v>200HO11663</v>
      </c>
      <c r="B2077" s="26">
        <f>PTAinputs!AC2077</f>
        <v>6.1</v>
      </c>
      <c r="C2077" s="51">
        <f t="shared" ca="1" si="928"/>
        <v>951.07467733760814</v>
      </c>
      <c r="D2077" s="52">
        <f t="shared" ca="1" si="929"/>
        <v>364.49913345994133</v>
      </c>
      <c r="E2077" s="28">
        <f t="shared" ca="1" si="930"/>
        <v>2.8652220888355333</v>
      </c>
      <c r="F2077" s="3">
        <f t="shared" ca="1" si="931"/>
        <v>1</v>
      </c>
      <c r="G2077" s="34">
        <f>PTAinputs!AD2077</f>
        <v>2.2000000000000002</v>
      </c>
      <c r="H2077" s="33">
        <f t="shared" si="932"/>
        <v>-1425</v>
      </c>
      <c r="I2077">
        <f t="shared" ca="1" si="933"/>
        <v>1</v>
      </c>
      <c r="J2077" s="33">
        <f t="shared" ca="1" si="934"/>
        <v>-1422.8</v>
      </c>
      <c r="K2077" s="3">
        <f t="shared" ca="1" si="935"/>
        <v>1</v>
      </c>
      <c r="L2077" s="6">
        <f t="shared" ca="1" si="936"/>
        <v>0</v>
      </c>
      <c r="M2077" s="33">
        <f>PTAinputs!AF2077</f>
        <v>278.63440473427715</v>
      </c>
      <c r="N2077" s="31">
        <f t="shared" ca="1" si="937"/>
        <v>1.0205372813857663</v>
      </c>
      <c r="O2077" s="2">
        <f t="shared" ca="1" si="938"/>
        <v>273.0271689398013</v>
      </c>
      <c r="P2077" s="3">
        <f t="shared" ca="1" si="939"/>
        <v>1</v>
      </c>
      <c r="Q2077">
        <f t="shared" ca="1" si="940"/>
        <v>0</v>
      </c>
      <c r="R2077" s="33">
        <f>PTAinputs!AF2077</f>
        <v>278.63440473427715</v>
      </c>
      <c r="S2077" s="31">
        <f t="shared" ca="1" si="941"/>
        <v>1.0715641454550546</v>
      </c>
      <c r="T2077" s="2">
        <f t="shared" ca="1" si="942"/>
        <v>260.02587518076314</v>
      </c>
      <c r="U2077" s="76">
        <f t="shared" ca="1" si="943"/>
        <v>0.86522208883553331</v>
      </c>
      <c r="V2077" s="2">
        <f t="shared" ca="1" si="944"/>
        <v>807.97356774577497</v>
      </c>
      <c r="W2077" s="33">
        <f>PTAinputs!AF2077</f>
        <v>278.63440473427715</v>
      </c>
      <c r="X2077" s="31">
        <f t="shared" ca="1" si="945"/>
        <v>1.122063758867494</v>
      </c>
      <c r="Y2077" s="2">
        <f t="shared" ca="1" si="946"/>
        <v>1022.8282404686164</v>
      </c>
      <c r="Z2077" s="76">
        <f t="shared" ca="1" si="947"/>
        <v>0</v>
      </c>
      <c r="AA2077" s="2">
        <f t="shared" ca="1" si="948"/>
        <v>0</v>
      </c>
      <c r="AB2077" s="33">
        <f>PTAinputs!AF2077</f>
        <v>278.63440473427715</v>
      </c>
      <c r="AC2077" s="31">
        <f t="shared" ca="1" si="949"/>
        <v>1.1544575277162441</v>
      </c>
      <c r="AD2077" s="2">
        <f t="shared" ca="1" si="950"/>
        <v>0</v>
      </c>
      <c r="AE2077" s="33">
        <f t="shared" si="951"/>
        <v>0</v>
      </c>
      <c r="AF2077" s="32">
        <f t="shared" si="952"/>
        <v>0</v>
      </c>
      <c r="AG2077" s="32">
        <f t="shared" si="953"/>
        <v>1230</v>
      </c>
      <c r="AH2077" s="33">
        <f t="shared" si="954"/>
        <v>388.80000000000007</v>
      </c>
      <c r="AI2077">
        <f t="shared" si="955"/>
        <v>0</v>
      </c>
      <c r="AJ2077">
        <f t="shared" si="956"/>
        <v>1500</v>
      </c>
      <c r="AK2077" s="2">
        <f>PTAinputs!AE2077</f>
        <v>32.400000000000006</v>
      </c>
    </row>
    <row r="2078" spans="1:37" x14ac:dyDescent="0.25">
      <c r="A2078" t="str">
        <f>PTAinputs!B2078</f>
        <v>200HO11659</v>
      </c>
      <c r="B2078" s="26">
        <f>PTAinputs!AC2078</f>
        <v>6.4</v>
      </c>
      <c r="C2078" s="51">
        <f t="shared" ca="1" si="928"/>
        <v>943.9288968184137</v>
      </c>
      <c r="D2078" s="52">
        <f t="shared" ca="1" si="929"/>
        <v>358.26795762720246</v>
      </c>
      <c r="E2078" s="28">
        <f t="shared" ca="1" si="930"/>
        <v>2.8952220888355336</v>
      </c>
      <c r="F2078" s="3">
        <f t="shared" ca="1" si="931"/>
        <v>1</v>
      </c>
      <c r="G2078" s="34">
        <f>PTAinputs!AD2078</f>
        <v>0</v>
      </c>
      <c r="H2078" s="33">
        <f t="shared" si="932"/>
        <v>-1425</v>
      </c>
      <c r="I2078">
        <f t="shared" ca="1" si="933"/>
        <v>1</v>
      </c>
      <c r="J2078" s="33">
        <f t="shared" ca="1" si="934"/>
        <v>-1425</v>
      </c>
      <c r="K2078" s="3">
        <f t="shared" ca="1" si="935"/>
        <v>1</v>
      </c>
      <c r="L2078" s="6">
        <f t="shared" ca="1" si="936"/>
        <v>0</v>
      </c>
      <c r="M2078" s="33">
        <f>PTAinputs!AF2078</f>
        <v>276.97752378742177</v>
      </c>
      <c r="N2078" s="31">
        <f t="shared" ca="1" si="937"/>
        <v>1.0205372813857663</v>
      </c>
      <c r="O2078" s="2">
        <f t="shared" ca="1" si="938"/>
        <v>271.40363104748099</v>
      </c>
      <c r="P2078" s="3">
        <f t="shared" ca="1" si="939"/>
        <v>1</v>
      </c>
      <c r="Q2078">
        <f t="shared" ca="1" si="940"/>
        <v>0</v>
      </c>
      <c r="R2078" s="33">
        <f>PTAinputs!AF2078</f>
        <v>276.97752378742177</v>
      </c>
      <c r="S2078" s="31">
        <f t="shared" ca="1" si="941"/>
        <v>1.0715641454550546</v>
      </c>
      <c r="T2078" s="2">
        <f t="shared" ca="1" si="942"/>
        <v>258.47964861664855</v>
      </c>
      <c r="U2078" s="76">
        <f t="shared" ca="1" si="943"/>
        <v>0.89522208883553356</v>
      </c>
      <c r="V2078" s="2">
        <f t="shared" ca="1" si="944"/>
        <v>792.20494667160699</v>
      </c>
      <c r="W2078" s="33">
        <f>PTAinputs!AF2078</f>
        <v>276.97752378742177</v>
      </c>
      <c r="X2078" s="31">
        <f t="shared" ca="1" si="945"/>
        <v>1.1227482885232871</v>
      </c>
      <c r="Y2078" s="2">
        <f t="shared" ca="1" si="946"/>
        <v>1013.0526646686641</v>
      </c>
      <c r="Z2078" s="76">
        <f t="shared" ca="1" si="947"/>
        <v>0</v>
      </c>
      <c r="AA2078" s="2">
        <f t="shared" ca="1" si="948"/>
        <v>0</v>
      </c>
      <c r="AB2078" s="33">
        <f>PTAinputs!AF2078</f>
        <v>276.97752378742177</v>
      </c>
      <c r="AC2078" s="31">
        <f t="shared" ca="1" si="949"/>
        <v>1.1551618196139462</v>
      </c>
      <c r="AD2078" s="2">
        <f t="shared" ca="1" si="950"/>
        <v>0</v>
      </c>
      <c r="AE2078" s="33">
        <f t="shared" si="951"/>
        <v>0</v>
      </c>
      <c r="AF2078" s="32">
        <f t="shared" si="952"/>
        <v>0</v>
      </c>
      <c r="AG2078" s="32">
        <f t="shared" si="953"/>
        <v>1230</v>
      </c>
      <c r="AH2078" s="33">
        <f t="shared" si="954"/>
        <v>187.20000000000002</v>
      </c>
      <c r="AI2078">
        <f t="shared" si="955"/>
        <v>0</v>
      </c>
      <c r="AJ2078">
        <f t="shared" si="956"/>
        <v>1500</v>
      </c>
      <c r="AK2078" s="2">
        <f>PTAinputs!AE2078</f>
        <v>15.600000000000001</v>
      </c>
    </row>
    <row r="2079" spans="1:37" x14ac:dyDescent="0.25">
      <c r="A2079" t="str">
        <f>PTAinputs!B2079</f>
        <v>200HO11660</v>
      </c>
      <c r="B2079" s="26">
        <f>PTAinputs!AC2079</f>
        <v>8.1</v>
      </c>
      <c r="C2079" s="51">
        <f t="shared" ca="1" si="928"/>
        <v>979.30339900037859</v>
      </c>
      <c r="D2079" s="52">
        <f t="shared" ca="1" si="929"/>
        <v>352.50342661169356</v>
      </c>
      <c r="E2079" s="28">
        <f t="shared" ca="1" si="930"/>
        <v>3.0652220888355335</v>
      </c>
      <c r="F2079" s="3">
        <f t="shared" ca="1" si="931"/>
        <v>1</v>
      </c>
      <c r="G2079" s="34">
        <f>PTAinputs!AD2079</f>
        <v>2.2000000000000002</v>
      </c>
      <c r="H2079" s="33">
        <f t="shared" si="932"/>
        <v>-1425</v>
      </c>
      <c r="I2079">
        <f t="shared" ca="1" si="933"/>
        <v>1</v>
      </c>
      <c r="J2079" s="33">
        <f t="shared" ca="1" si="934"/>
        <v>-1422.8</v>
      </c>
      <c r="K2079" s="3">
        <f t="shared" ca="1" si="935"/>
        <v>1</v>
      </c>
      <c r="L2079" s="6">
        <f t="shared" ca="1" si="936"/>
        <v>0</v>
      </c>
      <c r="M2079" s="33">
        <f>PTAinputs!AF2079</f>
        <v>251.41364585750753</v>
      </c>
      <c r="N2079" s="31">
        <f t="shared" ca="1" si="937"/>
        <v>1.0205372813857663</v>
      </c>
      <c r="O2079" s="2">
        <f t="shared" ca="1" si="938"/>
        <v>246.35420032487025</v>
      </c>
      <c r="P2079" s="3">
        <f t="shared" ca="1" si="939"/>
        <v>1</v>
      </c>
      <c r="Q2079">
        <f t="shared" ca="1" si="940"/>
        <v>0</v>
      </c>
      <c r="R2079" s="33">
        <f>PTAinputs!AF2079</f>
        <v>251.41364585750753</v>
      </c>
      <c r="S2079" s="31">
        <f t="shared" ca="1" si="941"/>
        <v>1.0715641454550546</v>
      </c>
      <c r="T2079" s="2">
        <f t="shared" ca="1" si="942"/>
        <v>234.62304792844785</v>
      </c>
      <c r="U2079" s="76">
        <f t="shared" ca="1" si="943"/>
        <v>1</v>
      </c>
      <c r="V2079" s="2">
        <f t="shared" ca="1" si="944"/>
        <v>0</v>
      </c>
      <c r="W2079" s="33">
        <f>PTAinputs!AF2079</f>
        <v>251.41364585750753</v>
      </c>
      <c r="X2079" s="31">
        <f t="shared" ca="1" si="945"/>
        <v>1.1251423527278075</v>
      </c>
      <c r="Y2079" s="2">
        <f t="shared" ca="1" si="946"/>
        <v>223.45052183661696</v>
      </c>
      <c r="Z2079" s="76">
        <f t="shared" ca="1" si="947"/>
        <v>6.5222088835533487E-2</v>
      </c>
      <c r="AA2079" s="2">
        <f t="shared" ca="1" si="948"/>
        <v>812.52741778724828</v>
      </c>
      <c r="AB2079" s="33">
        <f>PTAinputs!AF2079</f>
        <v>251.41364585750753</v>
      </c>
      <c r="AC2079" s="31">
        <f t="shared" ca="1" si="949"/>
        <v>1.1591609305871249</v>
      </c>
      <c r="AD2079" s="2">
        <f t="shared" ca="1" si="950"/>
        <v>826.67361846731967</v>
      </c>
      <c r="AE2079" s="33">
        <f t="shared" si="951"/>
        <v>0</v>
      </c>
      <c r="AF2079" s="32">
        <f t="shared" si="952"/>
        <v>0</v>
      </c>
      <c r="AG2079" s="32">
        <f t="shared" si="953"/>
        <v>1230</v>
      </c>
      <c r="AH2079" s="33">
        <f t="shared" si="954"/>
        <v>561.59999999999991</v>
      </c>
      <c r="AI2079">
        <f t="shared" si="955"/>
        <v>0</v>
      </c>
      <c r="AJ2079">
        <f t="shared" si="956"/>
        <v>1500</v>
      </c>
      <c r="AK2079" s="2">
        <f>PTAinputs!AE2079</f>
        <v>46.8</v>
      </c>
    </row>
    <row r="2080" spans="1:37" x14ac:dyDescent="0.25">
      <c r="A2080" t="str">
        <f>PTAinputs!B2080</f>
        <v>200HO11664</v>
      </c>
      <c r="B2080" s="26">
        <f>PTAinputs!AC2080</f>
        <v>5</v>
      </c>
      <c r="C2080" s="51">
        <f t="shared" ca="1" si="928"/>
        <v>908.52831367887131</v>
      </c>
      <c r="D2080" s="52">
        <f t="shared" ca="1" si="929"/>
        <v>361.1463575528764</v>
      </c>
      <c r="E2080" s="28">
        <f t="shared" ca="1" si="930"/>
        <v>2.7552220888355334</v>
      </c>
      <c r="F2080" s="3">
        <f t="shared" ca="1" si="931"/>
        <v>1</v>
      </c>
      <c r="G2080" s="34">
        <f>PTAinputs!AD2080</f>
        <v>4.620000000000001</v>
      </c>
      <c r="H2080" s="33">
        <f t="shared" si="932"/>
        <v>-1425</v>
      </c>
      <c r="I2080">
        <f t="shared" ca="1" si="933"/>
        <v>1</v>
      </c>
      <c r="J2080" s="33">
        <f t="shared" ca="1" si="934"/>
        <v>-1420.38</v>
      </c>
      <c r="K2080" s="3">
        <f t="shared" ca="1" si="935"/>
        <v>1</v>
      </c>
      <c r="L2080" s="6">
        <f t="shared" ca="1" si="936"/>
        <v>0</v>
      </c>
      <c r="M2080" s="33">
        <f>PTAinputs!AF2080</f>
        <v>286.60885356231154</v>
      </c>
      <c r="N2080" s="31">
        <f t="shared" ca="1" si="937"/>
        <v>1.0205372813857663</v>
      </c>
      <c r="O2080" s="2">
        <f t="shared" ca="1" si="938"/>
        <v>280.84114004451789</v>
      </c>
      <c r="P2080" s="3">
        <f t="shared" ca="1" si="939"/>
        <v>1</v>
      </c>
      <c r="Q2080">
        <f t="shared" ca="1" si="940"/>
        <v>0</v>
      </c>
      <c r="R2080" s="33">
        <f>PTAinputs!AF2080</f>
        <v>286.60885356231154</v>
      </c>
      <c r="S2080" s="31">
        <f t="shared" ca="1" si="941"/>
        <v>1.0715641454550546</v>
      </c>
      <c r="T2080" s="2">
        <f t="shared" ca="1" si="942"/>
        <v>267.46775242335036</v>
      </c>
      <c r="U2080" s="76">
        <f t="shared" ca="1" si="943"/>
        <v>0.75522208883553343</v>
      </c>
      <c r="V2080" s="2">
        <f t="shared" ca="1" si="944"/>
        <v>798.68378251392312</v>
      </c>
      <c r="W2080" s="33">
        <f>PTAinputs!AF2080</f>
        <v>286.60885356231154</v>
      </c>
      <c r="X2080" s="31">
        <f t="shared" ca="1" si="945"/>
        <v>1.1195573855368444</v>
      </c>
      <c r="Y2080" s="2">
        <f t="shared" ca="1" si="946"/>
        <v>992.02209626395381</v>
      </c>
      <c r="Z2080" s="76">
        <f t="shared" ca="1" si="947"/>
        <v>0</v>
      </c>
      <c r="AA2080" s="2">
        <f t="shared" ca="1" si="948"/>
        <v>0</v>
      </c>
      <c r="AB2080" s="33">
        <f>PTAinputs!AF2080</f>
        <v>286.60885356231154</v>
      </c>
      <c r="AC2080" s="31">
        <f t="shared" ca="1" si="949"/>
        <v>1.1518787958607959</v>
      </c>
      <c r="AD2080" s="2">
        <f t="shared" ca="1" si="950"/>
        <v>0</v>
      </c>
      <c r="AE2080" s="33">
        <f t="shared" si="951"/>
        <v>0</v>
      </c>
      <c r="AF2080" s="32">
        <f t="shared" si="952"/>
        <v>0</v>
      </c>
      <c r="AG2080" s="32">
        <f t="shared" si="953"/>
        <v>1230</v>
      </c>
      <c r="AH2080" s="33">
        <f t="shared" si="954"/>
        <v>201.59999999999997</v>
      </c>
      <c r="AI2080">
        <f t="shared" si="955"/>
        <v>0</v>
      </c>
      <c r="AJ2080">
        <f t="shared" si="956"/>
        <v>1500</v>
      </c>
      <c r="AK2080" s="2">
        <f>PTAinputs!AE2080</f>
        <v>16.799999999999997</v>
      </c>
    </row>
    <row r="2081" spans="1:37" x14ac:dyDescent="0.25">
      <c r="A2081" t="str">
        <f>PTAinputs!B2081</f>
        <v>200HO11661</v>
      </c>
      <c r="B2081" s="26">
        <f>PTAinputs!AC2081</f>
        <v>7</v>
      </c>
      <c r="C2081" s="51">
        <f t="shared" ca="1" si="928"/>
        <v>924.25054437603694</v>
      </c>
      <c r="D2081" s="52">
        <f t="shared" ca="1" si="929"/>
        <v>344.16818692274592</v>
      </c>
      <c r="E2081" s="28">
        <f t="shared" ca="1" si="930"/>
        <v>2.9552220888355336</v>
      </c>
      <c r="F2081" s="3">
        <f t="shared" ca="1" si="931"/>
        <v>1</v>
      </c>
      <c r="G2081" s="34">
        <f>PTAinputs!AD2081</f>
        <v>1.32</v>
      </c>
      <c r="H2081" s="33">
        <f t="shared" si="932"/>
        <v>-1425</v>
      </c>
      <c r="I2081">
        <f t="shared" ca="1" si="933"/>
        <v>1</v>
      </c>
      <c r="J2081" s="33">
        <f t="shared" ca="1" si="934"/>
        <v>-1423.68</v>
      </c>
      <c r="K2081" s="3">
        <f t="shared" ca="1" si="935"/>
        <v>1</v>
      </c>
      <c r="L2081" s="6">
        <f t="shared" ca="1" si="936"/>
        <v>0</v>
      </c>
      <c r="M2081" s="33">
        <f>PTAinputs!AF2081</f>
        <v>255.04564864237642</v>
      </c>
      <c r="N2081" s="31">
        <f t="shared" ca="1" si="937"/>
        <v>1.0205372813857663</v>
      </c>
      <c r="O2081" s="2">
        <f t="shared" ca="1" si="938"/>
        <v>249.91311272436343</v>
      </c>
      <c r="P2081" s="3">
        <f t="shared" ca="1" si="939"/>
        <v>1</v>
      </c>
      <c r="Q2081">
        <f t="shared" ca="1" si="940"/>
        <v>0</v>
      </c>
      <c r="R2081" s="33">
        <f>PTAinputs!AF2081</f>
        <v>255.04564864237642</v>
      </c>
      <c r="S2081" s="31">
        <f t="shared" ca="1" si="941"/>
        <v>1.0715641454550546</v>
      </c>
      <c r="T2081" s="2">
        <f t="shared" ca="1" si="942"/>
        <v>238.01248830891757</v>
      </c>
      <c r="U2081" s="76">
        <f t="shared" ca="1" si="943"/>
        <v>0.95522208883553361</v>
      </c>
      <c r="V2081" s="2">
        <f t="shared" ca="1" si="944"/>
        <v>801.31682445093509</v>
      </c>
      <c r="W2081" s="33">
        <f>PTAinputs!AF2081</f>
        <v>255.04564864237642</v>
      </c>
      <c r="X2081" s="31">
        <f t="shared" ca="1" si="945"/>
        <v>1.1241186009084192</v>
      </c>
      <c r="Y2081" s="2">
        <f t="shared" ca="1" si="946"/>
        <v>1018.0423879703953</v>
      </c>
      <c r="Z2081" s="76">
        <f t="shared" ca="1" si="947"/>
        <v>0</v>
      </c>
      <c r="AA2081" s="2">
        <f t="shared" ca="1" si="948"/>
        <v>0</v>
      </c>
      <c r="AB2081" s="33">
        <f>PTAinputs!AF2081</f>
        <v>255.04564864237642</v>
      </c>
      <c r="AC2081" s="31">
        <f t="shared" ca="1" si="949"/>
        <v>1.1565716926588925</v>
      </c>
      <c r="AD2081" s="2">
        <f t="shared" ca="1" si="950"/>
        <v>0</v>
      </c>
      <c r="AE2081" s="33">
        <f t="shared" si="951"/>
        <v>0</v>
      </c>
      <c r="AF2081" s="32">
        <f t="shared" si="952"/>
        <v>0</v>
      </c>
      <c r="AG2081" s="32">
        <f t="shared" si="953"/>
        <v>1230</v>
      </c>
      <c r="AH2081" s="33">
        <f t="shared" si="954"/>
        <v>345.59999999999997</v>
      </c>
      <c r="AI2081">
        <f t="shared" si="955"/>
        <v>0</v>
      </c>
      <c r="AJ2081">
        <f t="shared" si="956"/>
        <v>1500</v>
      </c>
      <c r="AK2081" s="2">
        <f>PTAinputs!AE2081</f>
        <v>28.799999999999997</v>
      </c>
    </row>
    <row r="2082" spans="1:37" x14ac:dyDescent="0.25">
      <c r="A2082" t="str">
        <f>PTAinputs!B2082</f>
        <v>200HO11728</v>
      </c>
      <c r="B2082" s="26">
        <f>PTAinputs!AC2082</f>
        <v>5.7</v>
      </c>
      <c r="C2082" s="51">
        <f t="shared" ca="1" si="928"/>
        <v>961.5495107844929</v>
      </c>
      <c r="D2082" s="52">
        <f t="shared" ca="1" si="929"/>
        <v>373.37500903319869</v>
      </c>
      <c r="E2082" s="28">
        <f t="shared" ca="1" si="930"/>
        <v>2.8252220888355337</v>
      </c>
      <c r="F2082" s="3">
        <f t="shared" ca="1" si="931"/>
        <v>1</v>
      </c>
      <c r="G2082" s="34">
        <f>PTAinputs!AD2082</f>
        <v>4.620000000000001</v>
      </c>
      <c r="H2082" s="33">
        <f t="shared" si="932"/>
        <v>-1425</v>
      </c>
      <c r="I2082">
        <f t="shared" ca="1" si="933"/>
        <v>1</v>
      </c>
      <c r="J2082" s="33">
        <f t="shared" ca="1" si="934"/>
        <v>-1420.38</v>
      </c>
      <c r="K2082" s="3">
        <f t="shared" ca="1" si="935"/>
        <v>1</v>
      </c>
      <c r="L2082" s="6">
        <f t="shared" ca="1" si="936"/>
        <v>0</v>
      </c>
      <c r="M2082" s="33">
        <f>PTAinputs!AF2082</f>
        <v>296.2960779763286</v>
      </c>
      <c r="N2082" s="31">
        <f t="shared" ca="1" si="937"/>
        <v>1.0205372813857663</v>
      </c>
      <c r="O2082" s="2">
        <f t="shared" ca="1" si="938"/>
        <v>290.33341885755937</v>
      </c>
      <c r="P2082" s="3">
        <f t="shared" ca="1" si="939"/>
        <v>1</v>
      </c>
      <c r="Q2082">
        <f t="shared" ca="1" si="940"/>
        <v>0</v>
      </c>
      <c r="R2082" s="33">
        <f>PTAinputs!AF2082</f>
        <v>296.2960779763286</v>
      </c>
      <c r="S2082" s="31">
        <f t="shared" ca="1" si="941"/>
        <v>1.0715641454550546</v>
      </c>
      <c r="T2082" s="2">
        <f t="shared" ca="1" si="942"/>
        <v>276.50801795958034</v>
      </c>
      <c r="U2082" s="76">
        <f t="shared" ca="1" si="943"/>
        <v>0.82522208883553372</v>
      </c>
      <c r="V2082" s="2">
        <f t="shared" ca="1" si="944"/>
        <v>789.68778634223338</v>
      </c>
      <c r="W2082" s="33">
        <f>PTAinputs!AF2082</f>
        <v>296.2960779763286</v>
      </c>
      <c r="X2082" s="31">
        <f t="shared" ca="1" si="945"/>
        <v>1.1211517018294617</v>
      </c>
      <c r="Y2082" s="2">
        <f t="shared" ca="1" si="946"/>
        <v>1007.7760860633308</v>
      </c>
      <c r="Z2082" s="76">
        <f t="shared" ca="1" si="947"/>
        <v>0</v>
      </c>
      <c r="AA2082" s="2">
        <f t="shared" ca="1" si="948"/>
        <v>0</v>
      </c>
      <c r="AB2082" s="33">
        <f>PTAinputs!AF2082</f>
        <v>296.2960779763286</v>
      </c>
      <c r="AC2082" s="31">
        <f t="shared" ca="1" si="949"/>
        <v>1.1535191397637399</v>
      </c>
      <c r="AD2082" s="2">
        <f t="shared" ca="1" si="950"/>
        <v>0</v>
      </c>
      <c r="AE2082" s="33">
        <f t="shared" si="951"/>
        <v>0</v>
      </c>
      <c r="AF2082" s="32">
        <f t="shared" si="952"/>
        <v>0</v>
      </c>
      <c r="AG2082" s="32">
        <f t="shared" si="953"/>
        <v>1230</v>
      </c>
      <c r="AH2082" s="33">
        <f t="shared" si="954"/>
        <v>115.20000000000002</v>
      </c>
      <c r="AI2082">
        <f t="shared" si="955"/>
        <v>0</v>
      </c>
      <c r="AJ2082">
        <f t="shared" si="956"/>
        <v>1500</v>
      </c>
      <c r="AK2082" s="2">
        <f>PTAinputs!AE2082</f>
        <v>9.6000000000000014</v>
      </c>
    </row>
    <row r="2083" spans="1:37" x14ac:dyDescent="0.25">
      <c r="A2083" t="str">
        <f>PTAinputs!B2083</f>
        <v>200HO11731</v>
      </c>
      <c r="B2083" s="26">
        <f>PTAinputs!AC2083</f>
        <v>6.9</v>
      </c>
      <c r="C2083" s="51">
        <f t="shared" ca="1" si="928"/>
        <v>1024.5266811779584</v>
      </c>
      <c r="D2083" s="52">
        <f t="shared" ca="1" si="929"/>
        <v>382.71276814596035</v>
      </c>
      <c r="E2083" s="28">
        <f t="shared" ca="1" si="930"/>
        <v>2.9452220888355334</v>
      </c>
      <c r="F2083" s="3">
        <f t="shared" ca="1" si="931"/>
        <v>1</v>
      </c>
      <c r="G2083" s="34">
        <f>PTAinputs!AD2083</f>
        <v>0</v>
      </c>
      <c r="H2083" s="33">
        <f t="shared" si="932"/>
        <v>-1425</v>
      </c>
      <c r="I2083">
        <f t="shared" ca="1" si="933"/>
        <v>1</v>
      </c>
      <c r="J2083" s="33">
        <f t="shared" ca="1" si="934"/>
        <v>-1425</v>
      </c>
      <c r="K2083" s="3">
        <f t="shared" ca="1" si="935"/>
        <v>1</v>
      </c>
      <c r="L2083" s="6">
        <f t="shared" ca="1" si="936"/>
        <v>0</v>
      </c>
      <c r="M2083" s="33">
        <f>PTAinputs!AF2083</f>
        <v>290.16933163146905</v>
      </c>
      <c r="N2083" s="31">
        <f t="shared" ca="1" si="937"/>
        <v>1.0205372813857663</v>
      </c>
      <c r="O2083" s="2">
        <f t="shared" ca="1" si="938"/>
        <v>284.32996709091719</v>
      </c>
      <c r="P2083" s="3">
        <f t="shared" ca="1" si="939"/>
        <v>1</v>
      </c>
      <c r="Q2083">
        <f t="shared" ca="1" si="940"/>
        <v>0</v>
      </c>
      <c r="R2083" s="33">
        <f>PTAinputs!AF2083</f>
        <v>290.16933163146905</v>
      </c>
      <c r="S2083" s="31">
        <f t="shared" ca="1" si="941"/>
        <v>1.0715641454550546</v>
      </c>
      <c r="T2083" s="2">
        <f t="shared" ca="1" si="942"/>
        <v>270.7904448484926</v>
      </c>
      <c r="U2083" s="76">
        <f t="shared" ca="1" si="943"/>
        <v>0.94522208883553338</v>
      </c>
      <c r="V2083" s="2">
        <f t="shared" ca="1" si="944"/>
        <v>811.0622971448455</v>
      </c>
      <c r="W2083" s="33">
        <f>PTAinputs!AF2083</f>
        <v>290.16933163146905</v>
      </c>
      <c r="X2083" s="31">
        <f t="shared" ca="1" si="945"/>
        <v>1.1238900994226573</v>
      </c>
      <c r="Y2083" s="2">
        <f t="shared" ca="1" si="946"/>
        <v>1055.1025835586174</v>
      </c>
      <c r="Z2083" s="76">
        <f t="shared" ca="1" si="947"/>
        <v>0</v>
      </c>
      <c r="AA2083" s="2">
        <f t="shared" ca="1" si="948"/>
        <v>0</v>
      </c>
      <c r="AB2083" s="33">
        <f>PTAinputs!AF2083</f>
        <v>290.16933163146905</v>
      </c>
      <c r="AC2083" s="31">
        <f t="shared" ca="1" si="949"/>
        <v>1.1563365943783828</v>
      </c>
      <c r="AD2083" s="2">
        <f t="shared" ca="1" si="950"/>
        <v>0</v>
      </c>
      <c r="AE2083" s="33">
        <f t="shared" si="951"/>
        <v>0</v>
      </c>
      <c r="AF2083" s="32">
        <f t="shared" si="952"/>
        <v>0</v>
      </c>
      <c r="AG2083" s="32">
        <f t="shared" si="953"/>
        <v>1230</v>
      </c>
      <c r="AH2083" s="33">
        <f t="shared" si="954"/>
        <v>475.19999999999993</v>
      </c>
      <c r="AI2083">
        <f t="shared" si="955"/>
        <v>0</v>
      </c>
      <c r="AJ2083">
        <f t="shared" si="956"/>
        <v>1500</v>
      </c>
      <c r="AK2083" s="2">
        <f>PTAinputs!AE2083</f>
        <v>39.599999999999994</v>
      </c>
    </row>
    <row r="2084" spans="1:37" x14ac:dyDescent="0.25">
      <c r="A2084" t="str">
        <f>PTAinputs!B2084</f>
        <v>200HO11732</v>
      </c>
      <c r="B2084" s="26">
        <f>PTAinputs!AC2084</f>
        <v>7.2</v>
      </c>
      <c r="C2084" s="51">
        <f t="shared" ca="1" si="928"/>
        <v>1019.8076242956118</v>
      </c>
      <c r="D2084" s="52">
        <f t="shared" ca="1" si="929"/>
        <v>377.3781781871125</v>
      </c>
      <c r="E2084" s="28">
        <f t="shared" ca="1" si="930"/>
        <v>2.9752220888355336</v>
      </c>
      <c r="F2084" s="3">
        <f t="shared" ca="1" si="931"/>
        <v>1</v>
      </c>
      <c r="G2084" s="34">
        <f>PTAinputs!AD2084</f>
        <v>3.5200000000000005</v>
      </c>
      <c r="H2084" s="33">
        <f t="shared" si="932"/>
        <v>-1425</v>
      </c>
      <c r="I2084">
        <f t="shared" ca="1" si="933"/>
        <v>1</v>
      </c>
      <c r="J2084" s="33">
        <f t="shared" ca="1" si="934"/>
        <v>-1421.48</v>
      </c>
      <c r="K2084" s="3">
        <f t="shared" ca="1" si="935"/>
        <v>1</v>
      </c>
      <c r="L2084" s="6">
        <f t="shared" ca="1" si="936"/>
        <v>0</v>
      </c>
      <c r="M2084" s="33">
        <f>PTAinputs!AF2084</f>
        <v>282.40744952425166</v>
      </c>
      <c r="N2084" s="31">
        <f t="shared" ca="1" si="937"/>
        <v>1.0205372813857663</v>
      </c>
      <c r="O2084" s="2">
        <f t="shared" ca="1" si="938"/>
        <v>276.72428501659095</v>
      </c>
      <c r="P2084" s="3">
        <f t="shared" ca="1" si="939"/>
        <v>1</v>
      </c>
      <c r="Q2084">
        <f t="shared" ca="1" si="940"/>
        <v>0</v>
      </c>
      <c r="R2084" s="33">
        <f>PTAinputs!AF2084</f>
        <v>282.40744952425166</v>
      </c>
      <c r="S2084" s="31">
        <f t="shared" ca="1" si="941"/>
        <v>1.0715641454550546</v>
      </c>
      <c r="T2084" s="2">
        <f t="shared" ca="1" si="942"/>
        <v>263.54693811103897</v>
      </c>
      <c r="U2084" s="76">
        <f t="shared" ca="1" si="943"/>
        <v>0.97522208883553363</v>
      </c>
      <c r="V2084" s="2">
        <f t="shared" ca="1" si="944"/>
        <v>808.83815061818711</v>
      </c>
      <c r="W2084" s="33">
        <f>PTAinputs!AF2084</f>
        <v>282.40744952425166</v>
      </c>
      <c r="X2084" s="31">
        <f t="shared" ca="1" si="945"/>
        <v>1.1245757432613672</v>
      </c>
      <c r="Y2084" s="2">
        <f t="shared" ca="1" si="946"/>
        <v>1053.7393806847749</v>
      </c>
      <c r="Z2084" s="76">
        <f t="shared" ca="1" si="947"/>
        <v>0</v>
      </c>
      <c r="AA2084" s="2">
        <f t="shared" ca="1" si="948"/>
        <v>0</v>
      </c>
      <c r="AB2084" s="33">
        <f>PTAinputs!AF2084</f>
        <v>282.40744952425166</v>
      </c>
      <c r="AC2084" s="31">
        <f t="shared" ca="1" si="949"/>
        <v>1.1570420326252517</v>
      </c>
      <c r="AD2084" s="2">
        <f t="shared" ca="1" si="950"/>
        <v>0</v>
      </c>
      <c r="AE2084" s="33">
        <f t="shared" si="951"/>
        <v>0</v>
      </c>
      <c r="AF2084" s="32">
        <f t="shared" si="952"/>
        <v>0</v>
      </c>
      <c r="AG2084" s="32">
        <f t="shared" si="953"/>
        <v>1230</v>
      </c>
      <c r="AH2084" s="33">
        <f t="shared" si="954"/>
        <v>460.80000000000007</v>
      </c>
      <c r="AI2084">
        <f t="shared" si="955"/>
        <v>0</v>
      </c>
      <c r="AJ2084">
        <f t="shared" si="956"/>
        <v>1500</v>
      </c>
      <c r="AK2084" s="2">
        <f>PTAinputs!AE2084</f>
        <v>38.400000000000006</v>
      </c>
    </row>
    <row r="2085" spans="1:37" x14ac:dyDescent="0.25">
      <c r="A2085" t="str">
        <f>PTAinputs!B2085</f>
        <v>200HO11823</v>
      </c>
      <c r="B2085" s="26">
        <f>PTAinputs!AC2085</f>
        <v>5.8</v>
      </c>
      <c r="C2085" s="51">
        <f t="shared" ca="1" si="928"/>
        <v>951.24791635607744</v>
      </c>
      <c r="D2085" s="52">
        <f t="shared" ca="1" si="929"/>
        <v>368.15977141268894</v>
      </c>
      <c r="E2085" s="28">
        <f t="shared" ca="1" si="930"/>
        <v>2.8352220888355335</v>
      </c>
      <c r="F2085" s="3">
        <f t="shared" ca="1" si="931"/>
        <v>1</v>
      </c>
      <c r="G2085" s="34">
        <f>PTAinputs!AD2085</f>
        <v>2.64</v>
      </c>
      <c r="H2085" s="33">
        <f t="shared" si="932"/>
        <v>-1425</v>
      </c>
      <c r="I2085">
        <f t="shared" ca="1" si="933"/>
        <v>1</v>
      </c>
      <c r="J2085" s="33">
        <f t="shared" ca="1" si="934"/>
        <v>-1422.36</v>
      </c>
      <c r="K2085" s="3">
        <f t="shared" ca="1" si="935"/>
        <v>1</v>
      </c>
      <c r="L2085" s="6">
        <f t="shared" ca="1" si="936"/>
        <v>0</v>
      </c>
      <c r="M2085" s="33">
        <f>PTAinputs!AF2085</f>
        <v>287.78898816430728</v>
      </c>
      <c r="N2085" s="31">
        <f t="shared" ca="1" si="937"/>
        <v>1.0205372813857663</v>
      </c>
      <c r="O2085" s="2">
        <f t="shared" ca="1" si="938"/>
        <v>281.99752563034701</v>
      </c>
      <c r="P2085" s="3">
        <f t="shared" ca="1" si="939"/>
        <v>1</v>
      </c>
      <c r="Q2085">
        <f t="shared" ca="1" si="940"/>
        <v>0</v>
      </c>
      <c r="R2085" s="33">
        <f>PTAinputs!AF2085</f>
        <v>287.78898816430728</v>
      </c>
      <c r="S2085" s="31">
        <f t="shared" ca="1" si="941"/>
        <v>1.0715641454550546</v>
      </c>
      <c r="T2085" s="2">
        <f t="shared" ca="1" si="942"/>
        <v>268.56907202890193</v>
      </c>
      <c r="U2085" s="76">
        <f t="shared" ca="1" si="943"/>
        <v>0.8352220888355335</v>
      </c>
      <c r="V2085" s="2">
        <f t="shared" ca="1" si="944"/>
        <v>798.70734319315636</v>
      </c>
      <c r="W2085" s="33">
        <f>PTAinputs!AF2085</f>
        <v>287.78898816430728</v>
      </c>
      <c r="X2085" s="31">
        <f t="shared" ca="1" si="945"/>
        <v>1.1213796465633499</v>
      </c>
      <c r="Y2085" s="2">
        <f t="shared" ca="1" si="946"/>
        <v>1013.0573365920051</v>
      </c>
      <c r="Z2085" s="76">
        <f t="shared" ca="1" si="947"/>
        <v>0</v>
      </c>
      <c r="AA2085" s="2">
        <f t="shared" ca="1" si="948"/>
        <v>0</v>
      </c>
      <c r="AB2085" s="33">
        <f>PTAinputs!AF2085</f>
        <v>287.78898816430728</v>
      </c>
      <c r="AC2085" s="31">
        <f t="shared" ca="1" si="949"/>
        <v>1.1537536652190545</v>
      </c>
      <c r="AD2085" s="2">
        <f t="shared" ca="1" si="950"/>
        <v>0</v>
      </c>
      <c r="AE2085" s="33">
        <f t="shared" si="951"/>
        <v>0</v>
      </c>
      <c r="AF2085" s="32">
        <f t="shared" si="952"/>
        <v>0</v>
      </c>
      <c r="AG2085" s="32">
        <f t="shared" si="953"/>
        <v>1230</v>
      </c>
      <c r="AH2085" s="33">
        <f t="shared" si="954"/>
        <v>244.79999999999998</v>
      </c>
      <c r="AI2085">
        <f t="shared" si="955"/>
        <v>0</v>
      </c>
      <c r="AJ2085">
        <f t="shared" si="956"/>
        <v>1500</v>
      </c>
      <c r="AK2085" s="2">
        <f>PTAinputs!AE2085</f>
        <v>20.399999999999999</v>
      </c>
    </row>
    <row r="2086" spans="1:37" x14ac:dyDescent="0.25">
      <c r="A2086" t="str">
        <f>PTAinputs!B2086</f>
        <v>200HO11825</v>
      </c>
      <c r="B2086" s="26">
        <f>PTAinputs!AC2086</f>
        <v>8.1</v>
      </c>
      <c r="C2086" s="51">
        <f t="shared" ca="1" si="928"/>
        <v>910.87217438990103</v>
      </c>
      <c r="D2086" s="52">
        <f t="shared" ca="1" si="929"/>
        <v>327.87138593150138</v>
      </c>
      <c r="E2086" s="28">
        <f t="shared" ca="1" si="930"/>
        <v>3.0652220888355335</v>
      </c>
      <c r="F2086" s="3">
        <f t="shared" ca="1" si="931"/>
        <v>1</v>
      </c>
      <c r="G2086" s="34">
        <f>PTAinputs!AD2086</f>
        <v>4.18</v>
      </c>
      <c r="H2086" s="33">
        <f t="shared" si="932"/>
        <v>-1425</v>
      </c>
      <c r="I2086">
        <f t="shared" ca="1" si="933"/>
        <v>1</v>
      </c>
      <c r="J2086" s="33">
        <f t="shared" ca="1" si="934"/>
        <v>-1420.82</v>
      </c>
      <c r="K2086" s="3">
        <f t="shared" ca="1" si="935"/>
        <v>1</v>
      </c>
      <c r="L2086" s="6">
        <f t="shared" ca="1" si="936"/>
        <v>0</v>
      </c>
      <c r="M2086" s="33">
        <f>PTAinputs!AF2086</f>
        <v>226.41673242051522</v>
      </c>
      <c r="N2086" s="31">
        <f t="shared" ca="1" si="937"/>
        <v>1.0205372813857663</v>
      </c>
      <c r="O2086" s="2">
        <f t="shared" ca="1" si="938"/>
        <v>221.8603245077619</v>
      </c>
      <c r="P2086" s="3">
        <f t="shared" ca="1" si="939"/>
        <v>1</v>
      </c>
      <c r="Q2086">
        <f t="shared" ca="1" si="940"/>
        <v>0</v>
      </c>
      <c r="R2086" s="33">
        <f>PTAinputs!AF2086</f>
        <v>226.41673242051522</v>
      </c>
      <c r="S2086" s="31">
        <f t="shared" ca="1" si="941"/>
        <v>1.0715641454550546</v>
      </c>
      <c r="T2086" s="2">
        <f t="shared" ca="1" si="942"/>
        <v>211.2955471502494</v>
      </c>
      <c r="U2086" s="76">
        <f t="shared" ca="1" si="943"/>
        <v>1</v>
      </c>
      <c r="V2086" s="2">
        <f t="shared" ca="1" si="944"/>
        <v>0</v>
      </c>
      <c r="W2086" s="33">
        <f>PTAinputs!AF2086</f>
        <v>226.41673242051522</v>
      </c>
      <c r="X2086" s="31">
        <f t="shared" ca="1" si="945"/>
        <v>1.1251423527278075</v>
      </c>
      <c r="Y2086" s="2">
        <f t="shared" ca="1" si="946"/>
        <v>201.23385442880894</v>
      </c>
      <c r="Z2086" s="76">
        <f t="shared" ca="1" si="947"/>
        <v>6.5222088835533487E-2</v>
      </c>
      <c r="AA2086" s="2">
        <f t="shared" ca="1" si="948"/>
        <v>813.56072946735071</v>
      </c>
      <c r="AB2086" s="33">
        <f>PTAinputs!AF2086</f>
        <v>226.41673242051522</v>
      </c>
      <c r="AC2086" s="31">
        <f t="shared" ca="1" si="949"/>
        <v>1.1591609305871249</v>
      </c>
      <c r="AD2086" s="2">
        <f t="shared" ca="1" si="950"/>
        <v>826.3004378599569</v>
      </c>
      <c r="AE2086" s="33">
        <f t="shared" si="951"/>
        <v>0</v>
      </c>
      <c r="AF2086" s="32">
        <f t="shared" si="952"/>
        <v>0</v>
      </c>
      <c r="AG2086" s="32">
        <f t="shared" si="953"/>
        <v>1230</v>
      </c>
      <c r="AH2086" s="33">
        <f t="shared" si="954"/>
        <v>576</v>
      </c>
      <c r="AI2086">
        <f t="shared" si="955"/>
        <v>0</v>
      </c>
      <c r="AJ2086">
        <f t="shared" si="956"/>
        <v>1500</v>
      </c>
      <c r="AK2086" s="2">
        <f>PTAinputs!AE2086</f>
        <v>48</v>
      </c>
    </row>
    <row r="2087" spans="1:37" x14ac:dyDescent="0.25">
      <c r="A2087" t="str">
        <f>PTAinputs!B2087</f>
        <v>200HO11826</v>
      </c>
      <c r="B2087" s="26">
        <f>PTAinputs!AC2087</f>
        <v>6.2</v>
      </c>
      <c r="C2087" s="51">
        <f t="shared" ca="1" si="928"/>
        <v>759.72826408689627</v>
      </c>
      <c r="D2087" s="52">
        <f t="shared" ca="1" si="929"/>
        <v>290.22213604337662</v>
      </c>
      <c r="E2087" s="28">
        <f t="shared" ca="1" si="930"/>
        <v>2.8752220888355335</v>
      </c>
      <c r="F2087" s="3">
        <f t="shared" ca="1" si="931"/>
        <v>1</v>
      </c>
      <c r="G2087" s="34">
        <f>PTAinputs!AD2087</f>
        <v>5.0599999999999996</v>
      </c>
      <c r="H2087" s="33">
        <f t="shared" si="932"/>
        <v>-1425</v>
      </c>
      <c r="I2087">
        <f t="shared" ca="1" si="933"/>
        <v>1</v>
      </c>
      <c r="J2087" s="33">
        <f t="shared" ca="1" si="934"/>
        <v>-1419.94</v>
      </c>
      <c r="K2087" s="3">
        <f t="shared" ca="1" si="935"/>
        <v>1</v>
      </c>
      <c r="L2087" s="6">
        <f t="shared" ca="1" si="936"/>
        <v>0</v>
      </c>
      <c r="M2087" s="33">
        <f>PTAinputs!AF2087</f>
        <v>207.86594337433283</v>
      </c>
      <c r="N2087" s="31">
        <f t="shared" ca="1" si="937"/>
        <v>1.0205372813857663</v>
      </c>
      <c r="O2087" s="2">
        <f t="shared" ca="1" si="938"/>
        <v>203.68285134284952</v>
      </c>
      <c r="P2087" s="3">
        <f t="shared" ca="1" si="939"/>
        <v>1</v>
      </c>
      <c r="Q2087">
        <f t="shared" ca="1" si="940"/>
        <v>0</v>
      </c>
      <c r="R2087" s="33">
        <f>PTAinputs!AF2087</f>
        <v>207.86594337433283</v>
      </c>
      <c r="S2087" s="31">
        <f t="shared" ca="1" si="941"/>
        <v>1.0715641454550546</v>
      </c>
      <c r="T2087" s="2">
        <f t="shared" ca="1" si="942"/>
        <v>193.98366794557097</v>
      </c>
      <c r="U2087" s="76">
        <f t="shared" ca="1" si="943"/>
        <v>0.87522208883553354</v>
      </c>
      <c r="V2087" s="2">
        <f t="shared" ca="1" si="944"/>
        <v>799.23597105668557</v>
      </c>
      <c r="W2087" s="33">
        <f>PTAinputs!AF2087</f>
        <v>207.86594337433283</v>
      </c>
      <c r="X2087" s="31">
        <f t="shared" ca="1" si="945"/>
        <v>1.1222918890344495</v>
      </c>
      <c r="Y2087" s="2">
        <f t="shared" ca="1" si="946"/>
        <v>961.34073803880517</v>
      </c>
      <c r="Z2087" s="76">
        <f t="shared" ca="1" si="947"/>
        <v>0</v>
      </c>
      <c r="AA2087" s="2">
        <f t="shared" ca="1" si="948"/>
        <v>0</v>
      </c>
      <c r="AB2087" s="33">
        <f>PTAinputs!AF2087</f>
        <v>207.86594337433283</v>
      </c>
      <c r="AC2087" s="31">
        <f t="shared" ca="1" si="949"/>
        <v>1.1546922439580438</v>
      </c>
      <c r="AD2087" s="2">
        <f t="shared" ca="1" si="950"/>
        <v>0</v>
      </c>
      <c r="AE2087" s="33">
        <f t="shared" si="951"/>
        <v>0</v>
      </c>
      <c r="AF2087" s="32">
        <f t="shared" si="952"/>
        <v>0</v>
      </c>
      <c r="AG2087" s="32">
        <f t="shared" si="953"/>
        <v>1230</v>
      </c>
      <c r="AH2087" s="33">
        <f t="shared" si="954"/>
        <v>273.59999999999997</v>
      </c>
      <c r="AI2087">
        <f t="shared" si="955"/>
        <v>0</v>
      </c>
      <c r="AJ2087">
        <f t="shared" si="956"/>
        <v>1500</v>
      </c>
      <c r="AK2087" s="2">
        <f>PTAinputs!AE2087</f>
        <v>22.799999999999997</v>
      </c>
    </row>
    <row r="2088" spans="1:37" x14ac:dyDescent="0.25">
      <c r="A2088" t="str">
        <f>PTAinputs!B2088</f>
        <v>200HO11824</v>
      </c>
      <c r="B2088" s="26">
        <f>PTAinputs!AC2088</f>
        <v>5.0999999999999996</v>
      </c>
      <c r="C2088" s="51">
        <f t="shared" ca="1" si="928"/>
        <v>752.95560106902815</v>
      </c>
      <c r="D2088" s="52">
        <f t="shared" ca="1" si="929"/>
        <v>298.29385329450304</v>
      </c>
      <c r="E2088" s="28">
        <f t="shared" ca="1" si="930"/>
        <v>2.7652220888355337</v>
      </c>
      <c r="F2088" s="3">
        <f t="shared" ca="1" si="931"/>
        <v>1</v>
      </c>
      <c r="G2088" s="34">
        <f>PTAinputs!AD2088</f>
        <v>-0.66</v>
      </c>
      <c r="H2088" s="33">
        <f t="shared" si="932"/>
        <v>-1425</v>
      </c>
      <c r="I2088">
        <f t="shared" ca="1" si="933"/>
        <v>1</v>
      </c>
      <c r="J2088" s="33">
        <f t="shared" ca="1" si="934"/>
        <v>-1425.66</v>
      </c>
      <c r="K2088" s="3">
        <f t="shared" ca="1" si="935"/>
        <v>1</v>
      </c>
      <c r="L2088" s="6">
        <f t="shared" ca="1" si="936"/>
        <v>0</v>
      </c>
      <c r="M2088" s="33">
        <f>PTAinputs!AF2088</f>
        <v>224.85324901369228</v>
      </c>
      <c r="N2088" s="31">
        <f t="shared" ca="1" si="937"/>
        <v>1.0205372813857663</v>
      </c>
      <c r="O2088" s="2">
        <f t="shared" ca="1" si="938"/>
        <v>220.32830462437272</v>
      </c>
      <c r="P2088" s="3">
        <f t="shared" ca="1" si="939"/>
        <v>1</v>
      </c>
      <c r="Q2088">
        <f t="shared" ca="1" si="940"/>
        <v>0</v>
      </c>
      <c r="R2088" s="33">
        <f>PTAinputs!AF2088</f>
        <v>224.85324901369228</v>
      </c>
      <c r="S2088" s="31">
        <f t="shared" ca="1" si="941"/>
        <v>1.0715641454550546</v>
      </c>
      <c r="T2088" s="2">
        <f t="shared" ca="1" si="942"/>
        <v>209.83648059464068</v>
      </c>
      <c r="U2088" s="76">
        <f t="shared" ca="1" si="943"/>
        <v>0.76522208883553366</v>
      </c>
      <c r="V2088" s="2">
        <f t="shared" ca="1" si="944"/>
        <v>803.53693616283465</v>
      </c>
      <c r="W2088" s="33">
        <f>PTAinputs!AF2088</f>
        <v>224.85324901369228</v>
      </c>
      <c r="X2088" s="31">
        <f t="shared" ca="1" si="945"/>
        <v>1.1197850061254788</v>
      </c>
      <c r="Y2088" s="2">
        <f t="shared" ca="1" si="946"/>
        <v>957.19381846657336</v>
      </c>
      <c r="Z2088" s="76">
        <f t="shared" ca="1" si="947"/>
        <v>0</v>
      </c>
      <c r="AA2088" s="2">
        <f t="shared" ca="1" si="948"/>
        <v>0</v>
      </c>
      <c r="AB2088" s="33">
        <f>PTAinputs!AF2088</f>
        <v>224.85324901369228</v>
      </c>
      <c r="AC2088" s="31">
        <f t="shared" ca="1" si="949"/>
        <v>1.1521129878128444</v>
      </c>
      <c r="AD2088" s="2">
        <f t="shared" ca="1" si="950"/>
        <v>0</v>
      </c>
      <c r="AE2088" s="33">
        <f t="shared" si="951"/>
        <v>0</v>
      </c>
      <c r="AF2088" s="32">
        <f t="shared" si="952"/>
        <v>0</v>
      </c>
      <c r="AG2088" s="32">
        <f t="shared" si="953"/>
        <v>1230</v>
      </c>
      <c r="AH2088" s="33">
        <f t="shared" si="954"/>
        <v>273.59999999999997</v>
      </c>
      <c r="AI2088">
        <f t="shared" si="955"/>
        <v>0</v>
      </c>
      <c r="AJ2088">
        <f t="shared" si="956"/>
        <v>1500</v>
      </c>
      <c r="AK2088" s="2">
        <f>PTAinputs!AE2088</f>
        <v>22.799999999999997</v>
      </c>
    </row>
    <row r="2089" spans="1:37" x14ac:dyDescent="0.25">
      <c r="A2089" t="str">
        <f>PTAinputs!B2089</f>
        <v>202HO01785</v>
      </c>
      <c r="B2089" s="26">
        <f>PTAinputs!AC2089</f>
        <v>7.4</v>
      </c>
      <c r="C2089" s="51">
        <f t="shared" ca="1" si="928"/>
        <v>958.69669033557147</v>
      </c>
      <c r="D2089" s="52">
        <f t="shared" ca="1" si="929"/>
        <v>352.56310967080475</v>
      </c>
      <c r="E2089" s="28">
        <f t="shared" ca="1" si="930"/>
        <v>2.9952220888355336</v>
      </c>
      <c r="F2089" s="3">
        <f t="shared" ca="1" si="931"/>
        <v>1</v>
      </c>
      <c r="G2089" s="34">
        <f>PTAinputs!AD2089</f>
        <v>2.4200000000000004</v>
      </c>
      <c r="H2089" s="33">
        <f t="shared" si="932"/>
        <v>-1425</v>
      </c>
      <c r="I2089">
        <f t="shared" ca="1" si="933"/>
        <v>1</v>
      </c>
      <c r="J2089" s="33">
        <f t="shared" ca="1" si="934"/>
        <v>-1422.58</v>
      </c>
      <c r="K2089" s="3">
        <f t="shared" ca="1" si="935"/>
        <v>1</v>
      </c>
      <c r="L2089" s="6">
        <f t="shared" ca="1" si="936"/>
        <v>0</v>
      </c>
      <c r="M2089" s="33">
        <f>PTAinputs!AF2089</f>
        <v>261.6591320491994</v>
      </c>
      <c r="N2089" s="31">
        <f t="shared" ca="1" si="937"/>
        <v>1.0205372813857663</v>
      </c>
      <c r="O2089" s="2">
        <f t="shared" ca="1" si="938"/>
        <v>256.39350646151598</v>
      </c>
      <c r="P2089" s="3">
        <f t="shared" ca="1" si="939"/>
        <v>1</v>
      </c>
      <c r="Q2089">
        <f t="shared" ca="1" si="940"/>
        <v>0</v>
      </c>
      <c r="R2089" s="33">
        <f>PTAinputs!AF2089</f>
        <v>261.6591320491994</v>
      </c>
      <c r="S2089" s="31">
        <f t="shared" ca="1" si="941"/>
        <v>1.0715641454550546</v>
      </c>
      <c r="T2089" s="2">
        <f t="shared" ca="1" si="942"/>
        <v>244.18429186811042</v>
      </c>
      <c r="U2089" s="76">
        <f t="shared" ca="1" si="943"/>
        <v>0.99522208883553365</v>
      </c>
      <c r="V2089" s="2">
        <f t="shared" ca="1" si="944"/>
        <v>796.64395391299888</v>
      </c>
      <c r="W2089" s="33">
        <f>PTAinputs!AF2089</f>
        <v>261.6591320491994</v>
      </c>
      <c r="X2089" s="31">
        <f t="shared" ca="1" si="945"/>
        <v>1.1250330715191927</v>
      </c>
      <c r="Y2089" s="2">
        <f t="shared" ca="1" si="946"/>
        <v>1028.1117698850687</v>
      </c>
      <c r="Z2089" s="76">
        <f t="shared" ca="1" si="947"/>
        <v>0</v>
      </c>
      <c r="AA2089" s="2">
        <f t="shared" ca="1" si="948"/>
        <v>0</v>
      </c>
      <c r="AB2089" s="33">
        <f>PTAinputs!AF2089</f>
        <v>261.6591320491994</v>
      </c>
      <c r="AC2089" s="31">
        <f t="shared" ca="1" si="949"/>
        <v>1.1575125638635273</v>
      </c>
      <c r="AD2089" s="2">
        <f t="shared" ca="1" si="950"/>
        <v>0</v>
      </c>
      <c r="AE2089" s="33">
        <f t="shared" si="951"/>
        <v>0</v>
      </c>
      <c r="AF2089" s="32">
        <f t="shared" si="952"/>
        <v>0</v>
      </c>
      <c r="AG2089" s="32">
        <f t="shared" si="953"/>
        <v>1230</v>
      </c>
      <c r="AH2089" s="33">
        <f t="shared" si="954"/>
        <v>302.40000000000003</v>
      </c>
      <c r="AI2089">
        <f t="shared" si="955"/>
        <v>0</v>
      </c>
      <c r="AJ2089">
        <f t="shared" si="956"/>
        <v>1500</v>
      </c>
      <c r="AK2089" s="2">
        <f>PTAinputs!AE2089</f>
        <v>25.200000000000003</v>
      </c>
    </row>
    <row r="2090" spans="1:37" x14ac:dyDescent="0.25">
      <c r="A2090" t="str">
        <f>PTAinputs!B2090</f>
        <v>200HO11720</v>
      </c>
      <c r="B2090" s="26">
        <f>PTAinputs!AC2090</f>
        <v>6.2</v>
      </c>
      <c r="C2090" s="51">
        <f t="shared" ca="1" si="928"/>
        <v>978.47827897818399</v>
      </c>
      <c r="D2090" s="52">
        <f t="shared" ca="1" si="929"/>
        <v>373.78635180619654</v>
      </c>
      <c r="E2090" s="28">
        <f t="shared" ca="1" si="930"/>
        <v>2.8752220888355335</v>
      </c>
      <c r="F2090" s="3">
        <f t="shared" ca="1" si="931"/>
        <v>1</v>
      </c>
      <c r="G2090" s="34">
        <f>PTAinputs!AD2090</f>
        <v>3.74</v>
      </c>
      <c r="H2090" s="33">
        <f t="shared" si="932"/>
        <v>-1425</v>
      </c>
      <c r="I2090">
        <f t="shared" ca="1" si="933"/>
        <v>1</v>
      </c>
      <c r="J2090" s="33">
        <f t="shared" ca="1" si="934"/>
        <v>-1421.26</v>
      </c>
      <c r="K2090" s="3">
        <f t="shared" ca="1" si="935"/>
        <v>1</v>
      </c>
      <c r="L2090" s="6">
        <f t="shared" ca="1" si="936"/>
        <v>0</v>
      </c>
      <c r="M2090" s="33">
        <f>PTAinputs!AF2090</f>
        <v>286.10136922719892</v>
      </c>
      <c r="N2090" s="31">
        <f t="shared" ca="1" si="937"/>
        <v>1.0205372813857663</v>
      </c>
      <c r="O2090" s="2">
        <f t="shared" ca="1" si="938"/>
        <v>280.3438683187623</v>
      </c>
      <c r="P2090" s="3">
        <f t="shared" ca="1" si="939"/>
        <v>1</v>
      </c>
      <c r="Q2090">
        <f t="shared" ca="1" si="940"/>
        <v>0</v>
      </c>
      <c r="R2090" s="33">
        <f>PTAinputs!AF2090</f>
        <v>286.10136922719892</v>
      </c>
      <c r="S2090" s="31">
        <f t="shared" ca="1" si="941"/>
        <v>1.0715641454550546</v>
      </c>
      <c r="T2090" s="2">
        <f t="shared" ca="1" si="942"/>
        <v>266.9941603035831</v>
      </c>
      <c r="U2090" s="76">
        <f t="shared" ca="1" si="943"/>
        <v>0.87522208883553354</v>
      </c>
      <c r="V2090" s="2">
        <f t="shared" ca="1" si="944"/>
        <v>808.62238741968281</v>
      </c>
      <c r="W2090" s="33">
        <f>PTAinputs!AF2090</f>
        <v>286.10136922719892</v>
      </c>
      <c r="X2090" s="31">
        <f t="shared" ca="1" si="945"/>
        <v>1.1222918890344495</v>
      </c>
      <c r="Y2090" s="2">
        <f t="shared" ca="1" si="946"/>
        <v>1031.7392435961681</v>
      </c>
      <c r="Z2090" s="76">
        <f t="shared" ca="1" si="947"/>
        <v>0</v>
      </c>
      <c r="AA2090" s="2">
        <f t="shared" ca="1" si="948"/>
        <v>0</v>
      </c>
      <c r="AB2090" s="33">
        <f>PTAinputs!AF2090</f>
        <v>286.10136922719892</v>
      </c>
      <c r="AC2090" s="31">
        <f t="shared" ca="1" si="949"/>
        <v>1.1546922439580438</v>
      </c>
      <c r="AD2090" s="2">
        <f t="shared" ca="1" si="950"/>
        <v>0</v>
      </c>
      <c r="AE2090" s="33">
        <f t="shared" si="951"/>
        <v>0</v>
      </c>
      <c r="AF2090" s="32">
        <f t="shared" si="952"/>
        <v>0</v>
      </c>
      <c r="AG2090" s="32">
        <f t="shared" si="953"/>
        <v>1230</v>
      </c>
      <c r="AH2090" s="33">
        <f t="shared" si="954"/>
        <v>403.19999999999993</v>
      </c>
      <c r="AI2090">
        <f t="shared" si="955"/>
        <v>0</v>
      </c>
      <c r="AJ2090">
        <f t="shared" si="956"/>
        <v>1500</v>
      </c>
      <c r="AK2090" s="2">
        <f>PTAinputs!AE2090</f>
        <v>33.599999999999994</v>
      </c>
    </row>
    <row r="2091" spans="1:37" x14ac:dyDescent="0.25">
      <c r="A2091" t="str">
        <f>PTAinputs!B2091</f>
        <v>551HO03945</v>
      </c>
      <c r="B2091" s="26">
        <f>PTAinputs!AC2091</f>
        <v>6.4</v>
      </c>
      <c r="C2091" s="51">
        <f t="shared" ca="1" si="928"/>
        <v>1021.4952870078814</v>
      </c>
      <c r="D2091" s="52">
        <f t="shared" ca="1" si="929"/>
        <v>387.70826005608467</v>
      </c>
      <c r="E2091" s="28">
        <f t="shared" ca="1" si="930"/>
        <v>2.8952220888355336</v>
      </c>
      <c r="F2091" s="3">
        <f t="shared" ca="1" si="931"/>
        <v>1</v>
      </c>
      <c r="G2091" s="34">
        <f>PTAinputs!AD2091</f>
        <v>2.64</v>
      </c>
      <c r="H2091" s="33">
        <f t="shared" si="932"/>
        <v>-1425</v>
      </c>
      <c r="I2091">
        <f t="shared" ca="1" si="933"/>
        <v>1</v>
      </c>
      <c r="J2091" s="33">
        <f t="shared" ca="1" si="934"/>
        <v>-1422.36</v>
      </c>
      <c r="K2091" s="3">
        <f t="shared" ca="1" si="935"/>
        <v>1</v>
      </c>
      <c r="L2091" s="6">
        <f t="shared" ca="1" si="936"/>
        <v>0</v>
      </c>
      <c r="M2091" s="33">
        <f>PTAinputs!AF2091</f>
        <v>296.93296588535628</v>
      </c>
      <c r="N2091" s="31">
        <f t="shared" ca="1" si="937"/>
        <v>1.0205372813857663</v>
      </c>
      <c r="O2091" s="2">
        <f t="shared" ca="1" si="938"/>
        <v>290.9574900410862</v>
      </c>
      <c r="P2091" s="3">
        <f t="shared" ca="1" si="939"/>
        <v>1</v>
      </c>
      <c r="Q2091">
        <f t="shared" ca="1" si="940"/>
        <v>0</v>
      </c>
      <c r="R2091" s="33">
        <f>PTAinputs!AF2091</f>
        <v>296.93296588535628</v>
      </c>
      <c r="S2091" s="31">
        <f t="shared" ca="1" si="941"/>
        <v>1.0715641454550546</v>
      </c>
      <c r="T2091" s="2">
        <f t="shared" ca="1" si="942"/>
        <v>277.10237146770112</v>
      </c>
      <c r="U2091" s="76">
        <f t="shared" ca="1" si="943"/>
        <v>0.89522208883553356</v>
      </c>
      <c r="V2091" s="2">
        <f t="shared" ca="1" si="944"/>
        <v>813.043305637103</v>
      </c>
      <c r="W2091" s="33">
        <f>PTAinputs!AF2091</f>
        <v>296.93296588535628</v>
      </c>
      <c r="X2091" s="31">
        <f t="shared" ca="1" si="945"/>
        <v>1.1227482885232871</v>
      </c>
      <c r="Y2091" s="2">
        <f t="shared" ca="1" si="946"/>
        <v>1049.8024730134739</v>
      </c>
      <c r="Z2091" s="76">
        <f t="shared" ca="1" si="947"/>
        <v>0</v>
      </c>
      <c r="AA2091" s="2">
        <f t="shared" ca="1" si="948"/>
        <v>0</v>
      </c>
      <c r="AB2091" s="33">
        <f>PTAinputs!AF2091</f>
        <v>296.93296588535628</v>
      </c>
      <c r="AC2091" s="31">
        <f t="shared" ca="1" si="949"/>
        <v>1.1551618196139462</v>
      </c>
      <c r="AD2091" s="2">
        <f t="shared" ca="1" si="950"/>
        <v>0</v>
      </c>
      <c r="AE2091" s="33">
        <f t="shared" si="951"/>
        <v>0</v>
      </c>
      <c r="AF2091" s="32">
        <f t="shared" si="952"/>
        <v>0</v>
      </c>
      <c r="AG2091" s="32">
        <f t="shared" si="953"/>
        <v>1230</v>
      </c>
      <c r="AH2091" s="33">
        <f t="shared" si="954"/>
        <v>475.19999999999993</v>
      </c>
      <c r="AI2091">
        <f t="shared" si="955"/>
        <v>0</v>
      </c>
      <c r="AJ2091">
        <f t="shared" si="956"/>
        <v>1500</v>
      </c>
      <c r="AK2091" s="2">
        <f>PTAinputs!AE2091</f>
        <v>39.599999999999994</v>
      </c>
    </row>
    <row r="2092" spans="1:37" x14ac:dyDescent="0.25">
      <c r="A2092" t="str">
        <f>PTAinputs!B2092</f>
        <v>200HO11721</v>
      </c>
      <c r="B2092" s="26">
        <f>PTAinputs!AC2092</f>
        <v>5.9</v>
      </c>
      <c r="C2092" s="51">
        <f t="shared" ca="1" si="928"/>
        <v>979.90150931246671</v>
      </c>
      <c r="D2092" s="52">
        <f t="shared" ca="1" si="929"/>
        <v>378.00666051543868</v>
      </c>
      <c r="E2092" s="28">
        <f t="shared" ca="1" si="930"/>
        <v>2.8452220888355337</v>
      </c>
      <c r="F2092" s="3">
        <f t="shared" ca="1" si="931"/>
        <v>1</v>
      </c>
      <c r="G2092" s="34">
        <f>PTAinputs!AD2092</f>
        <v>4.8400000000000007</v>
      </c>
      <c r="H2092" s="33">
        <f t="shared" si="932"/>
        <v>-1425</v>
      </c>
      <c r="I2092">
        <f t="shared" ca="1" si="933"/>
        <v>1</v>
      </c>
      <c r="J2092" s="33">
        <f t="shared" ca="1" si="934"/>
        <v>-1420.16</v>
      </c>
      <c r="K2092" s="3">
        <f t="shared" ca="1" si="935"/>
        <v>1</v>
      </c>
      <c r="L2092" s="6">
        <f t="shared" ca="1" si="936"/>
        <v>0</v>
      </c>
      <c r="M2092" s="33">
        <f>PTAinputs!AF2092</f>
        <v>299.82444882803441</v>
      </c>
      <c r="N2092" s="31">
        <f t="shared" ca="1" si="937"/>
        <v>1.0205372813857663</v>
      </c>
      <c r="O2092" s="2">
        <f t="shared" ca="1" si="938"/>
        <v>293.79078481180915</v>
      </c>
      <c r="P2092" s="3">
        <f t="shared" ca="1" si="939"/>
        <v>1</v>
      </c>
      <c r="Q2092">
        <f t="shared" ca="1" si="940"/>
        <v>0</v>
      </c>
      <c r="R2092" s="33">
        <f>PTAinputs!AF2092</f>
        <v>299.82444882803441</v>
      </c>
      <c r="S2092" s="31">
        <f t="shared" ca="1" si="941"/>
        <v>1.0715641454550546</v>
      </c>
      <c r="T2092" s="2">
        <f t="shared" ca="1" si="942"/>
        <v>279.80074743981822</v>
      </c>
      <c r="U2092" s="76">
        <f t="shared" ca="1" si="943"/>
        <v>0.84522208883553374</v>
      </c>
      <c r="V2092" s="2">
        <f t="shared" ca="1" si="944"/>
        <v>787.87311943390773</v>
      </c>
      <c r="W2092" s="33">
        <f>PTAinputs!AF2092</f>
        <v>299.82444882803441</v>
      </c>
      <c r="X2092" s="31">
        <f t="shared" ca="1" si="945"/>
        <v>1.1216076376413695</v>
      </c>
      <c r="Y2092" s="2">
        <f t="shared" ca="1" si="946"/>
        <v>1013.8150963049885</v>
      </c>
      <c r="Z2092" s="76">
        <f t="shared" ca="1" si="947"/>
        <v>0</v>
      </c>
      <c r="AA2092" s="2">
        <f t="shared" ca="1" si="948"/>
        <v>0</v>
      </c>
      <c r="AB2092" s="33">
        <f>PTAinputs!AF2092</f>
        <v>299.82444882803441</v>
      </c>
      <c r="AC2092" s="31">
        <f t="shared" ca="1" si="949"/>
        <v>1.153988238356447</v>
      </c>
      <c r="AD2092" s="2">
        <f t="shared" ca="1" si="950"/>
        <v>0</v>
      </c>
      <c r="AE2092" s="33">
        <f t="shared" si="951"/>
        <v>0</v>
      </c>
      <c r="AF2092" s="32">
        <f t="shared" si="952"/>
        <v>0</v>
      </c>
      <c r="AG2092" s="32">
        <f t="shared" si="953"/>
        <v>1230</v>
      </c>
      <c r="AH2092" s="33">
        <f t="shared" si="954"/>
        <v>100.79999999999998</v>
      </c>
      <c r="AI2092">
        <f t="shared" si="955"/>
        <v>0</v>
      </c>
      <c r="AJ2092">
        <f t="shared" si="956"/>
        <v>1500</v>
      </c>
      <c r="AK2092" s="2">
        <f>PTAinputs!AE2092</f>
        <v>8.3999999999999986</v>
      </c>
    </row>
    <row r="2093" spans="1:37" x14ac:dyDescent="0.25">
      <c r="A2093" t="str">
        <f>PTAinputs!B2093</f>
        <v>200HO11666</v>
      </c>
      <c r="B2093" s="26">
        <f>PTAinputs!AC2093</f>
        <v>5.8</v>
      </c>
      <c r="C2093" s="51">
        <f t="shared" ca="1" si="928"/>
        <v>1078.6338104544475</v>
      </c>
      <c r="D2093" s="52">
        <f t="shared" ca="1" si="929"/>
        <v>417.4617050580307</v>
      </c>
      <c r="E2093" s="28">
        <f t="shared" ca="1" si="930"/>
        <v>2.8352220888355335</v>
      </c>
      <c r="F2093" s="3">
        <f t="shared" ca="1" si="931"/>
        <v>1</v>
      </c>
      <c r="G2093" s="34">
        <f>PTAinputs!AD2093</f>
        <v>0.88000000000000012</v>
      </c>
      <c r="H2093" s="33">
        <f t="shared" si="932"/>
        <v>-1425</v>
      </c>
      <c r="I2093">
        <f t="shared" ca="1" si="933"/>
        <v>1</v>
      </c>
      <c r="J2093" s="33">
        <f t="shared" ca="1" si="934"/>
        <v>-1424.12</v>
      </c>
      <c r="K2093" s="3">
        <f t="shared" ca="1" si="935"/>
        <v>1</v>
      </c>
      <c r="L2093" s="6">
        <f t="shared" ca="1" si="936"/>
        <v>0</v>
      </c>
      <c r="M2093" s="33">
        <f>PTAinputs!AF2093</f>
        <v>335.59198189835234</v>
      </c>
      <c r="N2093" s="31">
        <f t="shared" ca="1" si="937"/>
        <v>1.0205372813857663</v>
      </c>
      <c r="O2093" s="2">
        <f t="shared" ca="1" si="938"/>
        <v>328.83853242740821</v>
      </c>
      <c r="P2093" s="3">
        <f t="shared" ca="1" si="939"/>
        <v>1</v>
      </c>
      <c r="Q2093">
        <f t="shared" ca="1" si="940"/>
        <v>0</v>
      </c>
      <c r="R2093" s="33">
        <f>PTAinputs!AF2093</f>
        <v>335.59198189835234</v>
      </c>
      <c r="S2093" s="31">
        <f t="shared" ca="1" si="941"/>
        <v>1.0715641454550546</v>
      </c>
      <c r="T2093" s="2">
        <f t="shared" ca="1" si="942"/>
        <v>313.17955469276973</v>
      </c>
      <c r="U2093" s="76">
        <f t="shared" ca="1" si="943"/>
        <v>0.8352220888355335</v>
      </c>
      <c r="V2093" s="2">
        <f t="shared" ca="1" si="944"/>
        <v>800.79728826910878</v>
      </c>
      <c r="W2093" s="33">
        <f>PTAinputs!AF2093</f>
        <v>335.59198189835234</v>
      </c>
      <c r="X2093" s="31">
        <f t="shared" ca="1" si="945"/>
        <v>1.1213796465633499</v>
      </c>
      <c r="Y2093" s="2">
        <f t="shared" ca="1" si="946"/>
        <v>1050.751741229446</v>
      </c>
      <c r="Z2093" s="76">
        <f t="shared" ca="1" si="947"/>
        <v>0</v>
      </c>
      <c r="AA2093" s="2">
        <f t="shared" ca="1" si="948"/>
        <v>0</v>
      </c>
      <c r="AB2093" s="33">
        <f>PTAinputs!AF2093</f>
        <v>335.59198189835234</v>
      </c>
      <c r="AC2093" s="31">
        <f t="shared" ca="1" si="949"/>
        <v>1.1537536652190545</v>
      </c>
      <c r="AD2093" s="2">
        <f t="shared" ca="1" si="950"/>
        <v>0</v>
      </c>
      <c r="AE2093" s="33">
        <f t="shared" si="951"/>
        <v>0</v>
      </c>
      <c r="AF2093" s="32">
        <f t="shared" si="952"/>
        <v>0</v>
      </c>
      <c r="AG2093" s="32">
        <f t="shared" si="953"/>
        <v>1230</v>
      </c>
      <c r="AH2093" s="33">
        <f t="shared" si="954"/>
        <v>273.59999999999997</v>
      </c>
      <c r="AI2093">
        <f t="shared" si="955"/>
        <v>0</v>
      </c>
      <c r="AJ2093">
        <f t="shared" si="956"/>
        <v>1500</v>
      </c>
      <c r="AK2093" s="2">
        <f>PTAinputs!AE2093</f>
        <v>22.799999999999997</v>
      </c>
    </row>
    <row r="2094" spans="1:37" x14ac:dyDescent="0.25">
      <c r="A2094" t="str">
        <f>PTAinputs!B2094</f>
        <v>200HO11722</v>
      </c>
      <c r="B2094" s="26">
        <f>PTAinputs!AC2094</f>
        <v>6.2</v>
      </c>
      <c r="C2094" s="51">
        <f t="shared" ca="1" si="928"/>
        <v>1013.5737819058181</v>
      </c>
      <c r="D2094" s="52">
        <f t="shared" ca="1" si="929"/>
        <v>387.19310828302218</v>
      </c>
      <c r="E2094" s="28">
        <f t="shared" ca="1" si="930"/>
        <v>2.8752220888355335</v>
      </c>
      <c r="F2094" s="3">
        <f t="shared" ca="1" si="931"/>
        <v>1</v>
      </c>
      <c r="G2094" s="34">
        <f>PTAinputs!AD2094</f>
        <v>4.620000000000001</v>
      </c>
      <c r="H2094" s="33">
        <f t="shared" si="932"/>
        <v>-1425</v>
      </c>
      <c r="I2094">
        <f t="shared" ca="1" si="933"/>
        <v>1</v>
      </c>
      <c r="J2094" s="33">
        <f t="shared" ca="1" si="934"/>
        <v>-1420.38</v>
      </c>
      <c r="K2094" s="3">
        <f t="shared" ca="1" si="935"/>
        <v>1</v>
      </c>
      <c r="L2094" s="6">
        <f t="shared" ca="1" si="936"/>
        <v>0</v>
      </c>
      <c r="M2094" s="33">
        <f>PTAinputs!AF2094</f>
        <v>301.51797400789047</v>
      </c>
      <c r="N2094" s="31">
        <f t="shared" ca="1" si="937"/>
        <v>1.0205372813857663</v>
      </c>
      <c r="O2094" s="2">
        <f t="shared" ca="1" si="938"/>
        <v>295.45022950897544</v>
      </c>
      <c r="P2094" s="3">
        <f t="shared" ca="1" si="939"/>
        <v>1</v>
      </c>
      <c r="Q2094">
        <f t="shared" ca="1" si="940"/>
        <v>0</v>
      </c>
      <c r="R2094" s="33">
        <f>PTAinputs!AF2094</f>
        <v>301.51797400789047</v>
      </c>
      <c r="S2094" s="31">
        <f t="shared" ca="1" si="941"/>
        <v>1.0715641454550546</v>
      </c>
      <c r="T2094" s="2">
        <f t="shared" ca="1" si="942"/>
        <v>281.38117096092896</v>
      </c>
      <c r="U2094" s="76">
        <f t="shared" ca="1" si="943"/>
        <v>0.87522208883553354</v>
      </c>
      <c r="V2094" s="2">
        <f t="shared" ca="1" si="944"/>
        <v>801.32184135957391</v>
      </c>
      <c r="W2094" s="33">
        <f>PTAinputs!AF2094</f>
        <v>301.51797400789047</v>
      </c>
      <c r="X2094" s="31">
        <f t="shared" ca="1" si="945"/>
        <v>1.1222918890344495</v>
      </c>
      <c r="Y2094" s="2">
        <f t="shared" ca="1" si="946"/>
        <v>1036.4613746762434</v>
      </c>
      <c r="Z2094" s="76">
        <f t="shared" ca="1" si="947"/>
        <v>0</v>
      </c>
      <c r="AA2094" s="2">
        <f t="shared" ca="1" si="948"/>
        <v>0</v>
      </c>
      <c r="AB2094" s="33">
        <f>PTAinputs!AF2094</f>
        <v>301.51797400789047</v>
      </c>
      <c r="AC2094" s="31">
        <f t="shared" ca="1" si="949"/>
        <v>1.1546922439580438</v>
      </c>
      <c r="AD2094" s="2">
        <f t="shared" ca="1" si="950"/>
        <v>0</v>
      </c>
      <c r="AE2094" s="33">
        <f t="shared" si="951"/>
        <v>0</v>
      </c>
      <c r="AF2094" s="32">
        <f t="shared" si="952"/>
        <v>0</v>
      </c>
      <c r="AG2094" s="32">
        <f t="shared" si="953"/>
        <v>1230</v>
      </c>
      <c r="AH2094" s="33">
        <f t="shared" si="954"/>
        <v>302.40000000000003</v>
      </c>
      <c r="AI2094">
        <f t="shared" si="955"/>
        <v>0</v>
      </c>
      <c r="AJ2094">
        <f t="shared" si="956"/>
        <v>1500</v>
      </c>
      <c r="AK2094" s="2">
        <f>PTAinputs!AE2094</f>
        <v>25.200000000000003</v>
      </c>
    </row>
    <row r="2095" spans="1:37" x14ac:dyDescent="0.25">
      <c r="A2095" t="str">
        <f>PTAinputs!B2095</f>
        <v>029HO19287</v>
      </c>
      <c r="B2095" s="26">
        <f>PTAinputs!AC2095</f>
        <v>8</v>
      </c>
      <c r="C2095" s="51">
        <f t="shared" ca="1" si="928"/>
        <v>1073.0207314518555</v>
      </c>
      <c r="D2095" s="52">
        <f t="shared" ca="1" si="929"/>
        <v>387.409302049811</v>
      </c>
      <c r="E2095" s="28">
        <f t="shared" ca="1" si="930"/>
        <v>3.0552220888355337</v>
      </c>
      <c r="F2095" s="3">
        <f t="shared" ca="1" si="931"/>
        <v>1</v>
      </c>
      <c r="G2095" s="34">
        <f>PTAinputs!AD2095</f>
        <v>2.2000000000000002</v>
      </c>
      <c r="H2095" s="33">
        <f t="shared" si="932"/>
        <v>-1425</v>
      </c>
      <c r="I2095">
        <f t="shared" ca="1" si="933"/>
        <v>1</v>
      </c>
      <c r="J2095" s="33">
        <f t="shared" ca="1" si="934"/>
        <v>-1422.8</v>
      </c>
      <c r="K2095" s="3">
        <f t="shared" ca="1" si="935"/>
        <v>1</v>
      </c>
      <c r="L2095" s="6">
        <f t="shared" ca="1" si="936"/>
        <v>0</v>
      </c>
      <c r="M2095" s="33">
        <f>PTAinputs!AF2095</f>
        <v>285.84521930842425</v>
      </c>
      <c r="N2095" s="31">
        <f t="shared" ca="1" si="937"/>
        <v>1.0205372813857663</v>
      </c>
      <c r="O2095" s="2">
        <f t="shared" ca="1" si="938"/>
        <v>280.09287315822604</v>
      </c>
      <c r="P2095" s="3">
        <f t="shared" ca="1" si="939"/>
        <v>1</v>
      </c>
      <c r="Q2095">
        <f t="shared" ca="1" si="940"/>
        <v>0</v>
      </c>
      <c r="R2095" s="33">
        <f>PTAinputs!AF2095</f>
        <v>285.84521930842425</v>
      </c>
      <c r="S2095" s="31">
        <f t="shared" ca="1" si="941"/>
        <v>1.0715641454550546</v>
      </c>
      <c r="T2095" s="2">
        <f t="shared" ca="1" si="942"/>
        <v>266.75511729354855</v>
      </c>
      <c r="U2095" s="76">
        <f t="shared" ca="1" si="943"/>
        <v>1</v>
      </c>
      <c r="V2095" s="2">
        <f t="shared" ca="1" si="944"/>
        <v>0</v>
      </c>
      <c r="W2095" s="33">
        <f>PTAinputs!AF2095</f>
        <v>285.84521930842425</v>
      </c>
      <c r="X2095" s="31">
        <f t="shared" ca="1" si="945"/>
        <v>1.1251423527278075</v>
      </c>
      <c r="Y2095" s="2">
        <f t="shared" ca="1" si="946"/>
        <v>254.05249266052243</v>
      </c>
      <c r="Z2095" s="76">
        <f t="shared" ca="1" si="947"/>
        <v>5.52220888355337E-2</v>
      </c>
      <c r="AA2095" s="2">
        <f t="shared" ca="1" si="948"/>
        <v>812.92394797430688</v>
      </c>
      <c r="AB2095" s="33">
        <f>PTAinputs!AF2095</f>
        <v>285.84521930842425</v>
      </c>
      <c r="AC2095" s="31">
        <f t="shared" ca="1" si="949"/>
        <v>1.1589253059878499</v>
      </c>
      <c r="AD2095" s="2">
        <f t="shared" ca="1" si="950"/>
        <v>826.54429952958469</v>
      </c>
      <c r="AE2095" s="33">
        <f t="shared" si="951"/>
        <v>0</v>
      </c>
      <c r="AF2095" s="32">
        <f t="shared" si="952"/>
        <v>0</v>
      </c>
      <c r="AG2095" s="32">
        <f t="shared" si="953"/>
        <v>1230</v>
      </c>
      <c r="AH2095" s="33">
        <f t="shared" si="954"/>
        <v>561.59999999999991</v>
      </c>
      <c r="AI2095">
        <f t="shared" si="955"/>
        <v>0</v>
      </c>
      <c r="AJ2095">
        <f t="shared" si="956"/>
        <v>1500</v>
      </c>
      <c r="AK2095" s="2">
        <f>PTAinputs!AE2095</f>
        <v>46.8</v>
      </c>
    </row>
    <row r="2096" spans="1:37" x14ac:dyDescent="0.25">
      <c r="A2096" t="str">
        <f>PTAinputs!B2096</f>
        <v>200HO11735</v>
      </c>
      <c r="B2096" s="26">
        <f>PTAinputs!AC2096</f>
        <v>8.6</v>
      </c>
      <c r="C2096" s="51">
        <f t="shared" ca="1" si="928"/>
        <v>1046.6175072171818</v>
      </c>
      <c r="D2096" s="52">
        <f t="shared" ca="1" si="929"/>
        <v>371.12775558017586</v>
      </c>
      <c r="E2096" s="28">
        <f t="shared" ca="1" si="930"/>
        <v>3.1152220888355338</v>
      </c>
      <c r="F2096" s="3">
        <f t="shared" ca="1" si="931"/>
        <v>1</v>
      </c>
      <c r="G2096" s="34">
        <f>PTAinputs!AD2096</f>
        <v>3.08</v>
      </c>
      <c r="H2096" s="33">
        <f t="shared" si="932"/>
        <v>-1425</v>
      </c>
      <c r="I2096">
        <f t="shared" ca="1" si="933"/>
        <v>1</v>
      </c>
      <c r="J2096" s="33">
        <f t="shared" ca="1" si="934"/>
        <v>-1421.92</v>
      </c>
      <c r="K2096" s="3">
        <f t="shared" ca="1" si="935"/>
        <v>1</v>
      </c>
      <c r="L2096" s="6">
        <f t="shared" ca="1" si="936"/>
        <v>0</v>
      </c>
      <c r="M2096" s="33">
        <f>PTAinputs!AF2096</f>
        <v>263.54778370851716</v>
      </c>
      <c r="N2096" s="31">
        <f t="shared" ca="1" si="937"/>
        <v>1.0205372813857663</v>
      </c>
      <c r="O2096" s="2">
        <f t="shared" ca="1" si="938"/>
        <v>258.24415091494859</v>
      </c>
      <c r="P2096" s="3">
        <f t="shared" ca="1" si="939"/>
        <v>1</v>
      </c>
      <c r="Q2096">
        <f t="shared" ca="1" si="940"/>
        <v>0</v>
      </c>
      <c r="R2096" s="33">
        <f>PTAinputs!AF2096</f>
        <v>263.54778370851716</v>
      </c>
      <c r="S2096" s="31">
        <f t="shared" ca="1" si="941"/>
        <v>1.0715641454550546</v>
      </c>
      <c r="T2096" s="2">
        <f t="shared" ca="1" si="942"/>
        <v>245.94681039518912</v>
      </c>
      <c r="U2096" s="76">
        <f t="shared" ca="1" si="943"/>
        <v>1</v>
      </c>
      <c r="V2096" s="2">
        <f t="shared" ca="1" si="944"/>
        <v>0</v>
      </c>
      <c r="W2096" s="33">
        <f>PTAinputs!AF2096</f>
        <v>263.54778370851716</v>
      </c>
      <c r="X2096" s="31">
        <f t="shared" ca="1" si="945"/>
        <v>1.1251423527278075</v>
      </c>
      <c r="Y2096" s="2">
        <f t="shared" ca="1" si="946"/>
        <v>234.23505751922769</v>
      </c>
      <c r="Z2096" s="76">
        <f t="shared" ca="1" si="947"/>
        <v>0.11522208883553375</v>
      </c>
      <c r="AA2096" s="2">
        <f t="shared" ca="1" si="948"/>
        <v>819.82481209381206</v>
      </c>
      <c r="AB2096" s="33">
        <f>PTAinputs!AF2096</f>
        <v>263.54778370851716</v>
      </c>
      <c r="AC2096" s="31">
        <f t="shared" ca="1" si="949"/>
        <v>1.1603397723615434</v>
      </c>
      <c r="AD2096" s="2">
        <f t="shared" ca="1" si="950"/>
        <v>845.99518638432551</v>
      </c>
      <c r="AE2096" s="33">
        <f t="shared" si="951"/>
        <v>0</v>
      </c>
      <c r="AF2096" s="32">
        <f t="shared" si="952"/>
        <v>0</v>
      </c>
      <c r="AG2096" s="32">
        <f t="shared" si="953"/>
        <v>1230</v>
      </c>
      <c r="AH2096" s="33">
        <f t="shared" si="954"/>
        <v>691.19999999999993</v>
      </c>
      <c r="AI2096">
        <f t="shared" si="955"/>
        <v>0</v>
      </c>
      <c r="AJ2096">
        <f t="shared" si="956"/>
        <v>1500</v>
      </c>
      <c r="AK2096" s="2">
        <f>PTAinputs!AE2096</f>
        <v>57.599999999999994</v>
      </c>
    </row>
    <row r="2097" spans="1:37" x14ac:dyDescent="0.25">
      <c r="A2097" t="str">
        <f>PTAinputs!B2097</f>
        <v>200HO11626</v>
      </c>
      <c r="B2097" s="26">
        <f>PTAinputs!AC2097</f>
        <v>7.4</v>
      </c>
      <c r="C2097" s="51">
        <f t="shared" ca="1" si="928"/>
        <v>1017.5173948814929</v>
      </c>
      <c r="D2097" s="52">
        <f t="shared" ca="1" si="929"/>
        <v>374.19457112967217</v>
      </c>
      <c r="E2097" s="28">
        <f t="shared" ca="1" si="930"/>
        <v>2.9952220888355336</v>
      </c>
      <c r="F2097" s="3">
        <f t="shared" ca="1" si="931"/>
        <v>1</v>
      </c>
      <c r="G2097" s="34">
        <f>PTAinputs!AD2097</f>
        <v>2.64</v>
      </c>
      <c r="H2097" s="33">
        <f t="shared" si="932"/>
        <v>-1425</v>
      </c>
      <c r="I2097">
        <f t="shared" ca="1" si="933"/>
        <v>1</v>
      </c>
      <c r="J2097" s="33">
        <f t="shared" ca="1" si="934"/>
        <v>-1422.36</v>
      </c>
      <c r="K2097" s="3">
        <f t="shared" ca="1" si="935"/>
        <v>1</v>
      </c>
      <c r="L2097" s="6">
        <f t="shared" ca="1" si="936"/>
        <v>0</v>
      </c>
      <c r="M2097" s="33">
        <f>PTAinputs!AF2097</f>
        <v>274.82238338361566</v>
      </c>
      <c r="N2097" s="31">
        <f t="shared" ca="1" si="937"/>
        <v>1.0205372813857663</v>
      </c>
      <c r="O2097" s="2">
        <f t="shared" ca="1" si="938"/>
        <v>269.29186066621702</v>
      </c>
      <c r="P2097" s="3">
        <f t="shared" ca="1" si="939"/>
        <v>1</v>
      </c>
      <c r="Q2097">
        <f t="shared" ca="1" si="940"/>
        <v>0</v>
      </c>
      <c r="R2097" s="33">
        <f>PTAinputs!AF2097</f>
        <v>274.82238338361566</v>
      </c>
      <c r="S2097" s="31">
        <f t="shared" ca="1" si="941"/>
        <v>1.0715641454550546</v>
      </c>
      <c r="T2097" s="2">
        <f t="shared" ca="1" si="942"/>
        <v>256.46843872973045</v>
      </c>
      <c r="U2097" s="76">
        <f t="shared" ca="1" si="943"/>
        <v>0.99522208883553365</v>
      </c>
      <c r="V2097" s="2">
        <f t="shared" ca="1" si="944"/>
        <v>818.41773660129331</v>
      </c>
      <c r="W2097" s="33">
        <f>PTAinputs!AF2097</f>
        <v>274.82238338361566</v>
      </c>
      <c r="X2097" s="31">
        <f t="shared" ca="1" si="945"/>
        <v>1.1250330715191927</v>
      </c>
      <c r="Y2097" s="2">
        <f t="shared" ca="1" si="946"/>
        <v>1061.5299733646691</v>
      </c>
      <c r="Z2097" s="76">
        <f t="shared" ca="1" si="947"/>
        <v>0</v>
      </c>
      <c r="AA2097" s="2">
        <f t="shared" ca="1" si="948"/>
        <v>0</v>
      </c>
      <c r="AB2097" s="33">
        <f>PTAinputs!AF2097</f>
        <v>274.82238338361566</v>
      </c>
      <c r="AC2097" s="31">
        <f t="shared" ca="1" si="949"/>
        <v>1.1575125638635273</v>
      </c>
      <c r="AD2097" s="2">
        <f t="shared" ca="1" si="950"/>
        <v>0</v>
      </c>
      <c r="AE2097" s="33">
        <f t="shared" si="951"/>
        <v>0</v>
      </c>
      <c r="AF2097" s="32">
        <f t="shared" si="952"/>
        <v>0</v>
      </c>
      <c r="AG2097" s="32">
        <f t="shared" si="953"/>
        <v>1230</v>
      </c>
      <c r="AH2097" s="33">
        <f t="shared" si="954"/>
        <v>604.80000000000007</v>
      </c>
      <c r="AI2097">
        <f t="shared" si="955"/>
        <v>0</v>
      </c>
      <c r="AJ2097">
        <f t="shared" si="956"/>
        <v>1500</v>
      </c>
      <c r="AK2097" s="2">
        <f>PTAinputs!AE2097</f>
        <v>50.400000000000006</v>
      </c>
    </row>
    <row r="2098" spans="1:37" x14ac:dyDescent="0.25">
      <c r="A2098" t="str">
        <f>PTAinputs!B2098</f>
        <v>200HO11593</v>
      </c>
      <c r="B2098" s="26">
        <f>PTAinputs!AC2098</f>
        <v>5.6</v>
      </c>
      <c r="C2098" s="51">
        <f t="shared" ca="1" si="928"/>
        <v>934.3606495660365</v>
      </c>
      <c r="D2098" s="52">
        <f t="shared" ca="1" si="929"/>
        <v>364.01941627413476</v>
      </c>
      <c r="E2098" s="28">
        <f t="shared" ca="1" si="930"/>
        <v>2.8152220888355335</v>
      </c>
      <c r="F2098" s="3">
        <f t="shared" ca="1" si="931"/>
        <v>1</v>
      </c>
      <c r="G2098" s="34">
        <f>PTAinputs!AD2098</f>
        <v>3.3000000000000003</v>
      </c>
      <c r="H2098" s="33">
        <f t="shared" si="932"/>
        <v>-1425</v>
      </c>
      <c r="I2098">
        <f t="shared" ca="1" si="933"/>
        <v>1</v>
      </c>
      <c r="J2098" s="33">
        <f t="shared" ca="1" si="934"/>
        <v>-1421.7</v>
      </c>
      <c r="K2098" s="3">
        <f t="shared" ca="1" si="935"/>
        <v>1</v>
      </c>
      <c r="L2098" s="6">
        <f t="shared" ca="1" si="936"/>
        <v>0</v>
      </c>
      <c r="M2098" s="33">
        <f>PTAinputs!AF2098</f>
        <v>287.16093061035042</v>
      </c>
      <c r="N2098" s="31">
        <f t="shared" ca="1" si="937"/>
        <v>1.0205372813857663</v>
      </c>
      <c r="O2098" s="2">
        <f t="shared" ca="1" si="938"/>
        <v>281.38210709991955</v>
      </c>
      <c r="P2098" s="3">
        <f t="shared" ca="1" si="939"/>
        <v>1</v>
      </c>
      <c r="Q2098">
        <f t="shared" ca="1" si="940"/>
        <v>0</v>
      </c>
      <c r="R2098" s="33">
        <f>PTAinputs!AF2098</f>
        <v>287.16093061035042</v>
      </c>
      <c r="S2098" s="31">
        <f t="shared" ca="1" si="941"/>
        <v>1.0715641454550546</v>
      </c>
      <c r="T2098" s="2">
        <f t="shared" ca="1" si="942"/>
        <v>267.98295914278049</v>
      </c>
      <c r="U2098" s="76">
        <f t="shared" ca="1" si="943"/>
        <v>0.81522208883553349</v>
      </c>
      <c r="V2098" s="2">
        <f t="shared" ca="1" si="944"/>
        <v>793.21114848654463</v>
      </c>
      <c r="W2098" s="33">
        <f>PTAinputs!AF2098</f>
        <v>287.16093061035042</v>
      </c>
      <c r="X2098" s="31">
        <f t="shared" ca="1" si="945"/>
        <v>1.1209238034302844</v>
      </c>
      <c r="Y2098" s="2">
        <f t="shared" ca="1" si="946"/>
        <v>1002.0566855049628</v>
      </c>
      <c r="Z2098" s="76">
        <f t="shared" ca="1" si="947"/>
        <v>0</v>
      </c>
      <c r="AA2098" s="2">
        <f t="shared" ca="1" si="948"/>
        <v>0</v>
      </c>
      <c r="AB2098" s="33">
        <f>PTAinputs!AF2098</f>
        <v>287.16093061035042</v>
      </c>
      <c r="AC2098" s="31">
        <f t="shared" ca="1" si="949"/>
        <v>1.1532846619808101</v>
      </c>
      <c r="AD2098" s="2">
        <f t="shared" ca="1" si="950"/>
        <v>0</v>
      </c>
      <c r="AE2098" s="33">
        <f t="shared" si="951"/>
        <v>0</v>
      </c>
      <c r="AF2098" s="32">
        <f t="shared" si="952"/>
        <v>0</v>
      </c>
      <c r="AG2098" s="32">
        <f t="shared" si="953"/>
        <v>1230</v>
      </c>
      <c r="AH2098" s="33">
        <f t="shared" si="954"/>
        <v>158.4</v>
      </c>
      <c r="AI2098">
        <f t="shared" si="955"/>
        <v>0</v>
      </c>
      <c r="AJ2098">
        <f t="shared" si="956"/>
        <v>1500</v>
      </c>
      <c r="AK2098" s="2">
        <f>PTAinputs!AE2098</f>
        <v>13.200000000000001</v>
      </c>
    </row>
    <row r="2099" spans="1:37" x14ac:dyDescent="0.25">
      <c r="A2099" t="str">
        <f>PTAinputs!B2099</f>
        <v>200HO11583</v>
      </c>
      <c r="B2099" s="26">
        <f>PTAinputs!AC2099</f>
        <v>7.6</v>
      </c>
      <c r="C2099" s="51">
        <f t="shared" ca="1" si="928"/>
        <v>944.41048860314584</v>
      </c>
      <c r="D2099" s="52">
        <f t="shared" ca="1" si="929"/>
        <v>345.1698726047897</v>
      </c>
      <c r="E2099" s="28">
        <f t="shared" ca="1" si="930"/>
        <v>3.0152220888355337</v>
      </c>
      <c r="F2099" s="3">
        <f t="shared" ca="1" si="931"/>
        <v>1</v>
      </c>
      <c r="G2099" s="34">
        <f>PTAinputs!AD2099</f>
        <v>3.9600000000000004</v>
      </c>
      <c r="H2099" s="33">
        <f t="shared" si="932"/>
        <v>-1425</v>
      </c>
      <c r="I2099">
        <f t="shared" ca="1" si="933"/>
        <v>1</v>
      </c>
      <c r="J2099" s="33">
        <f t="shared" ca="1" si="934"/>
        <v>-1421.04</v>
      </c>
      <c r="K2099" s="3">
        <f t="shared" ca="1" si="935"/>
        <v>1</v>
      </c>
      <c r="L2099" s="6">
        <f t="shared" ca="1" si="936"/>
        <v>0</v>
      </c>
      <c r="M2099" s="33">
        <f>PTAinputs!AF2099</f>
        <v>249.88723601763752</v>
      </c>
      <c r="N2099" s="31">
        <f t="shared" ca="1" si="937"/>
        <v>1.0205372813857663</v>
      </c>
      <c r="O2099" s="2">
        <f t="shared" ca="1" si="938"/>
        <v>244.8585079403673</v>
      </c>
      <c r="P2099" s="3">
        <f t="shared" ca="1" si="939"/>
        <v>1</v>
      </c>
      <c r="Q2099">
        <f t="shared" ca="1" si="940"/>
        <v>0</v>
      </c>
      <c r="R2099" s="33">
        <f>PTAinputs!AF2099</f>
        <v>249.88723601763752</v>
      </c>
      <c r="S2099" s="31">
        <f t="shared" ca="1" si="941"/>
        <v>1.0715641454550546</v>
      </c>
      <c r="T2099" s="2">
        <f t="shared" ca="1" si="942"/>
        <v>233.19857899082601</v>
      </c>
      <c r="U2099" s="76">
        <f t="shared" ca="1" si="943"/>
        <v>1</v>
      </c>
      <c r="V2099" s="2">
        <f t="shared" ca="1" si="944"/>
        <v>0</v>
      </c>
      <c r="W2099" s="33">
        <f>PTAinputs!AF2099</f>
        <v>249.88723601763752</v>
      </c>
      <c r="X2099" s="31">
        <f t="shared" ca="1" si="945"/>
        <v>1.1251423527278075</v>
      </c>
      <c r="Y2099" s="2">
        <f t="shared" ca="1" si="946"/>
        <v>222.0938847531676</v>
      </c>
      <c r="Z2099" s="76">
        <f t="shared" ca="1" si="947"/>
        <v>1.5222088835533665E-2</v>
      </c>
      <c r="AA2099" s="2">
        <f t="shared" ca="1" si="948"/>
        <v>804.1536495199781</v>
      </c>
      <c r="AB2099" s="33">
        <f>PTAinputs!AF2099</f>
        <v>249.88723601763752</v>
      </c>
      <c r="AC2099" s="31">
        <f t="shared" ca="1" si="949"/>
        <v>1.1579832864515032</v>
      </c>
      <c r="AD2099" s="2">
        <f t="shared" ca="1" si="950"/>
        <v>807.43850323939807</v>
      </c>
      <c r="AE2099" s="33">
        <f t="shared" si="951"/>
        <v>0</v>
      </c>
      <c r="AF2099" s="32">
        <f t="shared" si="952"/>
        <v>0</v>
      </c>
      <c r="AG2099" s="32">
        <f t="shared" si="953"/>
        <v>1230</v>
      </c>
      <c r="AH2099" s="33">
        <f t="shared" si="954"/>
        <v>417.59999999999997</v>
      </c>
      <c r="AI2099">
        <f t="shared" si="955"/>
        <v>0</v>
      </c>
      <c r="AJ2099">
        <f t="shared" si="956"/>
        <v>1500</v>
      </c>
      <c r="AK2099" s="2">
        <f>PTAinputs!AE2099</f>
        <v>34.799999999999997</v>
      </c>
    </row>
    <row r="2100" spans="1:37" x14ac:dyDescent="0.25">
      <c r="A2100" t="str">
        <f>PTAinputs!B2100</f>
        <v>200HO11584</v>
      </c>
      <c r="B2100" s="26">
        <f>PTAinputs!AC2100</f>
        <v>8.1999999999999993</v>
      </c>
      <c r="C2100" s="51">
        <f t="shared" ca="1" si="928"/>
        <v>1004.6482654782203</v>
      </c>
      <c r="D2100" s="52">
        <f t="shared" ca="1" si="929"/>
        <v>360.53620531204336</v>
      </c>
      <c r="E2100" s="28">
        <f t="shared" ca="1" si="930"/>
        <v>3.0752220888355333</v>
      </c>
      <c r="F2100" s="3">
        <f t="shared" ca="1" si="931"/>
        <v>1</v>
      </c>
      <c r="G2100" s="34">
        <f>PTAinputs!AD2100</f>
        <v>7.0400000000000009</v>
      </c>
      <c r="H2100" s="33">
        <f t="shared" si="932"/>
        <v>-1425</v>
      </c>
      <c r="I2100">
        <f t="shared" ca="1" si="933"/>
        <v>1</v>
      </c>
      <c r="J2100" s="33">
        <f t="shared" ca="1" si="934"/>
        <v>-1417.96</v>
      </c>
      <c r="K2100" s="3">
        <f t="shared" ca="1" si="935"/>
        <v>1</v>
      </c>
      <c r="L2100" s="6">
        <f t="shared" ca="1" si="936"/>
        <v>0</v>
      </c>
      <c r="M2100" s="33">
        <f>PTAinputs!AF2100</f>
        <v>255.59237642144348</v>
      </c>
      <c r="N2100" s="31">
        <f t="shared" ca="1" si="937"/>
        <v>1.0205372813857663</v>
      </c>
      <c r="O2100" s="2">
        <f t="shared" ca="1" si="938"/>
        <v>250.44883815942512</v>
      </c>
      <c r="P2100" s="3">
        <f t="shared" ca="1" si="939"/>
        <v>1</v>
      </c>
      <c r="Q2100">
        <f t="shared" ca="1" si="940"/>
        <v>0</v>
      </c>
      <c r="R2100" s="33">
        <f>PTAinputs!AF2100</f>
        <v>255.59237642144348</v>
      </c>
      <c r="S2100" s="31">
        <f t="shared" ca="1" si="941"/>
        <v>1.0715641454550546</v>
      </c>
      <c r="T2100" s="2">
        <f t="shared" ca="1" si="942"/>
        <v>238.52270300897629</v>
      </c>
      <c r="U2100" s="76">
        <f t="shared" ca="1" si="943"/>
        <v>1</v>
      </c>
      <c r="V2100" s="2">
        <f t="shared" ca="1" si="944"/>
        <v>0</v>
      </c>
      <c r="W2100" s="33">
        <f>PTAinputs!AF2100</f>
        <v>255.59237642144348</v>
      </c>
      <c r="X2100" s="31">
        <f t="shared" ca="1" si="945"/>
        <v>1.1251423527278075</v>
      </c>
      <c r="Y2100" s="2">
        <f t="shared" ca="1" si="946"/>
        <v>227.16447905616786</v>
      </c>
      <c r="Z2100" s="76">
        <f t="shared" ca="1" si="947"/>
        <v>7.5222088835533274E-2</v>
      </c>
      <c r="AA2100" s="2">
        <f t="shared" ca="1" si="948"/>
        <v>816.26231161515523</v>
      </c>
      <c r="AB2100" s="33">
        <f>PTAinputs!AF2100</f>
        <v>255.59237642144348</v>
      </c>
      <c r="AC2100" s="31">
        <f t="shared" ca="1" si="949"/>
        <v>1.1593966030919474</v>
      </c>
      <c r="AD2100" s="2">
        <f t="shared" ca="1" si="950"/>
        <v>832.84524138533516</v>
      </c>
      <c r="AE2100" s="33">
        <f t="shared" si="951"/>
        <v>0</v>
      </c>
      <c r="AF2100" s="32">
        <f t="shared" si="952"/>
        <v>0</v>
      </c>
      <c r="AG2100" s="32">
        <f t="shared" si="953"/>
        <v>1230</v>
      </c>
      <c r="AH2100" s="33">
        <f t="shared" si="954"/>
        <v>619.19999999999993</v>
      </c>
      <c r="AI2100">
        <f t="shared" si="955"/>
        <v>0</v>
      </c>
      <c r="AJ2100">
        <f t="shared" si="956"/>
        <v>1500</v>
      </c>
      <c r="AK2100" s="2">
        <f>PTAinputs!AE2100</f>
        <v>51.599999999999994</v>
      </c>
    </row>
    <row r="2101" spans="1:37" x14ac:dyDescent="0.25">
      <c r="A2101" t="str">
        <f>PTAinputs!B2101</f>
        <v>200HO11598</v>
      </c>
      <c r="B2101" s="26">
        <f>PTAinputs!AC2101</f>
        <v>4.7</v>
      </c>
      <c r="C2101" s="51">
        <f t="shared" ca="1" si="928"/>
        <v>825.21703495596728</v>
      </c>
      <c r="D2101" s="52">
        <f t="shared" ca="1" si="929"/>
        <v>331.40336137076304</v>
      </c>
      <c r="E2101" s="28">
        <f t="shared" ca="1" si="930"/>
        <v>2.7252220888355336</v>
      </c>
      <c r="F2101" s="3">
        <f t="shared" ca="1" si="931"/>
        <v>1</v>
      </c>
      <c r="G2101" s="34">
        <f>PTAinputs!AD2101</f>
        <v>2.64</v>
      </c>
      <c r="H2101" s="33">
        <f t="shared" si="932"/>
        <v>-1425</v>
      </c>
      <c r="I2101">
        <f t="shared" ca="1" si="933"/>
        <v>1</v>
      </c>
      <c r="J2101" s="33">
        <f t="shared" ca="1" si="934"/>
        <v>-1422.36</v>
      </c>
      <c r="K2101" s="3">
        <f t="shared" ca="1" si="935"/>
        <v>1</v>
      </c>
      <c r="L2101" s="6">
        <f t="shared" ca="1" si="936"/>
        <v>0</v>
      </c>
      <c r="M2101" s="33">
        <f>PTAinputs!AF2101</f>
        <v>264.18498491529357</v>
      </c>
      <c r="N2101" s="31">
        <f t="shared" ca="1" si="937"/>
        <v>1.0205372813857663</v>
      </c>
      <c r="O2101" s="2">
        <f t="shared" ca="1" si="938"/>
        <v>258.86852909142357</v>
      </c>
      <c r="P2101" s="3">
        <f t="shared" ca="1" si="939"/>
        <v>1</v>
      </c>
      <c r="Q2101">
        <f t="shared" ca="1" si="940"/>
        <v>0</v>
      </c>
      <c r="R2101" s="33">
        <f>PTAinputs!AF2101</f>
        <v>264.18498491529357</v>
      </c>
      <c r="S2101" s="31">
        <f t="shared" ca="1" si="941"/>
        <v>1.0715641454550546</v>
      </c>
      <c r="T2101" s="2">
        <f t="shared" ca="1" si="942"/>
        <v>246.54145627754625</v>
      </c>
      <c r="U2101" s="76">
        <f t="shared" ca="1" si="943"/>
        <v>0.72522208883553363</v>
      </c>
      <c r="V2101" s="2">
        <f t="shared" ca="1" si="944"/>
        <v>790.39831281180636</v>
      </c>
      <c r="W2101" s="33">
        <f>PTAinputs!AF2101</f>
        <v>264.18498491529357</v>
      </c>
      <c r="X2101" s="31">
        <f t="shared" ca="1" si="945"/>
        <v>1.1188748013462506</v>
      </c>
      <c r="Y2101" s="2">
        <f t="shared" ca="1" si="946"/>
        <v>961.63533268992433</v>
      </c>
      <c r="Z2101" s="76">
        <f t="shared" ca="1" si="947"/>
        <v>0</v>
      </c>
      <c r="AA2101" s="2">
        <f t="shared" ca="1" si="948"/>
        <v>0</v>
      </c>
      <c r="AB2101" s="33">
        <f>PTAinputs!AF2101</f>
        <v>264.18498491529357</v>
      </c>
      <c r="AC2101" s="31">
        <f t="shared" ca="1" si="949"/>
        <v>1.1511765055935061</v>
      </c>
      <c r="AD2101" s="2">
        <f t="shared" ca="1" si="950"/>
        <v>0</v>
      </c>
      <c r="AE2101" s="33">
        <f t="shared" si="951"/>
        <v>0</v>
      </c>
      <c r="AF2101" s="32">
        <f t="shared" si="952"/>
        <v>0</v>
      </c>
      <c r="AG2101" s="32">
        <f t="shared" si="953"/>
        <v>1230</v>
      </c>
      <c r="AH2101" s="33">
        <f t="shared" si="954"/>
        <v>72</v>
      </c>
      <c r="AI2101">
        <f t="shared" si="955"/>
        <v>0</v>
      </c>
      <c r="AJ2101">
        <f t="shared" si="956"/>
        <v>1500</v>
      </c>
      <c r="AK2101" s="2">
        <f>PTAinputs!AE2101</f>
        <v>6</v>
      </c>
    </row>
    <row r="2102" spans="1:37" x14ac:dyDescent="0.25">
      <c r="A2102" t="str">
        <f>PTAinputs!B2102</f>
        <v>200HO11628</v>
      </c>
      <c r="B2102" s="26">
        <f>PTAinputs!AC2102</f>
        <v>8.1999999999999993</v>
      </c>
      <c r="C2102" s="51">
        <f t="shared" ca="1" si="928"/>
        <v>992.63758791931286</v>
      </c>
      <c r="D2102" s="52">
        <f t="shared" ca="1" si="929"/>
        <v>356.22595638302761</v>
      </c>
      <c r="E2102" s="28">
        <f t="shared" ca="1" si="930"/>
        <v>3.0752220888355333</v>
      </c>
      <c r="F2102" s="3">
        <f t="shared" ca="1" si="931"/>
        <v>1</v>
      </c>
      <c r="G2102" s="34">
        <f>PTAinputs!AD2102</f>
        <v>3.3000000000000003</v>
      </c>
      <c r="H2102" s="33">
        <f t="shared" si="932"/>
        <v>-1425</v>
      </c>
      <c r="I2102">
        <f t="shared" ca="1" si="933"/>
        <v>1</v>
      </c>
      <c r="J2102" s="33">
        <f t="shared" ca="1" si="934"/>
        <v>-1421.7</v>
      </c>
      <c r="K2102" s="3">
        <f t="shared" ca="1" si="935"/>
        <v>1</v>
      </c>
      <c r="L2102" s="6">
        <f t="shared" ca="1" si="936"/>
        <v>0</v>
      </c>
      <c r="M2102" s="33">
        <f>PTAinputs!AF2102</f>
        <v>255.58951032722211</v>
      </c>
      <c r="N2102" s="31">
        <f t="shared" ca="1" si="937"/>
        <v>1.0205372813857663</v>
      </c>
      <c r="O2102" s="2">
        <f t="shared" ca="1" si="938"/>
        <v>250.44602974245336</v>
      </c>
      <c r="P2102" s="3">
        <f t="shared" ca="1" si="939"/>
        <v>1</v>
      </c>
      <c r="Q2102">
        <f t="shared" ca="1" si="940"/>
        <v>0</v>
      </c>
      <c r="R2102" s="33">
        <f>PTAinputs!AF2102</f>
        <v>255.58951032722211</v>
      </c>
      <c r="S2102" s="31">
        <f t="shared" ca="1" si="941"/>
        <v>1.0715641454550546</v>
      </c>
      <c r="T2102" s="2">
        <f t="shared" ca="1" si="942"/>
        <v>238.52002832614605</v>
      </c>
      <c r="U2102" s="76">
        <f t="shared" ca="1" si="943"/>
        <v>1</v>
      </c>
      <c r="V2102" s="2">
        <f t="shared" ca="1" si="944"/>
        <v>0</v>
      </c>
      <c r="W2102" s="33">
        <f>PTAinputs!AF2102</f>
        <v>255.58951032722211</v>
      </c>
      <c r="X2102" s="31">
        <f t="shared" ca="1" si="945"/>
        <v>1.1251423527278075</v>
      </c>
      <c r="Y2102" s="2">
        <f t="shared" ca="1" si="946"/>
        <v>227.16193173918668</v>
      </c>
      <c r="Z2102" s="76">
        <f t="shared" ca="1" si="947"/>
        <v>7.5222088835533274E-2</v>
      </c>
      <c r="AA2102" s="2">
        <f t="shared" ca="1" si="948"/>
        <v>807.9998504263051</v>
      </c>
      <c r="AB2102" s="33">
        <f>PTAinputs!AF2102</f>
        <v>255.58951032722211</v>
      </c>
      <c r="AC2102" s="31">
        <f t="shared" ca="1" si="949"/>
        <v>1.1593966030919474</v>
      </c>
      <c r="AD2102" s="2">
        <f t="shared" ca="1" si="950"/>
        <v>824.58259424321102</v>
      </c>
      <c r="AE2102" s="33">
        <f t="shared" si="951"/>
        <v>0</v>
      </c>
      <c r="AF2102" s="32">
        <f t="shared" si="952"/>
        <v>0</v>
      </c>
      <c r="AG2102" s="32">
        <f t="shared" si="953"/>
        <v>1230</v>
      </c>
      <c r="AH2102" s="33">
        <f t="shared" si="954"/>
        <v>504</v>
      </c>
      <c r="AI2102">
        <f t="shared" si="955"/>
        <v>0</v>
      </c>
      <c r="AJ2102">
        <f t="shared" si="956"/>
        <v>1500</v>
      </c>
      <c r="AK2102" s="2">
        <f>PTAinputs!AE2102</f>
        <v>42</v>
      </c>
    </row>
    <row r="2103" spans="1:37" x14ac:dyDescent="0.25">
      <c r="A2103" t="str">
        <f>PTAinputs!B2103</f>
        <v>200HO11627</v>
      </c>
      <c r="B2103" s="26">
        <f>PTAinputs!AC2103</f>
        <v>8</v>
      </c>
      <c r="C2103" s="51">
        <f t="shared" ca="1" si="928"/>
        <v>993.59919853745782</v>
      </c>
      <c r="D2103" s="52">
        <f t="shared" ca="1" si="929"/>
        <v>358.73451531716211</v>
      </c>
      <c r="E2103" s="28">
        <f t="shared" ca="1" si="930"/>
        <v>3.0552220888355337</v>
      </c>
      <c r="F2103" s="3">
        <f t="shared" ca="1" si="931"/>
        <v>1</v>
      </c>
      <c r="G2103" s="34">
        <f>PTAinputs!AD2103</f>
        <v>-1.1000000000000001</v>
      </c>
      <c r="H2103" s="33">
        <f t="shared" si="932"/>
        <v>-1425</v>
      </c>
      <c r="I2103">
        <f t="shared" ca="1" si="933"/>
        <v>1</v>
      </c>
      <c r="J2103" s="33">
        <f t="shared" ca="1" si="934"/>
        <v>-1426.1</v>
      </c>
      <c r="K2103" s="3">
        <f t="shared" ca="1" si="935"/>
        <v>1</v>
      </c>
      <c r="L2103" s="6">
        <f t="shared" ca="1" si="936"/>
        <v>0</v>
      </c>
      <c r="M2103" s="33">
        <f>PTAinputs!AF2103</f>
        <v>262.75942213970757</v>
      </c>
      <c r="N2103" s="31">
        <f t="shared" ca="1" si="937"/>
        <v>1.0205372813857663</v>
      </c>
      <c r="O2103" s="2">
        <f t="shared" ca="1" si="938"/>
        <v>257.47165432595665</v>
      </c>
      <c r="P2103" s="3">
        <f t="shared" ca="1" si="939"/>
        <v>1</v>
      </c>
      <c r="Q2103">
        <f t="shared" ca="1" si="940"/>
        <v>0</v>
      </c>
      <c r="R2103" s="33">
        <f>PTAinputs!AF2103</f>
        <v>262.75942213970757</v>
      </c>
      <c r="S2103" s="31">
        <f t="shared" ca="1" si="941"/>
        <v>1.0715641454550546</v>
      </c>
      <c r="T2103" s="2">
        <f t="shared" ca="1" si="942"/>
        <v>245.21109935805393</v>
      </c>
      <c r="U2103" s="76">
        <f t="shared" ca="1" si="943"/>
        <v>1</v>
      </c>
      <c r="V2103" s="2">
        <f t="shared" ca="1" si="944"/>
        <v>0</v>
      </c>
      <c r="W2103" s="33">
        <f>PTAinputs!AF2103</f>
        <v>262.75942213970757</v>
      </c>
      <c r="X2103" s="31">
        <f t="shared" ca="1" si="945"/>
        <v>1.1251423527278075</v>
      </c>
      <c r="Y2103" s="2">
        <f t="shared" ca="1" si="946"/>
        <v>233.53438034100373</v>
      </c>
      <c r="Z2103" s="76">
        <f t="shared" ca="1" si="947"/>
        <v>5.52220888355337E-2</v>
      </c>
      <c r="AA2103" s="2">
        <f t="shared" ca="1" si="948"/>
        <v>802.58578839854215</v>
      </c>
      <c r="AB2103" s="33">
        <f>PTAinputs!AF2103</f>
        <v>262.75942213970757</v>
      </c>
      <c r="AC2103" s="31">
        <f t="shared" ca="1" si="949"/>
        <v>1.1589253059878499</v>
      </c>
      <c r="AD2103" s="2">
        <f t="shared" ca="1" si="950"/>
        <v>815.10611570246988</v>
      </c>
      <c r="AE2103" s="33">
        <f t="shared" si="951"/>
        <v>0</v>
      </c>
      <c r="AF2103" s="32">
        <f t="shared" si="952"/>
        <v>0</v>
      </c>
      <c r="AG2103" s="32">
        <f t="shared" si="953"/>
        <v>1230</v>
      </c>
      <c r="AH2103" s="33">
        <f t="shared" si="954"/>
        <v>417.59999999999997</v>
      </c>
      <c r="AI2103">
        <f t="shared" si="955"/>
        <v>0</v>
      </c>
      <c r="AJ2103">
        <f t="shared" si="956"/>
        <v>1500</v>
      </c>
      <c r="AK2103" s="2">
        <f>PTAinputs!AE2103</f>
        <v>34.799999999999997</v>
      </c>
    </row>
    <row r="2104" spans="1:37" x14ac:dyDescent="0.25">
      <c r="A2104" t="str">
        <f>PTAinputs!B2104</f>
        <v>001HO15074</v>
      </c>
      <c r="B2104" s="26">
        <f>PTAinputs!AC2104</f>
        <v>8.9</v>
      </c>
      <c r="C2104" s="51">
        <f t="shared" ca="1" si="928"/>
        <v>1111.2122605737154</v>
      </c>
      <c r="D2104" s="52">
        <f t="shared" ca="1" si="929"/>
        <v>390.55294190782473</v>
      </c>
      <c r="E2104" s="28">
        <f t="shared" ca="1" si="930"/>
        <v>3.1452220888355336</v>
      </c>
      <c r="F2104" s="3">
        <f t="shared" ca="1" si="931"/>
        <v>1</v>
      </c>
      <c r="G2104" s="34">
        <f>PTAinputs!AD2104</f>
        <v>2.2000000000000002</v>
      </c>
      <c r="H2104" s="33">
        <f t="shared" si="932"/>
        <v>-1425</v>
      </c>
      <c r="I2104">
        <f t="shared" ca="1" si="933"/>
        <v>1</v>
      </c>
      <c r="J2104" s="33">
        <f t="shared" ca="1" si="934"/>
        <v>-1422.8</v>
      </c>
      <c r="K2104" s="3">
        <f t="shared" ca="1" si="935"/>
        <v>1</v>
      </c>
      <c r="L2104" s="6">
        <f t="shared" ca="1" si="936"/>
        <v>0</v>
      </c>
      <c r="M2104" s="33">
        <f>PTAinputs!AF2104</f>
        <v>278.50877233696917</v>
      </c>
      <c r="N2104" s="31">
        <f t="shared" ca="1" si="937"/>
        <v>1.0205372813857663</v>
      </c>
      <c r="O2104" s="2">
        <f t="shared" ca="1" si="938"/>
        <v>272.90406476751923</v>
      </c>
      <c r="P2104" s="3">
        <f t="shared" ca="1" si="939"/>
        <v>1</v>
      </c>
      <c r="Q2104">
        <f t="shared" ca="1" si="940"/>
        <v>0</v>
      </c>
      <c r="R2104" s="33">
        <f>PTAinputs!AF2104</f>
        <v>278.50877233696917</v>
      </c>
      <c r="S2104" s="31">
        <f t="shared" ca="1" si="941"/>
        <v>1.0715641454550546</v>
      </c>
      <c r="T2104" s="2">
        <f t="shared" ca="1" si="942"/>
        <v>259.90863311192311</v>
      </c>
      <c r="U2104" s="76">
        <f t="shared" ca="1" si="943"/>
        <v>1</v>
      </c>
      <c r="V2104" s="2">
        <f t="shared" ca="1" si="944"/>
        <v>0</v>
      </c>
      <c r="W2104" s="33">
        <f>PTAinputs!AF2104</f>
        <v>278.50877233696917</v>
      </c>
      <c r="X2104" s="31">
        <f t="shared" ca="1" si="945"/>
        <v>1.1251423527278075</v>
      </c>
      <c r="Y2104" s="2">
        <f t="shared" ca="1" si="946"/>
        <v>247.5320315351648</v>
      </c>
      <c r="Z2104" s="76">
        <f t="shared" ca="1" si="947"/>
        <v>0.14522208883553356</v>
      </c>
      <c r="AA2104" s="2">
        <f t="shared" ca="1" si="948"/>
        <v>826.85999870334081</v>
      </c>
      <c r="AB2104" s="33">
        <f>PTAinputs!AF2104</f>
        <v>278.50877233696917</v>
      </c>
      <c r="AC2104" s="31">
        <f t="shared" ca="1" si="949"/>
        <v>1.1610476527994424</v>
      </c>
      <c r="AD2104" s="2">
        <f t="shared" ca="1" si="950"/>
        <v>861.69545578408588</v>
      </c>
      <c r="AE2104" s="33">
        <f t="shared" si="951"/>
        <v>0</v>
      </c>
      <c r="AF2104" s="32">
        <f t="shared" si="952"/>
        <v>0</v>
      </c>
      <c r="AG2104" s="32">
        <f t="shared" si="953"/>
        <v>1230</v>
      </c>
      <c r="AH2104" s="33">
        <f t="shared" si="954"/>
        <v>806.39999999999986</v>
      </c>
      <c r="AI2104">
        <f t="shared" si="955"/>
        <v>0</v>
      </c>
      <c r="AJ2104">
        <f t="shared" si="956"/>
        <v>1500</v>
      </c>
      <c r="AK2104" s="2">
        <f>PTAinputs!AE2104</f>
        <v>67.199999999999989</v>
      </c>
    </row>
    <row r="2105" spans="1:37" x14ac:dyDescent="0.25">
      <c r="A2105" t="str">
        <f>PTAinputs!B2105</f>
        <v>001HO15075</v>
      </c>
      <c r="B2105" s="26">
        <f>PTAinputs!AC2105</f>
        <v>9.1</v>
      </c>
      <c r="C2105" s="51">
        <f t="shared" ca="1" si="928"/>
        <v>1082.294170605097</v>
      </c>
      <c r="D2105" s="52">
        <f t="shared" ca="1" si="929"/>
        <v>378.16540452449391</v>
      </c>
      <c r="E2105" s="28">
        <f t="shared" ca="1" si="930"/>
        <v>3.1652220888355336</v>
      </c>
      <c r="F2105" s="3">
        <f t="shared" ca="1" si="931"/>
        <v>1</v>
      </c>
      <c r="G2105" s="34">
        <f>PTAinputs!AD2105</f>
        <v>2.8600000000000003</v>
      </c>
      <c r="H2105" s="33">
        <f t="shared" si="932"/>
        <v>-1425</v>
      </c>
      <c r="I2105">
        <f t="shared" ca="1" si="933"/>
        <v>1</v>
      </c>
      <c r="J2105" s="33">
        <f t="shared" ca="1" si="934"/>
        <v>-1422.14</v>
      </c>
      <c r="K2105" s="3">
        <f t="shared" ca="1" si="935"/>
        <v>1</v>
      </c>
      <c r="L2105" s="6">
        <f t="shared" ca="1" si="936"/>
        <v>0</v>
      </c>
      <c r="M2105" s="33">
        <f>PTAinputs!AF2105</f>
        <v>263.93799025295891</v>
      </c>
      <c r="N2105" s="31">
        <f t="shared" ca="1" si="937"/>
        <v>1.0205372813857663</v>
      </c>
      <c r="O2105" s="2">
        <f t="shared" ca="1" si="938"/>
        <v>258.62650494704417</v>
      </c>
      <c r="P2105" s="3">
        <f t="shared" ca="1" si="939"/>
        <v>1</v>
      </c>
      <c r="Q2105">
        <f t="shared" ca="1" si="940"/>
        <v>0</v>
      </c>
      <c r="R2105" s="33">
        <f>PTAinputs!AF2105</f>
        <v>263.93799025295891</v>
      </c>
      <c r="S2105" s="31">
        <f t="shared" ca="1" si="941"/>
        <v>1.0715641454550546</v>
      </c>
      <c r="T2105" s="2">
        <f t="shared" ca="1" si="942"/>
        <v>246.31095709242302</v>
      </c>
      <c r="U2105" s="76">
        <f t="shared" ca="1" si="943"/>
        <v>1</v>
      </c>
      <c r="V2105" s="2">
        <f t="shared" ca="1" si="944"/>
        <v>0</v>
      </c>
      <c r="W2105" s="33">
        <f>PTAinputs!AF2105</f>
        <v>263.93799025295891</v>
      </c>
      <c r="X2105" s="31">
        <f t="shared" ca="1" si="945"/>
        <v>1.1251423527278075</v>
      </c>
      <c r="Y2105" s="2">
        <f t="shared" ca="1" si="946"/>
        <v>234.5818638975457</v>
      </c>
      <c r="Z2105" s="76">
        <f t="shared" ca="1" si="947"/>
        <v>0.16522208883553358</v>
      </c>
      <c r="AA2105" s="2">
        <f t="shared" ca="1" si="948"/>
        <v>830.16666919589875</v>
      </c>
      <c r="AB2105" s="33">
        <f>PTAinputs!AF2105</f>
        <v>263.93799025295891</v>
      </c>
      <c r="AC2105" s="31">
        <f t="shared" ca="1" si="949"/>
        <v>1.1615198129927322</v>
      </c>
      <c r="AD2105" s="2">
        <f t="shared" ca="1" si="950"/>
        <v>867.71091560895536</v>
      </c>
      <c r="AE2105" s="33">
        <f t="shared" si="951"/>
        <v>0</v>
      </c>
      <c r="AF2105" s="32">
        <f t="shared" si="952"/>
        <v>0</v>
      </c>
      <c r="AG2105" s="32">
        <f t="shared" si="953"/>
        <v>1230</v>
      </c>
      <c r="AH2105" s="33">
        <f t="shared" si="954"/>
        <v>864</v>
      </c>
      <c r="AI2105">
        <f t="shared" si="955"/>
        <v>0</v>
      </c>
      <c r="AJ2105">
        <f t="shared" si="956"/>
        <v>1500</v>
      </c>
      <c r="AK2105" s="2">
        <f>PTAinputs!AE2105</f>
        <v>72</v>
      </c>
    </row>
    <row r="2106" spans="1:37" x14ac:dyDescent="0.25">
      <c r="A2106" t="str">
        <f>PTAinputs!B2106</f>
        <v>200HO11629</v>
      </c>
      <c r="B2106" s="26">
        <f>PTAinputs!AC2106</f>
        <v>5.7</v>
      </c>
      <c r="C2106" s="51">
        <f t="shared" ca="1" si="928"/>
        <v>938.60824701100671</v>
      </c>
      <c r="D2106" s="52">
        <f t="shared" ca="1" si="929"/>
        <v>364.46678904807288</v>
      </c>
      <c r="E2106" s="28">
        <f t="shared" ca="1" si="930"/>
        <v>2.8252220888355337</v>
      </c>
      <c r="F2106" s="3">
        <f t="shared" ca="1" si="931"/>
        <v>1</v>
      </c>
      <c r="G2106" s="34">
        <f>PTAinputs!AD2106</f>
        <v>0.22000000000000003</v>
      </c>
      <c r="H2106" s="33">
        <f t="shared" si="932"/>
        <v>-1425</v>
      </c>
      <c r="I2106">
        <f t="shared" ca="1" si="933"/>
        <v>1</v>
      </c>
      <c r="J2106" s="33">
        <f t="shared" ca="1" si="934"/>
        <v>-1424.78</v>
      </c>
      <c r="K2106" s="3">
        <f t="shared" ca="1" si="935"/>
        <v>1</v>
      </c>
      <c r="L2106" s="6">
        <f t="shared" ca="1" si="936"/>
        <v>0</v>
      </c>
      <c r="M2106" s="33">
        <f>PTAinputs!AF2106</f>
        <v>290.87570201902992</v>
      </c>
      <c r="N2106" s="31">
        <f t="shared" ca="1" si="937"/>
        <v>1.0205372813857663</v>
      </c>
      <c r="O2106" s="2">
        <f t="shared" ca="1" si="938"/>
        <v>285.02212248831898</v>
      </c>
      <c r="P2106" s="3">
        <f t="shared" ca="1" si="939"/>
        <v>1</v>
      </c>
      <c r="Q2106">
        <f t="shared" ca="1" si="940"/>
        <v>0</v>
      </c>
      <c r="R2106" s="33">
        <f>PTAinputs!AF2106</f>
        <v>290.87570201902992</v>
      </c>
      <c r="S2106" s="31">
        <f t="shared" ca="1" si="941"/>
        <v>1.0715641454550546</v>
      </c>
      <c r="T2106" s="2">
        <f t="shared" ca="1" si="942"/>
        <v>271.44964046506567</v>
      </c>
      <c r="U2106" s="76">
        <f t="shared" ca="1" si="943"/>
        <v>0.82522208883553372</v>
      </c>
      <c r="V2106" s="2">
        <f t="shared" ca="1" si="944"/>
        <v>785.5058563174731</v>
      </c>
      <c r="W2106" s="33">
        <f>PTAinputs!AF2106</f>
        <v>290.87570201902992</v>
      </c>
      <c r="X2106" s="31">
        <f t="shared" ca="1" si="945"/>
        <v>1.1211517018294617</v>
      </c>
      <c r="Y2106" s="2">
        <f t="shared" ca="1" si="946"/>
        <v>999.6044961535996</v>
      </c>
      <c r="Z2106" s="76">
        <f t="shared" ca="1" si="947"/>
        <v>0</v>
      </c>
      <c r="AA2106" s="2">
        <f t="shared" ca="1" si="948"/>
        <v>0</v>
      </c>
      <c r="AB2106" s="33">
        <f>PTAinputs!AF2106</f>
        <v>290.87570201902992</v>
      </c>
      <c r="AC2106" s="31">
        <f t="shared" ca="1" si="949"/>
        <v>1.1535191397637399</v>
      </c>
      <c r="AD2106" s="2">
        <f t="shared" ca="1" si="950"/>
        <v>0</v>
      </c>
      <c r="AE2106" s="33">
        <f t="shared" si="951"/>
        <v>0</v>
      </c>
      <c r="AF2106" s="32">
        <f t="shared" si="952"/>
        <v>0</v>
      </c>
      <c r="AG2106" s="32">
        <f t="shared" si="953"/>
        <v>1230</v>
      </c>
      <c r="AH2106" s="33">
        <f t="shared" si="954"/>
        <v>57.600000000000009</v>
      </c>
      <c r="AI2106">
        <f t="shared" si="955"/>
        <v>0</v>
      </c>
      <c r="AJ2106">
        <f t="shared" si="956"/>
        <v>1500</v>
      </c>
      <c r="AK2106" s="2">
        <f>PTAinputs!AE2106</f>
        <v>4.8000000000000007</v>
      </c>
    </row>
    <row r="2107" spans="1:37" x14ac:dyDescent="0.25">
      <c r="A2107" t="str">
        <f>PTAinputs!B2107</f>
        <v>029HO19289</v>
      </c>
      <c r="B2107" s="26">
        <f>PTAinputs!AC2107</f>
        <v>8</v>
      </c>
      <c r="C2107" s="51">
        <f t="shared" ca="1" si="928"/>
        <v>1050.6970137222788</v>
      </c>
      <c r="D2107" s="52">
        <f t="shared" ca="1" si="929"/>
        <v>379.34942431280729</v>
      </c>
      <c r="E2107" s="28">
        <f t="shared" ca="1" si="930"/>
        <v>3.0552220888355337</v>
      </c>
      <c r="F2107" s="3">
        <f t="shared" ca="1" si="931"/>
        <v>1</v>
      </c>
      <c r="G2107" s="34">
        <f>PTAinputs!AD2107</f>
        <v>6.8200000000000012</v>
      </c>
      <c r="H2107" s="33">
        <f t="shared" si="932"/>
        <v>-1425</v>
      </c>
      <c r="I2107">
        <f t="shared" ca="1" si="933"/>
        <v>1</v>
      </c>
      <c r="J2107" s="33">
        <f t="shared" ca="1" si="934"/>
        <v>-1418.18</v>
      </c>
      <c r="K2107" s="3">
        <f t="shared" ca="1" si="935"/>
        <v>1</v>
      </c>
      <c r="L2107" s="6">
        <f t="shared" ca="1" si="936"/>
        <v>0</v>
      </c>
      <c r="M2107" s="33">
        <f>PTAinputs!AF2107</f>
        <v>268.40799489440712</v>
      </c>
      <c r="N2107" s="31">
        <f t="shared" ca="1" si="937"/>
        <v>1.0205372813857663</v>
      </c>
      <c r="O2107" s="2">
        <f t="shared" ca="1" si="938"/>
        <v>263.00655526267644</v>
      </c>
      <c r="P2107" s="3">
        <f t="shared" ca="1" si="939"/>
        <v>1</v>
      </c>
      <c r="Q2107">
        <f t="shared" ca="1" si="940"/>
        <v>0</v>
      </c>
      <c r="R2107" s="33">
        <f>PTAinputs!AF2107</f>
        <v>268.40799489440712</v>
      </c>
      <c r="S2107" s="31">
        <f t="shared" ca="1" si="941"/>
        <v>1.0715641454550546</v>
      </c>
      <c r="T2107" s="2">
        <f t="shared" ca="1" si="942"/>
        <v>250.48243358350138</v>
      </c>
      <c r="U2107" s="76">
        <f t="shared" ca="1" si="943"/>
        <v>1</v>
      </c>
      <c r="V2107" s="2">
        <f t="shared" ca="1" si="944"/>
        <v>0</v>
      </c>
      <c r="W2107" s="33">
        <f>PTAinputs!AF2107</f>
        <v>268.40799489440712</v>
      </c>
      <c r="X2107" s="31">
        <f t="shared" ca="1" si="945"/>
        <v>1.1251423527278075</v>
      </c>
      <c r="Y2107" s="2">
        <f t="shared" ca="1" si="946"/>
        <v>238.55469865095367</v>
      </c>
      <c r="Z2107" s="76">
        <f t="shared" ca="1" si="947"/>
        <v>5.52220888355337E-2</v>
      </c>
      <c r="AA2107" s="2">
        <f t="shared" ca="1" si="948"/>
        <v>835.66789904098948</v>
      </c>
      <c r="AB2107" s="33">
        <f>PTAinputs!AF2107</f>
        <v>268.40799489440712</v>
      </c>
      <c r="AC2107" s="31">
        <f t="shared" ca="1" si="949"/>
        <v>1.1589253059878499</v>
      </c>
      <c r="AD2107" s="2">
        <f t="shared" ca="1" si="950"/>
        <v>848.45737741517371</v>
      </c>
      <c r="AE2107" s="33">
        <f t="shared" si="951"/>
        <v>0</v>
      </c>
      <c r="AF2107" s="32">
        <f t="shared" si="952"/>
        <v>0</v>
      </c>
      <c r="AG2107" s="32">
        <f t="shared" si="953"/>
        <v>1230</v>
      </c>
      <c r="AH2107" s="33">
        <f t="shared" si="954"/>
        <v>878.39999999999986</v>
      </c>
      <c r="AI2107">
        <f t="shared" si="955"/>
        <v>0</v>
      </c>
      <c r="AJ2107">
        <f t="shared" si="956"/>
        <v>1500</v>
      </c>
      <c r="AK2107" s="2">
        <f>PTAinputs!AE2107</f>
        <v>73.199999999999989</v>
      </c>
    </row>
    <row r="2108" spans="1:37" x14ac:dyDescent="0.25">
      <c r="A2108" t="str">
        <f>PTAinputs!B2108</f>
        <v>200HO11630</v>
      </c>
      <c r="B2108" s="26">
        <f>PTAinputs!AC2108</f>
        <v>8.3000000000000007</v>
      </c>
      <c r="C2108" s="51">
        <f t="shared" ca="1" si="928"/>
        <v>981.12342683194561</v>
      </c>
      <c r="D2108" s="52">
        <f t="shared" ca="1" si="929"/>
        <v>351.03614580364115</v>
      </c>
      <c r="E2108" s="28">
        <f t="shared" ca="1" si="930"/>
        <v>3.0852220888355335</v>
      </c>
      <c r="F2108" s="3">
        <f t="shared" ca="1" si="931"/>
        <v>1</v>
      </c>
      <c r="G2108" s="34">
        <f>PTAinputs!AD2108</f>
        <v>-0.66</v>
      </c>
      <c r="H2108" s="33">
        <f t="shared" si="932"/>
        <v>-1425</v>
      </c>
      <c r="I2108">
        <f t="shared" ca="1" si="933"/>
        <v>1</v>
      </c>
      <c r="J2108" s="33">
        <f t="shared" ca="1" si="934"/>
        <v>-1425.66</v>
      </c>
      <c r="K2108" s="3">
        <f t="shared" ca="1" si="935"/>
        <v>1</v>
      </c>
      <c r="L2108" s="6">
        <f t="shared" ca="1" si="936"/>
        <v>0</v>
      </c>
      <c r="M2108" s="33">
        <f>PTAinputs!AF2108</f>
        <v>253.57556277558606</v>
      </c>
      <c r="N2108" s="31">
        <f t="shared" ca="1" si="937"/>
        <v>1.0205372813857663</v>
      </c>
      <c r="O2108" s="2">
        <f t="shared" ca="1" si="938"/>
        <v>248.47261084990555</v>
      </c>
      <c r="P2108" s="3">
        <f t="shared" ca="1" si="939"/>
        <v>1</v>
      </c>
      <c r="Q2108">
        <f t="shared" ca="1" si="940"/>
        <v>0</v>
      </c>
      <c r="R2108" s="33">
        <f>PTAinputs!AF2108</f>
        <v>253.57556277558606</v>
      </c>
      <c r="S2108" s="31">
        <f t="shared" ca="1" si="941"/>
        <v>1.0715641454550546</v>
      </c>
      <c r="T2108" s="2">
        <f t="shared" ca="1" si="942"/>
        <v>236.64058176181481</v>
      </c>
      <c r="U2108" s="76">
        <f t="shared" ca="1" si="943"/>
        <v>1</v>
      </c>
      <c r="V2108" s="2">
        <f t="shared" ca="1" si="944"/>
        <v>0</v>
      </c>
      <c r="W2108" s="33">
        <f>PTAinputs!AF2108</f>
        <v>253.57556277558606</v>
      </c>
      <c r="X2108" s="31">
        <f t="shared" ca="1" si="945"/>
        <v>1.1251423527278075</v>
      </c>
      <c r="Y2108" s="2">
        <f t="shared" ca="1" si="946"/>
        <v>225.37198263029978</v>
      </c>
      <c r="Z2108" s="76">
        <f t="shared" ca="1" si="947"/>
        <v>8.5222088835533505E-2</v>
      </c>
      <c r="AA2108" s="2">
        <f t="shared" ca="1" si="948"/>
        <v>801.41189895072625</v>
      </c>
      <c r="AB2108" s="33">
        <f>PTAinputs!AF2108</f>
        <v>253.57556277558606</v>
      </c>
      <c r="AC2108" s="31">
        <f t="shared" ca="1" si="949"/>
        <v>1.1596323235120578</v>
      </c>
      <c r="AD2108" s="2">
        <f t="shared" ca="1" si="950"/>
        <v>820.04732217860999</v>
      </c>
      <c r="AE2108" s="33">
        <f t="shared" si="951"/>
        <v>0</v>
      </c>
      <c r="AF2108" s="32">
        <f t="shared" si="952"/>
        <v>0</v>
      </c>
      <c r="AG2108" s="32">
        <f t="shared" si="953"/>
        <v>1230</v>
      </c>
      <c r="AH2108" s="33">
        <f t="shared" si="954"/>
        <v>417.59999999999997</v>
      </c>
      <c r="AI2108">
        <f t="shared" si="955"/>
        <v>0</v>
      </c>
      <c r="AJ2108">
        <f t="shared" si="956"/>
        <v>1500</v>
      </c>
      <c r="AK2108" s="2">
        <f>PTAinputs!AE2108</f>
        <v>34.799999999999997</v>
      </c>
    </row>
    <row r="2109" spans="1:37" x14ac:dyDescent="0.25">
      <c r="A2109" t="str">
        <f>PTAinputs!B2109</f>
        <v>011HO15076</v>
      </c>
      <c r="B2109" s="26">
        <f>PTAinputs!AC2109</f>
        <v>5.3</v>
      </c>
      <c r="C2109" s="51">
        <f t="shared" ca="1" si="928"/>
        <v>944.31629011806876</v>
      </c>
      <c r="D2109" s="52">
        <f t="shared" ca="1" si="929"/>
        <v>371.59487609204336</v>
      </c>
      <c r="E2109" s="28">
        <f t="shared" ca="1" si="930"/>
        <v>2.7852220888355337</v>
      </c>
      <c r="F2109" s="3">
        <f t="shared" ca="1" si="931"/>
        <v>1</v>
      </c>
      <c r="G2109" s="34">
        <f>PTAinputs!AD2109</f>
        <v>1.54</v>
      </c>
      <c r="H2109" s="33">
        <f t="shared" si="932"/>
        <v>-1425</v>
      </c>
      <c r="I2109">
        <f t="shared" ca="1" si="933"/>
        <v>1</v>
      </c>
      <c r="J2109" s="33">
        <f t="shared" ca="1" si="934"/>
        <v>-1423.46</v>
      </c>
      <c r="K2109" s="3">
        <f t="shared" ca="1" si="935"/>
        <v>1</v>
      </c>
      <c r="L2109" s="6">
        <f t="shared" ca="1" si="936"/>
        <v>0</v>
      </c>
      <c r="M2109" s="33">
        <f>PTAinputs!AF2109</f>
        <v>293.15439777210497</v>
      </c>
      <c r="N2109" s="31">
        <f t="shared" ca="1" si="937"/>
        <v>1.0205372813857663</v>
      </c>
      <c r="O2109" s="2">
        <f t="shared" ca="1" si="938"/>
        <v>287.25496179231857</v>
      </c>
      <c r="P2109" s="3">
        <f t="shared" ca="1" si="939"/>
        <v>1</v>
      </c>
      <c r="Q2109">
        <f t="shared" ca="1" si="940"/>
        <v>0</v>
      </c>
      <c r="R2109" s="33">
        <f>PTAinputs!AF2109</f>
        <v>293.15439777210497</v>
      </c>
      <c r="S2109" s="31">
        <f t="shared" ca="1" si="941"/>
        <v>1.0715641454550546</v>
      </c>
      <c r="T2109" s="2">
        <f t="shared" ca="1" si="942"/>
        <v>273.57615408792248</v>
      </c>
      <c r="U2109" s="76">
        <f t="shared" ca="1" si="943"/>
        <v>0.78522208883553368</v>
      </c>
      <c r="V2109" s="2">
        <f t="shared" ca="1" si="944"/>
        <v>804.84827435656041</v>
      </c>
      <c r="W2109" s="33">
        <f>PTAinputs!AF2109</f>
        <v>293.15439777210497</v>
      </c>
      <c r="X2109" s="31">
        <f t="shared" ca="1" si="945"/>
        <v>1.1202403861468417</v>
      </c>
      <c r="Y2109" s="2">
        <f t="shared" ca="1" si="946"/>
        <v>1010.3321253375958</v>
      </c>
      <c r="Z2109" s="76">
        <f t="shared" ca="1" si="947"/>
        <v>0</v>
      </c>
      <c r="AA2109" s="2">
        <f t="shared" ca="1" si="948"/>
        <v>0</v>
      </c>
      <c r="AB2109" s="33">
        <f>PTAinputs!AF2109</f>
        <v>293.15439777210497</v>
      </c>
      <c r="AC2109" s="31">
        <f t="shared" ca="1" si="949"/>
        <v>1.1525815145694385</v>
      </c>
      <c r="AD2109" s="2">
        <f t="shared" ca="1" si="950"/>
        <v>0</v>
      </c>
      <c r="AE2109" s="33">
        <f t="shared" si="951"/>
        <v>0</v>
      </c>
      <c r="AF2109" s="32">
        <f t="shared" si="952"/>
        <v>0</v>
      </c>
      <c r="AG2109" s="32">
        <f t="shared" si="953"/>
        <v>1230</v>
      </c>
      <c r="AH2109" s="33">
        <f t="shared" si="954"/>
        <v>302.40000000000003</v>
      </c>
      <c r="AI2109">
        <f t="shared" si="955"/>
        <v>0</v>
      </c>
      <c r="AJ2109">
        <f t="shared" si="956"/>
        <v>1500</v>
      </c>
      <c r="AK2109" s="2">
        <f>PTAinputs!AE2109</f>
        <v>25.200000000000003</v>
      </c>
    </row>
    <row r="2110" spans="1:37" x14ac:dyDescent="0.25">
      <c r="A2110" t="str">
        <f>PTAinputs!B2110</f>
        <v>200HO11636</v>
      </c>
      <c r="B2110" s="26">
        <f>PTAinputs!AC2110</f>
        <v>5.2</v>
      </c>
      <c r="C2110" s="51">
        <f t="shared" ca="1" si="928"/>
        <v>857.57413146016688</v>
      </c>
      <c r="D2110" s="52">
        <f t="shared" ca="1" si="929"/>
        <v>338.59648290676608</v>
      </c>
      <c r="E2110" s="28">
        <f t="shared" ca="1" si="930"/>
        <v>2.7752220888355335</v>
      </c>
      <c r="F2110" s="3">
        <f t="shared" ca="1" si="931"/>
        <v>1</v>
      </c>
      <c r="G2110" s="34">
        <f>PTAinputs!AD2110</f>
        <v>1.7600000000000002</v>
      </c>
      <c r="H2110" s="33">
        <f t="shared" si="932"/>
        <v>-1425</v>
      </c>
      <c r="I2110">
        <f t="shared" ca="1" si="933"/>
        <v>1</v>
      </c>
      <c r="J2110" s="33">
        <f t="shared" ca="1" si="934"/>
        <v>-1423.24</v>
      </c>
      <c r="K2110" s="3">
        <f t="shared" ca="1" si="935"/>
        <v>1</v>
      </c>
      <c r="L2110" s="6">
        <f t="shared" ca="1" si="936"/>
        <v>0</v>
      </c>
      <c r="M2110" s="33">
        <f>PTAinputs!AF2110</f>
        <v>272.09961708052919</v>
      </c>
      <c r="N2110" s="31">
        <f t="shared" ca="1" si="937"/>
        <v>1.0205372813857663</v>
      </c>
      <c r="O2110" s="2">
        <f t="shared" ca="1" si="938"/>
        <v>266.62388728322674</v>
      </c>
      <c r="P2110" s="3">
        <f t="shared" ca="1" si="939"/>
        <v>1</v>
      </c>
      <c r="Q2110">
        <f t="shared" ca="1" si="940"/>
        <v>0</v>
      </c>
      <c r="R2110" s="33">
        <f>PTAinputs!AF2110</f>
        <v>272.09961708052919</v>
      </c>
      <c r="S2110" s="31">
        <f t="shared" ca="1" si="941"/>
        <v>1.0715641454550546</v>
      </c>
      <c r="T2110" s="2">
        <f t="shared" ca="1" si="942"/>
        <v>253.92751169831115</v>
      </c>
      <c r="U2110" s="76">
        <f t="shared" ca="1" si="943"/>
        <v>0.77522208883553345</v>
      </c>
      <c r="V2110" s="2">
        <f t="shared" ca="1" si="944"/>
        <v>777.99211880959399</v>
      </c>
      <c r="W2110" s="33">
        <f>PTAinputs!AF2110</f>
        <v>272.09961708052919</v>
      </c>
      <c r="X2110" s="31">
        <f t="shared" ca="1" si="945"/>
        <v>1.1200126729923416</v>
      </c>
      <c r="Y2110" s="2">
        <f t="shared" ca="1" si="946"/>
        <v>966.32716055600019</v>
      </c>
      <c r="Z2110" s="76">
        <f t="shared" ca="1" si="947"/>
        <v>0</v>
      </c>
      <c r="AA2110" s="2">
        <f t="shared" ca="1" si="948"/>
        <v>0</v>
      </c>
      <c r="AB2110" s="33">
        <f>PTAinputs!AF2110</f>
        <v>272.09961708052919</v>
      </c>
      <c r="AC2110" s="31">
        <f t="shared" ca="1" si="949"/>
        <v>1.1523472273791651</v>
      </c>
      <c r="AD2110" s="2">
        <f t="shared" ca="1" si="950"/>
        <v>0</v>
      </c>
      <c r="AE2110" s="33">
        <f t="shared" si="951"/>
        <v>0</v>
      </c>
      <c r="AF2110" s="32">
        <f t="shared" si="952"/>
        <v>0</v>
      </c>
      <c r="AG2110" s="32">
        <f t="shared" si="953"/>
        <v>1230</v>
      </c>
      <c r="AH2110" s="33">
        <f t="shared" si="954"/>
        <v>-72</v>
      </c>
      <c r="AI2110">
        <f t="shared" si="955"/>
        <v>0</v>
      </c>
      <c r="AJ2110">
        <f t="shared" si="956"/>
        <v>1500</v>
      </c>
      <c r="AK2110" s="2">
        <f>PTAinputs!AE2110</f>
        <v>-6</v>
      </c>
    </row>
    <row r="2111" spans="1:37" x14ac:dyDescent="0.25">
      <c r="A2111" t="str">
        <f>PTAinputs!B2111</f>
        <v>200HO11676</v>
      </c>
      <c r="B2111" s="26">
        <f>PTAinputs!AC2111</f>
        <v>7.2</v>
      </c>
      <c r="C2111" s="51">
        <f t="shared" ca="1" si="928"/>
        <v>917.68238740147262</v>
      </c>
      <c r="D2111" s="52">
        <f t="shared" ca="1" si="929"/>
        <v>339.58689782415451</v>
      </c>
      <c r="E2111" s="28">
        <f t="shared" ca="1" si="930"/>
        <v>2.9752220888355336</v>
      </c>
      <c r="F2111" s="3">
        <f t="shared" ca="1" si="931"/>
        <v>1</v>
      </c>
      <c r="G2111" s="34">
        <f>PTAinputs!AD2111</f>
        <v>2.4200000000000004</v>
      </c>
      <c r="H2111" s="33">
        <f t="shared" si="932"/>
        <v>-1425</v>
      </c>
      <c r="I2111">
        <f t="shared" ca="1" si="933"/>
        <v>1</v>
      </c>
      <c r="J2111" s="33">
        <f t="shared" ca="1" si="934"/>
        <v>-1422.58</v>
      </c>
      <c r="K2111" s="3">
        <f t="shared" ca="1" si="935"/>
        <v>1</v>
      </c>
      <c r="L2111" s="6">
        <f t="shared" ca="1" si="936"/>
        <v>0</v>
      </c>
      <c r="M2111" s="33">
        <f>PTAinputs!AF2111</f>
        <v>245.32454165699698</v>
      </c>
      <c r="N2111" s="31">
        <f t="shared" ca="1" si="937"/>
        <v>1.0205372813857663</v>
      </c>
      <c r="O2111" s="2">
        <f t="shared" ca="1" si="938"/>
        <v>240.38763319246496</v>
      </c>
      <c r="P2111" s="3">
        <f t="shared" ca="1" si="939"/>
        <v>1</v>
      </c>
      <c r="Q2111">
        <f t="shared" ca="1" si="940"/>
        <v>0</v>
      </c>
      <c r="R2111" s="33">
        <f>PTAinputs!AF2111</f>
        <v>245.32454165699698</v>
      </c>
      <c r="S2111" s="31">
        <f t="shared" ca="1" si="941"/>
        <v>1.0715641454550546</v>
      </c>
      <c r="T2111" s="2">
        <f t="shared" ca="1" si="942"/>
        <v>228.94060304044282</v>
      </c>
      <c r="U2111" s="76">
        <f t="shared" ca="1" si="943"/>
        <v>0.97522208883553363</v>
      </c>
      <c r="V2111" s="2">
        <f t="shared" ca="1" si="944"/>
        <v>810.91386871216025</v>
      </c>
      <c r="W2111" s="33">
        <f>PTAinputs!AF2111</f>
        <v>245.32454165699698</v>
      </c>
      <c r="X2111" s="31">
        <f t="shared" ca="1" si="945"/>
        <v>1.1245757432613672</v>
      </c>
      <c r="Y2111" s="2">
        <f t="shared" ca="1" si="946"/>
        <v>1023.6571306853579</v>
      </c>
      <c r="Z2111" s="76">
        <f t="shared" ca="1" si="947"/>
        <v>0</v>
      </c>
      <c r="AA2111" s="2">
        <f t="shared" ca="1" si="948"/>
        <v>0</v>
      </c>
      <c r="AB2111" s="33">
        <f>PTAinputs!AF2111</f>
        <v>245.32454165699698</v>
      </c>
      <c r="AC2111" s="31">
        <f t="shared" ca="1" si="949"/>
        <v>1.1570420326252517</v>
      </c>
      <c r="AD2111" s="2">
        <f t="shared" ca="1" si="950"/>
        <v>0</v>
      </c>
      <c r="AE2111" s="33">
        <f t="shared" si="951"/>
        <v>0</v>
      </c>
      <c r="AF2111" s="32">
        <f t="shared" si="952"/>
        <v>0</v>
      </c>
      <c r="AG2111" s="32">
        <f t="shared" si="953"/>
        <v>1230</v>
      </c>
      <c r="AH2111" s="33">
        <f t="shared" si="954"/>
        <v>489.59999999999997</v>
      </c>
      <c r="AI2111">
        <f t="shared" si="955"/>
        <v>0</v>
      </c>
      <c r="AJ2111">
        <f t="shared" si="956"/>
        <v>1500</v>
      </c>
      <c r="AK2111" s="2">
        <f>PTAinputs!AE2111</f>
        <v>40.799999999999997</v>
      </c>
    </row>
    <row r="2112" spans="1:37" x14ac:dyDescent="0.25">
      <c r="A2112" t="str">
        <f>PTAinputs!B2112</f>
        <v>200HO11638</v>
      </c>
      <c r="B2112" s="26">
        <f>PTAinputs!AC2112</f>
        <v>7.1</v>
      </c>
      <c r="C2112" s="51">
        <f t="shared" ca="1" si="928"/>
        <v>991.32751399024835</v>
      </c>
      <c r="D2112" s="52">
        <f t="shared" ca="1" si="929"/>
        <v>367.98868378567317</v>
      </c>
      <c r="E2112" s="28">
        <f t="shared" ca="1" si="930"/>
        <v>2.9652220888355334</v>
      </c>
      <c r="F2112" s="3">
        <f t="shared" ca="1" si="931"/>
        <v>1</v>
      </c>
      <c r="G2112" s="34">
        <f>PTAinputs!AD2112</f>
        <v>5.9400000000000013</v>
      </c>
      <c r="H2112" s="33">
        <f t="shared" si="932"/>
        <v>-1425</v>
      </c>
      <c r="I2112">
        <f t="shared" ca="1" si="933"/>
        <v>1</v>
      </c>
      <c r="J2112" s="33">
        <f t="shared" ca="1" si="934"/>
        <v>-1419.06</v>
      </c>
      <c r="K2112" s="3">
        <f t="shared" ca="1" si="935"/>
        <v>1</v>
      </c>
      <c r="L2112" s="6">
        <f t="shared" ca="1" si="936"/>
        <v>0</v>
      </c>
      <c r="M2112" s="33">
        <f>PTAinputs!AF2112</f>
        <v>266.59385008122541</v>
      </c>
      <c r="N2112" s="31">
        <f t="shared" ca="1" si="937"/>
        <v>1.0205372813857663</v>
      </c>
      <c r="O2112" s="2">
        <f t="shared" ca="1" si="938"/>
        <v>261.22891828040144</v>
      </c>
      <c r="P2112" s="3">
        <f t="shared" ca="1" si="939"/>
        <v>1</v>
      </c>
      <c r="Q2112">
        <f t="shared" ca="1" si="940"/>
        <v>0</v>
      </c>
      <c r="R2112" s="33">
        <f>PTAinputs!AF2112</f>
        <v>266.59385008122541</v>
      </c>
      <c r="S2112" s="31">
        <f t="shared" ca="1" si="941"/>
        <v>1.0715641454550546</v>
      </c>
      <c r="T2112" s="2">
        <f t="shared" ca="1" si="942"/>
        <v>248.78944598133472</v>
      </c>
      <c r="U2112" s="76">
        <f t="shared" ca="1" si="943"/>
        <v>0.9652220888355334</v>
      </c>
      <c r="V2112" s="2">
        <f t="shared" ca="1" si="944"/>
        <v>826.88509460893874</v>
      </c>
      <c r="W2112" s="33">
        <f>PTAinputs!AF2112</f>
        <v>266.59385008122541</v>
      </c>
      <c r="X2112" s="31">
        <f t="shared" ca="1" si="945"/>
        <v>1.1243471488515073</v>
      </c>
      <c r="Y2112" s="2">
        <f t="shared" ca="1" si="946"/>
        <v>1055.748816199691</v>
      </c>
      <c r="Z2112" s="76">
        <f t="shared" ca="1" si="947"/>
        <v>0</v>
      </c>
      <c r="AA2112" s="2">
        <f t="shared" ca="1" si="948"/>
        <v>0</v>
      </c>
      <c r="AB2112" s="33">
        <f>PTAinputs!AF2112</f>
        <v>266.59385008122541</v>
      </c>
      <c r="AC2112" s="31">
        <f t="shared" ca="1" si="949"/>
        <v>1.1568068387379429</v>
      </c>
      <c r="AD2112" s="2">
        <f t="shared" ca="1" si="950"/>
        <v>0</v>
      </c>
      <c r="AE2112" s="33">
        <f t="shared" si="951"/>
        <v>0</v>
      </c>
      <c r="AF2112" s="32">
        <f t="shared" si="952"/>
        <v>0</v>
      </c>
      <c r="AG2112" s="32">
        <f t="shared" si="953"/>
        <v>1230</v>
      </c>
      <c r="AH2112" s="33">
        <f t="shared" si="954"/>
        <v>705.6</v>
      </c>
      <c r="AI2112">
        <f t="shared" si="955"/>
        <v>0</v>
      </c>
      <c r="AJ2112">
        <f t="shared" si="956"/>
        <v>1500</v>
      </c>
      <c r="AK2112" s="2">
        <f>PTAinputs!AE2112</f>
        <v>58.800000000000004</v>
      </c>
    </row>
    <row r="2113" spans="1:37" x14ac:dyDescent="0.25">
      <c r="A2113" t="str">
        <f>PTAinputs!B2113</f>
        <v>011HO15061</v>
      </c>
      <c r="B2113" s="26">
        <f>PTAinputs!AC2113</f>
        <v>7.3</v>
      </c>
      <c r="C2113" s="51">
        <f t="shared" ca="1" si="928"/>
        <v>1056.7953115824184</v>
      </c>
      <c r="D2113" s="52">
        <f t="shared" ca="1" si="929"/>
        <v>389.84819700063662</v>
      </c>
      <c r="E2113" s="28">
        <f t="shared" ca="1" si="930"/>
        <v>2.9852220888355334</v>
      </c>
      <c r="F2113" s="3">
        <f t="shared" ca="1" si="931"/>
        <v>1</v>
      </c>
      <c r="G2113" s="34">
        <f>PTAinputs!AD2113</f>
        <v>0.44000000000000006</v>
      </c>
      <c r="H2113" s="33">
        <f t="shared" si="932"/>
        <v>-1425</v>
      </c>
      <c r="I2113">
        <f t="shared" ca="1" si="933"/>
        <v>1</v>
      </c>
      <c r="J2113" s="33">
        <f t="shared" ca="1" si="934"/>
        <v>-1424.56</v>
      </c>
      <c r="K2113" s="3">
        <f t="shared" ca="1" si="935"/>
        <v>1</v>
      </c>
      <c r="L2113" s="6">
        <f t="shared" ca="1" si="936"/>
        <v>0</v>
      </c>
      <c r="M2113" s="33">
        <f>PTAinputs!AF2113</f>
        <v>299.17210489672777</v>
      </c>
      <c r="N2113" s="31">
        <f t="shared" ca="1" si="937"/>
        <v>1.0205372813857663</v>
      </c>
      <c r="O2113" s="2">
        <f t="shared" ca="1" si="938"/>
        <v>293.15156864283119</v>
      </c>
      <c r="P2113" s="3">
        <f t="shared" ca="1" si="939"/>
        <v>1</v>
      </c>
      <c r="Q2113">
        <f t="shared" ca="1" si="940"/>
        <v>0</v>
      </c>
      <c r="R2113" s="33">
        <f>PTAinputs!AF2113</f>
        <v>299.17210489672777</v>
      </c>
      <c r="S2113" s="31">
        <f t="shared" ca="1" si="941"/>
        <v>1.0715641454550546</v>
      </c>
      <c r="T2113" s="2">
        <f t="shared" ca="1" si="942"/>
        <v>279.19197013602968</v>
      </c>
      <c r="U2113" s="76">
        <f t="shared" ca="1" si="943"/>
        <v>0.98522208883553342</v>
      </c>
      <c r="V2113" s="2">
        <f t="shared" ca="1" si="944"/>
        <v>797.03273264113648</v>
      </c>
      <c r="W2113" s="33">
        <f>PTAinputs!AF2113</f>
        <v>299.17210489672777</v>
      </c>
      <c r="X2113" s="31">
        <f t="shared" ca="1" si="945"/>
        <v>1.1248043841474458</v>
      </c>
      <c r="Y2113" s="2">
        <f t="shared" ca="1" si="946"/>
        <v>1059.0791562342365</v>
      </c>
      <c r="Z2113" s="76">
        <f t="shared" ca="1" si="947"/>
        <v>0</v>
      </c>
      <c r="AA2113" s="2">
        <f t="shared" ca="1" si="948"/>
        <v>0</v>
      </c>
      <c r="AB2113" s="33">
        <f>PTAinputs!AF2113</f>
        <v>299.17210489672777</v>
      </c>
      <c r="AC2113" s="31">
        <f t="shared" ca="1" si="949"/>
        <v>1.1572772743305393</v>
      </c>
      <c r="AD2113" s="2">
        <f t="shared" ca="1" si="950"/>
        <v>0</v>
      </c>
      <c r="AE2113" s="33">
        <f t="shared" si="951"/>
        <v>0</v>
      </c>
      <c r="AF2113" s="32">
        <f t="shared" si="952"/>
        <v>0</v>
      </c>
      <c r="AG2113" s="32">
        <f t="shared" si="953"/>
        <v>1230</v>
      </c>
      <c r="AH2113" s="33">
        <f t="shared" si="954"/>
        <v>302.40000000000003</v>
      </c>
      <c r="AI2113">
        <f t="shared" si="955"/>
        <v>0</v>
      </c>
      <c r="AJ2113">
        <f t="shared" si="956"/>
        <v>1500</v>
      </c>
      <c r="AK2113" s="2">
        <f>PTAinputs!AE2113</f>
        <v>25.200000000000003</v>
      </c>
    </row>
    <row r="2114" spans="1:37" x14ac:dyDescent="0.25">
      <c r="A2114" t="str">
        <f>PTAinputs!B2114</f>
        <v>200HO11643</v>
      </c>
      <c r="B2114" s="26">
        <f>PTAinputs!AC2114</f>
        <v>8.5</v>
      </c>
      <c r="C2114" s="51">
        <f t="shared" ca="1" si="928"/>
        <v>1010.1831475449151</v>
      </c>
      <c r="D2114" s="52">
        <f t="shared" ca="1" si="929"/>
        <v>359.27635664108448</v>
      </c>
      <c r="E2114" s="28">
        <f t="shared" ca="1" si="930"/>
        <v>3.1052220888355335</v>
      </c>
      <c r="F2114" s="3">
        <f t="shared" ca="1" si="931"/>
        <v>1</v>
      </c>
      <c r="G2114" s="34">
        <f>PTAinputs!AD2114</f>
        <v>3.08</v>
      </c>
      <c r="H2114" s="33">
        <f t="shared" si="932"/>
        <v>-1425</v>
      </c>
      <c r="I2114">
        <f t="shared" ca="1" si="933"/>
        <v>1</v>
      </c>
      <c r="J2114" s="33">
        <f t="shared" ca="1" si="934"/>
        <v>-1421.92</v>
      </c>
      <c r="K2114" s="3">
        <f t="shared" ca="1" si="935"/>
        <v>1</v>
      </c>
      <c r="L2114" s="6">
        <f t="shared" ca="1" si="936"/>
        <v>0</v>
      </c>
      <c r="M2114" s="33">
        <f>PTAinputs!AF2114</f>
        <v>256.42504061267118</v>
      </c>
      <c r="N2114" s="31">
        <f t="shared" ca="1" si="937"/>
        <v>1.0205372813857663</v>
      </c>
      <c r="O2114" s="2">
        <f t="shared" ca="1" si="938"/>
        <v>251.26474582533328</v>
      </c>
      <c r="P2114" s="3">
        <f t="shared" ca="1" si="939"/>
        <v>1</v>
      </c>
      <c r="Q2114">
        <f t="shared" ca="1" si="940"/>
        <v>0</v>
      </c>
      <c r="R2114" s="33">
        <f>PTAinputs!AF2114</f>
        <v>256.42504061267118</v>
      </c>
      <c r="S2114" s="31">
        <f t="shared" ca="1" si="941"/>
        <v>1.0715641454550546</v>
      </c>
      <c r="T2114" s="2">
        <f t="shared" ca="1" si="942"/>
        <v>239.29975792888882</v>
      </c>
      <c r="U2114" s="76">
        <f t="shared" ca="1" si="943"/>
        <v>1</v>
      </c>
      <c r="V2114" s="2">
        <f t="shared" ca="1" si="944"/>
        <v>0</v>
      </c>
      <c r="W2114" s="33">
        <f>PTAinputs!AF2114</f>
        <v>256.42504061267118</v>
      </c>
      <c r="X2114" s="31">
        <f t="shared" ca="1" si="945"/>
        <v>1.1251423527278075</v>
      </c>
      <c r="Y2114" s="2">
        <f t="shared" ca="1" si="946"/>
        <v>227.90453136084648</v>
      </c>
      <c r="Z2114" s="76">
        <f t="shared" ca="1" si="947"/>
        <v>0.10522208883553352</v>
      </c>
      <c r="AA2114" s="2">
        <f t="shared" ca="1" si="948"/>
        <v>808.88063624360575</v>
      </c>
      <c r="AB2114" s="33">
        <f>PTAinputs!AF2114</f>
        <v>256.42504061267118</v>
      </c>
      <c r="AC2114" s="31">
        <f t="shared" ca="1" si="949"/>
        <v>1.1601039081371112</v>
      </c>
      <c r="AD2114" s="2">
        <f t="shared" ca="1" si="950"/>
        <v>832.1385342764886</v>
      </c>
      <c r="AE2114" s="33">
        <f t="shared" si="951"/>
        <v>0</v>
      </c>
      <c r="AF2114" s="32">
        <f t="shared" si="952"/>
        <v>0</v>
      </c>
      <c r="AG2114" s="32">
        <f t="shared" si="953"/>
        <v>1230</v>
      </c>
      <c r="AH2114" s="33">
        <f t="shared" si="954"/>
        <v>532.80000000000007</v>
      </c>
      <c r="AI2114">
        <f t="shared" si="955"/>
        <v>0</v>
      </c>
      <c r="AJ2114">
        <f t="shared" si="956"/>
        <v>1500</v>
      </c>
      <c r="AK2114" s="2">
        <f>PTAinputs!AE2114</f>
        <v>44.400000000000006</v>
      </c>
    </row>
    <row r="2115" spans="1:37" x14ac:dyDescent="0.25">
      <c r="A2115" t="str">
        <f>PTAinputs!B2115</f>
        <v>200HO11640</v>
      </c>
      <c r="B2115" s="26">
        <f>PTAinputs!AC2115</f>
        <v>8.9</v>
      </c>
      <c r="C2115" s="51">
        <f t="shared" ca="1" si="928"/>
        <v>1030.3867596573268</v>
      </c>
      <c r="D2115" s="52">
        <f t="shared" ca="1" si="929"/>
        <v>362.14555451293455</v>
      </c>
      <c r="E2115" s="28">
        <f t="shared" ca="1" si="930"/>
        <v>3.1452220888355336</v>
      </c>
      <c r="F2115" s="3">
        <f t="shared" ca="1" si="931"/>
        <v>1</v>
      </c>
      <c r="G2115" s="34">
        <f>PTAinputs!AD2115</f>
        <v>7.26</v>
      </c>
      <c r="H2115" s="33">
        <f t="shared" si="932"/>
        <v>-1425</v>
      </c>
      <c r="I2115">
        <f t="shared" ca="1" si="933"/>
        <v>1</v>
      </c>
      <c r="J2115" s="33">
        <f t="shared" ca="1" si="934"/>
        <v>-1417.74</v>
      </c>
      <c r="K2115" s="3">
        <f t="shared" ca="1" si="935"/>
        <v>1</v>
      </c>
      <c r="L2115" s="6">
        <f t="shared" ca="1" si="936"/>
        <v>0</v>
      </c>
      <c r="M2115" s="33">
        <f>PTAinputs!AF2115</f>
        <v>254.79227198886059</v>
      </c>
      <c r="N2115" s="31">
        <f t="shared" ca="1" si="937"/>
        <v>1.0205372813857663</v>
      </c>
      <c r="O2115" s="2">
        <f t="shared" ca="1" si="938"/>
        <v>249.66483501992548</v>
      </c>
      <c r="P2115" s="3">
        <f t="shared" ca="1" si="939"/>
        <v>1</v>
      </c>
      <c r="Q2115">
        <f t="shared" ca="1" si="940"/>
        <v>0</v>
      </c>
      <c r="R2115" s="33">
        <f>PTAinputs!AF2115</f>
        <v>254.79227198886059</v>
      </c>
      <c r="S2115" s="31">
        <f t="shared" ca="1" si="941"/>
        <v>1.0715641454550546</v>
      </c>
      <c r="T2115" s="2">
        <f t="shared" ca="1" si="942"/>
        <v>237.77603335230995</v>
      </c>
      <c r="U2115" s="76">
        <f t="shared" ca="1" si="943"/>
        <v>1</v>
      </c>
      <c r="V2115" s="2">
        <f t="shared" ca="1" si="944"/>
        <v>0</v>
      </c>
      <c r="W2115" s="33">
        <f>PTAinputs!AF2115</f>
        <v>254.79227198886059</v>
      </c>
      <c r="X2115" s="31">
        <f t="shared" ca="1" si="945"/>
        <v>1.1251423527278075</v>
      </c>
      <c r="Y2115" s="2">
        <f t="shared" ca="1" si="946"/>
        <v>226.45336509743802</v>
      </c>
      <c r="Z2115" s="76">
        <f t="shared" ca="1" si="947"/>
        <v>0.14522208883553356</v>
      </c>
      <c r="AA2115" s="2">
        <f t="shared" ca="1" si="948"/>
        <v>810.39141781630337</v>
      </c>
      <c r="AB2115" s="33">
        <f>PTAinputs!AF2115</f>
        <v>254.79227198886059</v>
      </c>
      <c r="AC2115" s="31">
        <f t="shared" ca="1" si="949"/>
        <v>1.1610476527994424</v>
      </c>
      <c r="AD2115" s="2">
        <f t="shared" ca="1" si="950"/>
        <v>842.26045081263067</v>
      </c>
      <c r="AE2115" s="33">
        <f t="shared" si="951"/>
        <v>0</v>
      </c>
      <c r="AF2115" s="32">
        <f t="shared" si="952"/>
        <v>0</v>
      </c>
      <c r="AG2115" s="32">
        <f t="shared" si="953"/>
        <v>1230</v>
      </c>
      <c r="AH2115" s="33">
        <f t="shared" si="954"/>
        <v>576</v>
      </c>
      <c r="AI2115">
        <f t="shared" si="955"/>
        <v>0</v>
      </c>
      <c r="AJ2115">
        <f t="shared" si="956"/>
        <v>1500</v>
      </c>
      <c r="AK2115" s="2">
        <f>PTAinputs!AE2115</f>
        <v>48</v>
      </c>
    </row>
    <row r="2116" spans="1:37" x14ac:dyDescent="0.25">
      <c r="A2116" t="str">
        <f>PTAinputs!B2116</f>
        <v>200HO11641</v>
      </c>
      <c r="B2116" s="26">
        <f>PTAinputs!AC2116</f>
        <v>8.3000000000000007</v>
      </c>
      <c r="C2116" s="51">
        <f t="shared" ca="1" si="928"/>
        <v>1050.7528485940702</v>
      </c>
      <c r="D2116" s="52">
        <f t="shared" ca="1" si="929"/>
        <v>375.94885625520715</v>
      </c>
      <c r="E2116" s="28">
        <f t="shared" ca="1" si="930"/>
        <v>3.0852220888355335</v>
      </c>
      <c r="F2116" s="3">
        <f t="shared" ca="1" si="931"/>
        <v>1</v>
      </c>
      <c r="G2116" s="34">
        <f>PTAinputs!AD2116</f>
        <v>0.44000000000000006</v>
      </c>
      <c r="H2116" s="33">
        <f t="shared" si="932"/>
        <v>-1425</v>
      </c>
      <c r="I2116">
        <f t="shared" ca="1" si="933"/>
        <v>1</v>
      </c>
      <c r="J2116" s="33">
        <f t="shared" ca="1" si="934"/>
        <v>-1424.56</v>
      </c>
      <c r="K2116" s="3">
        <f t="shared" ca="1" si="935"/>
        <v>1</v>
      </c>
      <c r="L2116" s="6">
        <f t="shared" ca="1" si="936"/>
        <v>0</v>
      </c>
      <c r="M2116" s="33">
        <f>PTAinputs!AF2116</f>
        <v>271.30561615223951</v>
      </c>
      <c r="N2116" s="31">
        <f t="shared" ca="1" si="937"/>
        <v>1.0205372813857663</v>
      </c>
      <c r="O2116" s="2">
        <f t="shared" ca="1" si="938"/>
        <v>265.84586482116487</v>
      </c>
      <c r="P2116" s="3">
        <f t="shared" ca="1" si="939"/>
        <v>1</v>
      </c>
      <c r="Q2116">
        <f t="shared" ca="1" si="940"/>
        <v>0</v>
      </c>
      <c r="R2116" s="33">
        <f>PTAinputs!AF2116</f>
        <v>271.30561615223951</v>
      </c>
      <c r="S2116" s="31">
        <f t="shared" ca="1" si="941"/>
        <v>1.0715641454550546</v>
      </c>
      <c r="T2116" s="2">
        <f t="shared" ca="1" si="942"/>
        <v>253.18653792491889</v>
      </c>
      <c r="U2116" s="76">
        <f t="shared" ca="1" si="943"/>
        <v>1</v>
      </c>
      <c r="V2116" s="2">
        <f t="shared" ca="1" si="944"/>
        <v>0</v>
      </c>
      <c r="W2116" s="33">
        <f>PTAinputs!AF2116</f>
        <v>271.30561615223951</v>
      </c>
      <c r="X2116" s="31">
        <f t="shared" ca="1" si="945"/>
        <v>1.1251423527278075</v>
      </c>
      <c r="Y2116" s="2">
        <f t="shared" ca="1" si="946"/>
        <v>241.13003611897037</v>
      </c>
      <c r="Z2116" s="76">
        <f t="shared" ca="1" si="947"/>
        <v>8.5222088835533505E-2</v>
      </c>
      <c r="AA2116" s="2">
        <f t="shared" ca="1" si="948"/>
        <v>818.96106462118018</v>
      </c>
      <c r="AB2116" s="33">
        <f>PTAinputs!AF2116</f>
        <v>271.30561615223951</v>
      </c>
      <c r="AC2116" s="31">
        <f t="shared" ca="1" si="949"/>
        <v>1.1596323235120578</v>
      </c>
      <c r="AD2116" s="2">
        <f t="shared" ca="1" si="950"/>
        <v>838.89948031770064</v>
      </c>
      <c r="AE2116" s="33">
        <f t="shared" si="951"/>
        <v>0</v>
      </c>
      <c r="AF2116" s="32">
        <f t="shared" si="952"/>
        <v>0</v>
      </c>
      <c r="AG2116" s="32">
        <f t="shared" si="953"/>
        <v>1230</v>
      </c>
      <c r="AH2116" s="33">
        <f t="shared" si="954"/>
        <v>662.4</v>
      </c>
      <c r="AI2116">
        <f t="shared" si="955"/>
        <v>0</v>
      </c>
      <c r="AJ2116">
        <f t="shared" si="956"/>
        <v>1500</v>
      </c>
      <c r="AK2116" s="2">
        <f>PTAinputs!AE2116</f>
        <v>55.199999999999996</v>
      </c>
    </row>
    <row r="2117" spans="1:37" x14ac:dyDescent="0.25">
      <c r="A2117" t="str">
        <f>PTAinputs!B2117</f>
        <v>200HO11675</v>
      </c>
      <c r="B2117" s="26">
        <f>PTAinputs!AC2117</f>
        <v>6.9</v>
      </c>
      <c r="C2117" s="51">
        <f t="shared" ca="1" si="928"/>
        <v>1025.9257634560227</v>
      </c>
      <c r="D2117" s="52">
        <f t="shared" ca="1" si="929"/>
        <v>383.23539645944288</v>
      </c>
      <c r="E2117" s="28">
        <f t="shared" ca="1" si="930"/>
        <v>2.9452220888355334</v>
      </c>
      <c r="F2117" s="3">
        <f t="shared" ca="1" si="931"/>
        <v>1</v>
      </c>
      <c r="G2117" s="34">
        <f>PTAinputs!AD2117</f>
        <v>2.8600000000000003</v>
      </c>
      <c r="H2117" s="33">
        <f t="shared" si="932"/>
        <v>-1425</v>
      </c>
      <c r="I2117">
        <f t="shared" ca="1" si="933"/>
        <v>1</v>
      </c>
      <c r="J2117" s="33">
        <f t="shared" ca="1" si="934"/>
        <v>-1422.14</v>
      </c>
      <c r="K2117" s="3">
        <f t="shared" ca="1" si="935"/>
        <v>1</v>
      </c>
      <c r="L2117" s="6">
        <f t="shared" ca="1" si="936"/>
        <v>0</v>
      </c>
      <c r="M2117" s="33">
        <f>PTAinputs!AF2117</f>
        <v>293.7901833372012</v>
      </c>
      <c r="N2117" s="31">
        <f t="shared" ca="1" si="937"/>
        <v>1.0205372813857663</v>
      </c>
      <c r="O2117" s="2">
        <f t="shared" ca="1" si="938"/>
        <v>287.87795281547153</v>
      </c>
      <c r="P2117" s="3">
        <f t="shared" ca="1" si="939"/>
        <v>1</v>
      </c>
      <c r="Q2117">
        <f t="shared" ca="1" si="940"/>
        <v>0</v>
      </c>
      <c r="R2117" s="33">
        <f>PTAinputs!AF2117</f>
        <v>293.7901833372012</v>
      </c>
      <c r="S2117" s="31">
        <f t="shared" ca="1" si="941"/>
        <v>1.0715641454550546</v>
      </c>
      <c r="T2117" s="2">
        <f t="shared" ca="1" si="942"/>
        <v>274.16947887187763</v>
      </c>
      <c r="U2117" s="76">
        <f t="shared" ca="1" si="943"/>
        <v>0.94522208883553338</v>
      </c>
      <c r="V2117" s="2">
        <f t="shared" ca="1" si="944"/>
        <v>799.62912507915564</v>
      </c>
      <c r="W2117" s="33">
        <f>PTAinputs!AF2117</f>
        <v>293.7901833372012</v>
      </c>
      <c r="X2117" s="31">
        <f t="shared" ca="1" si="945"/>
        <v>1.1238900994226573</v>
      </c>
      <c r="Y2117" s="2">
        <f t="shared" ca="1" si="946"/>
        <v>1046.7146460887425</v>
      </c>
      <c r="Z2117" s="76">
        <f t="shared" ca="1" si="947"/>
        <v>0</v>
      </c>
      <c r="AA2117" s="2">
        <f t="shared" ca="1" si="948"/>
        <v>0</v>
      </c>
      <c r="AB2117" s="33">
        <f>PTAinputs!AF2117</f>
        <v>293.7901833372012</v>
      </c>
      <c r="AC2117" s="31">
        <f t="shared" ca="1" si="949"/>
        <v>1.1563365943783828</v>
      </c>
      <c r="AD2117" s="2">
        <f t="shared" ca="1" si="950"/>
        <v>0</v>
      </c>
      <c r="AE2117" s="33">
        <f t="shared" si="951"/>
        <v>0</v>
      </c>
      <c r="AF2117" s="32">
        <f t="shared" si="952"/>
        <v>0</v>
      </c>
      <c r="AG2117" s="32">
        <f t="shared" si="953"/>
        <v>1230</v>
      </c>
      <c r="AH2117" s="33">
        <f t="shared" si="954"/>
        <v>316.8</v>
      </c>
      <c r="AI2117">
        <f t="shared" si="955"/>
        <v>0</v>
      </c>
      <c r="AJ2117">
        <f t="shared" si="956"/>
        <v>1500</v>
      </c>
      <c r="AK2117" s="2">
        <f>PTAinputs!AE2117</f>
        <v>26.400000000000002</v>
      </c>
    </row>
    <row r="2118" spans="1:37" x14ac:dyDescent="0.25">
      <c r="A2118" t="str">
        <f>PTAinputs!B2118</f>
        <v>097HO42267</v>
      </c>
      <c r="B2118" s="26">
        <f>PTAinputs!AC2118</f>
        <v>8.6999999999999993</v>
      </c>
      <c r="C2118" s="51">
        <f t="shared" ca="1" si="928"/>
        <v>1034.1051361319335</v>
      </c>
      <c r="D2118" s="52">
        <f t="shared" ca="1" si="929"/>
        <v>365.60449199373119</v>
      </c>
      <c r="E2118" s="28">
        <f t="shared" ca="1" si="930"/>
        <v>3.1252220888355335</v>
      </c>
      <c r="F2118" s="3">
        <f t="shared" ca="1" si="931"/>
        <v>1</v>
      </c>
      <c r="G2118" s="34">
        <f>PTAinputs!AD2118</f>
        <v>2.8600000000000003</v>
      </c>
      <c r="H2118" s="33">
        <f t="shared" si="932"/>
        <v>-1425</v>
      </c>
      <c r="I2118">
        <f t="shared" ca="1" si="933"/>
        <v>1</v>
      </c>
      <c r="J2118" s="33">
        <f t="shared" ca="1" si="934"/>
        <v>-1422.14</v>
      </c>
      <c r="K2118" s="3">
        <f t="shared" ca="1" si="935"/>
        <v>1</v>
      </c>
      <c r="L2118" s="6">
        <f t="shared" ca="1" si="936"/>
        <v>0</v>
      </c>
      <c r="M2118" s="33">
        <f>PTAinputs!AF2118</f>
        <v>260.61444650731028</v>
      </c>
      <c r="N2118" s="31">
        <f t="shared" ca="1" si="937"/>
        <v>1.0205372813857663</v>
      </c>
      <c r="O2118" s="2">
        <f t="shared" ca="1" si="938"/>
        <v>255.36984416034988</v>
      </c>
      <c r="P2118" s="3">
        <f t="shared" ca="1" si="939"/>
        <v>1</v>
      </c>
      <c r="Q2118">
        <f t="shared" ca="1" si="940"/>
        <v>0</v>
      </c>
      <c r="R2118" s="33">
        <f>PTAinputs!AF2118</f>
        <v>260.61444650731028</v>
      </c>
      <c r="S2118" s="31">
        <f t="shared" ca="1" si="941"/>
        <v>1.0715641454550546</v>
      </c>
      <c r="T2118" s="2">
        <f t="shared" ca="1" si="942"/>
        <v>243.20937539080941</v>
      </c>
      <c r="U2118" s="76">
        <f t="shared" ca="1" si="943"/>
        <v>1</v>
      </c>
      <c r="V2118" s="2">
        <f t="shared" ca="1" si="944"/>
        <v>0</v>
      </c>
      <c r="W2118" s="33">
        <f>PTAinputs!AF2118</f>
        <v>260.61444650731028</v>
      </c>
      <c r="X2118" s="31">
        <f t="shared" ca="1" si="945"/>
        <v>1.1251423527278075</v>
      </c>
      <c r="Y2118" s="2">
        <f t="shared" ca="1" si="946"/>
        <v>231.6279765626756</v>
      </c>
      <c r="Z2118" s="76">
        <f t="shared" ca="1" si="947"/>
        <v>0.12522208883553354</v>
      </c>
      <c r="AA2118" s="2">
        <f t="shared" ca="1" si="948"/>
        <v>811.18258637229724</v>
      </c>
      <c r="AB2118" s="33">
        <f>PTAinputs!AF2118</f>
        <v>260.61444650731028</v>
      </c>
      <c r="AC2118" s="31">
        <f t="shared" ca="1" si="949"/>
        <v>1.1605756845402426</v>
      </c>
      <c r="AD2118" s="2">
        <f t="shared" ca="1" si="950"/>
        <v>839.30198074448754</v>
      </c>
      <c r="AE2118" s="33">
        <f t="shared" si="951"/>
        <v>0</v>
      </c>
      <c r="AF2118" s="32">
        <f t="shared" si="952"/>
        <v>0</v>
      </c>
      <c r="AG2118" s="32">
        <f t="shared" si="953"/>
        <v>1230</v>
      </c>
      <c r="AH2118" s="33">
        <f t="shared" si="954"/>
        <v>576</v>
      </c>
      <c r="AI2118">
        <f t="shared" si="955"/>
        <v>0</v>
      </c>
      <c r="AJ2118">
        <f t="shared" si="956"/>
        <v>1500</v>
      </c>
      <c r="AK2118" s="2">
        <f>PTAinputs!AE2118</f>
        <v>48</v>
      </c>
    </row>
    <row r="2119" spans="1:37" x14ac:dyDescent="0.25">
      <c r="A2119" t="str">
        <f>PTAinputs!B2119</f>
        <v>001HO15062</v>
      </c>
      <c r="B2119" s="26">
        <f>PTAinputs!AC2119</f>
        <v>6.4</v>
      </c>
      <c r="C2119" s="51">
        <f t="shared" ca="1" si="928"/>
        <v>1087.2157725812701</v>
      </c>
      <c r="D2119" s="52">
        <f t="shared" ca="1" si="929"/>
        <v>412.652452590086</v>
      </c>
      <c r="E2119" s="28">
        <f t="shared" ca="1" si="930"/>
        <v>2.8952220888355336</v>
      </c>
      <c r="F2119" s="3">
        <f t="shared" ca="1" si="931"/>
        <v>1</v>
      </c>
      <c r="G2119" s="34">
        <f>PTAinputs!AD2119</f>
        <v>4.18</v>
      </c>
      <c r="H2119" s="33">
        <f t="shared" si="932"/>
        <v>-1425</v>
      </c>
      <c r="I2119">
        <f t="shared" ca="1" si="933"/>
        <v>1</v>
      </c>
      <c r="J2119" s="33">
        <f t="shared" ca="1" si="934"/>
        <v>-1420.82</v>
      </c>
      <c r="K2119" s="3">
        <f t="shared" ca="1" si="935"/>
        <v>1</v>
      </c>
      <c r="L2119" s="6">
        <f t="shared" ca="1" si="936"/>
        <v>0</v>
      </c>
      <c r="M2119" s="33">
        <f>PTAinputs!AF2119</f>
        <v>320.22754699466236</v>
      </c>
      <c r="N2119" s="31">
        <f t="shared" ca="1" si="937"/>
        <v>1.0205372813857663</v>
      </c>
      <c r="O2119" s="2">
        <f t="shared" ca="1" si="938"/>
        <v>313.78329124814729</v>
      </c>
      <c r="P2119" s="3">
        <f t="shared" ca="1" si="939"/>
        <v>1</v>
      </c>
      <c r="Q2119">
        <f t="shared" ca="1" si="940"/>
        <v>0</v>
      </c>
      <c r="R2119" s="33">
        <f>PTAinputs!AF2119</f>
        <v>320.22754699466236</v>
      </c>
      <c r="S2119" s="31">
        <f t="shared" ca="1" si="941"/>
        <v>1.0715641454550546</v>
      </c>
      <c r="T2119" s="2">
        <f t="shared" ca="1" si="942"/>
        <v>298.84122976014027</v>
      </c>
      <c r="U2119" s="76">
        <f t="shared" ca="1" si="943"/>
        <v>0.89522208883553356</v>
      </c>
      <c r="V2119" s="2">
        <f t="shared" ca="1" si="944"/>
        <v>814.08522358537778</v>
      </c>
      <c r="W2119" s="33">
        <f>PTAinputs!AF2119</f>
        <v>320.22754699466236</v>
      </c>
      <c r="X2119" s="31">
        <f t="shared" ca="1" si="945"/>
        <v>1.1227482885232871</v>
      </c>
      <c r="Y2119" s="2">
        <f t="shared" ca="1" si="946"/>
        <v>1069.4182990873626</v>
      </c>
      <c r="Z2119" s="76">
        <f t="shared" ca="1" si="947"/>
        <v>0</v>
      </c>
      <c r="AA2119" s="2">
        <f t="shared" ca="1" si="948"/>
        <v>0</v>
      </c>
      <c r="AB2119" s="33">
        <f>PTAinputs!AF2119</f>
        <v>320.22754699466236</v>
      </c>
      <c r="AC2119" s="31">
        <f t="shared" ca="1" si="949"/>
        <v>1.1551618196139462</v>
      </c>
      <c r="AD2119" s="2">
        <f t="shared" ca="1" si="950"/>
        <v>0</v>
      </c>
      <c r="AE2119" s="33">
        <f t="shared" si="951"/>
        <v>0</v>
      </c>
      <c r="AF2119" s="32">
        <f t="shared" si="952"/>
        <v>0</v>
      </c>
      <c r="AG2119" s="32">
        <f t="shared" si="953"/>
        <v>1230</v>
      </c>
      <c r="AH2119" s="33">
        <f t="shared" si="954"/>
        <v>489.59999999999997</v>
      </c>
      <c r="AI2119">
        <f t="shared" si="955"/>
        <v>0</v>
      </c>
      <c r="AJ2119">
        <f t="shared" si="956"/>
        <v>1500</v>
      </c>
      <c r="AK2119" s="2">
        <f>PTAinputs!AE2119</f>
        <v>40.799999999999997</v>
      </c>
    </row>
    <row r="2120" spans="1:37" x14ac:dyDescent="0.25">
      <c r="A2120" t="str">
        <f>PTAinputs!B2120</f>
        <v>011HO15078</v>
      </c>
      <c r="B2120" s="26">
        <f>PTAinputs!AC2120</f>
        <v>6.4</v>
      </c>
      <c r="C2120" s="51">
        <f t="shared" ca="1" si="928"/>
        <v>998.2498572153786</v>
      </c>
      <c r="D2120" s="52">
        <f t="shared" ca="1" si="929"/>
        <v>378.88546346197995</v>
      </c>
      <c r="E2120" s="28">
        <f t="shared" ca="1" si="930"/>
        <v>2.8952220888355336</v>
      </c>
      <c r="F2120" s="3">
        <f t="shared" ca="1" si="931"/>
        <v>1</v>
      </c>
      <c r="G2120" s="34">
        <f>PTAinputs!AD2120</f>
        <v>3.3000000000000003</v>
      </c>
      <c r="H2120" s="33">
        <f t="shared" si="932"/>
        <v>-1425</v>
      </c>
      <c r="I2120">
        <f t="shared" ca="1" si="933"/>
        <v>1</v>
      </c>
      <c r="J2120" s="33">
        <f t="shared" ca="1" si="934"/>
        <v>-1421.7</v>
      </c>
      <c r="K2120" s="3">
        <f t="shared" ca="1" si="935"/>
        <v>1</v>
      </c>
      <c r="L2120" s="6">
        <f t="shared" ca="1" si="936"/>
        <v>0</v>
      </c>
      <c r="M2120" s="33">
        <f>PTAinputs!AF2120</f>
        <v>286.95997911348348</v>
      </c>
      <c r="N2120" s="31">
        <f t="shared" ca="1" si="937"/>
        <v>1.0205372813857663</v>
      </c>
      <c r="O2120" s="2">
        <f t="shared" ca="1" si="938"/>
        <v>281.18519954883618</v>
      </c>
      <c r="P2120" s="3">
        <f t="shared" ca="1" si="939"/>
        <v>1</v>
      </c>
      <c r="Q2120">
        <f t="shared" ca="1" si="940"/>
        <v>0</v>
      </c>
      <c r="R2120" s="33">
        <f>PTAinputs!AF2120</f>
        <v>286.95997911348348</v>
      </c>
      <c r="S2120" s="31">
        <f t="shared" ca="1" si="941"/>
        <v>1.0715641454550546</v>
      </c>
      <c r="T2120" s="2">
        <f t="shared" ca="1" si="942"/>
        <v>267.79542814174874</v>
      </c>
      <c r="U2120" s="76">
        <f t="shared" ca="1" si="943"/>
        <v>0.89522208883553356</v>
      </c>
      <c r="V2120" s="2">
        <f t="shared" ca="1" si="944"/>
        <v>816.16905948192743</v>
      </c>
      <c r="W2120" s="33">
        <f>PTAinputs!AF2120</f>
        <v>286.95997911348348</v>
      </c>
      <c r="X2120" s="31">
        <f t="shared" ca="1" si="945"/>
        <v>1.1227482885232871</v>
      </c>
      <c r="Y2120" s="2">
        <f t="shared" ca="1" si="946"/>
        <v>1044.9762770391737</v>
      </c>
      <c r="Z2120" s="76">
        <f t="shared" ca="1" si="947"/>
        <v>0</v>
      </c>
      <c r="AA2120" s="2">
        <f t="shared" ca="1" si="948"/>
        <v>0</v>
      </c>
      <c r="AB2120" s="33">
        <f>PTAinputs!AF2120</f>
        <v>286.95997911348348</v>
      </c>
      <c r="AC2120" s="31">
        <f t="shared" ca="1" si="949"/>
        <v>1.1551618196139462</v>
      </c>
      <c r="AD2120" s="2">
        <f t="shared" ca="1" si="950"/>
        <v>0</v>
      </c>
      <c r="AE2120" s="33">
        <f t="shared" si="951"/>
        <v>0</v>
      </c>
      <c r="AF2120" s="32">
        <f t="shared" si="952"/>
        <v>0</v>
      </c>
      <c r="AG2120" s="32">
        <f t="shared" si="953"/>
        <v>1230</v>
      </c>
      <c r="AH2120" s="33">
        <f t="shared" si="954"/>
        <v>518.40000000000009</v>
      </c>
      <c r="AI2120">
        <f t="shared" si="955"/>
        <v>0</v>
      </c>
      <c r="AJ2120">
        <f t="shared" si="956"/>
        <v>1500</v>
      </c>
      <c r="AK2120" s="2">
        <f>PTAinputs!AE2120</f>
        <v>43.2</v>
      </c>
    </row>
    <row r="2121" spans="1:37" x14ac:dyDescent="0.25">
      <c r="A2121" t="str">
        <f>PTAinputs!B2121</f>
        <v>200HO11648</v>
      </c>
      <c r="B2121" s="26">
        <f>PTAinputs!AC2121</f>
        <v>6.6</v>
      </c>
      <c r="C2121" s="51">
        <f t="shared" ca="1" si="928"/>
        <v>877.82337406474835</v>
      </c>
      <c r="D2121" s="52">
        <f t="shared" ca="1" si="929"/>
        <v>331.04951317987263</v>
      </c>
      <c r="E2121" s="28">
        <f t="shared" ca="1" si="930"/>
        <v>2.9152220888355336</v>
      </c>
      <c r="F2121" s="3">
        <f t="shared" ca="1" si="931"/>
        <v>1</v>
      </c>
      <c r="G2121" s="34">
        <f>PTAinputs!AD2121</f>
        <v>2.8600000000000003</v>
      </c>
      <c r="H2121" s="33">
        <f t="shared" si="932"/>
        <v>-1425</v>
      </c>
      <c r="I2121">
        <f t="shared" ca="1" si="933"/>
        <v>1</v>
      </c>
      <c r="J2121" s="33">
        <f t="shared" ca="1" si="934"/>
        <v>-1422.14</v>
      </c>
      <c r="K2121" s="3">
        <f t="shared" ca="1" si="935"/>
        <v>1</v>
      </c>
      <c r="L2121" s="6">
        <f t="shared" ca="1" si="936"/>
        <v>0</v>
      </c>
      <c r="M2121" s="33">
        <f>PTAinputs!AF2121</f>
        <v>241.00153167788352</v>
      </c>
      <c r="N2121" s="31">
        <f t="shared" ca="1" si="937"/>
        <v>1.0205372813857663</v>
      </c>
      <c r="O2121" s="2">
        <f t="shared" ca="1" si="938"/>
        <v>236.15161942014757</v>
      </c>
      <c r="P2121" s="3">
        <f t="shared" ca="1" si="939"/>
        <v>1</v>
      </c>
      <c r="Q2121">
        <f t="shared" ca="1" si="940"/>
        <v>0</v>
      </c>
      <c r="R2121" s="33">
        <f>PTAinputs!AF2121</f>
        <v>241.00153167788352</v>
      </c>
      <c r="S2121" s="31">
        <f t="shared" ca="1" si="941"/>
        <v>1.0715641454550546</v>
      </c>
      <c r="T2121" s="2">
        <f t="shared" ca="1" si="942"/>
        <v>224.90630420966434</v>
      </c>
      <c r="U2121" s="76">
        <f t="shared" ca="1" si="943"/>
        <v>0.91522208883553358</v>
      </c>
      <c r="V2121" s="2">
        <f t="shared" ca="1" si="944"/>
        <v>811.20942053352258</v>
      </c>
      <c r="W2121" s="33">
        <f>PTAinputs!AF2121</f>
        <v>241.00153167788352</v>
      </c>
      <c r="X2121" s="31">
        <f t="shared" ca="1" si="945"/>
        <v>1.1232048736149038</v>
      </c>
      <c r="Y2121" s="2">
        <f t="shared" ca="1" si="946"/>
        <v>1007.5849263884046</v>
      </c>
      <c r="Z2121" s="76">
        <f t="shared" ca="1" si="947"/>
        <v>0</v>
      </c>
      <c r="AA2121" s="2">
        <f t="shared" ca="1" si="948"/>
        <v>0</v>
      </c>
      <c r="AB2121" s="33">
        <f>PTAinputs!AF2121</f>
        <v>241.00153167788352</v>
      </c>
      <c r="AC2121" s="31">
        <f t="shared" ca="1" si="949"/>
        <v>1.1556315862309448</v>
      </c>
      <c r="AD2121" s="2">
        <f t="shared" ca="1" si="950"/>
        <v>0</v>
      </c>
      <c r="AE2121" s="33">
        <f t="shared" si="951"/>
        <v>0</v>
      </c>
      <c r="AF2121" s="32">
        <f t="shared" si="952"/>
        <v>0</v>
      </c>
      <c r="AG2121" s="32">
        <f t="shared" si="953"/>
        <v>1230</v>
      </c>
      <c r="AH2121" s="33">
        <f t="shared" si="954"/>
        <v>460.80000000000007</v>
      </c>
      <c r="AI2121">
        <f t="shared" si="955"/>
        <v>0</v>
      </c>
      <c r="AJ2121">
        <f t="shared" si="956"/>
        <v>1500</v>
      </c>
      <c r="AK2121" s="2">
        <f>PTAinputs!AE2121</f>
        <v>38.400000000000006</v>
      </c>
    </row>
    <row r="2122" spans="1:37" x14ac:dyDescent="0.25">
      <c r="A2122" t="str">
        <f>PTAinputs!B2122</f>
        <v>200HO11644</v>
      </c>
      <c r="B2122" s="26">
        <f>PTAinputs!AC2122</f>
        <v>5.7</v>
      </c>
      <c r="C2122" s="51">
        <f t="shared" ca="1" si="928"/>
        <v>946.49114785746633</v>
      </c>
      <c r="D2122" s="52">
        <f t="shared" ca="1" si="929"/>
        <v>367.52776317550325</v>
      </c>
      <c r="E2122" s="28">
        <f t="shared" ca="1" si="930"/>
        <v>2.8252220888355337</v>
      </c>
      <c r="F2122" s="3">
        <f t="shared" ca="1" si="931"/>
        <v>1</v>
      </c>
      <c r="G2122" s="34">
        <f>PTAinputs!AD2122</f>
        <v>4.18</v>
      </c>
      <c r="H2122" s="33">
        <f t="shared" si="932"/>
        <v>-1425</v>
      </c>
      <c r="I2122">
        <f t="shared" ca="1" si="933"/>
        <v>1</v>
      </c>
      <c r="J2122" s="33">
        <f t="shared" ca="1" si="934"/>
        <v>-1420.82</v>
      </c>
      <c r="K2122" s="3">
        <f t="shared" ca="1" si="935"/>
        <v>1</v>
      </c>
      <c r="L2122" s="6">
        <f t="shared" ca="1" si="936"/>
        <v>0</v>
      </c>
      <c r="M2122" s="33">
        <f>PTAinputs!AF2122</f>
        <v>288.01537479693667</v>
      </c>
      <c r="N2122" s="31">
        <f t="shared" ca="1" si="937"/>
        <v>1.0205372813857663</v>
      </c>
      <c r="O2122" s="2">
        <f t="shared" ca="1" si="938"/>
        <v>282.21935646079152</v>
      </c>
      <c r="P2122" s="3">
        <f t="shared" ca="1" si="939"/>
        <v>1</v>
      </c>
      <c r="Q2122">
        <f t="shared" ca="1" si="940"/>
        <v>0</v>
      </c>
      <c r="R2122" s="33">
        <f>PTAinputs!AF2122</f>
        <v>288.01537479693667</v>
      </c>
      <c r="S2122" s="31">
        <f t="shared" ca="1" si="941"/>
        <v>1.0715641454550546</v>
      </c>
      <c r="T2122" s="2">
        <f t="shared" ca="1" si="942"/>
        <v>268.78033948646811</v>
      </c>
      <c r="U2122" s="76">
        <f t="shared" ca="1" si="943"/>
        <v>0.82522208883553372</v>
      </c>
      <c r="V2122" s="2">
        <f t="shared" ca="1" si="944"/>
        <v>797.00616388556386</v>
      </c>
      <c r="W2122" s="33">
        <f>PTAinputs!AF2122</f>
        <v>288.01537479693667</v>
      </c>
      <c r="X2122" s="31">
        <f t="shared" ca="1" si="945"/>
        <v>1.1211517018294617</v>
      </c>
      <c r="Y2122" s="2">
        <f t="shared" ca="1" si="946"/>
        <v>1008.9994640061841</v>
      </c>
      <c r="Z2122" s="76">
        <f t="shared" ca="1" si="947"/>
        <v>0</v>
      </c>
      <c r="AA2122" s="2">
        <f t="shared" ca="1" si="948"/>
        <v>0</v>
      </c>
      <c r="AB2122" s="33">
        <f>PTAinputs!AF2122</f>
        <v>288.01537479693667</v>
      </c>
      <c r="AC2122" s="31">
        <f t="shared" ca="1" si="949"/>
        <v>1.1535191397637399</v>
      </c>
      <c r="AD2122" s="2">
        <f t="shared" ca="1" si="950"/>
        <v>0</v>
      </c>
      <c r="AE2122" s="33">
        <f t="shared" si="951"/>
        <v>0</v>
      </c>
      <c r="AF2122" s="32">
        <f t="shared" si="952"/>
        <v>0</v>
      </c>
      <c r="AG2122" s="32">
        <f t="shared" si="953"/>
        <v>1230</v>
      </c>
      <c r="AH2122" s="33">
        <f t="shared" si="954"/>
        <v>216</v>
      </c>
      <c r="AI2122">
        <f t="shared" si="955"/>
        <v>0</v>
      </c>
      <c r="AJ2122">
        <f t="shared" si="956"/>
        <v>1500</v>
      </c>
      <c r="AK2122" s="2">
        <f>PTAinputs!AE2122</f>
        <v>18</v>
      </c>
    </row>
    <row r="2123" spans="1:37" x14ac:dyDescent="0.25">
      <c r="A2123" t="str">
        <f>PTAinputs!B2123</f>
        <v>200HO11642</v>
      </c>
      <c r="B2123" s="26">
        <f>PTAinputs!AC2123</f>
        <v>7.3</v>
      </c>
      <c r="C2123" s="51">
        <f t="shared" ref="C2123:C2186" ca="1" si="957">SUM(J2123,(O2123+$M$6*K2123/N2123),(T2123+$M$6*P2123/S2123),(Y2123+$M$6*U2123/X2123),(AD2123+$M$6*Z2123/AC2123))</f>
        <v>988.73951914047097</v>
      </c>
      <c r="D2123" s="52">
        <f t="shared" ref="D2123:D2186" ca="1" si="958">-PMT(O$6,E2123,C2123)</f>
        <v>364.74264658026686</v>
      </c>
      <c r="E2123" s="28">
        <f t="shared" ref="E2123:E2186" ca="1" si="959">$E$7+0.1*(B2123-$B$9)</f>
        <v>2.9852220888355334</v>
      </c>
      <c r="F2123" s="3">
        <f t="shared" ref="F2123:F2186" ca="1" si="960">IF($E2123-H$9&gt;0,1,ABS(H$9-1-$E2123))</f>
        <v>1</v>
      </c>
      <c r="G2123" s="34">
        <f>PTAinputs!AD2123</f>
        <v>0.44000000000000006</v>
      </c>
      <c r="H2123" s="33">
        <f t="shared" ref="H2123:H2186" si="961">$K$6</f>
        <v>-1425</v>
      </c>
      <c r="I2123">
        <f t="shared" ref="I2123:I2186" ca="1" si="962">(1+$O$6)^IF(H$9-$E2123&gt;0,$E2123,H$9)</f>
        <v>1</v>
      </c>
      <c r="J2123" s="33">
        <f t="shared" ref="J2123:J2186" ca="1" si="963">(F2123*(G2123+H2123)/I2123)</f>
        <v>-1424.56</v>
      </c>
      <c r="K2123" s="3">
        <f t="shared" ref="K2123:K2186" ca="1" si="964">IF($E2123-L$9&gt;0,1,ABS(L$9-1-$E2123))</f>
        <v>1</v>
      </c>
      <c r="L2123" s="6">
        <f t="shared" ref="L2123:L2186" ca="1" si="965">IF($E2123&gt;L$9,0,IF($E2123&lt;=L$9,AK2123+$L$6,0))/(1+$O$6)^E2123</f>
        <v>0</v>
      </c>
      <c r="M2123" s="33">
        <f>PTAinputs!AF2123</f>
        <v>271.42306799721513</v>
      </c>
      <c r="N2123" s="31">
        <f t="shared" ref="N2123:N2186" ca="1" si="966">(1+$O$6)^IF(L$9-$E2123&gt;0,($E2123-$H$9)/12*10/2+$H$9,(L$9-$H$9)/12*10/2+$H$9)</f>
        <v>1.0205372813857663</v>
      </c>
      <c r="O2123" s="2">
        <f t="shared" ref="O2123:O2186" ca="1" si="967">(K2123*M2123/N2123)+L2123</f>
        <v>265.96095306646259</v>
      </c>
      <c r="P2123" s="3">
        <f t="shared" ref="P2123:P2186" ca="1" si="968">IF($E2123-Q$9&gt;0,1,ABS(Q$9-1-$E2123))</f>
        <v>1</v>
      </c>
      <c r="Q2123">
        <f t="shared" ref="Q2123:Q2186" ca="1" si="969">IF($E2123&gt;Q$9,0,IF(AND($E2123&lt;=Q$9,L2123&lt;=0),AK2123+$L$6,0))/(1+$O$6)^E2123</f>
        <v>0</v>
      </c>
      <c r="R2123" s="33">
        <f>PTAinputs!AF2123</f>
        <v>271.42306799721513</v>
      </c>
      <c r="S2123" s="31">
        <f t="shared" ref="S2123:S2186" ca="1" si="970">(1+$O$6)^IF(Q$9-$E2123&gt;=0,($E2123-$L$9)/2+$L$9,(Q$9-$L$9)/12*10/2+$L$9)</f>
        <v>1.0715641454550546</v>
      </c>
      <c r="T2123" s="2">
        <f t="shared" ref="T2123:T2186" ca="1" si="971">(P2123*R2123/S2123)+Q2123</f>
        <v>253.29614577758343</v>
      </c>
      <c r="U2123" s="76">
        <f t="shared" ref="U2123:U2186" ca="1" si="972">IF($E2123-V$9&gt;0,1,ABS(V$9-1-$E2123))</f>
        <v>0.98522208883553342</v>
      </c>
      <c r="V2123" s="2">
        <f t="shared" ref="V2123:V2186" ca="1" si="973">IF($E2123&gt;V$9,0,IF(AND($E2123&lt;=V$9,ABS(Q2123)&lt;=0),$L$6+AK2123,0))/(1+$O$6)^E2123</f>
        <v>806.36890781740999</v>
      </c>
      <c r="W2123" s="33">
        <f>PTAinputs!AF2123</f>
        <v>271.42306799721513</v>
      </c>
      <c r="X2123" s="31">
        <f t="shared" ref="X2123:X2186" ca="1" si="974">(1+$O$6)^IF(V$9-$E2123&gt;=0,($E2123-$Q$9)/12*10/2+$Q$9,(V$9-$Q$9)/12*10/2+$Q$9)</f>
        <v>1.1248043841474458</v>
      </c>
      <c r="Y2123" s="2">
        <f t="shared" ref="Y2123:Y2186" ca="1" si="975">(U2123*W2123/X2123)+V2123</f>
        <v>1044.109803727104</v>
      </c>
      <c r="Z2123" s="76">
        <f t="shared" ref="Z2123:Z2186" ca="1" si="976">IF($E2123-AA$9&gt;=0,1,IF($E2123-V$9&lt;=0,0,ABS(AA$9-1-$E2123)))</f>
        <v>0</v>
      </c>
      <c r="AA2123" s="2">
        <f t="shared" ref="AA2123:AA2186" ca="1" si="977">IF($E2123&gt;AA$9,0,IF(AND($E2123&lt;=AA$9,ABS(V2123)+ABS(Q2123)&lt;=0),$L$6+AK2123,0))/(1+$O$6)^E2123</f>
        <v>0</v>
      </c>
      <c r="AB2123" s="33">
        <f>PTAinputs!AF2123</f>
        <v>271.42306799721513</v>
      </c>
      <c r="AC2123" s="31">
        <f t="shared" ref="AC2123:AC2186" ca="1" si="978">(1+$O$6)^IF(AA$9-$E2123&gt;=0,(E2123-$V$9)/12*10/2+$V$9,(AA$9-$V$9)/12*10/2+$V$9)</f>
        <v>1.1572772743305393</v>
      </c>
      <c r="AD2123" s="2">
        <f t="shared" ref="AD2123:AD2186" ca="1" si="979">(Z2123*AB2123/AC2123)+AA2123</f>
        <v>0</v>
      </c>
      <c r="AE2123" s="33">
        <f t="shared" ref="AE2123:AE2186" si="980">AF2123*$AJ$6</f>
        <v>0</v>
      </c>
      <c r="AF2123" s="32">
        <f t="shared" ref="AF2123:AF2186" si="981">AG2123-$AL$8</f>
        <v>0</v>
      </c>
      <c r="AG2123" s="32">
        <f t="shared" ref="AG2123:AG2186" si="982">AJ2123*$AL$6</f>
        <v>1230</v>
      </c>
      <c r="AH2123" s="33">
        <f t="shared" ref="AH2123:AH2186" si="983">(AI2123*$AI$6)+((AJ2123*$AI$6+$AI$8)/100*AK2123)</f>
        <v>432</v>
      </c>
      <c r="AI2123">
        <f t="shared" ref="AI2123:AI2186" si="984">AJ2123-$AJ$8</f>
        <v>0</v>
      </c>
      <c r="AJ2123">
        <f t="shared" ref="AJ2123:AJ2186" si="985">$AJ$8+AL2123*40</f>
        <v>1500</v>
      </c>
      <c r="AK2123" s="2">
        <f>PTAinputs!AE2123</f>
        <v>36</v>
      </c>
    </row>
    <row r="2124" spans="1:37" x14ac:dyDescent="0.25">
      <c r="A2124" t="str">
        <f>PTAinputs!B2124</f>
        <v>200HO11705</v>
      </c>
      <c r="B2124" s="26">
        <f>PTAinputs!AC2124</f>
        <v>7.9</v>
      </c>
      <c r="C2124" s="51">
        <f t="shared" ca="1" si="957"/>
        <v>1057.1855406869258</v>
      </c>
      <c r="D2124" s="52">
        <f t="shared" ca="1" si="958"/>
        <v>382.85439794161994</v>
      </c>
      <c r="E2124" s="28">
        <f t="shared" ca="1" si="959"/>
        <v>3.0452220888355335</v>
      </c>
      <c r="F2124" s="3">
        <f t="shared" ca="1" si="960"/>
        <v>1</v>
      </c>
      <c r="G2124" s="34">
        <f>PTAinputs!AD2124</f>
        <v>3.5200000000000005</v>
      </c>
      <c r="H2124" s="33">
        <f t="shared" si="961"/>
        <v>-1425</v>
      </c>
      <c r="I2124">
        <f t="shared" ca="1" si="962"/>
        <v>1</v>
      </c>
      <c r="J2124" s="33">
        <f t="shared" ca="1" si="963"/>
        <v>-1421.48</v>
      </c>
      <c r="K2124" s="3">
        <f t="shared" ca="1" si="964"/>
        <v>1</v>
      </c>
      <c r="L2124" s="6">
        <f t="shared" ca="1" si="965"/>
        <v>0</v>
      </c>
      <c r="M2124" s="33">
        <f>PTAinputs!AF2124</f>
        <v>281.45907403109777</v>
      </c>
      <c r="N2124" s="31">
        <f t="shared" ca="1" si="966"/>
        <v>1.0205372813857663</v>
      </c>
      <c r="O2124" s="2">
        <f t="shared" ca="1" si="967"/>
        <v>275.79499462176472</v>
      </c>
      <c r="P2124" s="3">
        <f t="shared" ca="1" si="968"/>
        <v>1</v>
      </c>
      <c r="Q2124">
        <f t="shared" ca="1" si="969"/>
        <v>0</v>
      </c>
      <c r="R2124" s="33">
        <f>PTAinputs!AF2124</f>
        <v>281.45907403109777</v>
      </c>
      <c r="S2124" s="31">
        <f t="shared" ca="1" si="970"/>
        <v>1.0715641454550546</v>
      </c>
      <c r="T2124" s="2">
        <f t="shared" ca="1" si="971"/>
        <v>262.66189963977587</v>
      </c>
      <c r="U2124" s="76">
        <f t="shared" ca="1" si="972"/>
        <v>1</v>
      </c>
      <c r="V2124" s="2">
        <f t="shared" ca="1" si="973"/>
        <v>0</v>
      </c>
      <c r="W2124" s="33">
        <f>PTAinputs!AF2124</f>
        <v>281.45907403109777</v>
      </c>
      <c r="X2124" s="31">
        <f t="shared" ca="1" si="974"/>
        <v>1.1251423527278075</v>
      </c>
      <c r="Y2124" s="2">
        <f t="shared" ca="1" si="975"/>
        <v>250.15419013311987</v>
      </c>
      <c r="Z2124" s="76">
        <f t="shared" ca="1" si="976"/>
        <v>4.5222088835533469E-2</v>
      </c>
      <c r="AA2124" s="2">
        <f t="shared" ca="1" si="977"/>
        <v>813.32067167629896</v>
      </c>
      <c r="AB2124" s="33">
        <f>PTAinputs!AF2124</f>
        <v>281.45907403109777</v>
      </c>
      <c r="AC2124" s="31">
        <f t="shared" ca="1" si="978"/>
        <v>1.1586897292843854</v>
      </c>
      <c r="AD2124" s="2">
        <f t="shared" ca="1" si="979"/>
        <v>824.30563764925387</v>
      </c>
      <c r="AE2124" s="33">
        <f t="shared" si="980"/>
        <v>0</v>
      </c>
      <c r="AF2124" s="32">
        <f t="shared" si="981"/>
        <v>0</v>
      </c>
      <c r="AG2124" s="32">
        <f t="shared" si="982"/>
        <v>1230</v>
      </c>
      <c r="AH2124" s="33">
        <f t="shared" si="983"/>
        <v>561.59999999999991</v>
      </c>
      <c r="AI2124">
        <f t="shared" si="984"/>
        <v>0</v>
      </c>
      <c r="AJ2124">
        <f t="shared" si="985"/>
        <v>1500</v>
      </c>
      <c r="AK2124" s="2">
        <f>PTAinputs!AE2124</f>
        <v>46.8</v>
      </c>
    </row>
    <row r="2125" spans="1:37" x14ac:dyDescent="0.25">
      <c r="A2125" t="str">
        <f>PTAinputs!B2125</f>
        <v>200HO11709</v>
      </c>
      <c r="B2125" s="26">
        <f>PTAinputs!AC2125</f>
        <v>6.7</v>
      </c>
      <c r="C2125" s="51">
        <f t="shared" ca="1" si="957"/>
        <v>1011.0866056873233</v>
      </c>
      <c r="D2125" s="52">
        <f t="shared" ca="1" si="958"/>
        <v>380.09346540929261</v>
      </c>
      <c r="E2125" s="28">
        <f t="shared" ca="1" si="959"/>
        <v>2.9252220888355334</v>
      </c>
      <c r="F2125" s="3">
        <f t="shared" ca="1" si="960"/>
        <v>1</v>
      </c>
      <c r="G2125" s="34">
        <f>PTAinputs!AD2125</f>
        <v>3.74</v>
      </c>
      <c r="H2125" s="33">
        <f t="shared" si="961"/>
        <v>-1425</v>
      </c>
      <c r="I2125">
        <f t="shared" ca="1" si="962"/>
        <v>1</v>
      </c>
      <c r="J2125" s="33">
        <f t="shared" ca="1" si="963"/>
        <v>-1421.26</v>
      </c>
      <c r="K2125" s="3">
        <f t="shared" ca="1" si="964"/>
        <v>1</v>
      </c>
      <c r="L2125" s="6">
        <f t="shared" ca="1" si="965"/>
        <v>0</v>
      </c>
      <c r="M2125" s="33">
        <f>PTAinputs!AF2125</f>
        <v>288.53844279415188</v>
      </c>
      <c r="N2125" s="31">
        <f t="shared" ca="1" si="966"/>
        <v>1.0205372813857663</v>
      </c>
      <c r="O2125" s="2">
        <f t="shared" ca="1" si="967"/>
        <v>282.73189824319945</v>
      </c>
      <c r="P2125" s="3">
        <f t="shared" ca="1" si="968"/>
        <v>1</v>
      </c>
      <c r="Q2125">
        <f t="shared" ca="1" si="969"/>
        <v>0</v>
      </c>
      <c r="R2125" s="33">
        <f>PTAinputs!AF2125</f>
        <v>288.53844279415188</v>
      </c>
      <c r="S2125" s="31">
        <f t="shared" ca="1" si="970"/>
        <v>1.0715641454550546</v>
      </c>
      <c r="T2125" s="2">
        <f t="shared" ca="1" si="971"/>
        <v>269.26847451733278</v>
      </c>
      <c r="U2125" s="76">
        <f t="shared" ca="1" si="972"/>
        <v>0.92522208883553336</v>
      </c>
      <c r="V2125" s="2">
        <f t="shared" ca="1" si="973"/>
        <v>808.73293865634594</v>
      </c>
      <c r="W2125" s="33">
        <f>PTAinputs!AF2125</f>
        <v>288.53844279415188</v>
      </c>
      <c r="X2125" s="31">
        <f t="shared" ca="1" si="974"/>
        <v>1.1234332357853403</v>
      </c>
      <c r="Y2125" s="2">
        <f t="shared" ca="1" si="975"/>
        <v>1046.3635625756538</v>
      </c>
      <c r="Z2125" s="76">
        <f t="shared" ca="1" si="976"/>
        <v>0</v>
      </c>
      <c r="AA2125" s="2">
        <f t="shared" ca="1" si="977"/>
        <v>0</v>
      </c>
      <c r="AB2125" s="33">
        <f>PTAinputs!AF2125</f>
        <v>288.53844279415188</v>
      </c>
      <c r="AC2125" s="31">
        <f t="shared" ca="1" si="978"/>
        <v>1.1558665411741218</v>
      </c>
      <c r="AD2125" s="2">
        <f t="shared" ca="1" si="979"/>
        <v>0</v>
      </c>
      <c r="AE2125" s="33">
        <f t="shared" si="980"/>
        <v>0</v>
      </c>
      <c r="AF2125" s="32">
        <f t="shared" si="981"/>
        <v>0</v>
      </c>
      <c r="AG2125" s="32">
        <f t="shared" si="982"/>
        <v>1230</v>
      </c>
      <c r="AH2125" s="33">
        <f t="shared" si="983"/>
        <v>432</v>
      </c>
      <c r="AI2125">
        <f t="shared" si="984"/>
        <v>0</v>
      </c>
      <c r="AJ2125">
        <f t="shared" si="985"/>
        <v>1500</v>
      </c>
      <c r="AK2125" s="2">
        <f>PTAinputs!AE2125</f>
        <v>36</v>
      </c>
    </row>
    <row r="2126" spans="1:37" x14ac:dyDescent="0.25">
      <c r="A2126" t="str">
        <f>PTAinputs!B2126</f>
        <v>200HO11699</v>
      </c>
      <c r="B2126" s="26">
        <f>PTAinputs!AC2126</f>
        <v>7.6</v>
      </c>
      <c r="C2126" s="51">
        <f t="shared" ca="1" si="957"/>
        <v>1068.6699015435033</v>
      </c>
      <c r="D2126" s="52">
        <f t="shared" ca="1" si="958"/>
        <v>390.58508797158174</v>
      </c>
      <c r="E2126" s="28">
        <f t="shared" ca="1" si="959"/>
        <v>3.0152220888355337</v>
      </c>
      <c r="F2126" s="3">
        <f t="shared" ca="1" si="960"/>
        <v>1</v>
      </c>
      <c r="G2126" s="34">
        <f>PTAinputs!AD2126</f>
        <v>0.44000000000000006</v>
      </c>
      <c r="H2126" s="33">
        <f t="shared" si="961"/>
        <v>-1425</v>
      </c>
      <c r="I2126">
        <f t="shared" ca="1" si="962"/>
        <v>1</v>
      </c>
      <c r="J2126" s="33">
        <f t="shared" ca="1" si="963"/>
        <v>-1424.56</v>
      </c>
      <c r="K2126" s="3">
        <f t="shared" ca="1" si="964"/>
        <v>1</v>
      </c>
      <c r="L2126" s="6">
        <f t="shared" ca="1" si="965"/>
        <v>0</v>
      </c>
      <c r="M2126" s="33">
        <f>PTAinputs!AF2126</f>
        <v>294.54342074727316</v>
      </c>
      <c r="N2126" s="31">
        <f t="shared" ca="1" si="966"/>
        <v>1.0205372813857663</v>
      </c>
      <c r="O2126" s="2">
        <f t="shared" ca="1" si="967"/>
        <v>288.61603208392228</v>
      </c>
      <c r="P2126" s="3">
        <f t="shared" ca="1" si="968"/>
        <v>1</v>
      </c>
      <c r="Q2126">
        <f t="shared" ca="1" si="969"/>
        <v>0</v>
      </c>
      <c r="R2126" s="33">
        <f>PTAinputs!AF2126</f>
        <v>294.54342074727316</v>
      </c>
      <c r="S2126" s="31">
        <f t="shared" ca="1" si="970"/>
        <v>1.0715641454550546</v>
      </c>
      <c r="T2126" s="2">
        <f t="shared" ca="1" si="971"/>
        <v>274.87241150849741</v>
      </c>
      <c r="U2126" s="76">
        <f t="shared" ca="1" si="972"/>
        <v>1</v>
      </c>
      <c r="V2126" s="2">
        <f t="shared" ca="1" si="973"/>
        <v>0</v>
      </c>
      <c r="W2126" s="33">
        <f>PTAinputs!AF2126</f>
        <v>294.54342074727316</v>
      </c>
      <c r="X2126" s="31">
        <f t="shared" ca="1" si="974"/>
        <v>1.1251423527278075</v>
      </c>
      <c r="Y2126" s="2">
        <f t="shared" ca="1" si="975"/>
        <v>261.78324905571179</v>
      </c>
      <c r="Z2126" s="76">
        <f t="shared" ca="1" si="976"/>
        <v>1.5222088835533665E-2</v>
      </c>
      <c r="AA2126" s="2">
        <f t="shared" ca="1" si="977"/>
        <v>806.22532057928254</v>
      </c>
      <c r="AB2126" s="33">
        <f>PTAinputs!AF2126</f>
        <v>294.54342074727316</v>
      </c>
      <c r="AC2126" s="31">
        <f t="shared" ca="1" si="978"/>
        <v>1.1579832864515032</v>
      </c>
      <c r="AD2126" s="2">
        <f t="shared" ca="1" si="979"/>
        <v>810.09719521598504</v>
      </c>
      <c r="AE2126" s="33">
        <f t="shared" si="980"/>
        <v>0</v>
      </c>
      <c r="AF2126" s="32">
        <f t="shared" si="981"/>
        <v>0</v>
      </c>
      <c r="AG2126" s="32">
        <f t="shared" si="982"/>
        <v>1230</v>
      </c>
      <c r="AH2126" s="33">
        <f t="shared" si="983"/>
        <v>446.40000000000003</v>
      </c>
      <c r="AI2126">
        <f t="shared" si="984"/>
        <v>0</v>
      </c>
      <c r="AJ2126">
        <f t="shared" si="985"/>
        <v>1500</v>
      </c>
      <c r="AK2126" s="2">
        <f>PTAinputs!AE2126</f>
        <v>37.200000000000003</v>
      </c>
    </row>
    <row r="2127" spans="1:37" x14ac:dyDescent="0.25">
      <c r="A2127" t="str">
        <f>PTAinputs!B2127</f>
        <v>200HO11710</v>
      </c>
      <c r="B2127" s="26">
        <f>PTAinputs!AC2127</f>
        <v>7</v>
      </c>
      <c r="C2127" s="51">
        <f t="shared" ca="1" si="957"/>
        <v>1080.3753905800468</v>
      </c>
      <c r="D2127" s="52">
        <f t="shared" ca="1" si="958"/>
        <v>402.30524248477639</v>
      </c>
      <c r="E2127" s="28">
        <f t="shared" ca="1" si="959"/>
        <v>2.9552220888355336</v>
      </c>
      <c r="F2127" s="3">
        <f t="shared" ca="1" si="960"/>
        <v>1</v>
      </c>
      <c r="G2127" s="34">
        <f>PTAinputs!AD2127</f>
        <v>7.26</v>
      </c>
      <c r="H2127" s="33">
        <f t="shared" si="961"/>
        <v>-1425</v>
      </c>
      <c r="I2127">
        <f t="shared" ca="1" si="962"/>
        <v>1</v>
      </c>
      <c r="J2127" s="33">
        <f t="shared" ca="1" si="963"/>
        <v>-1417.74</v>
      </c>
      <c r="K2127" s="3">
        <f t="shared" ca="1" si="964"/>
        <v>1</v>
      </c>
      <c r="L2127" s="6">
        <f t="shared" ca="1" si="965"/>
        <v>0</v>
      </c>
      <c r="M2127" s="33">
        <f>PTAinputs!AF2127</f>
        <v>304.51624506846133</v>
      </c>
      <c r="N2127" s="31">
        <f t="shared" ca="1" si="966"/>
        <v>1.0205372813857663</v>
      </c>
      <c r="O2127" s="2">
        <f t="shared" ca="1" si="967"/>
        <v>298.38816339464353</v>
      </c>
      <c r="P2127" s="3">
        <f t="shared" ca="1" si="968"/>
        <v>1</v>
      </c>
      <c r="Q2127">
        <f t="shared" ca="1" si="969"/>
        <v>0</v>
      </c>
      <c r="R2127" s="33">
        <f>PTAinputs!AF2127</f>
        <v>304.51624506846133</v>
      </c>
      <c r="S2127" s="31">
        <f t="shared" ca="1" si="970"/>
        <v>1.0715641454550546</v>
      </c>
      <c r="T2127" s="2">
        <f t="shared" ca="1" si="971"/>
        <v>284.17920323299381</v>
      </c>
      <c r="U2127" s="76">
        <f t="shared" ca="1" si="972"/>
        <v>0.95522208883553361</v>
      </c>
      <c r="V2127" s="2">
        <f t="shared" ca="1" si="973"/>
        <v>814.82216418887219</v>
      </c>
      <c r="W2127" s="33">
        <f>PTAinputs!AF2127</f>
        <v>304.51624506846133</v>
      </c>
      <c r="X2127" s="31">
        <f t="shared" ca="1" si="974"/>
        <v>1.1241186009084192</v>
      </c>
      <c r="Y2127" s="2">
        <f t="shared" ca="1" si="975"/>
        <v>1073.5854685800489</v>
      </c>
      <c r="Z2127" s="76">
        <f t="shared" ca="1" si="976"/>
        <v>0</v>
      </c>
      <c r="AA2127" s="2">
        <f t="shared" ca="1" si="977"/>
        <v>0</v>
      </c>
      <c r="AB2127" s="33">
        <f>PTAinputs!AF2127</f>
        <v>304.51624506846133</v>
      </c>
      <c r="AC2127" s="31">
        <f t="shared" ca="1" si="978"/>
        <v>1.1565716926588925</v>
      </c>
      <c r="AD2127" s="2">
        <f t="shared" ca="1" si="979"/>
        <v>0</v>
      </c>
      <c r="AE2127" s="33">
        <f t="shared" si="980"/>
        <v>0</v>
      </c>
      <c r="AF2127" s="32">
        <f t="shared" si="981"/>
        <v>0</v>
      </c>
      <c r="AG2127" s="32">
        <f t="shared" si="982"/>
        <v>1230</v>
      </c>
      <c r="AH2127" s="33">
        <f t="shared" si="983"/>
        <v>532.80000000000007</v>
      </c>
      <c r="AI2127">
        <f t="shared" si="984"/>
        <v>0</v>
      </c>
      <c r="AJ2127">
        <f t="shared" si="985"/>
        <v>1500</v>
      </c>
      <c r="AK2127" s="2">
        <f>PTAinputs!AE2127</f>
        <v>44.400000000000006</v>
      </c>
    </row>
    <row r="2128" spans="1:37" x14ac:dyDescent="0.25">
      <c r="A2128" t="str">
        <f>PTAinputs!B2128</f>
        <v>200HO11702</v>
      </c>
      <c r="B2128" s="26">
        <f>PTAinputs!AC2128</f>
        <v>5.6</v>
      </c>
      <c r="C2128" s="51">
        <f t="shared" ca="1" si="957"/>
        <v>991.49201940104672</v>
      </c>
      <c r="D2128" s="52">
        <f t="shared" ca="1" si="958"/>
        <v>386.27733981569367</v>
      </c>
      <c r="E2128" s="28">
        <f t="shared" ca="1" si="959"/>
        <v>2.8152220888355335</v>
      </c>
      <c r="F2128" s="3">
        <f t="shared" ca="1" si="960"/>
        <v>1</v>
      </c>
      <c r="G2128" s="34">
        <f>PTAinputs!AD2128</f>
        <v>1.32</v>
      </c>
      <c r="H2128" s="33">
        <f t="shared" si="961"/>
        <v>-1425</v>
      </c>
      <c r="I2128">
        <f t="shared" ca="1" si="962"/>
        <v>1</v>
      </c>
      <c r="J2128" s="33">
        <f t="shared" ca="1" si="963"/>
        <v>-1423.68</v>
      </c>
      <c r="K2128" s="3">
        <f t="shared" ca="1" si="964"/>
        <v>1</v>
      </c>
      <c r="L2128" s="6">
        <f t="shared" ca="1" si="965"/>
        <v>0</v>
      </c>
      <c r="M2128" s="33">
        <f>PTAinputs!AF2128</f>
        <v>304.00232072406584</v>
      </c>
      <c r="N2128" s="31">
        <f t="shared" ca="1" si="966"/>
        <v>1.0205372813857663</v>
      </c>
      <c r="O2128" s="2">
        <f t="shared" ca="1" si="967"/>
        <v>297.88458125828333</v>
      </c>
      <c r="P2128" s="3">
        <f t="shared" ca="1" si="968"/>
        <v>1</v>
      </c>
      <c r="Q2128">
        <f t="shared" ca="1" si="969"/>
        <v>0</v>
      </c>
      <c r="R2128" s="33">
        <f>PTAinputs!AF2128</f>
        <v>304.00232072406584</v>
      </c>
      <c r="S2128" s="31">
        <f t="shared" ca="1" si="970"/>
        <v>1.0715641454550546</v>
      </c>
      <c r="T2128" s="2">
        <f t="shared" ca="1" si="971"/>
        <v>283.69960119836503</v>
      </c>
      <c r="U2128" s="76">
        <f t="shared" ca="1" si="972"/>
        <v>0.81522208883553349</v>
      </c>
      <c r="V2128" s="2">
        <f t="shared" ca="1" si="973"/>
        <v>807.85504661245</v>
      </c>
      <c r="W2128" s="33">
        <f>PTAinputs!AF2128</f>
        <v>304.00232072406584</v>
      </c>
      <c r="X2128" s="31">
        <f t="shared" ca="1" si="974"/>
        <v>1.1209238034302844</v>
      </c>
      <c r="Y2128" s="2">
        <f t="shared" ca="1" si="975"/>
        <v>1028.9489391260247</v>
      </c>
      <c r="Z2128" s="76">
        <f t="shared" ca="1" si="976"/>
        <v>0</v>
      </c>
      <c r="AA2128" s="2">
        <f t="shared" ca="1" si="977"/>
        <v>0</v>
      </c>
      <c r="AB2128" s="33">
        <f>PTAinputs!AF2128</f>
        <v>304.00232072406584</v>
      </c>
      <c r="AC2128" s="31">
        <f t="shared" ca="1" si="978"/>
        <v>1.1532846619808101</v>
      </c>
      <c r="AD2128" s="2">
        <f t="shared" ca="1" si="979"/>
        <v>0</v>
      </c>
      <c r="AE2128" s="33">
        <f t="shared" si="980"/>
        <v>0</v>
      </c>
      <c r="AF2128" s="32">
        <f t="shared" si="981"/>
        <v>0</v>
      </c>
      <c r="AG2128" s="32">
        <f t="shared" si="982"/>
        <v>1230</v>
      </c>
      <c r="AH2128" s="33">
        <f t="shared" si="983"/>
        <v>360</v>
      </c>
      <c r="AI2128">
        <f t="shared" si="984"/>
        <v>0</v>
      </c>
      <c r="AJ2128">
        <f t="shared" si="985"/>
        <v>1500</v>
      </c>
      <c r="AK2128" s="2">
        <f>PTAinputs!AE2128</f>
        <v>30</v>
      </c>
    </row>
    <row r="2129" spans="1:37" x14ac:dyDescent="0.25">
      <c r="A2129" t="str">
        <f>PTAinputs!B2129</f>
        <v>200HO11700</v>
      </c>
      <c r="B2129" s="26">
        <f>PTAinputs!AC2129</f>
        <v>7.2</v>
      </c>
      <c r="C2129" s="51">
        <f t="shared" ca="1" si="957"/>
        <v>1022.0060165997431</v>
      </c>
      <c r="D2129" s="52">
        <f t="shared" ca="1" si="958"/>
        <v>378.19168973861383</v>
      </c>
      <c r="E2129" s="28">
        <f t="shared" ca="1" si="959"/>
        <v>2.9752220888355336</v>
      </c>
      <c r="F2129" s="3">
        <f t="shared" ca="1" si="960"/>
        <v>1</v>
      </c>
      <c r="G2129" s="34">
        <f>PTAinputs!AD2129</f>
        <v>5.0599999999999996</v>
      </c>
      <c r="H2129" s="33">
        <f t="shared" si="961"/>
        <v>-1425</v>
      </c>
      <c r="I2129">
        <f t="shared" ca="1" si="962"/>
        <v>1</v>
      </c>
      <c r="J2129" s="33">
        <f t="shared" ca="1" si="963"/>
        <v>-1419.94</v>
      </c>
      <c r="K2129" s="3">
        <f t="shared" ca="1" si="964"/>
        <v>1</v>
      </c>
      <c r="L2129" s="6">
        <f t="shared" ca="1" si="965"/>
        <v>0</v>
      </c>
      <c r="M2129" s="33">
        <f>PTAinputs!AF2129</f>
        <v>281.52437920631235</v>
      </c>
      <c r="N2129" s="31">
        <f t="shared" ca="1" si="966"/>
        <v>1.0205372813857663</v>
      </c>
      <c r="O2129" s="2">
        <f t="shared" ca="1" si="967"/>
        <v>275.85898559632852</v>
      </c>
      <c r="P2129" s="3">
        <f t="shared" ca="1" si="968"/>
        <v>1</v>
      </c>
      <c r="Q2129">
        <f t="shared" ca="1" si="969"/>
        <v>0</v>
      </c>
      <c r="R2129" s="33">
        <f>PTAinputs!AF2129</f>
        <v>281.52437920631235</v>
      </c>
      <c r="S2129" s="31">
        <f t="shared" ca="1" si="970"/>
        <v>1.0715641454550546</v>
      </c>
      <c r="T2129" s="2">
        <f t="shared" ca="1" si="971"/>
        <v>262.72284342507476</v>
      </c>
      <c r="U2129" s="76">
        <f t="shared" ca="1" si="972"/>
        <v>0.97522208883553363</v>
      </c>
      <c r="V2129" s="2">
        <f t="shared" ca="1" si="973"/>
        <v>811.95172775914682</v>
      </c>
      <c r="W2129" s="33">
        <f>PTAinputs!AF2129</f>
        <v>281.52437920631235</v>
      </c>
      <c r="X2129" s="31">
        <f t="shared" ca="1" si="974"/>
        <v>1.1245757432613672</v>
      </c>
      <c r="Y2129" s="2">
        <f t="shared" ca="1" si="975"/>
        <v>1056.0871670951328</v>
      </c>
      <c r="Z2129" s="76">
        <f t="shared" ca="1" si="976"/>
        <v>0</v>
      </c>
      <c r="AA2129" s="2">
        <f t="shared" ca="1" si="977"/>
        <v>0</v>
      </c>
      <c r="AB2129" s="33">
        <f>PTAinputs!AF2129</f>
        <v>281.52437920631235</v>
      </c>
      <c r="AC2129" s="31">
        <f t="shared" ca="1" si="978"/>
        <v>1.1570420326252517</v>
      </c>
      <c r="AD2129" s="2">
        <f t="shared" ca="1" si="979"/>
        <v>0</v>
      </c>
      <c r="AE2129" s="33">
        <f t="shared" si="980"/>
        <v>0</v>
      </c>
      <c r="AF2129" s="32">
        <f t="shared" si="981"/>
        <v>0</v>
      </c>
      <c r="AG2129" s="32">
        <f t="shared" si="982"/>
        <v>1230</v>
      </c>
      <c r="AH2129" s="33">
        <f t="shared" si="983"/>
        <v>504</v>
      </c>
      <c r="AI2129">
        <f t="shared" si="984"/>
        <v>0</v>
      </c>
      <c r="AJ2129">
        <f t="shared" si="985"/>
        <v>1500</v>
      </c>
      <c r="AK2129" s="2">
        <f>PTAinputs!AE2129</f>
        <v>42</v>
      </c>
    </row>
    <row r="2130" spans="1:37" x14ac:dyDescent="0.25">
      <c r="A2130" t="str">
        <f>PTAinputs!B2130</f>
        <v>200HO11703</v>
      </c>
      <c r="B2130" s="26">
        <f>PTAinputs!AC2130</f>
        <v>9.6999999999999993</v>
      </c>
      <c r="C2130" s="51">
        <f t="shared" ca="1" si="957"/>
        <v>1084.0029200718152</v>
      </c>
      <c r="D2130" s="52">
        <f t="shared" ca="1" si="958"/>
        <v>372.2465318867541</v>
      </c>
      <c r="E2130" s="28">
        <f t="shared" ca="1" si="959"/>
        <v>3.2252220888355336</v>
      </c>
      <c r="F2130" s="3">
        <f t="shared" ca="1" si="960"/>
        <v>1</v>
      </c>
      <c r="G2130" s="34">
        <f>PTAinputs!AD2130</f>
        <v>3.5200000000000005</v>
      </c>
      <c r="H2130" s="33">
        <f t="shared" si="961"/>
        <v>-1425</v>
      </c>
      <c r="I2130">
        <f t="shared" ca="1" si="962"/>
        <v>1</v>
      </c>
      <c r="J2130" s="33">
        <f t="shared" ca="1" si="963"/>
        <v>-1421.48</v>
      </c>
      <c r="K2130" s="3">
        <f t="shared" ca="1" si="964"/>
        <v>1</v>
      </c>
      <c r="L2130" s="6">
        <f t="shared" ca="1" si="965"/>
        <v>0</v>
      </c>
      <c r="M2130" s="33">
        <f>PTAinputs!AF2130</f>
        <v>258.41683685309818</v>
      </c>
      <c r="N2130" s="31">
        <f t="shared" ca="1" si="966"/>
        <v>1.0205372813857663</v>
      </c>
      <c r="O2130" s="2">
        <f t="shared" ca="1" si="967"/>
        <v>253.21645917942297</v>
      </c>
      <c r="P2130" s="3">
        <f t="shared" ca="1" si="968"/>
        <v>1</v>
      </c>
      <c r="Q2130">
        <f t="shared" ca="1" si="969"/>
        <v>0</v>
      </c>
      <c r="R2130" s="33">
        <f>PTAinputs!AF2130</f>
        <v>258.41683685309818</v>
      </c>
      <c r="S2130" s="31">
        <f t="shared" ca="1" si="970"/>
        <v>1.0715641454550546</v>
      </c>
      <c r="T2130" s="2">
        <f t="shared" ca="1" si="971"/>
        <v>241.1585325518314</v>
      </c>
      <c r="U2130" s="76">
        <f t="shared" ca="1" si="972"/>
        <v>1</v>
      </c>
      <c r="V2130" s="2">
        <f t="shared" ca="1" si="973"/>
        <v>0</v>
      </c>
      <c r="W2130" s="33">
        <f>PTAinputs!AF2130</f>
        <v>258.41683685309818</v>
      </c>
      <c r="X2130" s="31">
        <f t="shared" ca="1" si="974"/>
        <v>1.1251423527278075</v>
      </c>
      <c r="Y2130" s="2">
        <f t="shared" ca="1" si="975"/>
        <v>229.67479290650604</v>
      </c>
      <c r="Z2130" s="76">
        <f t="shared" ca="1" si="976"/>
        <v>0.22522208883553363</v>
      </c>
      <c r="AA2130" s="2">
        <f t="shared" ca="1" si="977"/>
        <v>818.51249528568781</v>
      </c>
      <c r="AB2130" s="33">
        <f>PTAinputs!AF2130</f>
        <v>258.41683685309818</v>
      </c>
      <c r="AC2130" s="31">
        <f t="shared" ca="1" si="978"/>
        <v>1.1629374459578321</v>
      </c>
      <c r="AD2130" s="2">
        <f t="shared" ca="1" si="979"/>
        <v>868.55919383222033</v>
      </c>
      <c r="AE2130" s="33">
        <f t="shared" si="980"/>
        <v>0</v>
      </c>
      <c r="AF2130" s="32">
        <f t="shared" si="981"/>
        <v>0</v>
      </c>
      <c r="AG2130" s="32">
        <f t="shared" si="982"/>
        <v>1230</v>
      </c>
      <c r="AH2130" s="33">
        <f t="shared" si="983"/>
        <v>734.4</v>
      </c>
      <c r="AI2130">
        <f t="shared" si="984"/>
        <v>0</v>
      </c>
      <c r="AJ2130">
        <f t="shared" si="985"/>
        <v>1500</v>
      </c>
      <c r="AK2130" s="2">
        <f>PTAinputs!AE2130</f>
        <v>61.199999999999996</v>
      </c>
    </row>
    <row r="2131" spans="1:37" x14ac:dyDescent="0.25">
      <c r="A2131" t="str">
        <f>PTAinputs!B2131</f>
        <v>200HO11704</v>
      </c>
      <c r="B2131" s="26">
        <f>PTAinputs!AC2131</f>
        <v>5.6</v>
      </c>
      <c r="C2131" s="51">
        <f t="shared" ca="1" si="957"/>
        <v>1023.0224495971768</v>
      </c>
      <c r="D2131" s="52">
        <f t="shared" ca="1" si="958"/>
        <v>398.56134257222925</v>
      </c>
      <c r="E2131" s="28">
        <f t="shared" ca="1" si="959"/>
        <v>2.8152220888355335</v>
      </c>
      <c r="F2131" s="3">
        <f t="shared" ca="1" si="960"/>
        <v>1</v>
      </c>
      <c r="G2131" s="34">
        <f>PTAinputs!AD2131</f>
        <v>0.44000000000000006</v>
      </c>
      <c r="H2131" s="33">
        <f t="shared" si="961"/>
        <v>-1425</v>
      </c>
      <c r="I2131">
        <f t="shared" ca="1" si="962"/>
        <v>1</v>
      </c>
      <c r="J2131" s="33">
        <f t="shared" ca="1" si="963"/>
        <v>-1424.56</v>
      </c>
      <c r="K2131" s="3">
        <f t="shared" ca="1" si="964"/>
        <v>1</v>
      </c>
      <c r="L2131" s="6">
        <f t="shared" ca="1" si="965"/>
        <v>0</v>
      </c>
      <c r="M2131" s="33">
        <f>PTAinputs!AF2131</f>
        <v>315.8811325133442</v>
      </c>
      <c r="N2131" s="31">
        <f t="shared" ca="1" si="966"/>
        <v>1.0205372813857663</v>
      </c>
      <c r="O2131" s="2">
        <f t="shared" ca="1" si="967"/>
        <v>309.5243439655784</v>
      </c>
      <c r="P2131" s="3">
        <f t="shared" ca="1" si="968"/>
        <v>1</v>
      </c>
      <c r="Q2131">
        <f t="shared" ca="1" si="969"/>
        <v>0</v>
      </c>
      <c r="R2131" s="33">
        <f>PTAinputs!AF2131</f>
        <v>315.8811325133442</v>
      </c>
      <c r="S2131" s="31">
        <f t="shared" ca="1" si="970"/>
        <v>1.0715641454550546</v>
      </c>
      <c r="T2131" s="2">
        <f t="shared" ca="1" si="971"/>
        <v>294.78508949102707</v>
      </c>
      <c r="U2131" s="76">
        <f t="shared" ca="1" si="972"/>
        <v>0.81522208883553349</v>
      </c>
      <c r="V2131" s="2">
        <f t="shared" ca="1" si="973"/>
        <v>808.90103933572902</v>
      </c>
      <c r="W2131" s="33">
        <f>PTAinputs!AF2131</f>
        <v>315.8811325133442</v>
      </c>
      <c r="X2131" s="31">
        <f t="shared" ca="1" si="974"/>
        <v>1.1209238034302844</v>
      </c>
      <c r="Y2131" s="2">
        <f t="shared" ca="1" si="975"/>
        <v>1038.6341183221978</v>
      </c>
      <c r="Z2131" s="76">
        <f t="shared" ca="1" si="976"/>
        <v>0</v>
      </c>
      <c r="AA2131" s="2">
        <f t="shared" ca="1" si="977"/>
        <v>0</v>
      </c>
      <c r="AB2131" s="33">
        <f>PTAinputs!AF2131</f>
        <v>315.8811325133442</v>
      </c>
      <c r="AC2131" s="31">
        <f t="shared" ca="1" si="978"/>
        <v>1.1532846619808101</v>
      </c>
      <c r="AD2131" s="2">
        <f t="shared" ca="1" si="979"/>
        <v>0</v>
      </c>
      <c r="AE2131" s="33">
        <f t="shared" si="980"/>
        <v>0</v>
      </c>
      <c r="AF2131" s="32">
        <f t="shared" si="981"/>
        <v>0</v>
      </c>
      <c r="AG2131" s="32">
        <f t="shared" si="982"/>
        <v>1230</v>
      </c>
      <c r="AH2131" s="33">
        <f t="shared" si="983"/>
        <v>374.40000000000003</v>
      </c>
      <c r="AI2131">
        <f t="shared" si="984"/>
        <v>0</v>
      </c>
      <c r="AJ2131">
        <f t="shared" si="985"/>
        <v>1500</v>
      </c>
      <c r="AK2131" s="2">
        <f>PTAinputs!AE2131</f>
        <v>31.200000000000003</v>
      </c>
    </row>
    <row r="2132" spans="1:37" x14ac:dyDescent="0.25">
      <c r="A2132" t="str">
        <f>PTAinputs!B2132</f>
        <v>200HO11708</v>
      </c>
      <c r="B2132" s="26">
        <f>PTAinputs!AC2132</f>
        <v>6.6</v>
      </c>
      <c r="C2132" s="51">
        <f t="shared" ca="1" si="957"/>
        <v>1043.0568085738996</v>
      </c>
      <c r="D2132" s="52">
        <f t="shared" ca="1" si="958"/>
        <v>393.36324242360791</v>
      </c>
      <c r="E2132" s="28">
        <f t="shared" ca="1" si="959"/>
        <v>2.9152220888355336</v>
      </c>
      <c r="F2132" s="3">
        <f t="shared" ca="1" si="960"/>
        <v>1</v>
      </c>
      <c r="G2132" s="34">
        <f>PTAinputs!AD2132</f>
        <v>2.8600000000000003</v>
      </c>
      <c r="H2132" s="33">
        <f t="shared" si="961"/>
        <v>-1425</v>
      </c>
      <c r="I2132">
        <f t="shared" ca="1" si="962"/>
        <v>1</v>
      </c>
      <c r="J2132" s="33">
        <f t="shared" ca="1" si="963"/>
        <v>-1422.14</v>
      </c>
      <c r="K2132" s="3">
        <f t="shared" ca="1" si="964"/>
        <v>1</v>
      </c>
      <c r="L2132" s="6">
        <f t="shared" ca="1" si="965"/>
        <v>0</v>
      </c>
      <c r="M2132" s="33">
        <f>PTAinputs!AF2132</f>
        <v>305.00685773961487</v>
      </c>
      <c r="N2132" s="31">
        <f t="shared" ca="1" si="966"/>
        <v>1.0205372813857663</v>
      </c>
      <c r="O2132" s="2">
        <f t="shared" ca="1" si="967"/>
        <v>298.86890298162592</v>
      </c>
      <c r="P2132" s="3">
        <f t="shared" ca="1" si="968"/>
        <v>1</v>
      </c>
      <c r="Q2132">
        <f t="shared" ca="1" si="969"/>
        <v>0</v>
      </c>
      <c r="R2132" s="33">
        <f>PTAinputs!AF2132</f>
        <v>305.00685773961487</v>
      </c>
      <c r="S2132" s="31">
        <f t="shared" ca="1" si="970"/>
        <v>1.0715641454550546</v>
      </c>
      <c r="T2132" s="2">
        <f t="shared" ca="1" si="971"/>
        <v>284.63705045869136</v>
      </c>
      <c r="U2132" s="76">
        <f t="shared" ca="1" si="972"/>
        <v>0.91522208883553358</v>
      </c>
      <c r="V2132" s="2">
        <f t="shared" ca="1" si="973"/>
        <v>801.84130489861877</v>
      </c>
      <c r="W2132" s="33">
        <f>PTAinputs!AF2132</f>
        <v>305.00685773961487</v>
      </c>
      <c r="X2132" s="31">
        <f t="shared" ca="1" si="974"/>
        <v>1.1232048736149038</v>
      </c>
      <c r="Y2132" s="2">
        <f t="shared" ca="1" si="975"/>
        <v>1050.3703310870505</v>
      </c>
      <c r="Z2132" s="76">
        <f t="shared" ca="1" si="976"/>
        <v>0</v>
      </c>
      <c r="AA2132" s="2">
        <f t="shared" ca="1" si="977"/>
        <v>0</v>
      </c>
      <c r="AB2132" s="33">
        <f>PTAinputs!AF2132</f>
        <v>305.00685773961487</v>
      </c>
      <c r="AC2132" s="31">
        <f t="shared" ca="1" si="978"/>
        <v>1.1556315862309448</v>
      </c>
      <c r="AD2132" s="2">
        <f t="shared" ca="1" si="979"/>
        <v>0</v>
      </c>
      <c r="AE2132" s="33">
        <f t="shared" si="980"/>
        <v>0</v>
      </c>
      <c r="AF2132" s="32">
        <f t="shared" si="981"/>
        <v>0</v>
      </c>
      <c r="AG2132" s="32">
        <f t="shared" si="982"/>
        <v>1230</v>
      </c>
      <c r="AH2132" s="33">
        <f t="shared" si="983"/>
        <v>331.2</v>
      </c>
      <c r="AI2132">
        <f t="shared" si="984"/>
        <v>0</v>
      </c>
      <c r="AJ2132">
        <f t="shared" si="985"/>
        <v>1500</v>
      </c>
      <c r="AK2132" s="2">
        <f>PTAinputs!AE2132</f>
        <v>27.599999999999998</v>
      </c>
    </row>
    <row r="2133" spans="1:37" x14ac:dyDescent="0.25">
      <c r="A2133" t="str">
        <f>PTAinputs!B2133</f>
        <v>200HO11713</v>
      </c>
      <c r="B2133" s="26">
        <f>PTAinputs!AC2133</f>
        <v>5.7</v>
      </c>
      <c r="C2133" s="51">
        <f t="shared" ca="1" si="957"/>
        <v>979.6689904507017</v>
      </c>
      <c r="D2133" s="52">
        <f t="shared" ca="1" si="958"/>
        <v>380.41090350162602</v>
      </c>
      <c r="E2133" s="28">
        <f t="shared" ca="1" si="959"/>
        <v>2.8252220888355337</v>
      </c>
      <c r="F2133" s="3">
        <f t="shared" ca="1" si="960"/>
        <v>1</v>
      </c>
      <c r="G2133" s="34">
        <f>PTAinputs!AD2133</f>
        <v>7.7000000000000011</v>
      </c>
      <c r="H2133" s="33">
        <f t="shared" si="961"/>
        <v>-1425</v>
      </c>
      <c r="I2133">
        <f t="shared" ca="1" si="962"/>
        <v>1</v>
      </c>
      <c r="J2133" s="33">
        <f t="shared" ca="1" si="963"/>
        <v>-1417.3</v>
      </c>
      <c r="K2133" s="3">
        <f t="shared" ca="1" si="964"/>
        <v>1</v>
      </c>
      <c r="L2133" s="6">
        <f t="shared" ca="1" si="965"/>
        <v>0</v>
      </c>
      <c r="M2133" s="33">
        <f>PTAinputs!AF2133</f>
        <v>297.23739846832223</v>
      </c>
      <c r="N2133" s="31">
        <f t="shared" ca="1" si="966"/>
        <v>1.0205372813857663</v>
      </c>
      <c r="O2133" s="2">
        <f t="shared" ca="1" si="967"/>
        <v>291.25579622599361</v>
      </c>
      <c r="P2133" s="3">
        <f t="shared" ca="1" si="968"/>
        <v>1</v>
      </c>
      <c r="Q2133">
        <f t="shared" ca="1" si="969"/>
        <v>0</v>
      </c>
      <c r="R2133" s="33">
        <f>PTAinputs!AF2133</f>
        <v>297.23739846832223</v>
      </c>
      <c r="S2133" s="31">
        <f t="shared" ca="1" si="970"/>
        <v>1.0715641454550546</v>
      </c>
      <c r="T2133" s="2">
        <f t="shared" ca="1" si="971"/>
        <v>277.38647259618438</v>
      </c>
      <c r="U2133" s="76">
        <f t="shared" ca="1" si="972"/>
        <v>0.82522208883553372</v>
      </c>
      <c r="V2133" s="2">
        <f t="shared" ca="1" si="973"/>
        <v>802.23357641651421</v>
      </c>
      <c r="W2133" s="33">
        <f>PTAinputs!AF2133</f>
        <v>297.23739846832223</v>
      </c>
      <c r="X2133" s="31">
        <f t="shared" ca="1" si="974"/>
        <v>1.1211517018294617</v>
      </c>
      <c r="Y2133" s="2">
        <f t="shared" ca="1" si="975"/>
        <v>1021.0147337245012</v>
      </c>
      <c r="Z2133" s="76">
        <f t="shared" ca="1" si="976"/>
        <v>0</v>
      </c>
      <c r="AA2133" s="2">
        <f t="shared" ca="1" si="977"/>
        <v>0</v>
      </c>
      <c r="AB2133" s="33">
        <f>PTAinputs!AF2133</f>
        <v>297.23739846832223</v>
      </c>
      <c r="AC2133" s="31">
        <f t="shared" ca="1" si="978"/>
        <v>1.1535191397637399</v>
      </c>
      <c r="AD2133" s="2">
        <f t="shared" ca="1" si="979"/>
        <v>0</v>
      </c>
      <c r="AE2133" s="33">
        <f t="shared" si="980"/>
        <v>0</v>
      </c>
      <c r="AF2133" s="32">
        <f t="shared" si="981"/>
        <v>0</v>
      </c>
      <c r="AG2133" s="32">
        <f t="shared" si="982"/>
        <v>1230</v>
      </c>
      <c r="AH2133" s="33">
        <f t="shared" si="983"/>
        <v>288</v>
      </c>
      <c r="AI2133">
        <f t="shared" si="984"/>
        <v>0</v>
      </c>
      <c r="AJ2133">
        <f t="shared" si="985"/>
        <v>1500</v>
      </c>
      <c r="AK2133" s="2">
        <f>PTAinputs!AE2133</f>
        <v>24</v>
      </c>
    </row>
    <row r="2134" spans="1:37" x14ac:dyDescent="0.25">
      <c r="A2134" t="str">
        <f>PTAinputs!B2134</f>
        <v>200HO11712</v>
      </c>
      <c r="B2134" s="26">
        <f>PTAinputs!AC2134</f>
        <v>6</v>
      </c>
      <c r="C2134" s="51">
        <f t="shared" ca="1" si="957"/>
        <v>1026.7568632213765</v>
      </c>
      <c r="D2134" s="52">
        <f t="shared" ca="1" si="958"/>
        <v>394.78842308098382</v>
      </c>
      <c r="E2134" s="28">
        <f t="shared" ca="1" si="959"/>
        <v>2.8552220888355335</v>
      </c>
      <c r="F2134" s="3">
        <f t="shared" ca="1" si="960"/>
        <v>1</v>
      </c>
      <c r="G2134" s="34">
        <f>PTAinputs!AD2134</f>
        <v>4.18</v>
      </c>
      <c r="H2134" s="33">
        <f t="shared" si="961"/>
        <v>-1425</v>
      </c>
      <c r="I2134">
        <f t="shared" ca="1" si="962"/>
        <v>1</v>
      </c>
      <c r="J2134" s="33">
        <f t="shared" ca="1" si="963"/>
        <v>-1420.82</v>
      </c>
      <c r="K2134" s="3">
        <f t="shared" ca="1" si="964"/>
        <v>1</v>
      </c>
      <c r="L2134" s="6">
        <f t="shared" ca="1" si="965"/>
        <v>0</v>
      </c>
      <c r="M2134" s="33">
        <f>PTAinputs!AF2134</f>
        <v>308.72469250406124</v>
      </c>
      <c r="N2134" s="31">
        <f t="shared" ca="1" si="966"/>
        <v>1.0205372813857663</v>
      </c>
      <c r="O2134" s="2">
        <f t="shared" ca="1" si="967"/>
        <v>302.51192007885339</v>
      </c>
      <c r="P2134" s="3">
        <f t="shared" ca="1" si="968"/>
        <v>1</v>
      </c>
      <c r="Q2134">
        <f t="shared" ca="1" si="969"/>
        <v>0</v>
      </c>
      <c r="R2134" s="33">
        <f>PTAinputs!AF2134</f>
        <v>308.72469250406124</v>
      </c>
      <c r="S2134" s="31">
        <f t="shared" ca="1" si="970"/>
        <v>1.0715641454550546</v>
      </c>
      <c r="T2134" s="2">
        <f t="shared" ca="1" si="971"/>
        <v>288.10659055128895</v>
      </c>
      <c r="U2134" s="76">
        <f t="shared" ca="1" si="972"/>
        <v>0.85522208883553352</v>
      </c>
      <c r="V2134" s="2">
        <f t="shared" ca="1" si="973"/>
        <v>806.27996886444055</v>
      </c>
      <c r="W2134" s="33">
        <f>PTAinputs!AF2134</f>
        <v>308.72469250406124</v>
      </c>
      <c r="X2134" s="31">
        <f t="shared" ca="1" si="974"/>
        <v>1.1218356750729428</v>
      </c>
      <c r="Y2134" s="2">
        <f t="shared" ca="1" si="975"/>
        <v>1041.6336683991462</v>
      </c>
      <c r="Z2134" s="76">
        <f t="shared" ca="1" si="976"/>
        <v>0</v>
      </c>
      <c r="AA2134" s="2">
        <f t="shared" ca="1" si="977"/>
        <v>0</v>
      </c>
      <c r="AB2134" s="33">
        <f>PTAinputs!AF2134</f>
        <v>308.72469250406124</v>
      </c>
      <c r="AC2134" s="31">
        <f t="shared" ca="1" si="978"/>
        <v>1.1542228591856114</v>
      </c>
      <c r="AD2134" s="2">
        <f t="shared" ca="1" si="979"/>
        <v>0</v>
      </c>
      <c r="AE2134" s="33">
        <f t="shared" si="980"/>
        <v>0</v>
      </c>
      <c r="AF2134" s="32">
        <f t="shared" si="981"/>
        <v>0</v>
      </c>
      <c r="AG2134" s="32">
        <f t="shared" si="982"/>
        <v>1230</v>
      </c>
      <c r="AH2134" s="33">
        <f t="shared" si="983"/>
        <v>360</v>
      </c>
      <c r="AI2134">
        <f t="shared" si="984"/>
        <v>0</v>
      </c>
      <c r="AJ2134">
        <f t="shared" si="985"/>
        <v>1500</v>
      </c>
      <c r="AK2134" s="2">
        <f>PTAinputs!AE2134</f>
        <v>30</v>
      </c>
    </row>
    <row r="2135" spans="1:37" x14ac:dyDescent="0.25">
      <c r="A2135" t="str">
        <f>PTAinputs!B2135</f>
        <v>200HO11844</v>
      </c>
      <c r="B2135" s="26">
        <f>PTAinputs!AC2135</f>
        <v>7</v>
      </c>
      <c r="C2135" s="51">
        <f t="shared" ca="1" si="957"/>
        <v>994.04251335749507</v>
      </c>
      <c r="D2135" s="52">
        <f t="shared" ca="1" si="958"/>
        <v>370.15700085667004</v>
      </c>
      <c r="E2135" s="28">
        <f t="shared" ca="1" si="959"/>
        <v>2.9552220888355336</v>
      </c>
      <c r="F2135" s="3">
        <f t="shared" ca="1" si="960"/>
        <v>1</v>
      </c>
      <c r="G2135" s="34">
        <f>PTAinputs!AD2135</f>
        <v>3.74</v>
      </c>
      <c r="H2135" s="33">
        <f t="shared" si="961"/>
        <v>-1425</v>
      </c>
      <c r="I2135">
        <f t="shared" ca="1" si="962"/>
        <v>1</v>
      </c>
      <c r="J2135" s="33">
        <f t="shared" ca="1" si="963"/>
        <v>-1421.26</v>
      </c>
      <c r="K2135" s="3">
        <f t="shared" ca="1" si="964"/>
        <v>1</v>
      </c>
      <c r="L2135" s="6">
        <f t="shared" ca="1" si="965"/>
        <v>0</v>
      </c>
      <c r="M2135" s="33">
        <f>PTAinputs!AF2135</f>
        <v>274.16644233000699</v>
      </c>
      <c r="N2135" s="31">
        <f t="shared" ca="1" si="966"/>
        <v>1.0205372813857663</v>
      </c>
      <c r="O2135" s="2">
        <f t="shared" ca="1" si="967"/>
        <v>268.64911976338789</v>
      </c>
      <c r="P2135" s="3">
        <f t="shared" ca="1" si="968"/>
        <v>1</v>
      </c>
      <c r="Q2135">
        <f t="shared" ca="1" si="969"/>
        <v>0</v>
      </c>
      <c r="R2135" s="33">
        <f>PTAinputs!AF2135</f>
        <v>274.16644233000699</v>
      </c>
      <c r="S2135" s="31">
        <f t="shared" ca="1" si="970"/>
        <v>1.0715641454550546</v>
      </c>
      <c r="T2135" s="2">
        <f t="shared" ca="1" si="971"/>
        <v>255.85630453655986</v>
      </c>
      <c r="U2135" s="76">
        <f t="shared" ca="1" si="972"/>
        <v>0.95522208883553361</v>
      </c>
      <c r="V2135" s="2">
        <f t="shared" ca="1" si="973"/>
        <v>815.86103647640584</v>
      </c>
      <c r="W2135" s="33">
        <f>PTAinputs!AF2135</f>
        <v>274.16644233000699</v>
      </c>
      <c r="X2135" s="31">
        <f t="shared" ca="1" si="974"/>
        <v>1.1241186009084192</v>
      </c>
      <c r="Y2135" s="2">
        <f t="shared" ca="1" si="975"/>
        <v>1048.8345336851867</v>
      </c>
      <c r="Z2135" s="76">
        <f t="shared" ca="1" si="976"/>
        <v>0</v>
      </c>
      <c r="AA2135" s="2">
        <f t="shared" ca="1" si="977"/>
        <v>0</v>
      </c>
      <c r="AB2135" s="33">
        <f>PTAinputs!AF2135</f>
        <v>274.16644233000699</v>
      </c>
      <c r="AC2135" s="31">
        <f t="shared" ca="1" si="978"/>
        <v>1.1565716926588925</v>
      </c>
      <c r="AD2135" s="2">
        <f t="shared" ca="1" si="979"/>
        <v>0</v>
      </c>
      <c r="AE2135" s="33">
        <f t="shared" si="980"/>
        <v>0</v>
      </c>
      <c r="AF2135" s="32">
        <f t="shared" si="981"/>
        <v>0</v>
      </c>
      <c r="AG2135" s="32">
        <f t="shared" si="982"/>
        <v>1230</v>
      </c>
      <c r="AH2135" s="33">
        <f t="shared" si="983"/>
        <v>547.19999999999993</v>
      </c>
      <c r="AI2135">
        <f t="shared" si="984"/>
        <v>0</v>
      </c>
      <c r="AJ2135">
        <f t="shared" si="985"/>
        <v>1500</v>
      </c>
      <c r="AK2135" s="2">
        <f>PTAinputs!AE2135</f>
        <v>45.599999999999994</v>
      </c>
    </row>
    <row r="2136" spans="1:37" x14ac:dyDescent="0.25">
      <c r="A2136" t="str">
        <f>PTAinputs!B2136</f>
        <v>200HO11715</v>
      </c>
      <c r="B2136" s="26">
        <f>PTAinputs!AC2136</f>
        <v>7.1</v>
      </c>
      <c r="C2136" s="51">
        <f t="shared" ca="1" si="957"/>
        <v>986.33743487952268</v>
      </c>
      <c r="D2136" s="52">
        <f t="shared" ca="1" si="958"/>
        <v>366.13632659995261</v>
      </c>
      <c r="E2136" s="28">
        <f t="shared" ca="1" si="959"/>
        <v>2.9652220888355334</v>
      </c>
      <c r="F2136" s="3">
        <f t="shared" ca="1" si="960"/>
        <v>1</v>
      </c>
      <c r="G2136" s="34">
        <f>PTAinputs!AD2136</f>
        <v>3.08</v>
      </c>
      <c r="H2136" s="33">
        <f t="shared" si="961"/>
        <v>-1425</v>
      </c>
      <c r="I2136">
        <f t="shared" ca="1" si="962"/>
        <v>1</v>
      </c>
      <c r="J2136" s="33">
        <f t="shared" ca="1" si="963"/>
        <v>-1421.92</v>
      </c>
      <c r="K2136" s="3">
        <f t="shared" ca="1" si="964"/>
        <v>1</v>
      </c>
      <c r="L2136" s="6">
        <f t="shared" ca="1" si="965"/>
        <v>0</v>
      </c>
      <c r="M2136" s="33">
        <f>PTAinputs!AF2136</f>
        <v>272.56899512647948</v>
      </c>
      <c r="N2136" s="31">
        <f t="shared" ca="1" si="966"/>
        <v>1.0205372813857663</v>
      </c>
      <c r="O2136" s="2">
        <f t="shared" ca="1" si="967"/>
        <v>267.08381957037739</v>
      </c>
      <c r="P2136" s="3">
        <f t="shared" ca="1" si="968"/>
        <v>1</v>
      </c>
      <c r="Q2136">
        <f t="shared" ca="1" si="969"/>
        <v>0</v>
      </c>
      <c r="R2136" s="33">
        <f>PTAinputs!AF2136</f>
        <v>272.56899512647948</v>
      </c>
      <c r="S2136" s="31">
        <f t="shared" ca="1" si="970"/>
        <v>1.0715641454550546</v>
      </c>
      <c r="T2136" s="2">
        <f t="shared" ca="1" si="971"/>
        <v>254.36554244797847</v>
      </c>
      <c r="U2136" s="76">
        <f t="shared" ca="1" si="972"/>
        <v>0.9652220888355334</v>
      </c>
      <c r="V2136" s="2">
        <f t="shared" ca="1" si="973"/>
        <v>808.19451482288491</v>
      </c>
      <c r="W2136" s="33">
        <f>PTAinputs!AF2136</f>
        <v>272.56899512647948</v>
      </c>
      <c r="X2136" s="31">
        <f t="shared" ca="1" si="974"/>
        <v>1.1243471488515073</v>
      </c>
      <c r="Y2136" s="2">
        <f t="shared" ca="1" si="975"/>
        <v>1042.1877393323457</v>
      </c>
      <c r="Z2136" s="76">
        <f t="shared" ca="1" si="976"/>
        <v>0</v>
      </c>
      <c r="AA2136" s="2">
        <f t="shared" ca="1" si="977"/>
        <v>0</v>
      </c>
      <c r="AB2136" s="33">
        <f>PTAinputs!AF2136</f>
        <v>272.56899512647948</v>
      </c>
      <c r="AC2136" s="31">
        <f t="shared" ca="1" si="978"/>
        <v>1.1568068387379429</v>
      </c>
      <c r="AD2136" s="2">
        <f t="shared" ca="1" si="979"/>
        <v>0</v>
      </c>
      <c r="AE2136" s="33">
        <f t="shared" si="980"/>
        <v>0</v>
      </c>
      <c r="AF2136" s="32">
        <f t="shared" si="981"/>
        <v>0</v>
      </c>
      <c r="AG2136" s="32">
        <f t="shared" si="982"/>
        <v>1230</v>
      </c>
      <c r="AH2136" s="33">
        <f t="shared" si="983"/>
        <v>446.40000000000003</v>
      </c>
      <c r="AI2136">
        <f t="shared" si="984"/>
        <v>0</v>
      </c>
      <c r="AJ2136">
        <f t="shared" si="985"/>
        <v>1500</v>
      </c>
      <c r="AK2136" s="2">
        <f>PTAinputs!AE2136</f>
        <v>37.200000000000003</v>
      </c>
    </row>
    <row r="2137" spans="1:37" x14ac:dyDescent="0.25">
      <c r="A2137" t="str">
        <f>PTAinputs!B2137</f>
        <v>200HO11742</v>
      </c>
      <c r="B2137" s="26">
        <f>PTAinputs!AC2137</f>
        <v>5.4</v>
      </c>
      <c r="C2137" s="51">
        <f t="shared" ca="1" si="957"/>
        <v>985.61673076580234</v>
      </c>
      <c r="D2137" s="52">
        <f t="shared" ca="1" si="958"/>
        <v>386.55149462344792</v>
      </c>
      <c r="E2137" s="28">
        <f t="shared" ca="1" si="959"/>
        <v>2.7952220888355335</v>
      </c>
      <c r="F2137" s="3">
        <f t="shared" ca="1" si="960"/>
        <v>1</v>
      </c>
      <c r="G2137" s="34">
        <f>PTAinputs!AD2137</f>
        <v>1.54</v>
      </c>
      <c r="H2137" s="33">
        <f t="shared" si="961"/>
        <v>-1425</v>
      </c>
      <c r="I2137">
        <f t="shared" ca="1" si="962"/>
        <v>1</v>
      </c>
      <c r="J2137" s="33">
        <f t="shared" ca="1" si="963"/>
        <v>-1423.46</v>
      </c>
      <c r="K2137" s="3">
        <f t="shared" ca="1" si="964"/>
        <v>1</v>
      </c>
      <c r="L2137" s="6">
        <f t="shared" ca="1" si="965"/>
        <v>0</v>
      </c>
      <c r="M2137" s="33">
        <f>PTAinputs!AF2137</f>
        <v>309.44382687398479</v>
      </c>
      <c r="N2137" s="31">
        <f t="shared" ca="1" si="966"/>
        <v>1.0205372813857663</v>
      </c>
      <c r="O2137" s="2">
        <f t="shared" ca="1" si="967"/>
        <v>303.21658259637263</v>
      </c>
      <c r="P2137" s="3">
        <f t="shared" ca="1" si="968"/>
        <v>1</v>
      </c>
      <c r="Q2137">
        <f t="shared" ca="1" si="969"/>
        <v>0</v>
      </c>
      <c r="R2137" s="33">
        <f>PTAinputs!AF2137</f>
        <v>309.44382687398479</v>
      </c>
      <c r="S2137" s="31">
        <f t="shared" ca="1" si="970"/>
        <v>1.0715641454550546</v>
      </c>
      <c r="T2137" s="2">
        <f t="shared" ca="1" si="971"/>
        <v>288.77769771083109</v>
      </c>
      <c r="U2137" s="76">
        <f t="shared" ca="1" si="972"/>
        <v>0.79522208883553347</v>
      </c>
      <c r="V2137" s="2">
        <f t="shared" ca="1" si="973"/>
        <v>798.17359991546869</v>
      </c>
      <c r="W2137" s="33">
        <f>PTAinputs!AF2137</f>
        <v>309.44382687398479</v>
      </c>
      <c r="X2137" s="31">
        <f t="shared" ca="1" si="974"/>
        <v>1.12046814559839</v>
      </c>
      <c r="Y2137" s="2">
        <f t="shared" ca="1" si="975"/>
        <v>1017.7930218068186</v>
      </c>
      <c r="Z2137" s="76">
        <f t="shared" ca="1" si="976"/>
        <v>0</v>
      </c>
      <c r="AA2137" s="2">
        <f t="shared" ca="1" si="977"/>
        <v>0</v>
      </c>
      <c r="AB2137" s="33">
        <f>PTAinputs!AF2137</f>
        <v>309.44382687398479</v>
      </c>
      <c r="AC2137" s="31">
        <f t="shared" ca="1" si="978"/>
        <v>1.1528158493933471</v>
      </c>
      <c r="AD2137" s="2">
        <f t="shared" ca="1" si="979"/>
        <v>0</v>
      </c>
      <c r="AE2137" s="33">
        <f t="shared" si="980"/>
        <v>0</v>
      </c>
      <c r="AF2137" s="32">
        <f t="shared" si="981"/>
        <v>0</v>
      </c>
      <c r="AG2137" s="32">
        <f t="shared" si="982"/>
        <v>1230</v>
      </c>
      <c r="AH2137" s="33">
        <f t="shared" si="983"/>
        <v>216</v>
      </c>
      <c r="AI2137">
        <f t="shared" si="984"/>
        <v>0</v>
      </c>
      <c r="AJ2137">
        <f t="shared" si="985"/>
        <v>1500</v>
      </c>
      <c r="AK2137" s="2">
        <f>PTAinputs!AE2137</f>
        <v>18</v>
      </c>
    </row>
    <row r="2138" spans="1:37" x14ac:dyDescent="0.25">
      <c r="A2138" t="str">
        <f>PTAinputs!B2138</f>
        <v>200HO11743</v>
      </c>
      <c r="B2138" s="26">
        <f>PTAinputs!AC2138</f>
        <v>7.9</v>
      </c>
      <c r="C2138" s="51">
        <f t="shared" ca="1" si="957"/>
        <v>1066.654766466336</v>
      </c>
      <c r="D2138" s="52">
        <f t="shared" ca="1" si="958"/>
        <v>386.28363017685626</v>
      </c>
      <c r="E2138" s="28">
        <f t="shared" ca="1" si="959"/>
        <v>3.0452220888355335</v>
      </c>
      <c r="F2138" s="3">
        <f t="shared" ca="1" si="960"/>
        <v>1</v>
      </c>
      <c r="G2138" s="34">
        <f>PTAinputs!AD2138</f>
        <v>0.88000000000000012</v>
      </c>
      <c r="H2138" s="33">
        <f t="shared" si="961"/>
        <v>-1425</v>
      </c>
      <c r="I2138">
        <f t="shared" ca="1" si="962"/>
        <v>1</v>
      </c>
      <c r="J2138" s="33">
        <f t="shared" ca="1" si="963"/>
        <v>-1424.12</v>
      </c>
      <c r="K2138" s="3">
        <f t="shared" ca="1" si="964"/>
        <v>1</v>
      </c>
      <c r="L2138" s="6">
        <f t="shared" ca="1" si="965"/>
        <v>0</v>
      </c>
      <c r="M2138" s="33">
        <f>PTAinputs!AF2138</f>
        <v>291.91094221397083</v>
      </c>
      <c r="N2138" s="31">
        <f t="shared" ca="1" si="966"/>
        <v>1.0205372813857663</v>
      </c>
      <c r="O2138" s="2">
        <f t="shared" ca="1" si="967"/>
        <v>286.03652952059826</v>
      </c>
      <c r="P2138" s="3">
        <f t="shared" ca="1" si="968"/>
        <v>1</v>
      </c>
      <c r="Q2138">
        <f t="shared" ca="1" si="969"/>
        <v>0</v>
      </c>
      <c r="R2138" s="33">
        <f>PTAinputs!AF2138</f>
        <v>291.91094221397083</v>
      </c>
      <c r="S2138" s="31">
        <f t="shared" ca="1" si="970"/>
        <v>1.0715641454550546</v>
      </c>
      <c r="T2138" s="2">
        <f t="shared" ca="1" si="971"/>
        <v>272.41574240056974</v>
      </c>
      <c r="U2138" s="76">
        <f t="shared" ca="1" si="972"/>
        <v>1</v>
      </c>
      <c r="V2138" s="2">
        <f t="shared" ca="1" si="973"/>
        <v>0</v>
      </c>
      <c r="W2138" s="33">
        <f>PTAinputs!AF2138</f>
        <v>291.91094221397083</v>
      </c>
      <c r="X2138" s="31">
        <f t="shared" ca="1" si="974"/>
        <v>1.1251423527278075</v>
      </c>
      <c r="Y2138" s="2">
        <f t="shared" ca="1" si="975"/>
        <v>259.44356419101877</v>
      </c>
      <c r="Z2138" s="76">
        <f t="shared" ca="1" si="976"/>
        <v>4.5222088835533469E-2</v>
      </c>
      <c r="AA2138" s="2">
        <f t="shared" ca="1" si="977"/>
        <v>795.73722349677746</v>
      </c>
      <c r="AB2138" s="33">
        <f>PTAinputs!AF2138</f>
        <v>291.91094221397083</v>
      </c>
      <c r="AC2138" s="31">
        <f t="shared" ca="1" si="978"/>
        <v>1.1586897292843854</v>
      </c>
      <c r="AD2138" s="2">
        <f t="shared" ca="1" si="979"/>
        <v>807.13011171113783</v>
      </c>
      <c r="AE2138" s="33">
        <f t="shared" si="980"/>
        <v>0</v>
      </c>
      <c r="AF2138" s="32">
        <f t="shared" si="981"/>
        <v>0</v>
      </c>
      <c r="AG2138" s="32">
        <f t="shared" si="982"/>
        <v>1230</v>
      </c>
      <c r="AH2138" s="33">
        <f t="shared" si="983"/>
        <v>316.8</v>
      </c>
      <c r="AI2138">
        <f t="shared" si="984"/>
        <v>0</v>
      </c>
      <c r="AJ2138">
        <f t="shared" si="985"/>
        <v>1500</v>
      </c>
      <c r="AK2138" s="2">
        <f>PTAinputs!AE2138</f>
        <v>26.400000000000002</v>
      </c>
    </row>
    <row r="2139" spans="1:37" x14ac:dyDescent="0.25">
      <c r="A2139" t="str">
        <f>PTAinputs!B2139</f>
        <v>200HO11776</v>
      </c>
      <c r="B2139" s="26">
        <f>PTAinputs!AC2139</f>
        <v>5.9</v>
      </c>
      <c r="C2139" s="51">
        <f t="shared" ca="1" si="957"/>
        <v>923.13535811504687</v>
      </c>
      <c r="D2139" s="52">
        <f t="shared" ca="1" si="958"/>
        <v>356.10855847097218</v>
      </c>
      <c r="E2139" s="28">
        <f t="shared" ca="1" si="959"/>
        <v>2.8452220888355337</v>
      </c>
      <c r="F2139" s="3">
        <f t="shared" ca="1" si="960"/>
        <v>1</v>
      </c>
      <c r="G2139" s="34">
        <f>PTAinputs!AD2139</f>
        <v>3.74</v>
      </c>
      <c r="H2139" s="33">
        <f t="shared" si="961"/>
        <v>-1425</v>
      </c>
      <c r="I2139">
        <f t="shared" ca="1" si="962"/>
        <v>1</v>
      </c>
      <c r="J2139" s="33">
        <f t="shared" ca="1" si="963"/>
        <v>-1421.26</v>
      </c>
      <c r="K2139" s="3">
        <f t="shared" ca="1" si="964"/>
        <v>1</v>
      </c>
      <c r="L2139" s="6">
        <f t="shared" ca="1" si="965"/>
        <v>0</v>
      </c>
      <c r="M2139" s="33">
        <f>PTAinputs!AF2139</f>
        <v>275.81630308656304</v>
      </c>
      <c r="N2139" s="31">
        <f t="shared" ca="1" si="966"/>
        <v>1.0205372813857663</v>
      </c>
      <c r="O2139" s="2">
        <f t="shared" ca="1" si="967"/>
        <v>270.26577873964374</v>
      </c>
      <c r="P2139" s="3">
        <f t="shared" ca="1" si="968"/>
        <v>1</v>
      </c>
      <c r="Q2139">
        <f t="shared" ca="1" si="969"/>
        <v>0</v>
      </c>
      <c r="R2139" s="33">
        <f>PTAinputs!AF2139</f>
        <v>275.81630308656304</v>
      </c>
      <c r="S2139" s="31">
        <f t="shared" ca="1" si="970"/>
        <v>1.0715641454550546</v>
      </c>
      <c r="T2139" s="2">
        <f t="shared" ca="1" si="971"/>
        <v>257.39597975204163</v>
      </c>
      <c r="U2139" s="76">
        <f t="shared" ca="1" si="972"/>
        <v>0.84522208883553374</v>
      </c>
      <c r="V2139" s="2">
        <f t="shared" ca="1" si="973"/>
        <v>796.22882198203581</v>
      </c>
      <c r="W2139" s="33">
        <f>PTAinputs!AF2139</f>
        <v>275.81630308656304</v>
      </c>
      <c r="X2139" s="31">
        <f t="shared" ca="1" si="974"/>
        <v>1.1216076376413695</v>
      </c>
      <c r="Y2139" s="2">
        <f t="shared" ca="1" si="975"/>
        <v>1004.0787188675105</v>
      </c>
      <c r="Z2139" s="76">
        <f t="shared" ca="1" si="976"/>
        <v>0</v>
      </c>
      <c r="AA2139" s="2">
        <f t="shared" ca="1" si="977"/>
        <v>0</v>
      </c>
      <c r="AB2139" s="33">
        <f>PTAinputs!AF2139</f>
        <v>275.81630308656304</v>
      </c>
      <c r="AC2139" s="31">
        <f t="shared" ca="1" si="978"/>
        <v>1.153988238356447</v>
      </c>
      <c r="AD2139" s="2">
        <f t="shared" ca="1" si="979"/>
        <v>0</v>
      </c>
      <c r="AE2139" s="33">
        <f t="shared" si="980"/>
        <v>0</v>
      </c>
      <c r="AF2139" s="32">
        <f t="shared" si="981"/>
        <v>0</v>
      </c>
      <c r="AG2139" s="32">
        <f t="shared" si="982"/>
        <v>1230</v>
      </c>
      <c r="AH2139" s="33">
        <f t="shared" si="983"/>
        <v>216</v>
      </c>
      <c r="AI2139">
        <f t="shared" si="984"/>
        <v>0</v>
      </c>
      <c r="AJ2139">
        <f t="shared" si="985"/>
        <v>1500</v>
      </c>
      <c r="AK2139" s="2">
        <f>PTAinputs!AE2139</f>
        <v>18</v>
      </c>
    </row>
    <row r="2140" spans="1:37" x14ac:dyDescent="0.25">
      <c r="A2140" t="str">
        <f>PTAinputs!B2140</f>
        <v>200HO11777</v>
      </c>
      <c r="B2140" s="26">
        <f>PTAinputs!AC2140</f>
        <v>4.7</v>
      </c>
      <c r="C2140" s="51">
        <f t="shared" ca="1" si="957"/>
        <v>853.26756105610662</v>
      </c>
      <c r="D2140" s="52">
        <f t="shared" ca="1" si="958"/>
        <v>342.66832348863852</v>
      </c>
      <c r="E2140" s="28">
        <f t="shared" ca="1" si="959"/>
        <v>2.7252220888355336</v>
      </c>
      <c r="F2140" s="3">
        <f t="shared" ca="1" si="960"/>
        <v>1</v>
      </c>
      <c r="G2140" s="34">
        <f>PTAinputs!AD2140</f>
        <v>1.7600000000000002</v>
      </c>
      <c r="H2140" s="33">
        <f t="shared" si="961"/>
        <v>-1425</v>
      </c>
      <c r="I2140">
        <f t="shared" ca="1" si="962"/>
        <v>1</v>
      </c>
      <c r="J2140" s="33">
        <f t="shared" ca="1" si="963"/>
        <v>-1423.24</v>
      </c>
      <c r="K2140" s="3">
        <f t="shared" ca="1" si="964"/>
        <v>1</v>
      </c>
      <c r="L2140" s="6">
        <f t="shared" ca="1" si="965"/>
        <v>0</v>
      </c>
      <c r="M2140" s="33">
        <f>PTAinputs!AF2140</f>
        <v>275.89058946391276</v>
      </c>
      <c r="N2140" s="31">
        <f t="shared" ca="1" si="966"/>
        <v>1.0205372813857663</v>
      </c>
      <c r="O2140" s="2">
        <f t="shared" ca="1" si="967"/>
        <v>270.33857017872651</v>
      </c>
      <c r="P2140" s="3">
        <f t="shared" ca="1" si="968"/>
        <v>1</v>
      </c>
      <c r="Q2140">
        <f t="shared" ca="1" si="969"/>
        <v>0</v>
      </c>
      <c r="R2140" s="33">
        <f>PTAinputs!AF2140</f>
        <v>275.89058946391276</v>
      </c>
      <c r="S2140" s="31">
        <f t="shared" ca="1" si="970"/>
        <v>1.0715641454550546</v>
      </c>
      <c r="T2140" s="2">
        <f t="shared" ca="1" si="971"/>
        <v>257.46530493212049</v>
      </c>
      <c r="U2140" s="76">
        <f t="shared" ca="1" si="972"/>
        <v>0.72522208883553363</v>
      </c>
      <c r="V2140" s="2">
        <f t="shared" ca="1" si="973"/>
        <v>789.3477169152909</v>
      </c>
      <c r="W2140" s="33">
        <f>PTAinputs!AF2140</f>
        <v>275.89058946391276</v>
      </c>
      <c r="X2140" s="31">
        <f t="shared" ca="1" si="974"/>
        <v>1.1188748013462506</v>
      </c>
      <c r="Y2140" s="2">
        <f t="shared" ca="1" si="975"/>
        <v>968.17196904818661</v>
      </c>
      <c r="Z2140" s="76">
        <f t="shared" ca="1" si="976"/>
        <v>0</v>
      </c>
      <c r="AA2140" s="2">
        <f t="shared" ca="1" si="977"/>
        <v>0</v>
      </c>
      <c r="AB2140" s="33">
        <f>PTAinputs!AF2140</f>
        <v>275.89058946391276</v>
      </c>
      <c r="AC2140" s="31">
        <f t="shared" ca="1" si="978"/>
        <v>1.1511765055935061</v>
      </c>
      <c r="AD2140" s="2">
        <f t="shared" ca="1" si="979"/>
        <v>0</v>
      </c>
      <c r="AE2140" s="33">
        <f t="shared" si="980"/>
        <v>0</v>
      </c>
      <c r="AF2140" s="32">
        <f t="shared" si="981"/>
        <v>0</v>
      </c>
      <c r="AG2140" s="32">
        <f t="shared" si="982"/>
        <v>1230</v>
      </c>
      <c r="AH2140" s="33">
        <f t="shared" si="983"/>
        <v>57.600000000000009</v>
      </c>
      <c r="AI2140">
        <f t="shared" si="984"/>
        <v>0</v>
      </c>
      <c r="AJ2140">
        <f t="shared" si="985"/>
        <v>1500</v>
      </c>
      <c r="AK2140" s="2">
        <f>PTAinputs!AE2140</f>
        <v>4.8000000000000007</v>
      </c>
    </row>
    <row r="2141" spans="1:37" x14ac:dyDescent="0.25">
      <c r="A2141" t="str">
        <f>PTAinputs!B2141</f>
        <v>001HO15274</v>
      </c>
      <c r="B2141" s="26">
        <f>PTAinputs!AC2141</f>
        <v>6.8</v>
      </c>
      <c r="C2141" s="51">
        <f t="shared" ca="1" si="957"/>
        <v>1111.8704742135719</v>
      </c>
      <c r="D2141" s="52">
        <f t="shared" ca="1" si="958"/>
        <v>416.6559075619578</v>
      </c>
      <c r="E2141" s="28">
        <f t="shared" ca="1" si="959"/>
        <v>2.9352220888355336</v>
      </c>
      <c r="F2141" s="3">
        <f t="shared" ca="1" si="960"/>
        <v>1</v>
      </c>
      <c r="G2141" s="34">
        <f>PTAinputs!AD2141</f>
        <v>-1.7600000000000002</v>
      </c>
      <c r="H2141" s="33">
        <f t="shared" si="961"/>
        <v>-1425</v>
      </c>
      <c r="I2141">
        <f t="shared" ca="1" si="962"/>
        <v>1</v>
      </c>
      <c r="J2141" s="33">
        <f t="shared" ca="1" si="963"/>
        <v>-1426.76</v>
      </c>
      <c r="K2141" s="3">
        <f t="shared" ca="1" si="964"/>
        <v>1</v>
      </c>
      <c r="L2141" s="6">
        <f t="shared" ca="1" si="965"/>
        <v>0</v>
      </c>
      <c r="M2141" s="33">
        <f>PTAinputs!AF2141</f>
        <v>330.0540032490137</v>
      </c>
      <c r="N2141" s="31">
        <f t="shared" ca="1" si="966"/>
        <v>1.0205372813857663</v>
      </c>
      <c r="O2141" s="2">
        <f t="shared" ca="1" si="967"/>
        <v>323.41200000145045</v>
      </c>
      <c r="P2141" s="3">
        <f t="shared" ca="1" si="968"/>
        <v>1</v>
      </c>
      <c r="Q2141">
        <f t="shared" ca="1" si="969"/>
        <v>0</v>
      </c>
      <c r="R2141" s="33">
        <f>PTAinputs!AF2141</f>
        <v>330.0540032490137</v>
      </c>
      <c r="S2141" s="31">
        <f t="shared" ca="1" si="970"/>
        <v>1.0715641454550546</v>
      </c>
      <c r="T2141" s="2">
        <f t="shared" ca="1" si="971"/>
        <v>308.01142857280996</v>
      </c>
      <c r="U2141" s="76">
        <f t="shared" ca="1" si="972"/>
        <v>0.93522208883553359</v>
      </c>
      <c r="V2141" s="2">
        <f t="shared" ca="1" si="973"/>
        <v>795.85981456342381</v>
      </c>
      <c r="W2141" s="33">
        <f>PTAinputs!AF2141</f>
        <v>330.0540032490137</v>
      </c>
      <c r="X2141" s="31">
        <f t="shared" ca="1" si="974"/>
        <v>1.1236616443847782</v>
      </c>
      <c r="Y2141" s="2">
        <f t="shared" ca="1" si="975"/>
        <v>1070.5633215217629</v>
      </c>
      <c r="Z2141" s="76">
        <f t="shared" ca="1" si="976"/>
        <v>0</v>
      </c>
      <c r="AA2141" s="2">
        <f t="shared" ca="1" si="977"/>
        <v>0</v>
      </c>
      <c r="AB2141" s="33">
        <f>PTAinputs!AF2141</f>
        <v>330.0540032490137</v>
      </c>
      <c r="AC2141" s="31">
        <f t="shared" ca="1" si="978"/>
        <v>1.1561015438866971</v>
      </c>
      <c r="AD2141" s="2">
        <f t="shared" ca="1" si="979"/>
        <v>0</v>
      </c>
      <c r="AE2141" s="33">
        <f t="shared" si="980"/>
        <v>0</v>
      </c>
      <c r="AF2141" s="32">
        <f t="shared" si="981"/>
        <v>0</v>
      </c>
      <c r="AG2141" s="32">
        <f t="shared" si="982"/>
        <v>1230</v>
      </c>
      <c r="AH2141" s="33">
        <f t="shared" si="983"/>
        <v>259.20000000000005</v>
      </c>
      <c r="AI2141">
        <f t="shared" si="984"/>
        <v>0</v>
      </c>
      <c r="AJ2141">
        <f t="shared" si="985"/>
        <v>1500</v>
      </c>
      <c r="AK2141" s="2">
        <f>PTAinputs!AE2141</f>
        <v>21.6</v>
      </c>
    </row>
    <row r="2142" spans="1:37" x14ac:dyDescent="0.25">
      <c r="A2142" t="str">
        <f>PTAinputs!B2142</f>
        <v>014HO14607</v>
      </c>
      <c r="B2142" s="26">
        <f>PTAinputs!AC2142</f>
        <v>4.5</v>
      </c>
      <c r="C2142" s="51">
        <f t="shared" ca="1" si="957"/>
        <v>821.24375295240657</v>
      </c>
      <c r="D2142" s="52">
        <f t="shared" ca="1" si="958"/>
        <v>332.08752627278585</v>
      </c>
      <c r="E2142" s="28">
        <f t="shared" ca="1" si="959"/>
        <v>2.7052220888355336</v>
      </c>
      <c r="F2142" s="3">
        <f t="shared" ca="1" si="960"/>
        <v>1</v>
      </c>
      <c r="G2142" s="34">
        <f>PTAinputs!AD2142</f>
        <v>1.7600000000000002</v>
      </c>
      <c r="H2142" s="33">
        <f t="shared" si="961"/>
        <v>-1425</v>
      </c>
      <c r="I2142">
        <f t="shared" ca="1" si="962"/>
        <v>1</v>
      </c>
      <c r="J2142" s="33">
        <f t="shared" ca="1" si="963"/>
        <v>-1423.24</v>
      </c>
      <c r="K2142" s="3">
        <f t="shared" ca="1" si="964"/>
        <v>1</v>
      </c>
      <c r="L2142" s="6">
        <f t="shared" ca="1" si="965"/>
        <v>0</v>
      </c>
      <c r="M2142" s="33">
        <f>PTAinputs!AF2142</f>
        <v>266.19285216987703</v>
      </c>
      <c r="N2142" s="31">
        <f t="shared" ca="1" si="966"/>
        <v>1.0205372813857663</v>
      </c>
      <c r="O2142" s="2">
        <f t="shared" ca="1" si="967"/>
        <v>260.83599004675193</v>
      </c>
      <c r="P2142" s="3">
        <f t="shared" ca="1" si="968"/>
        <v>1</v>
      </c>
      <c r="Q2142">
        <f t="shared" ca="1" si="969"/>
        <v>0</v>
      </c>
      <c r="R2142" s="33">
        <f>PTAinputs!AF2142</f>
        <v>266.19285216987703</v>
      </c>
      <c r="S2142" s="31">
        <f t="shared" ca="1" si="970"/>
        <v>1.0715641454550546</v>
      </c>
      <c r="T2142" s="2">
        <f t="shared" ca="1" si="971"/>
        <v>248.41522861595422</v>
      </c>
      <c r="U2142" s="76">
        <f t="shared" ca="1" si="972"/>
        <v>0.70522208883553361</v>
      </c>
      <c r="V2142" s="2">
        <f t="shared" ca="1" si="973"/>
        <v>792.22158408034511</v>
      </c>
      <c r="W2142" s="33">
        <f>PTAinputs!AF2142</f>
        <v>266.19285216987703</v>
      </c>
      <c r="X2142" s="31">
        <f t="shared" ca="1" si="974"/>
        <v>1.1184199764379184</v>
      </c>
      <c r="Y2142" s="2">
        <f t="shared" ca="1" si="975"/>
        <v>960.07005173577727</v>
      </c>
      <c r="Z2142" s="76">
        <f t="shared" ca="1" si="976"/>
        <v>0</v>
      </c>
      <c r="AA2142" s="2">
        <f t="shared" ca="1" si="977"/>
        <v>0</v>
      </c>
      <c r="AB2142" s="33">
        <f>PTAinputs!AF2142</f>
        <v>266.19285216987703</v>
      </c>
      <c r="AC2142" s="31">
        <f t="shared" ca="1" si="978"/>
        <v>1.1507085499759511</v>
      </c>
      <c r="AD2142" s="2">
        <f t="shared" ca="1" si="979"/>
        <v>0</v>
      </c>
      <c r="AE2142" s="33">
        <f t="shared" si="980"/>
        <v>0</v>
      </c>
      <c r="AF2142" s="32">
        <f t="shared" si="981"/>
        <v>0</v>
      </c>
      <c r="AG2142" s="32">
        <f t="shared" si="982"/>
        <v>1230</v>
      </c>
      <c r="AH2142" s="33">
        <f t="shared" si="983"/>
        <v>86.399999999999991</v>
      </c>
      <c r="AI2142">
        <f t="shared" si="984"/>
        <v>0</v>
      </c>
      <c r="AJ2142">
        <f t="shared" si="985"/>
        <v>1500</v>
      </c>
      <c r="AK2142" s="2">
        <f>PTAinputs!AE2142</f>
        <v>7.1999999999999993</v>
      </c>
    </row>
    <row r="2143" spans="1:37" x14ac:dyDescent="0.25">
      <c r="A2143" t="str">
        <f>PTAinputs!B2143</f>
        <v>200HO11527</v>
      </c>
      <c r="B2143" s="26">
        <f>PTAinputs!AC2143</f>
        <v>4.5</v>
      </c>
      <c r="C2143" s="51">
        <f t="shared" ca="1" si="957"/>
        <v>647.30707664874353</v>
      </c>
      <c r="D2143" s="52">
        <f t="shared" ca="1" si="958"/>
        <v>261.75250046085591</v>
      </c>
      <c r="E2143" s="28">
        <f t="shared" ca="1" si="959"/>
        <v>2.7052220888355336</v>
      </c>
      <c r="F2143" s="3">
        <f t="shared" ca="1" si="960"/>
        <v>1</v>
      </c>
      <c r="G2143" s="34">
        <f>PTAinputs!AD2143</f>
        <v>0</v>
      </c>
      <c r="H2143" s="33">
        <f t="shared" si="961"/>
        <v>-1425</v>
      </c>
      <c r="I2143">
        <f t="shared" ca="1" si="962"/>
        <v>1</v>
      </c>
      <c r="J2143" s="33">
        <f t="shared" ca="1" si="963"/>
        <v>-1425</v>
      </c>
      <c r="K2143" s="3">
        <f t="shared" ca="1" si="964"/>
        <v>1</v>
      </c>
      <c r="L2143" s="6">
        <f t="shared" ca="1" si="965"/>
        <v>0</v>
      </c>
      <c r="M2143" s="33">
        <f>PTAinputs!AF2143</f>
        <v>199.3307147830123</v>
      </c>
      <c r="N2143" s="31">
        <f t="shared" ca="1" si="966"/>
        <v>1.0205372813857663</v>
      </c>
      <c r="O2143" s="2">
        <f t="shared" ca="1" si="967"/>
        <v>195.31938560083302</v>
      </c>
      <c r="P2143" s="3">
        <f t="shared" ca="1" si="968"/>
        <v>1</v>
      </c>
      <c r="Q2143">
        <f t="shared" ca="1" si="969"/>
        <v>0</v>
      </c>
      <c r="R2143" s="33">
        <f>PTAinputs!AF2143</f>
        <v>199.3307147830123</v>
      </c>
      <c r="S2143" s="31">
        <f t="shared" ca="1" si="970"/>
        <v>1.0715641454550546</v>
      </c>
      <c r="T2143" s="2">
        <f t="shared" ca="1" si="971"/>
        <v>186.01846247698381</v>
      </c>
      <c r="U2143" s="76">
        <f t="shared" ca="1" si="972"/>
        <v>0.70522208883553361</v>
      </c>
      <c r="V2143" s="2">
        <f t="shared" ca="1" si="973"/>
        <v>790.11834093676885</v>
      </c>
      <c r="W2143" s="33">
        <f>PTAinputs!AF2143</f>
        <v>199.3307147830123</v>
      </c>
      <c r="X2143" s="31">
        <f t="shared" ca="1" si="974"/>
        <v>1.1184199764379184</v>
      </c>
      <c r="Y2143" s="2">
        <f t="shared" ca="1" si="975"/>
        <v>915.80674601700377</v>
      </c>
      <c r="Z2143" s="76">
        <f t="shared" ca="1" si="976"/>
        <v>0</v>
      </c>
      <c r="AA2143" s="2">
        <f t="shared" ca="1" si="977"/>
        <v>0</v>
      </c>
      <c r="AB2143" s="33">
        <f>PTAinputs!AF2143</f>
        <v>199.3307147830123</v>
      </c>
      <c r="AC2143" s="31">
        <f t="shared" ca="1" si="978"/>
        <v>1.1507085499759511</v>
      </c>
      <c r="AD2143" s="2">
        <f t="shared" ca="1" si="979"/>
        <v>0</v>
      </c>
      <c r="AE2143" s="33">
        <f t="shared" si="980"/>
        <v>0</v>
      </c>
      <c r="AF2143" s="32">
        <f t="shared" si="981"/>
        <v>0</v>
      </c>
      <c r="AG2143" s="32">
        <f t="shared" si="982"/>
        <v>1230</v>
      </c>
      <c r="AH2143" s="33">
        <f t="shared" si="983"/>
        <v>57.600000000000009</v>
      </c>
      <c r="AI2143">
        <f t="shared" si="984"/>
        <v>0</v>
      </c>
      <c r="AJ2143">
        <f t="shared" si="985"/>
        <v>1500</v>
      </c>
      <c r="AK2143" s="2">
        <f>PTAinputs!AE2143</f>
        <v>4.8000000000000007</v>
      </c>
    </row>
    <row r="2144" spans="1:37" x14ac:dyDescent="0.25">
      <c r="A2144" t="str">
        <f>PTAinputs!B2144</f>
        <v>200HO11525</v>
      </c>
      <c r="B2144" s="26">
        <f>PTAinputs!AC2144</f>
        <v>5.2</v>
      </c>
      <c r="C2144" s="51">
        <f t="shared" ca="1" si="957"/>
        <v>821.32490199484801</v>
      </c>
      <c r="D2144" s="52">
        <f t="shared" ca="1" si="958"/>
        <v>324.28417898484281</v>
      </c>
      <c r="E2144" s="28">
        <f t="shared" ca="1" si="959"/>
        <v>2.7752220888355335</v>
      </c>
      <c r="F2144" s="3">
        <f t="shared" ca="1" si="960"/>
        <v>1</v>
      </c>
      <c r="G2144" s="34">
        <f>PTAinputs!AD2144</f>
        <v>-1.32</v>
      </c>
      <c r="H2144" s="33">
        <f t="shared" si="961"/>
        <v>-1425</v>
      </c>
      <c r="I2144">
        <f t="shared" ca="1" si="962"/>
        <v>1</v>
      </c>
      <c r="J2144" s="33">
        <f t="shared" ca="1" si="963"/>
        <v>-1426.32</v>
      </c>
      <c r="K2144" s="3">
        <f t="shared" ca="1" si="964"/>
        <v>1</v>
      </c>
      <c r="L2144" s="6">
        <f t="shared" ca="1" si="965"/>
        <v>0</v>
      </c>
      <c r="M2144" s="33">
        <f>PTAinputs!AF2144</f>
        <v>252.12688558830357</v>
      </c>
      <c r="N2144" s="31">
        <f t="shared" ca="1" si="966"/>
        <v>1.0205372813857663</v>
      </c>
      <c r="O2144" s="2">
        <f t="shared" ca="1" si="967"/>
        <v>247.05308682691702</v>
      </c>
      <c r="P2144" s="3">
        <f t="shared" ca="1" si="968"/>
        <v>1</v>
      </c>
      <c r="Q2144">
        <f t="shared" ca="1" si="969"/>
        <v>0</v>
      </c>
      <c r="R2144" s="33">
        <f>PTAinputs!AF2144</f>
        <v>252.12688558830357</v>
      </c>
      <c r="S2144" s="31">
        <f t="shared" ca="1" si="970"/>
        <v>1.0715641454550546</v>
      </c>
      <c r="T2144" s="2">
        <f t="shared" ca="1" si="971"/>
        <v>235.28865412087336</v>
      </c>
      <c r="U2144" s="76">
        <f t="shared" ca="1" si="972"/>
        <v>0.77522208883553345</v>
      </c>
      <c r="V2144" s="2">
        <f t="shared" ca="1" si="973"/>
        <v>796.85676830026216</v>
      </c>
      <c r="W2144" s="33">
        <f>PTAinputs!AF2144</f>
        <v>252.12688558830357</v>
      </c>
      <c r="X2144" s="31">
        <f t="shared" ca="1" si="974"/>
        <v>1.1200126729923416</v>
      </c>
      <c r="Y2144" s="2">
        <f t="shared" ca="1" si="975"/>
        <v>971.3675891244286</v>
      </c>
      <c r="Z2144" s="76">
        <f t="shared" ca="1" si="976"/>
        <v>0</v>
      </c>
      <c r="AA2144" s="2">
        <f t="shared" ca="1" si="977"/>
        <v>0</v>
      </c>
      <c r="AB2144" s="33">
        <f>PTAinputs!AF2144</f>
        <v>252.12688558830357</v>
      </c>
      <c r="AC2144" s="31">
        <f t="shared" ca="1" si="978"/>
        <v>1.1523472273791651</v>
      </c>
      <c r="AD2144" s="2">
        <f t="shared" ca="1" si="979"/>
        <v>0</v>
      </c>
      <c r="AE2144" s="33">
        <f t="shared" si="980"/>
        <v>0</v>
      </c>
      <c r="AF2144" s="32">
        <f t="shared" si="981"/>
        <v>0</v>
      </c>
      <c r="AG2144" s="32">
        <f t="shared" si="982"/>
        <v>1230</v>
      </c>
      <c r="AH2144" s="33">
        <f t="shared" si="983"/>
        <v>187.20000000000002</v>
      </c>
      <c r="AI2144">
        <f t="shared" si="984"/>
        <v>0</v>
      </c>
      <c r="AJ2144">
        <f t="shared" si="985"/>
        <v>1500</v>
      </c>
      <c r="AK2144" s="2">
        <f>PTAinputs!AE2144</f>
        <v>15.600000000000001</v>
      </c>
    </row>
    <row r="2145" spans="1:37" x14ac:dyDescent="0.25">
      <c r="A2145" t="str">
        <f>PTAinputs!B2145</f>
        <v>200HO11671</v>
      </c>
      <c r="B2145" s="26">
        <f>PTAinputs!AC2145</f>
        <v>5.5</v>
      </c>
      <c r="C2145" s="51">
        <f t="shared" ca="1" si="957"/>
        <v>790.84977733074641</v>
      </c>
      <c r="D2145" s="52">
        <f t="shared" ca="1" si="958"/>
        <v>309.13337184884654</v>
      </c>
      <c r="E2145" s="28">
        <f t="shared" ca="1" si="959"/>
        <v>2.8052220888355337</v>
      </c>
      <c r="F2145" s="3">
        <f t="shared" ca="1" si="960"/>
        <v>1</v>
      </c>
      <c r="G2145" s="34">
        <f>PTAinputs!AD2145</f>
        <v>4.8400000000000007</v>
      </c>
      <c r="H2145" s="33">
        <f t="shared" si="961"/>
        <v>-1425</v>
      </c>
      <c r="I2145">
        <f t="shared" ca="1" si="962"/>
        <v>1</v>
      </c>
      <c r="J2145" s="33">
        <f t="shared" ca="1" si="963"/>
        <v>-1420.16</v>
      </c>
      <c r="K2145" s="3">
        <f t="shared" ca="1" si="964"/>
        <v>1</v>
      </c>
      <c r="L2145" s="6">
        <f t="shared" ca="1" si="965"/>
        <v>0</v>
      </c>
      <c r="M2145" s="33">
        <f>PTAinputs!AF2145</f>
        <v>236.65221629148292</v>
      </c>
      <c r="N2145" s="31">
        <f t="shared" ca="1" si="966"/>
        <v>1.0205372813857663</v>
      </c>
      <c r="O2145" s="2">
        <f t="shared" ca="1" si="967"/>
        <v>231.88982961027921</v>
      </c>
      <c r="P2145" s="3">
        <f t="shared" ca="1" si="968"/>
        <v>1</v>
      </c>
      <c r="Q2145">
        <f t="shared" ca="1" si="969"/>
        <v>0</v>
      </c>
      <c r="R2145" s="33">
        <f>PTAinputs!AF2145</f>
        <v>236.65221629148292</v>
      </c>
      <c r="S2145" s="31">
        <f t="shared" ca="1" si="970"/>
        <v>1.0715641454550546</v>
      </c>
      <c r="T2145" s="2">
        <f t="shared" ca="1" si="971"/>
        <v>220.84745677169448</v>
      </c>
      <c r="U2145" s="76">
        <f t="shared" ca="1" si="972"/>
        <v>0.8052220888355337</v>
      </c>
      <c r="V2145" s="2">
        <f t="shared" ca="1" si="973"/>
        <v>786.27272960907578</v>
      </c>
      <c r="W2145" s="33">
        <f>PTAinputs!AF2145</f>
        <v>236.65221629148292</v>
      </c>
      <c r="X2145" s="31">
        <f t="shared" ca="1" si="974"/>
        <v>1.1206959513563992</v>
      </c>
      <c r="Y2145" s="2">
        <f t="shared" ca="1" si="975"/>
        <v>956.30777943606142</v>
      </c>
      <c r="Z2145" s="76">
        <f t="shared" ca="1" si="976"/>
        <v>0</v>
      </c>
      <c r="AA2145" s="2">
        <f t="shared" ca="1" si="977"/>
        <v>0</v>
      </c>
      <c r="AB2145" s="33">
        <f>PTAinputs!AF2145</f>
        <v>236.65221629148292</v>
      </c>
      <c r="AC2145" s="31">
        <f t="shared" ca="1" si="978"/>
        <v>1.1530502318605755</v>
      </c>
      <c r="AD2145" s="2">
        <f t="shared" ca="1" si="979"/>
        <v>0</v>
      </c>
      <c r="AE2145" s="33">
        <f t="shared" si="980"/>
        <v>0</v>
      </c>
      <c r="AF2145" s="32">
        <f t="shared" si="981"/>
        <v>0</v>
      </c>
      <c r="AG2145" s="32">
        <f t="shared" si="982"/>
        <v>1230</v>
      </c>
      <c r="AH2145" s="33">
        <f t="shared" si="983"/>
        <v>57.600000000000009</v>
      </c>
      <c r="AI2145">
        <f t="shared" si="984"/>
        <v>0</v>
      </c>
      <c r="AJ2145">
        <f t="shared" si="985"/>
        <v>1500</v>
      </c>
      <c r="AK2145" s="2">
        <f>PTAinputs!AE2145</f>
        <v>4.8000000000000007</v>
      </c>
    </row>
    <row r="2146" spans="1:37" x14ac:dyDescent="0.25">
      <c r="A2146" t="str">
        <f>PTAinputs!B2146</f>
        <v>200HO11672</v>
      </c>
      <c r="B2146" s="26">
        <f>PTAinputs!AC2146</f>
        <v>4.9000000000000004</v>
      </c>
      <c r="C2146" s="51">
        <f t="shared" ca="1" si="957"/>
        <v>630.75883557909719</v>
      </c>
      <c r="D2146" s="52">
        <f t="shared" ca="1" si="958"/>
        <v>251.58437461437148</v>
      </c>
      <c r="E2146" s="28">
        <f t="shared" ca="1" si="959"/>
        <v>2.7452220888355336</v>
      </c>
      <c r="F2146" s="3">
        <f t="shared" ca="1" si="960"/>
        <v>1</v>
      </c>
      <c r="G2146" s="34">
        <f>PTAinputs!AD2146</f>
        <v>3.74</v>
      </c>
      <c r="H2146" s="33">
        <f t="shared" si="961"/>
        <v>-1425</v>
      </c>
      <c r="I2146">
        <f t="shared" ca="1" si="962"/>
        <v>1</v>
      </c>
      <c r="J2146" s="33">
        <f t="shared" ca="1" si="963"/>
        <v>-1421.26</v>
      </c>
      <c r="K2146" s="3">
        <f t="shared" ca="1" si="964"/>
        <v>1</v>
      </c>
      <c r="L2146" s="6">
        <f t="shared" ca="1" si="965"/>
        <v>0</v>
      </c>
      <c r="M2146" s="33">
        <f>PTAinputs!AF2146</f>
        <v>181.51319331631473</v>
      </c>
      <c r="N2146" s="31">
        <f t="shared" ca="1" si="966"/>
        <v>1.0205372813857663</v>
      </c>
      <c r="O2146" s="2">
        <f t="shared" ca="1" si="967"/>
        <v>177.86042374644242</v>
      </c>
      <c r="P2146" s="3">
        <f t="shared" ca="1" si="968"/>
        <v>1</v>
      </c>
      <c r="Q2146">
        <f t="shared" ca="1" si="969"/>
        <v>0</v>
      </c>
      <c r="R2146" s="33">
        <f>PTAinputs!AF2146</f>
        <v>181.51319331631473</v>
      </c>
      <c r="S2146" s="31">
        <f t="shared" ca="1" si="970"/>
        <v>1.0715641454550546</v>
      </c>
      <c r="T2146" s="2">
        <f t="shared" ca="1" si="971"/>
        <v>169.39087975851658</v>
      </c>
      <c r="U2146" s="76">
        <f t="shared" ca="1" si="972"/>
        <v>0.74522208883553365</v>
      </c>
      <c r="V2146" s="2">
        <f t="shared" ca="1" si="973"/>
        <v>798.02398549899976</v>
      </c>
      <c r="W2146" s="33">
        <f>PTAinputs!AF2146</f>
        <v>181.51319331631473</v>
      </c>
      <c r="X2146" s="31">
        <f t="shared" ca="1" si="974"/>
        <v>1.1193298112170313</v>
      </c>
      <c r="Y2146" s="2">
        <f t="shared" ca="1" si="975"/>
        <v>918.87097779639737</v>
      </c>
      <c r="Z2146" s="76">
        <f t="shared" ca="1" si="976"/>
        <v>0</v>
      </c>
      <c r="AA2146" s="2">
        <f t="shared" ca="1" si="977"/>
        <v>0</v>
      </c>
      <c r="AB2146" s="33">
        <f>PTAinputs!AF2146</f>
        <v>181.51319331631473</v>
      </c>
      <c r="AC2146" s="31">
        <f t="shared" ca="1" si="978"/>
        <v>1.1516446515133407</v>
      </c>
      <c r="AD2146" s="2">
        <f t="shared" ca="1" si="979"/>
        <v>0</v>
      </c>
      <c r="AE2146" s="33">
        <f t="shared" si="980"/>
        <v>0</v>
      </c>
      <c r="AF2146" s="32">
        <f t="shared" si="981"/>
        <v>0</v>
      </c>
      <c r="AG2146" s="32">
        <f t="shared" si="982"/>
        <v>1230</v>
      </c>
      <c r="AH2146" s="33">
        <f t="shared" si="983"/>
        <v>187.20000000000002</v>
      </c>
      <c r="AI2146">
        <f t="shared" si="984"/>
        <v>0</v>
      </c>
      <c r="AJ2146">
        <f t="shared" si="985"/>
        <v>1500</v>
      </c>
      <c r="AK2146" s="2">
        <f>PTAinputs!AE2146</f>
        <v>15.600000000000001</v>
      </c>
    </row>
    <row r="2147" spans="1:37" x14ac:dyDescent="0.25">
      <c r="A2147" t="str">
        <f>PTAinputs!B2147</f>
        <v>200HO11828</v>
      </c>
      <c r="B2147" s="26">
        <f>PTAinputs!AC2147</f>
        <v>5.6</v>
      </c>
      <c r="C2147" s="51">
        <f t="shared" ca="1" si="957"/>
        <v>728.70325634018309</v>
      </c>
      <c r="D2147" s="52">
        <f t="shared" ca="1" si="958"/>
        <v>283.8969450749189</v>
      </c>
      <c r="E2147" s="28">
        <f t="shared" ca="1" si="959"/>
        <v>2.8152220888355335</v>
      </c>
      <c r="F2147" s="3">
        <f t="shared" ca="1" si="960"/>
        <v>1</v>
      </c>
      <c r="G2147" s="34">
        <f>PTAinputs!AD2147</f>
        <v>1.1000000000000001</v>
      </c>
      <c r="H2147" s="33">
        <f t="shared" si="961"/>
        <v>-1425</v>
      </c>
      <c r="I2147">
        <f t="shared" ca="1" si="962"/>
        <v>1</v>
      </c>
      <c r="J2147" s="33">
        <f t="shared" ca="1" si="963"/>
        <v>-1423.9</v>
      </c>
      <c r="K2147" s="3">
        <f t="shared" ca="1" si="964"/>
        <v>1</v>
      </c>
      <c r="L2147" s="6">
        <f t="shared" ca="1" si="965"/>
        <v>0</v>
      </c>
      <c r="M2147" s="33">
        <f>PTAinputs!AF2147</f>
        <v>206.93525179856113</v>
      </c>
      <c r="N2147" s="31">
        <f t="shared" ca="1" si="966"/>
        <v>1.0205372813857663</v>
      </c>
      <c r="O2147" s="2">
        <f t="shared" ca="1" si="967"/>
        <v>202.77088899444033</v>
      </c>
      <c r="P2147" s="3">
        <f t="shared" ca="1" si="968"/>
        <v>1</v>
      </c>
      <c r="Q2147">
        <f t="shared" ca="1" si="969"/>
        <v>0</v>
      </c>
      <c r="R2147" s="33">
        <f>PTAinputs!AF2147</f>
        <v>206.93525179856113</v>
      </c>
      <c r="S2147" s="31">
        <f t="shared" ca="1" si="970"/>
        <v>1.0715641454550546</v>
      </c>
      <c r="T2147" s="2">
        <f t="shared" ca="1" si="971"/>
        <v>193.11513237565745</v>
      </c>
      <c r="U2147" s="76">
        <f t="shared" ca="1" si="972"/>
        <v>0.81522208883553349</v>
      </c>
      <c r="V2147" s="2">
        <f t="shared" ca="1" si="973"/>
        <v>801.57909027277617</v>
      </c>
      <c r="W2147" s="33">
        <f>PTAinputs!AF2147</f>
        <v>206.93525179856113</v>
      </c>
      <c r="X2147" s="31">
        <f t="shared" ca="1" si="974"/>
        <v>1.1209238034302844</v>
      </c>
      <c r="Y2147" s="2">
        <f t="shared" ca="1" si="975"/>
        <v>952.07833715171193</v>
      </c>
      <c r="Z2147" s="76">
        <f t="shared" ca="1" si="976"/>
        <v>0</v>
      </c>
      <c r="AA2147" s="2">
        <f t="shared" ca="1" si="977"/>
        <v>0</v>
      </c>
      <c r="AB2147" s="33">
        <f>PTAinputs!AF2147</f>
        <v>206.93525179856113</v>
      </c>
      <c r="AC2147" s="31">
        <f t="shared" ca="1" si="978"/>
        <v>1.1532846619808101</v>
      </c>
      <c r="AD2147" s="2">
        <f t="shared" ca="1" si="979"/>
        <v>0</v>
      </c>
      <c r="AE2147" s="33">
        <f t="shared" si="980"/>
        <v>0</v>
      </c>
      <c r="AF2147" s="32">
        <f t="shared" si="981"/>
        <v>0</v>
      </c>
      <c r="AG2147" s="32">
        <f t="shared" si="982"/>
        <v>1230</v>
      </c>
      <c r="AH2147" s="33">
        <f t="shared" si="983"/>
        <v>273.59999999999997</v>
      </c>
      <c r="AI2147">
        <f t="shared" si="984"/>
        <v>0</v>
      </c>
      <c r="AJ2147">
        <f t="shared" si="985"/>
        <v>1500</v>
      </c>
      <c r="AK2147" s="2">
        <f>PTAinputs!AE2147</f>
        <v>22.799999999999997</v>
      </c>
    </row>
    <row r="2148" spans="1:37" x14ac:dyDescent="0.25">
      <c r="A2148" t="str">
        <f>PTAinputs!B2148</f>
        <v>094HO18656</v>
      </c>
      <c r="B2148" s="26">
        <f>PTAinputs!AC2148</f>
        <v>1.7</v>
      </c>
      <c r="C2148" s="51">
        <f t="shared" ca="1" si="957"/>
        <v>251.77724954883797</v>
      </c>
      <c r="D2148" s="52">
        <f t="shared" ca="1" si="958"/>
        <v>112.80899776935165</v>
      </c>
      <c r="E2148" s="28">
        <f t="shared" ca="1" si="959"/>
        <v>2.4252220888355334</v>
      </c>
      <c r="F2148" s="3">
        <f t="shared" ca="1" si="960"/>
        <v>1</v>
      </c>
      <c r="G2148" s="34">
        <f>PTAinputs!AD2148</f>
        <v>-0.88000000000000012</v>
      </c>
      <c r="H2148" s="33">
        <f t="shared" si="961"/>
        <v>-1425</v>
      </c>
      <c r="I2148">
        <f t="shared" ca="1" si="962"/>
        <v>1</v>
      </c>
      <c r="J2148" s="33">
        <f t="shared" ca="1" si="963"/>
        <v>-1425.88</v>
      </c>
      <c r="K2148" s="3">
        <f t="shared" ca="1" si="964"/>
        <v>1</v>
      </c>
      <c r="L2148" s="6">
        <f t="shared" ca="1" si="965"/>
        <v>0</v>
      </c>
      <c r="M2148" s="33">
        <f>PTAinputs!AF2148</f>
        <v>85.99427941517753</v>
      </c>
      <c r="N2148" s="31">
        <f t="shared" ca="1" si="966"/>
        <v>1.0205372813857663</v>
      </c>
      <c r="O2148" s="2">
        <f t="shared" ca="1" si="967"/>
        <v>84.263731451738536</v>
      </c>
      <c r="P2148" s="3">
        <f t="shared" ca="1" si="968"/>
        <v>1</v>
      </c>
      <c r="Q2148">
        <f t="shared" ca="1" si="969"/>
        <v>0</v>
      </c>
      <c r="R2148" s="33">
        <f>PTAinputs!AF2148</f>
        <v>85.99427941517753</v>
      </c>
      <c r="S2148" s="31">
        <f t="shared" ca="1" si="970"/>
        <v>1.0715641454550546</v>
      </c>
      <c r="T2148" s="2">
        <f t="shared" ca="1" si="971"/>
        <v>80.251172811179558</v>
      </c>
      <c r="U2148" s="76">
        <f t="shared" ca="1" si="972"/>
        <v>0.42522208883553336</v>
      </c>
      <c r="V2148" s="2">
        <f t="shared" ca="1" si="973"/>
        <v>780.73076293616714</v>
      </c>
      <c r="W2148" s="33">
        <f>PTAinputs!AF2148</f>
        <v>85.99427941517753</v>
      </c>
      <c r="X2148" s="31">
        <f t="shared" ca="1" si="974"/>
        <v>1.1120718067288611</v>
      </c>
      <c r="Y2148" s="2">
        <f t="shared" ca="1" si="975"/>
        <v>813.61233308260262</v>
      </c>
      <c r="Z2148" s="76">
        <f t="shared" ca="1" si="976"/>
        <v>0</v>
      </c>
      <c r="AA2148" s="2">
        <f t="shared" ca="1" si="977"/>
        <v>0</v>
      </c>
      <c r="AB2148" s="33">
        <f>PTAinputs!AF2148</f>
        <v>85.99427941517753</v>
      </c>
      <c r="AC2148" s="31">
        <f t="shared" ca="1" si="978"/>
        <v>1.1441771098060642</v>
      </c>
      <c r="AD2148" s="2">
        <f t="shared" ca="1" si="979"/>
        <v>0</v>
      </c>
      <c r="AE2148" s="33">
        <f t="shared" si="980"/>
        <v>0</v>
      </c>
      <c r="AF2148" s="32">
        <f t="shared" si="981"/>
        <v>0</v>
      </c>
      <c r="AG2148" s="32">
        <f t="shared" si="982"/>
        <v>1230</v>
      </c>
      <c r="AH2148" s="33">
        <f t="shared" si="983"/>
        <v>-216</v>
      </c>
      <c r="AI2148">
        <f t="shared" si="984"/>
        <v>0</v>
      </c>
      <c r="AJ2148">
        <f t="shared" si="985"/>
        <v>1500</v>
      </c>
      <c r="AK2148" s="2">
        <f>PTAinputs!AE2148</f>
        <v>-18</v>
      </c>
    </row>
    <row r="2149" spans="1:37" x14ac:dyDescent="0.25">
      <c r="A2149" t="str">
        <f>PTAinputs!B2149</f>
        <v>094HO18848</v>
      </c>
      <c r="B2149" s="26">
        <f>PTAinputs!AC2149</f>
        <v>2.8</v>
      </c>
      <c r="C2149" s="51">
        <f t="shared" ca="1" si="957"/>
        <v>659.14179959624232</v>
      </c>
      <c r="D2149" s="52">
        <f t="shared" ca="1" si="958"/>
        <v>283.25887565980241</v>
      </c>
      <c r="E2149" s="28">
        <f t="shared" ca="1" si="959"/>
        <v>2.5352220888355337</v>
      </c>
      <c r="F2149" s="3">
        <f t="shared" ca="1" si="960"/>
        <v>1</v>
      </c>
      <c r="G2149" s="34">
        <f>PTAinputs!AD2149</f>
        <v>-4.4000000000000004</v>
      </c>
      <c r="H2149" s="33">
        <f t="shared" si="961"/>
        <v>-1425</v>
      </c>
      <c r="I2149">
        <f t="shared" ca="1" si="962"/>
        <v>1</v>
      </c>
      <c r="J2149" s="33">
        <f t="shared" ca="1" si="963"/>
        <v>-1429.4</v>
      </c>
      <c r="K2149" s="3">
        <f t="shared" ca="1" si="964"/>
        <v>1</v>
      </c>
      <c r="L2149" s="6">
        <f t="shared" ca="1" si="965"/>
        <v>0</v>
      </c>
      <c r="M2149" s="33">
        <f>PTAinputs!AF2149</f>
        <v>243.44789974472036</v>
      </c>
      <c r="N2149" s="31">
        <f t="shared" ca="1" si="966"/>
        <v>1.0205372813857663</v>
      </c>
      <c r="O2149" s="2">
        <f t="shared" ca="1" si="967"/>
        <v>238.54875680205188</v>
      </c>
      <c r="P2149" s="3">
        <f t="shared" ca="1" si="968"/>
        <v>1</v>
      </c>
      <c r="Q2149">
        <f t="shared" ca="1" si="969"/>
        <v>0</v>
      </c>
      <c r="R2149" s="33">
        <f>PTAinputs!AF2149</f>
        <v>243.44789974472036</v>
      </c>
      <c r="S2149" s="31">
        <f t="shared" ca="1" si="970"/>
        <v>1.0715641454550546</v>
      </c>
      <c r="T2149" s="2">
        <f t="shared" ca="1" si="971"/>
        <v>227.18929219243037</v>
      </c>
      <c r="U2149" s="76">
        <f t="shared" ca="1" si="972"/>
        <v>0.53522208883553368</v>
      </c>
      <c r="V2149" s="2">
        <f t="shared" ca="1" si="973"/>
        <v>776.55186882742748</v>
      </c>
      <c r="W2149" s="33">
        <f>PTAinputs!AF2149</f>
        <v>243.44789974472036</v>
      </c>
      <c r="X2149" s="31">
        <f t="shared" ca="1" si="974"/>
        <v>1.1145614219590942</v>
      </c>
      <c r="Y2149" s="2">
        <f t="shared" ca="1" si="975"/>
        <v>893.45766769759052</v>
      </c>
      <c r="Z2149" s="76">
        <f t="shared" ca="1" si="976"/>
        <v>0</v>
      </c>
      <c r="AA2149" s="2">
        <f t="shared" ca="1" si="977"/>
        <v>0</v>
      </c>
      <c r="AB2149" s="33">
        <f>PTAinputs!AF2149</f>
        <v>243.44789974472036</v>
      </c>
      <c r="AC2149" s="31">
        <f t="shared" ca="1" si="978"/>
        <v>1.1467385997579012</v>
      </c>
      <c r="AD2149" s="2">
        <f t="shared" ca="1" si="979"/>
        <v>0</v>
      </c>
      <c r="AE2149" s="33">
        <f t="shared" si="980"/>
        <v>0</v>
      </c>
      <c r="AF2149" s="32">
        <f t="shared" si="981"/>
        <v>0</v>
      </c>
      <c r="AG2149" s="32">
        <f t="shared" si="982"/>
        <v>1230</v>
      </c>
      <c r="AH2149" s="33">
        <f t="shared" si="983"/>
        <v>-216</v>
      </c>
      <c r="AI2149">
        <f t="shared" si="984"/>
        <v>0</v>
      </c>
      <c r="AJ2149">
        <f t="shared" si="985"/>
        <v>1500</v>
      </c>
      <c r="AK2149" s="2">
        <f>PTAinputs!AE2149</f>
        <v>-18</v>
      </c>
    </row>
    <row r="2150" spans="1:37" x14ac:dyDescent="0.25">
      <c r="A2150" t="str">
        <f>PTAinputs!B2150</f>
        <v>094HO19190</v>
      </c>
      <c r="B2150" s="26">
        <f>PTAinputs!AC2150</f>
        <v>0.7</v>
      </c>
      <c r="C2150" s="51">
        <f t="shared" ca="1" si="957"/>
        <v>281.62913437039504</v>
      </c>
      <c r="D2150" s="52">
        <f t="shared" ca="1" si="958"/>
        <v>131.29642616983753</v>
      </c>
      <c r="E2150" s="28">
        <f t="shared" ca="1" si="959"/>
        <v>2.3252220888355337</v>
      </c>
      <c r="F2150" s="3">
        <f t="shared" ca="1" si="960"/>
        <v>1</v>
      </c>
      <c r="G2150" s="34">
        <f>PTAinputs!AD2150</f>
        <v>1.32</v>
      </c>
      <c r="H2150" s="33">
        <f t="shared" si="961"/>
        <v>-1425</v>
      </c>
      <c r="I2150">
        <f t="shared" ca="1" si="962"/>
        <v>1</v>
      </c>
      <c r="J2150" s="33">
        <f t="shared" ca="1" si="963"/>
        <v>-1423.68</v>
      </c>
      <c r="K2150" s="3">
        <f t="shared" ca="1" si="964"/>
        <v>1</v>
      </c>
      <c r="L2150" s="6">
        <f t="shared" ca="1" si="965"/>
        <v>0</v>
      </c>
      <c r="M2150" s="33">
        <f>PTAinputs!AF2150</f>
        <v>120.87390345787887</v>
      </c>
      <c r="N2150" s="31">
        <f t="shared" ca="1" si="966"/>
        <v>1.0205372813857663</v>
      </c>
      <c r="O2150" s="2">
        <f t="shared" ca="1" si="967"/>
        <v>118.4414383115399</v>
      </c>
      <c r="P2150" s="3">
        <f t="shared" ca="1" si="968"/>
        <v>1</v>
      </c>
      <c r="Q2150">
        <f t="shared" ca="1" si="969"/>
        <v>0</v>
      </c>
      <c r="R2150" s="33">
        <f>PTAinputs!AF2150</f>
        <v>120.87390345787887</v>
      </c>
      <c r="S2150" s="31">
        <f t="shared" ca="1" si="970"/>
        <v>1.0715641454550546</v>
      </c>
      <c r="T2150" s="2">
        <f t="shared" ca="1" si="971"/>
        <v>112.80136982051418</v>
      </c>
      <c r="U2150" s="76">
        <f t="shared" ca="1" si="972"/>
        <v>0.32522208883553372</v>
      </c>
      <c r="V2150" s="2">
        <f t="shared" ca="1" si="973"/>
        <v>766.3371556424421</v>
      </c>
      <c r="W2150" s="33">
        <f>PTAinputs!AF2150</f>
        <v>120.87390345787887</v>
      </c>
      <c r="X2150" s="31">
        <f t="shared" ca="1" si="974"/>
        <v>1.1098133462279542</v>
      </c>
      <c r="Y2150" s="2">
        <f t="shared" ca="1" si="975"/>
        <v>801.75830416429596</v>
      </c>
      <c r="Z2150" s="76">
        <f t="shared" ca="1" si="976"/>
        <v>0</v>
      </c>
      <c r="AA2150" s="2">
        <f t="shared" ca="1" si="977"/>
        <v>0</v>
      </c>
      <c r="AB2150" s="33">
        <f>PTAinputs!AF2150</f>
        <v>120.87390345787887</v>
      </c>
      <c r="AC2150" s="31">
        <f t="shared" ca="1" si="978"/>
        <v>1.141853447976942</v>
      </c>
      <c r="AD2150" s="2">
        <f t="shared" ca="1" si="979"/>
        <v>0</v>
      </c>
      <c r="AE2150" s="33">
        <f t="shared" si="980"/>
        <v>0</v>
      </c>
      <c r="AF2150" s="32">
        <f t="shared" si="981"/>
        <v>0</v>
      </c>
      <c r="AG2150" s="32">
        <f t="shared" si="982"/>
        <v>1230</v>
      </c>
      <c r="AH2150" s="33">
        <f t="shared" si="983"/>
        <v>-460.80000000000007</v>
      </c>
      <c r="AI2150">
        <f t="shared" si="984"/>
        <v>0</v>
      </c>
      <c r="AJ2150">
        <f t="shared" si="985"/>
        <v>1500</v>
      </c>
      <c r="AK2150" s="2">
        <f>PTAinputs!AE2150</f>
        <v>-38.400000000000006</v>
      </c>
    </row>
    <row r="2151" spans="1:37" x14ac:dyDescent="0.25">
      <c r="A2151" t="str">
        <f>PTAinputs!B2151</f>
        <v>200HO11674</v>
      </c>
      <c r="B2151" s="26">
        <f>PTAinputs!AC2151</f>
        <v>-0.1</v>
      </c>
      <c r="C2151" s="51">
        <f t="shared" ca="1" si="957"/>
        <v>240.16766482936032</v>
      </c>
      <c r="D2151" s="52">
        <f t="shared" ca="1" si="958"/>
        <v>115.73458768143794</v>
      </c>
      <c r="E2151" s="28">
        <f t="shared" ca="1" si="959"/>
        <v>2.2452220888355336</v>
      </c>
      <c r="F2151" s="3">
        <f t="shared" ca="1" si="960"/>
        <v>1</v>
      </c>
      <c r="G2151" s="34">
        <f>PTAinputs!AD2151</f>
        <v>1.54</v>
      </c>
      <c r="H2151" s="33">
        <f t="shared" si="961"/>
        <v>-1425</v>
      </c>
      <c r="I2151">
        <f t="shared" ca="1" si="962"/>
        <v>1</v>
      </c>
      <c r="J2151" s="33">
        <f t="shared" ca="1" si="963"/>
        <v>-1423.46</v>
      </c>
      <c r="K2151" s="3">
        <f t="shared" ca="1" si="964"/>
        <v>1</v>
      </c>
      <c r="L2151" s="6">
        <f t="shared" ca="1" si="965"/>
        <v>0</v>
      </c>
      <c r="M2151" s="33">
        <f>PTAinputs!AF2151</f>
        <v>118.77882339289862</v>
      </c>
      <c r="N2151" s="31">
        <f t="shared" ca="1" si="966"/>
        <v>1.0205372813857663</v>
      </c>
      <c r="O2151" s="2">
        <f t="shared" ca="1" si="967"/>
        <v>116.38851961548266</v>
      </c>
      <c r="P2151" s="3">
        <f t="shared" ca="1" si="968"/>
        <v>1</v>
      </c>
      <c r="Q2151">
        <f t="shared" ca="1" si="969"/>
        <v>0</v>
      </c>
      <c r="R2151" s="33">
        <f>PTAinputs!AF2151</f>
        <v>118.77882339289862</v>
      </c>
      <c r="S2151" s="31">
        <f t="shared" ca="1" si="970"/>
        <v>1.0715641454550546</v>
      </c>
      <c r="T2151" s="2">
        <f t="shared" ca="1" si="971"/>
        <v>110.84620915760254</v>
      </c>
      <c r="U2151" s="76">
        <f t="shared" ca="1" si="972"/>
        <v>0.24522208883553365</v>
      </c>
      <c r="V2151" s="2">
        <f t="shared" ca="1" si="973"/>
        <v>759.65476392688845</v>
      </c>
      <c r="W2151" s="33">
        <f>PTAinputs!AF2151</f>
        <v>118.77882339289862</v>
      </c>
      <c r="X2151" s="31">
        <f t="shared" ca="1" si="974"/>
        <v>1.1080098806365066</v>
      </c>
      <c r="Y2151" s="2">
        <f t="shared" ca="1" si="975"/>
        <v>785.94260818789917</v>
      </c>
      <c r="Z2151" s="76">
        <f t="shared" ca="1" si="976"/>
        <v>0</v>
      </c>
      <c r="AA2151" s="2">
        <f t="shared" ca="1" si="977"/>
        <v>0</v>
      </c>
      <c r="AB2151" s="33">
        <f>PTAinputs!AF2151</f>
        <v>118.77882339289862</v>
      </c>
      <c r="AC2151" s="31">
        <f t="shared" ca="1" si="978"/>
        <v>1.1399979166744023</v>
      </c>
      <c r="AD2151" s="2">
        <f t="shared" ca="1" si="979"/>
        <v>0</v>
      </c>
      <c r="AE2151" s="33">
        <f t="shared" si="980"/>
        <v>0</v>
      </c>
      <c r="AF2151" s="32">
        <f t="shared" si="981"/>
        <v>0</v>
      </c>
      <c r="AG2151" s="32">
        <f t="shared" si="982"/>
        <v>1230</v>
      </c>
      <c r="AH2151" s="33">
        <f t="shared" si="983"/>
        <v>-590.4</v>
      </c>
      <c r="AI2151">
        <f t="shared" si="984"/>
        <v>0</v>
      </c>
      <c r="AJ2151">
        <f t="shared" si="985"/>
        <v>1500</v>
      </c>
      <c r="AK2151" s="2">
        <f>PTAinputs!AE2151</f>
        <v>-49.199999999999996</v>
      </c>
    </row>
    <row r="2152" spans="1:37" x14ac:dyDescent="0.25">
      <c r="A2152" t="str">
        <f>PTAinputs!B2152</f>
        <v>200HO11822</v>
      </c>
      <c r="B2152" s="26">
        <f>PTAinputs!AC2152</f>
        <v>1.4</v>
      </c>
      <c r="C2152" s="51">
        <f t="shared" ca="1" si="957"/>
        <v>416.92791546555941</v>
      </c>
      <c r="D2152" s="52">
        <f t="shared" ca="1" si="958"/>
        <v>189.00893966485694</v>
      </c>
      <c r="E2152" s="28">
        <f t="shared" ca="1" si="959"/>
        <v>2.3952220888355336</v>
      </c>
      <c r="F2152" s="3">
        <f t="shared" ca="1" si="960"/>
        <v>1</v>
      </c>
      <c r="G2152" s="34">
        <f>PTAinputs!AD2152</f>
        <v>-1.54</v>
      </c>
      <c r="H2152" s="33">
        <f t="shared" si="961"/>
        <v>-1425</v>
      </c>
      <c r="I2152">
        <f t="shared" ca="1" si="962"/>
        <v>1</v>
      </c>
      <c r="J2152" s="33">
        <f t="shared" ca="1" si="963"/>
        <v>-1426.54</v>
      </c>
      <c r="K2152" s="3">
        <f t="shared" ca="1" si="964"/>
        <v>1</v>
      </c>
      <c r="L2152" s="6">
        <f t="shared" ca="1" si="965"/>
        <v>0</v>
      </c>
      <c r="M2152" s="33">
        <f>PTAinputs!AF2152</f>
        <v>174.95022046878628</v>
      </c>
      <c r="N2152" s="31">
        <f t="shared" ca="1" si="966"/>
        <v>1.0205372813857663</v>
      </c>
      <c r="O2152" s="2">
        <f t="shared" ca="1" si="967"/>
        <v>171.42952409462694</v>
      </c>
      <c r="P2152" s="3">
        <f t="shared" ca="1" si="968"/>
        <v>1</v>
      </c>
      <c r="Q2152">
        <f t="shared" ca="1" si="969"/>
        <v>0</v>
      </c>
      <c r="R2152" s="33">
        <f>PTAinputs!AF2152</f>
        <v>174.95022046878628</v>
      </c>
      <c r="S2152" s="31">
        <f t="shared" ca="1" si="970"/>
        <v>1.0715641454550546</v>
      </c>
      <c r="T2152" s="2">
        <f t="shared" ca="1" si="971"/>
        <v>163.26621342345422</v>
      </c>
      <c r="U2152" s="76">
        <f t="shared" ca="1" si="972"/>
        <v>0.39522208883553356</v>
      </c>
      <c r="V2152" s="2">
        <f t="shared" ca="1" si="973"/>
        <v>755.18315434321062</v>
      </c>
      <c r="W2152" s="33">
        <f>PTAinputs!AF2152</f>
        <v>174.95022046878628</v>
      </c>
      <c r="X2152" s="31">
        <f t="shared" ca="1" si="974"/>
        <v>1.1113937864291565</v>
      </c>
      <c r="Y2152" s="2">
        <f t="shared" ca="1" si="975"/>
        <v>817.39709904958431</v>
      </c>
      <c r="Z2152" s="76">
        <f t="shared" ca="1" si="976"/>
        <v>0</v>
      </c>
      <c r="AA2152" s="2">
        <f t="shared" ca="1" si="977"/>
        <v>0</v>
      </c>
      <c r="AB2152" s="33">
        <f>PTAinputs!AF2152</f>
        <v>174.95022046878628</v>
      </c>
      <c r="AC2152" s="31">
        <f t="shared" ca="1" si="978"/>
        <v>1.1434795151883319</v>
      </c>
      <c r="AD2152" s="2">
        <f t="shared" ca="1" si="979"/>
        <v>0</v>
      </c>
      <c r="AE2152" s="33">
        <f t="shared" si="980"/>
        <v>0</v>
      </c>
      <c r="AF2152" s="32">
        <f t="shared" si="981"/>
        <v>0</v>
      </c>
      <c r="AG2152" s="32">
        <f t="shared" si="982"/>
        <v>1230</v>
      </c>
      <c r="AH2152" s="33">
        <f t="shared" si="983"/>
        <v>-576</v>
      </c>
      <c r="AI2152">
        <f t="shared" si="984"/>
        <v>0</v>
      </c>
      <c r="AJ2152">
        <f t="shared" si="985"/>
        <v>1500</v>
      </c>
      <c r="AK2152" s="2">
        <f>PTAinputs!AE2152</f>
        <v>-48</v>
      </c>
    </row>
    <row r="2153" spans="1:37" x14ac:dyDescent="0.25">
      <c r="A2153" t="str">
        <f>PTAinputs!B2153</f>
        <v>147HO02259</v>
      </c>
      <c r="B2153" s="26">
        <f>PTAinputs!AC2153</f>
        <v>-0.4</v>
      </c>
      <c r="C2153" s="51">
        <f t="shared" ca="1" si="957"/>
        <v>196.19807435962366</v>
      </c>
      <c r="D2153" s="52">
        <f t="shared" ca="1" si="958"/>
        <v>95.757617135685564</v>
      </c>
      <c r="E2153" s="28">
        <f t="shared" ca="1" si="959"/>
        <v>2.2152220888355334</v>
      </c>
      <c r="F2153" s="3">
        <f t="shared" ca="1" si="960"/>
        <v>1</v>
      </c>
      <c r="G2153" s="34">
        <f>PTAinputs!AD2153</f>
        <v>-1.7600000000000002</v>
      </c>
      <c r="H2153" s="33">
        <f t="shared" si="961"/>
        <v>-1425</v>
      </c>
      <c r="I2153">
        <f t="shared" ca="1" si="962"/>
        <v>1</v>
      </c>
      <c r="J2153" s="33">
        <f t="shared" ca="1" si="963"/>
        <v>-1426.76</v>
      </c>
      <c r="K2153" s="3">
        <f t="shared" ca="1" si="964"/>
        <v>1</v>
      </c>
      <c r="L2153" s="6">
        <f t="shared" ca="1" si="965"/>
        <v>0</v>
      </c>
      <c r="M2153" s="33">
        <f>PTAinputs!AF2153</f>
        <v>86.993710837781393</v>
      </c>
      <c r="N2153" s="31">
        <f t="shared" ca="1" si="966"/>
        <v>1.0205372813857663</v>
      </c>
      <c r="O2153" s="2">
        <f t="shared" ca="1" si="967"/>
        <v>85.243050327034055</v>
      </c>
      <c r="P2153" s="3">
        <f t="shared" ca="1" si="968"/>
        <v>1</v>
      </c>
      <c r="Q2153">
        <f t="shared" ca="1" si="969"/>
        <v>0</v>
      </c>
      <c r="R2153" s="33">
        <f>PTAinputs!AF2153</f>
        <v>86.993710837781393</v>
      </c>
      <c r="S2153" s="31">
        <f t="shared" ca="1" si="970"/>
        <v>1.0715641454550546</v>
      </c>
      <c r="T2153" s="2">
        <f t="shared" ca="1" si="971"/>
        <v>81.183857454318144</v>
      </c>
      <c r="U2153" s="76">
        <f t="shared" ca="1" si="972"/>
        <v>0.2152220888355334</v>
      </c>
      <c r="V2153" s="2">
        <f t="shared" ca="1" si="973"/>
        <v>797.38772626405864</v>
      </c>
      <c r="W2153" s="33">
        <f>PTAinputs!AF2153</f>
        <v>86.993710837781393</v>
      </c>
      <c r="X2153" s="31">
        <f t="shared" ca="1" si="974"/>
        <v>1.1073343368570499</v>
      </c>
      <c r="Y2153" s="2">
        <f t="shared" ca="1" si="975"/>
        <v>814.29587002775975</v>
      </c>
      <c r="Z2153" s="76">
        <f t="shared" ca="1" si="976"/>
        <v>0</v>
      </c>
      <c r="AA2153" s="2">
        <f t="shared" ca="1" si="977"/>
        <v>0</v>
      </c>
      <c r="AB2153" s="33">
        <f>PTAinputs!AF2153</f>
        <v>86.993710837781393</v>
      </c>
      <c r="AC2153" s="31">
        <f t="shared" ca="1" si="978"/>
        <v>1.1393028700735899</v>
      </c>
      <c r="AD2153" s="2">
        <f t="shared" ca="1" si="979"/>
        <v>0</v>
      </c>
      <c r="AE2153" s="33">
        <f t="shared" si="980"/>
        <v>0</v>
      </c>
      <c r="AF2153" s="32">
        <f t="shared" si="981"/>
        <v>0</v>
      </c>
      <c r="AG2153" s="32">
        <f t="shared" si="982"/>
        <v>1230</v>
      </c>
      <c r="AH2153" s="33">
        <f t="shared" si="983"/>
        <v>-100.79999999999998</v>
      </c>
      <c r="AI2153">
        <f t="shared" si="984"/>
        <v>0</v>
      </c>
      <c r="AJ2153">
        <f t="shared" si="985"/>
        <v>1500</v>
      </c>
      <c r="AK2153" s="2">
        <f>PTAinputs!AE2153</f>
        <v>-8.3999999999999986</v>
      </c>
    </row>
    <row r="2154" spans="1:37" x14ac:dyDescent="0.25">
      <c r="A2154" t="str">
        <f>PTAinputs!B2154</f>
        <v>566HO01162</v>
      </c>
      <c r="B2154" s="26">
        <f>PTAinputs!AC2154</f>
        <v>1.2</v>
      </c>
      <c r="C2154" s="51">
        <f t="shared" ca="1" si="957"/>
        <v>111.5647396002513</v>
      </c>
      <c r="D2154" s="52">
        <f t="shared" ca="1" si="958"/>
        <v>50.977919611779953</v>
      </c>
      <c r="E2154" s="28">
        <f t="shared" ca="1" si="959"/>
        <v>2.3752220888355335</v>
      </c>
      <c r="F2154" s="3">
        <f t="shared" ca="1" si="960"/>
        <v>1</v>
      </c>
      <c r="G2154" s="34">
        <f>PTAinputs!AD2154</f>
        <v>1.7600000000000002</v>
      </c>
      <c r="H2154" s="33">
        <f t="shared" si="961"/>
        <v>-1425</v>
      </c>
      <c r="I2154">
        <f t="shared" ca="1" si="962"/>
        <v>1</v>
      </c>
      <c r="J2154" s="33">
        <f t="shared" ca="1" si="963"/>
        <v>-1423.24</v>
      </c>
      <c r="K2154" s="3">
        <f t="shared" ca="1" si="964"/>
        <v>1</v>
      </c>
      <c r="L2154" s="6">
        <f t="shared" ca="1" si="965"/>
        <v>0</v>
      </c>
      <c r="M2154" s="33">
        <f>PTAinputs!AF2154</f>
        <v>26.577605012763982</v>
      </c>
      <c r="N2154" s="31">
        <f t="shared" ca="1" si="966"/>
        <v>1.0205372813857663</v>
      </c>
      <c r="O2154" s="2">
        <f t="shared" ca="1" si="967"/>
        <v>26.042757572437537</v>
      </c>
      <c r="P2154" s="3">
        <f t="shared" ca="1" si="968"/>
        <v>1</v>
      </c>
      <c r="Q2154">
        <f t="shared" ca="1" si="969"/>
        <v>0</v>
      </c>
      <c r="R2154" s="33">
        <f>PTAinputs!AF2154</f>
        <v>26.577605012763982</v>
      </c>
      <c r="S2154" s="31">
        <f t="shared" ca="1" si="970"/>
        <v>1.0715641454550546</v>
      </c>
      <c r="T2154" s="2">
        <f t="shared" ca="1" si="971"/>
        <v>24.802626259464319</v>
      </c>
      <c r="U2154" s="76">
        <f t="shared" ca="1" si="972"/>
        <v>0.37522208883553354</v>
      </c>
      <c r="V2154" s="2">
        <f t="shared" ca="1" si="973"/>
        <v>789.04983016315441</v>
      </c>
      <c r="W2154" s="33">
        <f>PTAinputs!AF2154</f>
        <v>26.577605012763982</v>
      </c>
      <c r="X2154" s="31">
        <f t="shared" ca="1" si="974"/>
        <v>1.1109420025687768</v>
      </c>
      <c r="Y2154" s="2">
        <f t="shared" ca="1" si="975"/>
        <v>798.02645040622394</v>
      </c>
      <c r="Z2154" s="76">
        <f t="shared" ca="1" si="976"/>
        <v>0</v>
      </c>
      <c r="AA2154" s="2">
        <f t="shared" ca="1" si="977"/>
        <v>0</v>
      </c>
      <c r="AB2154" s="33">
        <f>PTAinputs!AF2154</f>
        <v>26.577605012763982</v>
      </c>
      <c r="AC2154" s="31">
        <f t="shared" ca="1" si="978"/>
        <v>1.1430146884132095</v>
      </c>
      <c r="AD2154" s="2">
        <f t="shared" ca="1" si="979"/>
        <v>0</v>
      </c>
      <c r="AE2154" s="33">
        <f t="shared" si="980"/>
        <v>0</v>
      </c>
      <c r="AF2154" s="32">
        <f t="shared" si="981"/>
        <v>0</v>
      </c>
      <c r="AG2154" s="32">
        <f t="shared" si="982"/>
        <v>1230</v>
      </c>
      <c r="AH2154" s="33">
        <f t="shared" si="983"/>
        <v>-129.60000000000002</v>
      </c>
      <c r="AI2154">
        <f t="shared" si="984"/>
        <v>0</v>
      </c>
      <c r="AJ2154">
        <f t="shared" si="985"/>
        <v>1500</v>
      </c>
      <c r="AK2154" s="2">
        <f>PTAinputs!AE2154</f>
        <v>-10.8</v>
      </c>
    </row>
    <row r="2155" spans="1:37" x14ac:dyDescent="0.25">
      <c r="A2155" t="str">
        <f>PTAinputs!B2155</f>
        <v>534HO00018</v>
      </c>
      <c r="B2155" s="26">
        <f>PTAinputs!AC2155</f>
        <v>-4.3</v>
      </c>
      <c r="C2155" s="51">
        <f t="shared" ca="1" si="957"/>
        <v>-231.93553217101365</v>
      </c>
      <c r="D2155" s="52">
        <f t="shared" ca="1" si="958"/>
        <v>-136.10791716240132</v>
      </c>
      <c r="E2155" s="28">
        <f t="shared" ca="1" si="959"/>
        <v>1.8252220888355337</v>
      </c>
      <c r="F2155" s="3">
        <f t="shared" ca="1" si="960"/>
        <v>1</v>
      </c>
      <c r="G2155" s="34">
        <f>PTAinputs!AD2155</f>
        <v>-6.6000000000000005</v>
      </c>
      <c r="H2155" s="33">
        <f t="shared" si="961"/>
        <v>-1425</v>
      </c>
      <c r="I2155">
        <f t="shared" ca="1" si="962"/>
        <v>1</v>
      </c>
      <c r="J2155" s="33">
        <f t="shared" ca="1" si="963"/>
        <v>-1431.6</v>
      </c>
      <c r="K2155" s="3">
        <f t="shared" ca="1" si="964"/>
        <v>1</v>
      </c>
      <c r="L2155" s="6">
        <f t="shared" ca="1" si="965"/>
        <v>0</v>
      </c>
      <c r="M2155" s="33">
        <f>PTAinputs!AF2155</f>
        <v>-74.46851937804594</v>
      </c>
      <c r="N2155" s="31">
        <f t="shared" ca="1" si="966"/>
        <v>1.0205372813857663</v>
      </c>
      <c r="O2155" s="2">
        <f t="shared" ca="1" si="967"/>
        <v>-72.969915686888669</v>
      </c>
      <c r="P2155" s="3">
        <f t="shared" ca="1" si="968"/>
        <v>0.82522208883553372</v>
      </c>
      <c r="Q2155">
        <f t="shared" ca="1" si="969"/>
        <v>760.01350787487183</v>
      </c>
      <c r="R2155" s="33">
        <f>PTAinputs!AF2155</f>
        <v>-74.46851937804594</v>
      </c>
      <c r="S2155" s="31">
        <f t="shared" ca="1" si="970"/>
        <v>1.0713521312387797</v>
      </c>
      <c r="T2155" s="2">
        <f t="shared" ca="1" si="971"/>
        <v>702.65321957957178</v>
      </c>
      <c r="U2155" s="76">
        <f t="shared" ca="1" si="972"/>
        <v>0.17477791116446628</v>
      </c>
      <c r="V2155" s="2">
        <f t="shared" ca="1" si="973"/>
        <v>0</v>
      </c>
      <c r="W2155" s="33">
        <f>PTAinputs!AF2155</f>
        <v>-74.46851937804594</v>
      </c>
      <c r="X2155" s="31">
        <f t="shared" ca="1" si="974"/>
        <v>1.0985896569178473</v>
      </c>
      <c r="Y2155" s="2">
        <f t="shared" ca="1" si="975"/>
        <v>-11.847419263823223</v>
      </c>
      <c r="Z2155" s="76">
        <f t="shared" ca="1" si="976"/>
        <v>0</v>
      </c>
      <c r="AA2155" s="2">
        <f t="shared" ca="1" si="977"/>
        <v>0</v>
      </c>
      <c r="AB2155" s="33">
        <f>PTAinputs!AF2155</f>
        <v>-74.46851937804594</v>
      </c>
      <c r="AC2155" s="31">
        <f t="shared" ca="1" si="978"/>
        <v>1.1303057328757262</v>
      </c>
      <c r="AD2155" s="2">
        <f t="shared" ca="1" si="979"/>
        <v>0</v>
      </c>
      <c r="AE2155" s="33">
        <f t="shared" si="980"/>
        <v>0</v>
      </c>
      <c r="AF2155" s="32">
        <f t="shared" si="981"/>
        <v>0</v>
      </c>
      <c r="AG2155" s="32">
        <f t="shared" si="982"/>
        <v>1230</v>
      </c>
      <c r="AH2155" s="33">
        <f t="shared" si="983"/>
        <v>-792</v>
      </c>
      <c r="AI2155">
        <f t="shared" si="984"/>
        <v>0</v>
      </c>
      <c r="AJ2155">
        <f t="shared" si="985"/>
        <v>1500</v>
      </c>
      <c r="AK2155" s="2">
        <f>PTAinputs!AE2155</f>
        <v>-66</v>
      </c>
    </row>
    <row r="2156" spans="1:37" x14ac:dyDescent="0.25">
      <c r="A2156" t="str">
        <f>PTAinputs!B2156</f>
        <v>147HO02442</v>
      </c>
      <c r="B2156" s="26">
        <f>PTAinputs!AC2156</f>
        <v>6.3</v>
      </c>
      <c r="C2156" s="51">
        <f t="shared" ca="1" si="957"/>
        <v>822.61766022521419</v>
      </c>
      <c r="D2156" s="52">
        <f t="shared" ca="1" si="958"/>
        <v>313.23183382503913</v>
      </c>
      <c r="E2156" s="28">
        <f t="shared" ca="1" si="959"/>
        <v>2.8852220888355333</v>
      </c>
      <c r="F2156" s="3">
        <f t="shared" ca="1" si="960"/>
        <v>1</v>
      </c>
      <c r="G2156" s="34">
        <f>PTAinputs!AD2156</f>
        <v>1.9800000000000002</v>
      </c>
      <c r="H2156" s="33">
        <f t="shared" si="961"/>
        <v>-1425</v>
      </c>
      <c r="I2156">
        <f t="shared" ca="1" si="962"/>
        <v>1</v>
      </c>
      <c r="J2156" s="33">
        <f t="shared" ca="1" si="963"/>
        <v>-1423.02</v>
      </c>
      <c r="K2156" s="3">
        <f t="shared" ca="1" si="964"/>
        <v>1</v>
      </c>
      <c r="L2156" s="6">
        <f t="shared" ca="1" si="965"/>
        <v>0</v>
      </c>
      <c r="M2156" s="33">
        <f>PTAinputs!AF2156</f>
        <v>226.13773497331169</v>
      </c>
      <c r="N2156" s="31">
        <f t="shared" ca="1" si="966"/>
        <v>1.0205372813857663</v>
      </c>
      <c r="O2156" s="2">
        <f t="shared" ca="1" si="967"/>
        <v>221.58694160221563</v>
      </c>
      <c r="P2156" s="3">
        <f t="shared" ca="1" si="968"/>
        <v>1</v>
      </c>
      <c r="Q2156">
        <f t="shared" ca="1" si="969"/>
        <v>0</v>
      </c>
      <c r="R2156" s="33">
        <f>PTAinputs!AF2156</f>
        <v>226.13773497331169</v>
      </c>
      <c r="S2156" s="31">
        <f t="shared" ca="1" si="970"/>
        <v>1.0715641454550546</v>
      </c>
      <c r="T2156" s="2">
        <f t="shared" ca="1" si="971"/>
        <v>211.03518247830058</v>
      </c>
      <c r="U2156" s="76">
        <f t="shared" ca="1" si="972"/>
        <v>0.88522208883553333</v>
      </c>
      <c r="V2156" s="2">
        <f t="shared" ca="1" si="973"/>
        <v>811.35523473653211</v>
      </c>
      <c r="W2156" s="33">
        <f>PTAinputs!AF2156</f>
        <v>226.13773497331169</v>
      </c>
      <c r="X2156" s="31">
        <f t="shared" ca="1" si="974"/>
        <v>1.1225200655832372</v>
      </c>
      <c r="Y2156" s="2">
        <f t="shared" ca="1" si="975"/>
        <v>989.68800958417</v>
      </c>
      <c r="Z2156" s="76">
        <f t="shared" ca="1" si="976"/>
        <v>0</v>
      </c>
      <c r="AA2156" s="2">
        <f t="shared" ca="1" si="977"/>
        <v>0</v>
      </c>
      <c r="AB2156" s="33">
        <f>PTAinputs!AF2156</f>
        <v>226.13773497331169</v>
      </c>
      <c r="AC2156" s="31">
        <f t="shared" ca="1" si="978"/>
        <v>1.1549270079207103</v>
      </c>
      <c r="AD2156" s="2">
        <f t="shared" ca="1" si="979"/>
        <v>0</v>
      </c>
      <c r="AE2156" s="33">
        <f t="shared" si="980"/>
        <v>0</v>
      </c>
      <c r="AF2156" s="32">
        <f t="shared" si="981"/>
        <v>0</v>
      </c>
      <c r="AG2156" s="32">
        <f t="shared" si="982"/>
        <v>1230</v>
      </c>
      <c r="AH2156" s="33">
        <f t="shared" si="983"/>
        <v>446.40000000000003</v>
      </c>
      <c r="AI2156">
        <f t="shared" si="984"/>
        <v>0</v>
      </c>
      <c r="AJ2156">
        <f t="shared" si="985"/>
        <v>1500</v>
      </c>
      <c r="AK2156" s="2">
        <f>PTAinputs!AE2156</f>
        <v>37.200000000000003</v>
      </c>
    </row>
    <row r="2157" spans="1:37" x14ac:dyDescent="0.25">
      <c r="A2157" t="str">
        <f>PTAinputs!B2157</f>
        <v>151HO00703</v>
      </c>
      <c r="B2157" s="26">
        <f>PTAinputs!AC2157</f>
        <v>1.8</v>
      </c>
      <c r="C2157" s="51">
        <f t="shared" ca="1" si="957"/>
        <v>442.31502628592557</v>
      </c>
      <c r="D2157" s="52">
        <f t="shared" ca="1" si="958"/>
        <v>197.41299772133294</v>
      </c>
      <c r="E2157" s="28">
        <f t="shared" ca="1" si="959"/>
        <v>2.4352220888355336</v>
      </c>
      <c r="F2157" s="3">
        <f t="shared" ca="1" si="960"/>
        <v>1</v>
      </c>
      <c r="G2157" s="34">
        <f>PTAinputs!AD2157</f>
        <v>0</v>
      </c>
      <c r="H2157" s="33">
        <f t="shared" si="961"/>
        <v>-1425</v>
      </c>
      <c r="I2157">
        <f t="shared" ca="1" si="962"/>
        <v>1</v>
      </c>
      <c r="J2157" s="33">
        <f t="shared" ca="1" si="963"/>
        <v>-1425</v>
      </c>
      <c r="K2157" s="3">
        <f t="shared" ca="1" si="964"/>
        <v>1</v>
      </c>
      <c r="L2157" s="6">
        <f t="shared" ca="1" si="965"/>
        <v>0</v>
      </c>
      <c r="M2157" s="33">
        <f>PTAinputs!AF2157</f>
        <v>166.02686238106287</v>
      </c>
      <c r="N2157" s="31">
        <f t="shared" ca="1" si="966"/>
        <v>1.0205372813857663</v>
      </c>
      <c r="O2157" s="2">
        <f t="shared" ca="1" si="967"/>
        <v>162.68573957006103</v>
      </c>
      <c r="P2157" s="3">
        <f t="shared" ca="1" si="968"/>
        <v>1</v>
      </c>
      <c r="Q2157">
        <f t="shared" ca="1" si="969"/>
        <v>0</v>
      </c>
      <c r="R2157" s="33">
        <f>PTAinputs!AF2157</f>
        <v>166.02686238106287</v>
      </c>
      <c r="S2157" s="31">
        <f t="shared" ca="1" si="970"/>
        <v>1.0715641454550546</v>
      </c>
      <c r="T2157" s="2">
        <f t="shared" ca="1" si="971"/>
        <v>154.9387995905343</v>
      </c>
      <c r="U2157" s="76">
        <f t="shared" ca="1" si="972"/>
        <v>0.43522208883553359</v>
      </c>
      <c r="V2157" s="2">
        <f t="shared" ca="1" si="973"/>
        <v>782.48106921476563</v>
      </c>
      <c r="W2157" s="33">
        <f>PTAinputs!AF2157</f>
        <v>166.02686238106287</v>
      </c>
      <c r="X2157" s="31">
        <f t="shared" ca="1" si="974"/>
        <v>1.1122979054018916</v>
      </c>
      <c r="Y2157" s="2">
        <f t="shared" ca="1" si="975"/>
        <v>847.4443829973153</v>
      </c>
      <c r="Z2157" s="76">
        <f t="shared" ca="1" si="976"/>
        <v>0</v>
      </c>
      <c r="AA2157" s="2">
        <f t="shared" ca="1" si="977"/>
        <v>0</v>
      </c>
      <c r="AB2157" s="33">
        <f>PTAinputs!AF2157</f>
        <v>166.02686238106287</v>
      </c>
      <c r="AC2157" s="31">
        <f t="shared" ca="1" si="978"/>
        <v>1.1444097359050927</v>
      </c>
      <c r="AD2157" s="2">
        <f t="shared" ca="1" si="979"/>
        <v>0</v>
      </c>
      <c r="AE2157" s="33">
        <f t="shared" si="980"/>
        <v>0</v>
      </c>
      <c r="AF2157" s="32">
        <f t="shared" si="981"/>
        <v>0</v>
      </c>
      <c r="AG2157" s="32">
        <f t="shared" si="982"/>
        <v>1230</v>
      </c>
      <c r="AH2157" s="33">
        <f t="shared" si="983"/>
        <v>-187.20000000000002</v>
      </c>
      <c r="AI2157">
        <f t="shared" si="984"/>
        <v>0</v>
      </c>
      <c r="AJ2157">
        <f t="shared" si="985"/>
        <v>1500</v>
      </c>
      <c r="AK2157" s="2">
        <f>PTAinputs!AE2157</f>
        <v>-15.600000000000001</v>
      </c>
    </row>
    <row r="2158" spans="1:37" x14ac:dyDescent="0.25">
      <c r="A2158" t="str">
        <f>PTAinputs!B2158</f>
        <v>147HO02448</v>
      </c>
      <c r="B2158" s="26">
        <f>PTAinputs!AC2158</f>
        <v>3.7</v>
      </c>
      <c r="C2158" s="51">
        <f t="shared" ca="1" si="957"/>
        <v>379.62329898685095</v>
      </c>
      <c r="D2158" s="52">
        <f t="shared" ca="1" si="958"/>
        <v>157.88505047376998</v>
      </c>
      <c r="E2158" s="28">
        <f t="shared" ca="1" si="959"/>
        <v>2.6252220888355335</v>
      </c>
      <c r="F2158" s="3">
        <f t="shared" ca="1" si="960"/>
        <v>1</v>
      </c>
      <c r="G2158" s="34">
        <f>PTAinputs!AD2158</f>
        <v>1.1000000000000001</v>
      </c>
      <c r="H2158" s="33">
        <f t="shared" si="961"/>
        <v>-1425</v>
      </c>
      <c r="I2158">
        <f t="shared" ca="1" si="962"/>
        <v>1</v>
      </c>
      <c r="J2158" s="33">
        <f t="shared" ca="1" si="963"/>
        <v>-1423.9</v>
      </c>
      <c r="K2158" s="3">
        <f t="shared" ca="1" si="964"/>
        <v>1</v>
      </c>
      <c r="L2158" s="6">
        <f t="shared" ca="1" si="965"/>
        <v>0</v>
      </c>
      <c r="M2158" s="33">
        <f>PTAinputs!AF2158</f>
        <v>95.678196797400801</v>
      </c>
      <c r="N2158" s="31">
        <f t="shared" ca="1" si="966"/>
        <v>1.0205372813857663</v>
      </c>
      <c r="O2158" s="2">
        <f t="shared" ca="1" si="967"/>
        <v>93.752769783658835</v>
      </c>
      <c r="P2158" s="3">
        <f t="shared" ca="1" si="968"/>
        <v>1</v>
      </c>
      <c r="Q2158">
        <f t="shared" ca="1" si="969"/>
        <v>0</v>
      </c>
      <c r="R2158" s="33">
        <f>PTAinputs!AF2158</f>
        <v>95.678196797400801</v>
      </c>
      <c r="S2158" s="31">
        <f t="shared" ca="1" si="970"/>
        <v>1.0715641454550546</v>
      </c>
      <c r="T2158" s="2">
        <f t="shared" ca="1" si="971"/>
        <v>89.288352174913172</v>
      </c>
      <c r="U2158" s="76">
        <f t="shared" ca="1" si="972"/>
        <v>0.62522208883553354</v>
      </c>
      <c r="V2158" s="2">
        <f t="shared" ca="1" si="973"/>
        <v>813.26731944208188</v>
      </c>
      <c r="W2158" s="33">
        <f>PTAinputs!AF2158</f>
        <v>95.678196797400801</v>
      </c>
      <c r="X2158" s="31">
        <f t="shared" ca="1" si="974"/>
        <v>1.1166025249257798</v>
      </c>
      <c r="Y2158" s="2">
        <f t="shared" ca="1" si="975"/>
        <v>866.84065527316864</v>
      </c>
      <c r="Z2158" s="76">
        <f t="shared" ca="1" si="976"/>
        <v>0</v>
      </c>
      <c r="AA2158" s="2">
        <f t="shared" ca="1" si="977"/>
        <v>0</v>
      </c>
      <c r="AB2158" s="33">
        <f>PTAinputs!AF2158</f>
        <v>95.678196797400801</v>
      </c>
      <c r="AC2158" s="31">
        <f t="shared" ca="1" si="978"/>
        <v>1.1488386289818311</v>
      </c>
      <c r="AD2158" s="2">
        <f t="shared" ca="1" si="979"/>
        <v>0</v>
      </c>
      <c r="AE2158" s="33">
        <f t="shared" si="980"/>
        <v>0</v>
      </c>
      <c r="AF2158" s="32">
        <f t="shared" si="981"/>
        <v>0</v>
      </c>
      <c r="AG2158" s="32">
        <f t="shared" si="982"/>
        <v>1230</v>
      </c>
      <c r="AH2158" s="33">
        <f t="shared" si="983"/>
        <v>331.2</v>
      </c>
      <c r="AI2158">
        <f t="shared" si="984"/>
        <v>0</v>
      </c>
      <c r="AJ2158">
        <f t="shared" si="985"/>
        <v>1500</v>
      </c>
      <c r="AK2158" s="2">
        <f>PTAinputs!AE2158</f>
        <v>27.599999999999998</v>
      </c>
    </row>
    <row r="2159" spans="1:37" x14ac:dyDescent="0.25">
      <c r="A2159" t="str">
        <f>PTAinputs!B2159</f>
        <v>777HO03913</v>
      </c>
      <c r="B2159" s="26">
        <f>PTAinputs!AC2159</f>
        <v>2.5</v>
      </c>
      <c r="C2159" s="51">
        <f t="shared" ca="1" si="957"/>
        <v>487.2204421348805</v>
      </c>
      <c r="D2159" s="52">
        <f t="shared" ca="1" si="958"/>
        <v>211.73303635461977</v>
      </c>
      <c r="E2159" s="28">
        <f t="shared" ca="1" si="959"/>
        <v>2.5052220888355334</v>
      </c>
      <c r="F2159" s="3">
        <f t="shared" ca="1" si="960"/>
        <v>1</v>
      </c>
      <c r="G2159" s="34">
        <f>PTAinputs!AD2159</f>
        <v>3.3000000000000003</v>
      </c>
      <c r="H2159" s="33">
        <f t="shared" si="961"/>
        <v>-1425</v>
      </c>
      <c r="I2159">
        <f t="shared" ca="1" si="962"/>
        <v>1</v>
      </c>
      <c r="J2159" s="33">
        <f t="shared" ca="1" si="963"/>
        <v>-1421.7</v>
      </c>
      <c r="K2159" s="3">
        <f t="shared" ca="1" si="964"/>
        <v>1</v>
      </c>
      <c r="L2159" s="6">
        <f t="shared" ca="1" si="965"/>
        <v>0</v>
      </c>
      <c r="M2159" s="33">
        <f>PTAinputs!AF2159</f>
        <v>168.75429333952192</v>
      </c>
      <c r="N2159" s="31">
        <f t="shared" ca="1" si="966"/>
        <v>1.0205372813857663</v>
      </c>
      <c r="O2159" s="2">
        <f t="shared" ca="1" si="967"/>
        <v>165.35828373694883</v>
      </c>
      <c r="P2159" s="3">
        <f t="shared" ca="1" si="968"/>
        <v>1</v>
      </c>
      <c r="Q2159">
        <f t="shared" ca="1" si="969"/>
        <v>0</v>
      </c>
      <c r="R2159" s="33">
        <f>PTAinputs!AF2159</f>
        <v>168.75429333952192</v>
      </c>
      <c r="S2159" s="31">
        <f t="shared" ca="1" si="970"/>
        <v>1.0715641454550546</v>
      </c>
      <c r="T2159" s="2">
        <f t="shared" ca="1" si="971"/>
        <v>157.48407974947506</v>
      </c>
      <c r="U2159" s="76">
        <f t="shared" ca="1" si="972"/>
        <v>0.50522208883553343</v>
      </c>
      <c r="V2159" s="2">
        <f t="shared" ca="1" si="973"/>
        <v>788.30867948475384</v>
      </c>
      <c r="W2159" s="33">
        <f>PTAinputs!AF2159</f>
        <v>168.75429333952192</v>
      </c>
      <c r="X2159" s="31">
        <f t="shared" ca="1" si="974"/>
        <v>1.1138818837631042</v>
      </c>
      <c r="Y2159" s="2">
        <f t="shared" ca="1" si="975"/>
        <v>864.85036476014704</v>
      </c>
      <c r="Z2159" s="76">
        <f t="shared" ca="1" si="976"/>
        <v>0</v>
      </c>
      <c r="AA2159" s="2">
        <f t="shared" ca="1" si="977"/>
        <v>0</v>
      </c>
      <c r="AB2159" s="33">
        <f>PTAinputs!AF2159</f>
        <v>168.75429333952192</v>
      </c>
      <c r="AC2159" s="31">
        <f t="shared" ca="1" si="978"/>
        <v>1.1460394434225045</v>
      </c>
      <c r="AD2159" s="2">
        <f t="shared" ca="1" si="979"/>
        <v>0</v>
      </c>
      <c r="AE2159" s="33">
        <f t="shared" si="980"/>
        <v>0</v>
      </c>
      <c r="AF2159" s="32">
        <f t="shared" si="981"/>
        <v>0</v>
      </c>
      <c r="AG2159" s="32">
        <f t="shared" si="982"/>
        <v>1230</v>
      </c>
      <c r="AH2159" s="33">
        <f t="shared" si="983"/>
        <v>-72</v>
      </c>
      <c r="AI2159">
        <f t="shared" si="984"/>
        <v>0</v>
      </c>
      <c r="AJ2159">
        <f t="shared" si="985"/>
        <v>1500</v>
      </c>
      <c r="AK2159" s="2">
        <f>PTAinputs!AE2159</f>
        <v>-6</v>
      </c>
    </row>
    <row r="2160" spans="1:37" x14ac:dyDescent="0.25">
      <c r="A2160" t="str">
        <f>PTAinputs!B2160</f>
        <v>147HO02479</v>
      </c>
      <c r="B2160" s="26">
        <f>PTAinputs!AC2160</f>
        <v>5.4</v>
      </c>
      <c r="C2160" s="51">
        <f t="shared" ca="1" si="957"/>
        <v>639.71789648721108</v>
      </c>
      <c r="D2160" s="52">
        <f t="shared" ca="1" si="958"/>
        <v>250.89256432605953</v>
      </c>
      <c r="E2160" s="28">
        <f t="shared" ca="1" si="959"/>
        <v>2.7952220888355335</v>
      </c>
      <c r="F2160" s="3">
        <f t="shared" ca="1" si="960"/>
        <v>1</v>
      </c>
      <c r="G2160" s="34">
        <f>PTAinputs!AD2160</f>
        <v>4.18</v>
      </c>
      <c r="H2160" s="33">
        <f t="shared" si="961"/>
        <v>-1425</v>
      </c>
      <c r="I2160">
        <f t="shared" ca="1" si="962"/>
        <v>1</v>
      </c>
      <c r="J2160" s="33">
        <f t="shared" ca="1" si="963"/>
        <v>-1420.82</v>
      </c>
      <c r="K2160" s="3">
        <f t="shared" ca="1" si="964"/>
        <v>1</v>
      </c>
      <c r="L2160" s="6">
        <f t="shared" ca="1" si="965"/>
        <v>0</v>
      </c>
      <c r="M2160" s="33">
        <f>PTAinputs!AF2160</f>
        <v>170.96775353910422</v>
      </c>
      <c r="N2160" s="31">
        <f t="shared" ca="1" si="966"/>
        <v>1.0205372813857663</v>
      </c>
      <c r="O2160" s="2">
        <f t="shared" ca="1" si="967"/>
        <v>167.52720028703968</v>
      </c>
      <c r="P2160" s="3">
        <f t="shared" ca="1" si="968"/>
        <v>1</v>
      </c>
      <c r="Q2160">
        <f t="shared" ca="1" si="969"/>
        <v>0</v>
      </c>
      <c r="R2160" s="33">
        <f>PTAinputs!AF2160</f>
        <v>170.96775353910422</v>
      </c>
      <c r="S2160" s="31">
        <f t="shared" ca="1" si="970"/>
        <v>1.0715641454550546</v>
      </c>
      <c r="T2160" s="2">
        <f t="shared" ca="1" si="971"/>
        <v>159.5497145590854</v>
      </c>
      <c r="U2160" s="76">
        <f t="shared" ca="1" si="972"/>
        <v>0.79522208883553347</v>
      </c>
      <c r="V2160" s="2">
        <f t="shared" ca="1" si="973"/>
        <v>812.83179457941685</v>
      </c>
      <c r="W2160" s="33">
        <f>PTAinputs!AF2160</f>
        <v>170.96775353910422</v>
      </c>
      <c r="X2160" s="31">
        <f t="shared" ca="1" si="974"/>
        <v>1.12046814559839</v>
      </c>
      <c r="Y2160" s="2">
        <f t="shared" ca="1" si="975"/>
        <v>934.17155298930595</v>
      </c>
      <c r="Z2160" s="76">
        <f t="shared" ca="1" si="976"/>
        <v>0</v>
      </c>
      <c r="AA2160" s="2">
        <f t="shared" ca="1" si="977"/>
        <v>0</v>
      </c>
      <c r="AB2160" s="33">
        <f>PTAinputs!AF2160</f>
        <v>170.96775353910422</v>
      </c>
      <c r="AC2160" s="31">
        <f t="shared" ca="1" si="978"/>
        <v>1.1528158493933471</v>
      </c>
      <c r="AD2160" s="2">
        <f t="shared" ca="1" si="979"/>
        <v>0</v>
      </c>
      <c r="AE2160" s="33">
        <f t="shared" si="980"/>
        <v>0</v>
      </c>
      <c r="AF2160" s="32">
        <f t="shared" si="981"/>
        <v>0</v>
      </c>
      <c r="AG2160" s="32">
        <f t="shared" si="982"/>
        <v>1230</v>
      </c>
      <c r="AH2160" s="33">
        <f t="shared" si="983"/>
        <v>417.59999999999997</v>
      </c>
      <c r="AI2160">
        <f t="shared" si="984"/>
        <v>0</v>
      </c>
      <c r="AJ2160">
        <f t="shared" si="985"/>
        <v>1500</v>
      </c>
      <c r="AK2160" s="2">
        <f>PTAinputs!AE2160</f>
        <v>34.799999999999997</v>
      </c>
    </row>
    <row r="2161" spans="1:37" x14ac:dyDescent="0.25">
      <c r="A2161" t="str">
        <f>PTAinputs!B2161</f>
        <v>551HO03435</v>
      </c>
      <c r="B2161" s="26">
        <f>PTAinputs!AC2161</f>
        <v>2.9</v>
      </c>
      <c r="C2161" s="51">
        <f t="shared" ca="1" si="957"/>
        <v>502.22429125861788</v>
      </c>
      <c r="D2161" s="52">
        <f t="shared" ca="1" si="958"/>
        <v>215.0287217462853</v>
      </c>
      <c r="E2161" s="28">
        <f t="shared" ca="1" si="959"/>
        <v>2.5452220888355335</v>
      </c>
      <c r="F2161" s="3">
        <f t="shared" ca="1" si="960"/>
        <v>1</v>
      </c>
      <c r="G2161" s="34">
        <f>PTAinputs!AD2161</f>
        <v>6.16</v>
      </c>
      <c r="H2161" s="33">
        <f t="shared" si="961"/>
        <v>-1425</v>
      </c>
      <c r="I2161">
        <f t="shared" ca="1" si="962"/>
        <v>1</v>
      </c>
      <c r="J2161" s="33">
        <f t="shared" ca="1" si="963"/>
        <v>-1418.84</v>
      </c>
      <c r="K2161" s="3">
        <f t="shared" ca="1" si="964"/>
        <v>1</v>
      </c>
      <c r="L2161" s="6">
        <f t="shared" ca="1" si="965"/>
        <v>0</v>
      </c>
      <c r="M2161" s="33">
        <f>PTAinputs!AF2161</f>
        <v>169.21433047110702</v>
      </c>
      <c r="N2161" s="31">
        <f t="shared" ca="1" si="966"/>
        <v>1.0205372813857663</v>
      </c>
      <c r="O2161" s="2">
        <f t="shared" ca="1" si="967"/>
        <v>165.80906308619555</v>
      </c>
      <c r="P2161" s="3">
        <f t="shared" ca="1" si="968"/>
        <v>1</v>
      </c>
      <c r="Q2161">
        <f t="shared" ca="1" si="969"/>
        <v>0</v>
      </c>
      <c r="R2161" s="33">
        <f>PTAinputs!AF2161</f>
        <v>169.21433047110702</v>
      </c>
      <c r="S2161" s="31">
        <f t="shared" ca="1" si="970"/>
        <v>1.0715641454550546</v>
      </c>
      <c r="T2161" s="2">
        <f t="shared" ca="1" si="971"/>
        <v>157.91339341542434</v>
      </c>
      <c r="U2161" s="76">
        <f t="shared" ca="1" si="972"/>
        <v>0.54522208883553347</v>
      </c>
      <c r="V2161" s="2">
        <f t="shared" ca="1" si="973"/>
        <v>782.53225893698016</v>
      </c>
      <c r="W2161" s="33">
        <f>PTAinputs!AF2161</f>
        <v>169.21433047110702</v>
      </c>
      <c r="X2161" s="31">
        <f t="shared" ca="1" si="974"/>
        <v>1.1147880268033057</v>
      </c>
      <c r="Y2161" s="2">
        <f t="shared" ca="1" si="975"/>
        <v>865.29184058132228</v>
      </c>
      <c r="Z2161" s="76">
        <f t="shared" ca="1" si="976"/>
        <v>0</v>
      </c>
      <c r="AA2161" s="2">
        <f t="shared" ca="1" si="977"/>
        <v>0</v>
      </c>
      <c r="AB2161" s="33">
        <f>PTAinputs!AF2161</f>
        <v>169.21433047110702</v>
      </c>
      <c r="AC2161" s="31">
        <f t="shared" ca="1" si="978"/>
        <v>1.1469717466411773</v>
      </c>
      <c r="AD2161" s="2">
        <f t="shared" ca="1" si="979"/>
        <v>0</v>
      </c>
      <c r="AE2161" s="33">
        <f t="shared" si="980"/>
        <v>0</v>
      </c>
      <c r="AF2161" s="32">
        <f t="shared" si="981"/>
        <v>0</v>
      </c>
      <c r="AG2161" s="32">
        <f t="shared" si="982"/>
        <v>1230</v>
      </c>
      <c r="AH2161" s="33">
        <f t="shared" si="983"/>
        <v>-129.60000000000002</v>
      </c>
      <c r="AI2161">
        <f t="shared" si="984"/>
        <v>0</v>
      </c>
      <c r="AJ2161">
        <f t="shared" si="985"/>
        <v>1500</v>
      </c>
      <c r="AK2161" s="2">
        <f>PTAinputs!AE2161</f>
        <v>-10.8</v>
      </c>
    </row>
    <row r="2162" spans="1:37" x14ac:dyDescent="0.25">
      <c r="A2162" t="str">
        <f>PTAinputs!B2162</f>
        <v>182HO00914</v>
      </c>
      <c r="B2162" s="26">
        <f>PTAinputs!AC2162</f>
        <v>3.8</v>
      </c>
      <c r="C2162" s="51">
        <f t="shared" ca="1" si="957"/>
        <v>416.75347931382817</v>
      </c>
      <c r="D2162" s="52">
        <f t="shared" ca="1" si="958"/>
        <v>172.71095848119549</v>
      </c>
      <c r="E2162" s="28">
        <f t="shared" ca="1" si="959"/>
        <v>2.6352220888355333</v>
      </c>
      <c r="F2162" s="3">
        <f t="shared" ca="1" si="960"/>
        <v>1</v>
      </c>
      <c r="G2162" s="34">
        <f>PTAinputs!AD2162</f>
        <v>3.08</v>
      </c>
      <c r="H2162" s="33">
        <f t="shared" si="961"/>
        <v>-1425</v>
      </c>
      <c r="I2162">
        <f t="shared" ca="1" si="962"/>
        <v>1</v>
      </c>
      <c r="J2162" s="33">
        <f t="shared" ca="1" si="963"/>
        <v>-1421.92</v>
      </c>
      <c r="K2162" s="3">
        <f t="shared" ca="1" si="964"/>
        <v>1</v>
      </c>
      <c r="L2162" s="6">
        <f t="shared" ca="1" si="965"/>
        <v>0</v>
      </c>
      <c r="M2162" s="33">
        <f>PTAinputs!AF2162</f>
        <v>109.42493618008822</v>
      </c>
      <c r="N2162" s="31">
        <f t="shared" ca="1" si="966"/>
        <v>1.0205372813857663</v>
      </c>
      <c r="O2162" s="2">
        <f t="shared" ca="1" si="967"/>
        <v>107.22286992935955</v>
      </c>
      <c r="P2162" s="3">
        <f t="shared" ca="1" si="968"/>
        <v>1</v>
      </c>
      <c r="Q2162">
        <f t="shared" ca="1" si="969"/>
        <v>0</v>
      </c>
      <c r="R2162" s="33">
        <f>PTAinputs!AF2162</f>
        <v>109.42493618008822</v>
      </c>
      <c r="S2162" s="31">
        <f t="shared" ca="1" si="970"/>
        <v>1.0715641454550546</v>
      </c>
      <c r="T2162" s="2">
        <f t="shared" ca="1" si="971"/>
        <v>102.11701898034242</v>
      </c>
      <c r="U2162" s="76">
        <f t="shared" ca="1" si="972"/>
        <v>0.63522208883553333</v>
      </c>
      <c r="V2162" s="2">
        <f t="shared" ca="1" si="973"/>
        <v>810.7601831098674</v>
      </c>
      <c r="W2162" s="33">
        <f>PTAinputs!AF2162</f>
        <v>109.42493618008822</v>
      </c>
      <c r="X2162" s="31">
        <f t="shared" ca="1" si="974"/>
        <v>1.1168295447527914</v>
      </c>
      <c r="Y2162" s="2">
        <f t="shared" ca="1" si="975"/>
        <v>872.99809296601859</v>
      </c>
      <c r="Z2162" s="76">
        <f t="shared" ca="1" si="976"/>
        <v>0</v>
      </c>
      <c r="AA2162" s="2">
        <f t="shared" ca="1" si="977"/>
        <v>0</v>
      </c>
      <c r="AB2162" s="33">
        <f>PTAinputs!AF2162</f>
        <v>109.42493618008822</v>
      </c>
      <c r="AC2162" s="31">
        <f t="shared" ca="1" si="978"/>
        <v>1.1490722028283822</v>
      </c>
      <c r="AD2162" s="2">
        <f t="shared" ca="1" si="979"/>
        <v>0</v>
      </c>
      <c r="AE2162" s="33">
        <f t="shared" si="980"/>
        <v>0</v>
      </c>
      <c r="AF2162" s="32">
        <f t="shared" si="981"/>
        <v>0</v>
      </c>
      <c r="AG2162" s="32">
        <f t="shared" si="982"/>
        <v>1230</v>
      </c>
      <c r="AH2162" s="33">
        <f t="shared" si="983"/>
        <v>302.40000000000003</v>
      </c>
      <c r="AI2162">
        <f t="shared" si="984"/>
        <v>0</v>
      </c>
      <c r="AJ2162">
        <f t="shared" si="985"/>
        <v>1500</v>
      </c>
      <c r="AK2162" s="2">
        <f>PTAinputs!AE2162</f>
        <v>25.200000000000003</v>
      </c>
    </row>
    <row r="2163" spans="1:37" x14ac:dyDescent="0.25">
      <c r="A2163" t="str">
        <f>PTAinputs!B2163</f>
        <v>551HO03434</v>
      </c>
      <c r="B2163" s="26">
        <f>PTAinputs!AC2163</f>
        <v>0.5</v>
      </c>
      <c r="C2163" s="51">
        <f t="shared" ca="1" si="957"/>
        <v>373.14862183577418</v>
      </c>
      <c r="D2163" s="52">
        <f t="shared" ca="1" si="958"/>
        <v>175.38842559485607</v>
      </c>
      <c r="E2163" s="28">
        <f t="shared" ca="1" si="959"/>
        <v>2.3052220888355333</v>
      </c>
      <c r="F2163" s="3">
        <f t="shared" ca="1" si="960"/>
        <v>1</v>
      </c>
      <c r="G2163" s="34">
        <f>PTAinputs!AD2163</f>
        <v>3.08</v>
      </c>
      <c r="H2163" s="33">
        <f t="shared" si="961"/>
        <v>-1425</v>
      </c>
      <c r="I2163">
        <f t="shared" ca="1" si="962"/>
        <v>1</v>
      </c>
      <c r="J2163" s="33">
        <f t="shared" ca="1" si="963"/>
        <v>-1421.92</v>
      </c>
      <c r="K2163" s="3">
        <f t="shared" ca="1" si="964"/>
        <v>1</v>
      </c>
      <c r="L2163" s="6">
        <f t="shared" ca="1" si="965"/>
        <v>0</v>
      </c>
      <c r="M2163" s="33">
        <f>PTAinputs!AF2163</f>
        <v>173.36565328382454</v>
      </c>
      <c r="N2163" s="31">
        <f t="shared" ca="1" si="966"/>
        <v>1.0205372813857663</v>
      </c>
      <c r="O2163" s="2">
        <f t="shared" ca="1" si="967"/>
        <v>169.87684472282575</v>
      </c>
      <c r="P2163" s="3">
        <f t="shared" ca="1" si="968"/>
        <v>1</v>
      </c>
      <c r="Q2163">
        <f t="shared" ca="1" si="969"/>
        <v>0</v>
      </c>
      <c r="R2163" s="33">
        <f>PTAinputs!AF2163</f>
        <v>173.36565328382454</v>
      </c>
      <c r="S2163" s="31">
        <f t="shared" ca="1" si="970"/>
        <v>1.0715641454550546</v>
      </c>
      <c r="T2163" s="2">
        <f t="shared" ca="1" si="971"/>
        <v>161.78747116459593</v>
      </c>
      <c r="U2163" s="76">
        <f t="shared" ca="1" si="972"/>
        <v>0.30522208883553326</v>
      </c>
      <c r="V2163" s="2">
        <f t="shared" ca="1" si="973"/>
        <v>748.85542160555497</v>
      </c>
      <c r="W2163" s="33">
        <f>PTAinputs!AF2163</f>
        <v>173.36565328382454</v>
      </c>
      <c r="X2163" s="31">
        <f t="shared" ca="1" si="974"/>
        <v>1.1093622048197673</v>
      </c>
      <c r="Y2163" s="2">
        <f t="shared" ca="1" si="975"/>
        <v>796.5540240978064</v>
      </c>
      <c r="Z2163" s="76">
        <f t="shared" ca="1" si="976"/>
        <v>0</v>
      </c>
      <c r="AA2163" s="2">
        <f t="shared" ca="1" si="977"/>
        <v>0</v>
      </c>
      <c r="AB2163" s="33">
        <f>PTAinputs!AF2163</f>
        <v>173.36565328382454</v>
      </c>
      <c r="AC2163" s="31">
        <f t="shared" ca="1" si="978"/>
        <v>1.1413892822014862</v>
      </c>
      <c r="AD2163" s="2">
        <f t="shared" ca="1" si="979"/>
        <v>0</v>
      </c>
      <c r="AE2163" s="33">
        <f t="shared" si="980"/>
        <v>0</v>
      </c>
      <c r="AF2163" s="32">
        <f t="shared" si="981"/>
        <v>0</v>
      </c>
      <c r="AG2163" s="32">
        <f t="shared" si="982"/>
        <v>1230</v>
      </c>
      <c r="AH2163" s="33">
        <f t="shared" si="983"/>
        <v>-705.6</v>
      </c>
      <c r="AI2163">
        <f t="shared" si="984"/>
        <v>0</v>
      </c>
      <c r="AJ2163">
        <f t="shared" si="985"/>
        <v>1500</v>
      </c>
      <c r="AK2163" s="2">
        <f>PTAinputs!AE2163</f>
        <v>-58.800000000000004</v>
      </c>
    </row>
    <row r="2164" spans="1:37" x14ac:dyDescent="0.25">
      <c r="A2164" t="str">
        <f>PTAinputs!B2164</f>
        <v>777HO10259</v>
      </c>
      <c r="B2164" s="26">
        <f>PTAinputs!AC2164</f>
        <v>4.0999999999999996</v>
      </c>
      <c r="C2164" s="51">
        <f t="shared" ca="1" si="957"/>
        <v>657.4054424848382</v>
      </c>
      <c r="D2164" s="52">
        <f t="shared" ca="1" si="958"/>
        <v>269.56826607027915</v>
      </c>
      <c r="E2164" s="28">
        <f t="shared" ca="1" si="959"/>
        <v>2.6652220888355336</v>
      </c>
      <c r="F2164" s="3">
        <f t="shared" ca="1" si="960"/>
        <v>1</v>
      </c>
      <c r="G2164" s="34">
        <f>PTAinputs!AD2164</f>
        <v>0.22000000000000003</v>
      </c>
      <c r="H2164" s="33">
        <f t="shared" si="961"/>
        <v>-1425</v>
      </c>
      <c r="I2164">
        <f t="shared" ca="1" si="962"/>
        <v>1</v>
      </c>
      <c r="J2164" s="33">
        <f t="shared" ca="1" si="963"/>
        <v>-1424.78</v>
      </c>
      <c r="K2164" s="3">
        <f t="shared" ca="1" si="964"/>
        <v>1</v>
      </c>
      <c r="L2164" s="6">
        <f t="shared" ca="1" si="965"/>
        <v>0</v>
      </c>
      <c r="M2164" s="33">
        <f>PTAinputs!AF2164</f>
        <v>208.48332559758646</v>
      </c>
      <c r="N2164" s="31">
        <f t="shared" ca="1" si="966"/>
        <v>1.0205372813857663</v>
      </c>
      <c r="O2164" s="2">
        <f t="shared" ca="1" si="967"/>
        <v>204.28780937281516</v>
      </c>
      <c r="P2164" s="3">
        <f t="shared" ca="1" si="968"/>
        <v>1</v>
      </c>
      <c r="Q2164">
        <f t="shared" ca="1" si="969"/>
        <v>0</v>
      </c>
      <c r="R2164" s="33">
        <f>PTAinputs!AF2164</f>
        <v>208.48332559758646</v>
      </c>
      <c r="S2164" s="31">
        <f t="shared" ca="1" si="970"/>
        <v>1.0715641454550546</v>
      </c>
      <c r="T2164" s="2">
        <f t="shared" ca="1" si="971"/>
        <v>194.55981845030016</v>
      </c>
      <c r="U2164" s="76">
        <f t="shared" ca="1" si="972"/>
        <v>0.66522208883553358</v>
      </c>
      <c r="V2164" s="2">
        <f t="shared" ca="1" si="973"/>
        <v>794.82287452965045</v>
      </c>
      <c r="W2164" s="33">
        <f>PTAinputs!AF2164</f>
        <v>208.48332559758646</v>
      </c>
      <c r="X2164" s="31">
        <f t="shared" ca="1" si="974"/>
        <v>1.1175108812078793</v>
      </c>
      <c r="Y2164" s="2">
        <f t="shared" ca="1" si="975"/>
        <v>918.92700243890386</v>
      </c>
      <c r="Z2164" s="76">
        <f t="shared" ca="1" si="976"/>
        <v>0</v>
      </c>
      <c r="AA2164" s="2">
        <f t="shared" ca="1" si="977"/>
        <v>0</v>
      </c>
      <c r="AB2164" s="33">
        <f>PTAinputs!AF2164</f>
        <v>208.48332559758646</v>
      </c>
      <c r="AC2164" s="31">
        <f t="shared" ca="1" si="978"/>
        <v>1.1497732093382775</v>
      </c>
      <c r="AD2164" s="2">
        <f t="shared" ca="1" si="979"/>
        <v>0</v>
      </c>
      <c r="AE2164" s="33">
        <f t="shared" si="980"/>
        <v>0</v>
      </c>
      <c r="AF2164" s="32">
        <f t="shared" si="981"/>
        <v>0</v>
      </c>
      <c r="AG2164" s="32">
        <f t="shared" si="982"/>
        <v>1230</v>
      </c>
      <c r="AH2164" s="33">
        <f t="shared" si="983"/>
        <v>100.79999999999998</v>
      </c>
      <c r="AI2164">
        <f t="shared" si="984"/>
        <v>0</v>
      </c>
      <c r="AJ2164">
        <f t="shared" si="985"/>
        <v>1500</v>
      </c>
      <c r="AK2164" s="2">
        <f>PTAinputs!AE2164</f>
        <v>8.3999999999999986</v>
      </c>
    </row>
    <row r="2165" spans="1:37" x14ac:dyDescent="0.25">
      <c r="A2165" t="str">
        <f>PTAinputs!B2165</f>
        <v>200HO10626</v>
      </c>
      <c r="B2165" s="26">
        <f>PTAinputs!AC2165</f>
        <v>7</v>
      </c>
      <c r="C2165" s="51">
        <f t="shared" ca="1" si="957"/>
        <v>841.79603770731546</v>
      </c>
      <c r="D2165" s="52">
        <f t="shared" ca="1" si="958"/>
        <v>313.46415516808622</v>
      </c>
      <c r="E2165" s="28">
        <f t="shared" ca="1" si="959"/>
        <v>2.9552220888355336</v>
      </c>
      <c r="F2165" s="3">
        <f t="shared" ca="1" si="960"/>
        <v>1</v>
      </c>
      <c r="G2165" s="34">
        <f>PTAinputs!AD2165</f>
        <v>4.8400000000000007</v>
      </c>
      <c r="H2165" s="33">
        <f t="shared" si="961"/>
        <v>-1425</v>
      </c>
      <c r="I2165">
        <f t="shared" ca="1" si="962"/>
        <v>1</v>
      </c>
      <c r="J2165" s="33">
        <f t="shared" ca="1" si="963"/>
        <v>-1420.16</v>
      </c>
      <c r="K2165" s="3">
        <f t="shared" ca="1" si="964"/>
        <v>1</v>
      </c>
      <c r="L2165" s="6">
        <f t="shared" ca="1" si="965"/>
        <v>0</v>
      </c>
      <c r="M2165" s="33">
        <f>PTAinputs!AF2165</f>
        <v>225.43158505453701</v>
      </c>
      <c r="N2165" s="31">
        <f t="shared" ca="1" si="966"/>
        <v>1.0205372813857663</v>
      </c>
      <c r="O2165" s="2">
        <f t="shared" ca="1" si="967"/>
        <v>220.89500223688856</v>
      </c>
      <c r="P2165" s="3">
        <f t="shared" ca="1" si="968"/>
        <v>1</v>
      </c>
      <c r="Q2165">
        <f t="shared" ca="1" si="969"/>
        <v>0</v>
      </c>
      <c r="R2165" s="33">
        <f>PTAinputs!AF2165</f>
        <v>225.43158505453701</v>
      </c>
      <c r="S2165" s="31">
        <f t="shared" ca="1" si="970"/>
        <v>1.0715641454550546</v>
      </c>
      <c r="T2165" s="2">
        <f t="shared" ca="1" si="971"/>
        <v>210.37619260656052</v>
      </c>
      <c r="U2165" s="76">
        <f t="shared" ca="1" si="972"/>
        <v>0.95522208883553361</v>
      </c>
      <c r="V2165" s="2">
        <f t="shared" ca="1" si="973"/>
        <v>797.1613353008006</v>
      </c>
      <c r="W2165" s="33">
        <f>PTAinputs!AF2165</f>
        <v>225.43158505453701</v>
      </c>
      <c r="X2165" s="31">
        <f t="shared" ca="1" si="974"/>
        <v>1.1241186009084192</v>
      </c>
      <c r="Y2165" s="2">
        <f t="shared" ca="1" si="975"/>
        <v>988.72228749150577</v>
      </c>
      <c r="Z2165" s="76">
        <f t="shared" ca="1" si="976"/>
        <v>0</v>
      </c>
      <c r="AA2165" s="2">
        <f t="shared" ca="1" si="977"/>
        <v>0</v>
      </c>
      <c r="AB2165" s="33">
        <f>PTAinputs!AF2165</f>
        <v>225.43158505453701</v>
      </c>
      <c r="AC2165" s="31">
        <f t="shared" ca="1" si="978"/>
        <v>1.1565716926588925</v>
      </c>
      <c r="AD2165" s="2">
        <f t="shared" ca="1" si="979"/>
        <v>0</v>
      </c>
      <c r="AE2165" s="33">
        <f t="shared" si="980"/>
        <v>0</v>
      </c>
      <c r="AF2165" s="32">
        <f t="shared" si="981"/>
        <v>0</v>
      </c>
      <c r="AG2165" s="32">
        <f t="shared" si="982"/>
        <v>1230</v>
      </c>
      <c r="AH2165" s="33">
        <f t="shared" si="983"/>
        <v>288</v>
      </c>
      <c r="AI2165">
        <f t="shared" si="984"/>
        <v>0</v>
      </c>
      <c r="AJ2165">
        <f t="shared" si="985"/>
        <v>1500</v>
      </c>
      <c r="AK2165" s="2">
        <f>PTAinputs!AE2165</f>
        <v>24</v>
      </c>
    </row>
    <row r="2166" spans="1:37" x14ac:dyDescent="0.25">
      <c r="A2166" t="str">
        <f>PTAinputs!B2166</f>
        <v>200HO10294</v>
      </c>
      <c r="B2166" s="26">
        <f>PTAinputs!AC2166</f>
        <v>3.5</v>
      </c>
      <c r="C2166" s="51">
        <f t="shared" ca="1" si="957"/>
        <v>618.84016181199343</v>
      </c>
      <c r="D2166" s="52">
        <f t="shared" ca="1" si="958"/>
        <v>259.22719009378403</v>
      </c>
      <c r="E2166" s="28">
        <f t="shared" ca="1" si="959"/>
        <v>2.6052220888355335</v>
      </c>
      <c r="F2166" s="3">
        <f t="shared" ca="1" si="960"/>
        <v>1</v>
      </c>
      <c r="G2166" s="34">
        <f>PTAinputs!AD2166</f>
        <v>2.4200000000000004</v>
      </c>
      <c r="H2166" s="33">
        <f t="shared" si="961"/>
        <v>-1425</v>
      </c>
      <c r="I2166">
        <f t="shared" ca="1" si="962"/>
        <v>1</v>
      </c>
      <c r="J2166" s="33">
        <f t="shared" ca="1" si="963"/>
        <v>-1422.58</v>
      </c>
      <c r="K2166" s="3">
        <f t="shared" ca="1" si="964"/>
        <v>1</v>
      </c>
      <c r="L2166" s="6">
        <f t="shared" ca="1" si="965"/>
        <v>0</v>
      </c>
      <c r="M2166" s="33">
        <f>PTAinputs!AF2166</f>
        <v>203.73772336969137</v>
      </c>
      <c r="N2166" s="31">
        <f t="shared" ca="1" si="966"/>
        <v>1.0205372813857663</v>
      </c>
      <c r="O2166" s="2">
        <f t="shared" ca="1" si="967"/>
        <v>199.63770759363163</v>
      </c>
      <c r="P2166" s="3">
        <f t="shared" ca="1" si="968"/>
        <v>1</v>
      </c>
      <c r="Q2166">
        <f t="shared" ca="1" si="969"/>
        <v>0</v>
      </c>
      <c r="R2166" s="33">
        <f>PTAinputs!AF2166</f>
        <v>203.73772336969137</v>
      </c>
      <c r="S2166" s="31">
        <f t="shared" ca="1" si="970"/>
        <v>1.0715641454550546</v>
      </c>
      <c r="T2166" s="2">
        <f t="shared" ca="1" si="971"/>
        <v>190.13115008917296</v>
      </c>
      <c r="U2166" s="76">
        <f t="shared" ca="1" si="972"/>
        <v>0.60522208883553352</v>
      </c>
      <c r="V2166" s="2">
        <f t="shared" ca="1" si="973"/>
        <v>792.9259959238974</v>
      </c>
      <c r="W2166" s="33">
        <f>PTAinputs!AF2166</f>
        <v>203.73772336969137</v>
      </c>
      <c r="X2166" s="31">
        <f t="shared" ca="1" si="974"/>
        <v>1.1161486237024867</v>
      </c>
      <c r="Y2166" s="2">
        <f t="shared" ca="1" si="975"/>
        <v>903.40104189346403</v>
      </c>
      <c r="Z2166" s="76">
        <f t="shared" ca="1" si="976"/>
        <v>0</v>
      </c>
      <c r="AA2166" s="2">
        <f t="shared" ca="1" si="977"/>
        <v>0</v>
      </c>
      <c r="AB2166" s="33">
        <f>PTAinputs!AF2166</f>
        <v>203.73772336969137</v>
      </c>
      <c r="AC2166" s="31">
        <f t="shared" ca="1" si="978"/>
        <v>1.1483716237159276</v>
      </c>
      <c r="AD2166" s="2">
        <f t="shared" ca="1" si="979"/>
        <v>0</v>
      </c>
      <c r="AE2166" s="33">
        <f t="shared" si="980"/>
        <v>0</v>
      </c>
      <c r="AF2166" s="32">
        <f t="shared" si="981"/>
        <v>0</v>
      </c>
      <c r="AG2166" s="32">
        <f t="shared" si="982"/>
        <v>1230</v>
      </c>
      <c r="AH2166" s="33">
        <f t="shared" si="983"/>
        <v>43.199999999999996</v>
      </c>
      <c r="AI2166">
        <f t="shared" si="984"/>
        <v>0</v>
      </c>
      <c r="AJ2166">
        <f t="shared" si="985"/>
        <v>1500</v>
      </c>
      <c r="AK2166" s="2">
        <f>PTAinputs!AE2166</f>
        <v>3.5999999999999996</v>
      </c>
    </row>
    <row r="2167" spans="1:37" x14ac:dyDescent="0.25">
      <c r="A2167" t="str">
        <f>PTAinputs!B2167</f>
        <v>566HO01233</v>
      </c>
      <c r="B2167" s="26">
        <f>PTAinputs!AC2167</f>
        <v>3.5</v>
      </c>
      <c r="C2167" s="51">
        <f t="shared" ca="1" si="957"/>
        <v>508.75257302539092</v>
      </c>
      <c r="D2167" s="52">
        <f t="shared" ca="1" si="958"/>
        <v>213.11238037976807</v>
      </c>
      <c r="E2167" s="28">
        <f t="shared" ca="1" si="959"/>
        <v>2.6052220888355335</v>
      </c>
      <c r="F2167" s="3">
        <f t="shared" ca="1" si="960"/>
        <v>1</v>
      </c>
      <c r="G2167" s="34">
        <f>PTAinputs!AD2167</f>
        <v>2.8600000000000003</v>
      </c>
      <c r="H2167" s="33">
        <f t="shared" si="961"/>
        <v>-1425</v>
      </c>
      <c r="I2167">
        <f t="shared" ca="1" si="962"/>
        <v>1</v>
      </c>
      <c r="J2167" s="33">
        <f t="shared" ca="1" si="963"/>
        <v>-1422.14</v>
      </c>
      <c r="K2167" s="3">
        <f t="shared" ca="1" si="964"/>
        <v>1</v>
      </c>
      <c r="L2167" s="6">
        <f t="shared" ca="1" si="965"/>
        <v>0</v>
      </c>
      <c r="M2167" s="33">
        <f>PTAinputs!AF2167</f>
        <v>167.33032025992111</v>
      </c>
      <c r="N2167" s="31">
        <f t="shared" ca="1" si="966"/>
        <v>1.0205372813857663</v>
      </c>
      <c r="O2167" s="2">
        <f t="shared" ca="1" si="967"/>
        <v>163.96296667644199</v>
      </c>
      <c r="P2167" s="3">
        <f t="shared" ca="1" si="968"/>
        <v>1</v>
      </c>
      <c r="Q2167">
        <f t="shared" ca="1" si="969"/>
        <v>0</v>
      </c>
      <c r="R2167" s="33">
        <f>PTAinputs!AF2167</f>
        <v>167.33032025992111</v>
      </c>
      <c r="S2167" s="31">
        <f t="shared" ca="1" si="970"/>
        <v>1.0715641454550546</v>
      </c>
      <c r="T2167" s="2">
        <f t="shared" ca="1" si="971"/>
        <v>156.15520635851618</v>
      </c>
      <c r="U2167" s="76">
        <f t="shared" ca="1" si="972"/>
        <v>0.60522208883553352</v>
      </c>
      <c r="V2167" s="2">
        <f t="shared" ca="1" si="973"/>
        <v>771.79069616581933</v>
      </c>
      <c r="W2167" s="33">
        <f>PTAinputs!AF2167</f>
        <v>167.33032025992111</v>
      </c>
      <c r="X2167" s="31">
        <f t="shared" ca="1" si="974"/>
        <v>1.1161486237024867</v>
      </c>
      <c r="Y2167" s="2">
        <f t="shared" ca="1" si="975"/>
        <v>862.52413775470814</v>
      </c>
      <c r="Z2167" s="76">
        <f t="shared" ca="1" si="976"/>
        <v>0</v>
      </c>
      <c r="AA2167" s="2">
        <f t="shared" ca="1" si="977"/>
        <v>0</v>
      </c>
      <c r="AB2167" s="33">
        <f>PTAinputs!AF2167</f>
        <v>167.33032025992111</v>
      </c>
      <c r="AC2167" s="31">
        <f t="shared" ca="1" si="978"/>
        <v>1.1483716237159276</v>
      </c>
      <c r="AD2167" s="2">
        <f t="shared" ca="1" si="979"/>
        <v>0</v>
      </c>
      <c r="AE2167" s="33">
        <f t="shared" si="980"/>
        <v>0</v>
      </c>
      <c r="AF2167" s="32">
        <f t="shared" si="981"/>
        <v>0</v>
      </c>
      <c r="AG2167" s="32">
        <f t="shared" si="982"/>
        <v>1230</v>
      </c>
      <c r="AH2167" s="33">
        <f t="shared" si="983"/>
        <v>-244.79999999999998</v>
      </c>
      <c r="AI2167">
        <f t="shared" si="984"/>
        <v>0</v>
      </c>
      <c r="AJ2167">
        <f t="shared" si="985"/>
        <v>1500</v>
      </c>
      <c r="AK2167" s="2">
        <f>PTAinputs!AE2167</f>
        <v>-20.399999999999999</v>
      </c>
    </row>
    <row r="2168" spans="1:37" x14ac:dyDescent="0.25">
      <c r="A2168" t="str">
        <f>PTAinputs!B2168</f>
        <v>543HO00058</v>
      </c>
      <c r="B2168" s="26">
        <f>PTAinputs!AC2168</f>
        <v>3.6</v>
      </c>
      <c r="C2168" s="51">
        <f t="shared" ca="1" si="957"/>
        <v>586.3625564647192</v>
      </c>
      <c r="D2168" s="52">
        <f t="shared" ca="1" si="958"/>
        <v>244.74180872458052</v>
      </c>
      <c r="E2168" s="28">
        <f t="shared" ca="1" si="959"/>
        <v>2.6152220888355338</v>
      </c>
      <c r="F2168" s="3">
        <f t="shared" ca="1" si="960"/>
        <v>1</v>
      </c>
      <c r="G2168" s="34">
        <f>PTAinputs!AD2168</f>
        <v>-1.7600000000000002</v>
      </c>
      <c r="H2168" s="33">
        <f t="shared" si="961"/>
        <v>-1425</v>
      </c>
      <c r="I2168">
        <f t="shared" ca="1" si="962"/>
        <v>1</v>
      </c>
      <c r="J2168" s="33">
        <f t="shared" ca="1" si="963"/>
        <v>-1426.76</v>
      </c>
      <c r="K2168" s="3">
        <f t="shared" ca="1" si="964"/>
        <v>1</v>
      </c>
      <c r="L2168" s="6">
        <f t="shared" ca="1" si="965"/>
        <v>0</v>
      </c>
      <c r="M2168" s="33">
        <f>PTAinputs!AF2168</f>
        <v>188.01361104664656</v>
      </c>
      <c r="N2168" s="31">
        <f t="shared" ca="1" si="966"/>
        <v>1.0205372813857663</v>
      </c>
      <c r="O2168" s="2">
        <f t="shared" ca="1" si="967"/>
        <v>184.23002713957376</v>
      </c>
      <c r="P2168" s="3">
        <f t="shared" ca="1" si="968"/>
        <v>1</v>
      </c>
      <c r="Q2168">
        <f t="shared" ca="1" si="969"/>
        <v>0</v>
      </c>
      <c r="R2168" s="33">
        <f>PTAinputs!AF2168</f>
        <v>188.01361104664656</v>
      </c>
      <c r="S2168" s="31">
        <f t="shared" ca="1" si="970"/>
        <v>1.0715641454550546</v>
      </c>
      <c r="T2168" s="2">
        <f t="shared" ca="1" si="971"/>
        <v>175.45716870435598</v>
      </c>
      <c r="U2168" s="76">
        <f t="shared" ca="1" si="972"/>
        <v>0.61522208883553375</v>
      </c>
      <c r="V2168" s="2">
        <f t="shared" ca="1" si="973"/>
        <v>798.87671748837374</v>
      </c>
      <c r="W2168" s="33">
        <f>PTAinputs!AF2168</f>
        <v>188.01361104664656</v>
      </c>
      <c r="X2168" s="31">
        <f t="shared" ca="1" si="974"/>
        <v>1.1163755512454716</v>
      </c>
      <c r="Y2168" s="2">
        <f t="shared" ca="1" si="975"/>
        <v>902.48891715414345</v>
      </c>
      <c r="Z2168" s="76">
        <f t="shared" ca="1" si="976"/>
        <v>0</v>
      </c>
      <c r="AA2168" s="2">
        <f t="shared" ca="1" si="977"/>
        <v>0</v>
      </c>
      <c r="AB2168" s="33">
        <f>PTAinputs!AF2168</f>
        <v>188.01361104664656</v>
      </c>
      <c r="AC2168" s="31">
        <f t="shared" ca="1" si="978"/>
        <v>1.1486051026142299</v>
      </c>
      <c r="AD2168" s="2">
        <f t="shared" ca="1" si="979"/>
        <v>0</v>
      </c>
      <c r="AE2168" s="33">
        <f t="shared" si="980"/>
        <v>0</v>
      </c>
      <c r="AF2168" s="32">
        <f t="shared" si="981"/>
        <v>0</v>
      </c>
      <c r="AG2168" s="32">
        <f t="shared" si="982"/>
        <v>1230</v>
      </c>
      <c r="AH2168" s="33">
        <f t="shared" si="983"/>
        <v>129.60000000000002</v>
      </c>
      <c r="AI2168">
        <f t="shared" si="984"/>
        <v>0</v>
      </c>
      <c r="AJ2168">
        <f t="shared" si="985"/>
        <v>1500</v>
      </c>
      <c r="AK2168" s="2">
        <f>PTAinputs!AE2168</f>
        <v>10.8</v>
      </c>
    </row>
    <row r="2169" spans="1:37" x14ac:dyDescent="0.25">
      <c r="A2169" t="str">
        <f>PTAinputs!B2169</f>
        <v>200HO10532</v>
      </c>
      <c r="B2169" s="26">
        <f>PTAinputs!AC2169</f>
        <v>5.5</v>
      </c>
      <c r="C2169" s="51">
        <f t="shared" ca="1" si="957"/>
        <v>769.39342374503553</v>
      </c>
      <c r="D2169" s="52">
        <f t="shared" ca="1" si="958"/>
        <v>300.74634927937831</v>
      </c>
      <c r="E2169" s="28">
        <f t="shared" ca="1" si="959"/>
        <v>2.8052220888355337</v>
      </c>
      <c r="F2169" s="3">
        <f t="shared" ca="1" si="960"/>
        <v>1</v>
      </c>
      <c r="G2169" s="34">
        <f>PTAinputs!AD2169</f>
        <v>5.7200000000000006</v>
      </c>
      <c r="H2169" s="33">
        <f t="shared" si="961"/>
        <v>-1425</v>
      </c>
      <c r="I2169">
        <f t="shared" ca="1" si="962"/>
        <v>1</v>
      </c>
      <c r="J2169" s="33">
        <f t="shared" ca="1" si="963"/>
        <v>-1419.28</v>
      </c>
      <c r="K2169" s="3">
        <f t="shared" ca="1" si="964"/>
        <v>1</v>
      </c>
      <c r="L2169" s="6">
        <f t="shared" ca="1" si="965"/>
        <v>0</v>
      </c>
      <c r="M2169" s="33">
        <f>PTAinputs!AF2169</f>
        <v>224.58542585286608</v>
      </c>
      <c r="N2169" s="31">
        <f t="shared" ca="1" si="966"/>
        <v>1.0205372813857663</v>
      </c>
      <c r="O2169" s="2">
        <f t="shared" ca="1" si="967"/>
        <v>220.06587113398368</v>
      </c>
      <c r="P2169" s="3">
        <f t="shared" ca="1" si="968"/>
        <v>1</v>
      </c>
      <c r="Q2169">
        <f t="shared" ca="1" si="969"/>
        <v>0</v>
      </c>
      <c r="R2169" s="33">
        <f>PTAinputs!AF2169</f>
        <v>224.58542585286608</v>
      </c>
      <c r="S2169" s="31">
        <f t="shared" ca="1" si="970"/>
        <v>1.0715641454550546</v>
      </c>
      <c r="T2169" s="2">
        <f t="shared" ca="1" si="971"/>
        <v>209.58654393712732</v>
      </c>
      <c r="U2169" s="76">
        <f t="shared" ca="1" si="972"/>
        <v>0.8052220888355337</v>
      </c>
      <c r="V2169" s="2">
        <f t="shared" ca="1" si="973"/>
        <v>795.69125831335487</v>
      </c>
      <c r="W2169" s="33">
        <f>PTAinputs!AF2169</f>
        <v>224.58542585286608</v>
      </c>
      <c r="X2169" s="31">
        <f t="shared" ca="1" si="974"/>
        <v>1.1206959513563992</v>
      </c>
      <c r="Y2169" s="2">
        <f t="shared" ca="1" si="975"/>
        <v>957.05629716121302</v>
      </c>
      <c r="Z2169" s="76">
        <f t="shared" ca="1" si="976"/>
        <v>0</v>
      </c>
      <c r="AA2169" s="2">
        <f t="shared" ca="1" si="977"/>
        <v>0</v>
      </c>
      <c r="AB2169" s="33">
        <f>PTAinputs!AF2169</f>
        <v>224.58542585286608</v>
      </c>
      <c r="AC2169" s="31">
        <f t="shared" ca="1" si="978"/>
        <v>1.1530502318605755</v>
      </c>
      <c r="AD2169" s="2">
        <f t="shared" ca="1" si="979"/>
        <v>0</v>
      </c>
      <c r="AE2169" s="33">
        <f t="shared" si="980"/>
        <v>0</v>
      </c>
      <c r="AF2169" s="32">
        <f t="shared" si="981"/>
        <v>0</v>
      </c>
      <c r="AG2169" s="32">
        <f t="shared" si="982"/>
        <v>1230</v>
      </c>
      <c r="AH2169" s="33">
        <f t="shared" si="983"/>
        <v>187.20000000000002</v>
      </c>
      <c r="AI2169">
        <f t="shared" si="984"/>
        <v>0</v>
      </c>
      <c r="AJ2169">
        <f t="shared" si="985"/>
        <v>1500</v>
      </c>
      <c r="AK2169" s="2">
        <f>PTAinputs!AE2169</f>
        <v>15.600000000000001</v>
      </c>
    </row>
    <row r="2170" spans="1:37" x14ac:dyDescent="0.25">
      <c r="A2170" t="str">
        <f>PTAinputs!B2170</f>
        <v>777HO10457</v>
      </c>
      <c r="B2170" s="26">
        <f>PTAinputs!AC2170</f>
        <v>4.2</v>
      </c>
      <c r="C2170" s="51">
        <f t="shared" ca="1" si="957"/>
        <v>687.75380744042161</v>
      </c>
      <c r="D2170" s="52">
        <f t="shared" ca="1" si="958"/>
        <v>281.0254696686743</v>
      </c>
      <c r="E2170" s="28">
        <f t="shared" ca="1" si="959"/>
        <v>2.6752220888355334</v>
      </c>
      <c r="F2170" s="3">
        <f t="shared" ca="1" si="960"/>
        <v>1</v>
      </c>
      <c r="G2170" s="34">
        <f>PTAinputs!AD2170</f>
        <v>6.6000000000000005</v>
      </c>
      <c r="H2170" s="33">
        <f t="shared" si="961"/>
        <v>-1425</v>
      </c>
      <c r="I2170">
        <f t="shared" ca="1" si="962"/>
        <v>1</v>
      </c>
      <c r="J2170" s="33">
        <f t="shared" ca="1" si="963"/>
        <v>-1418.4</v>
      </c>
      <c r="K2170" s="3">
        <f t="shared" ca="1" si="964"/>
        <v>1</v>
      </c>
      <c r="L2170" s="6">
        <f t="shared" ca="1" si="965"/>
        <v>0</v>
      </c>
      <c r="M2170" s="33">
        <f>PTAinputs!AF2170</f>
        <v>226.40109074031099</v>
      </c>
      <c r="N2170" s="31">
        <f t="shared" ca="1" si="966"/>
        <v>1.0205372813857663</v>
      </c>
      <c r="O2170" s="2">
        <f t="shared" ca="1" si="967"/>
        <v>221.84499760056357</v>
      </c>
      <c r="P2170" s="3">
        <f t="shared" ca="1" si="968"/>
        <v>1</v>
      </c>
      <c r="Q2170">
        <f t="shared" ca="1" si="969"/>
        <v>0</v>
      </c>
      <c r="R2170" s="33">
        <f>PTAinputs!AF2170</f>
        <v>226.40109074031099</v>
      </c>
      <c r="S2170" s="31">
        <f t="shared" ca="1" si="970"/>
        <v>1.0715641454550546</v>
      </c>
      <c r="T2170" s="2">
        <f t="shared" ca="1" si="971"/>
        <v>211.28095009577481</v>
      </c>
      <c r="U2170" s="76">
        <f t="shared" ca="1" si="972"/>
        <v>0.67522208883553336</v>
      </c>
      <c r="V2170" s="2">
        <f t="shared" ca="1" si="973"/>
        <v>769.15928663131183</v>
      </c>
      <c r="W2170" s="33">
        <f>PTAinputs!AF2170</f>
        <v>226.40109074031099</v>
      </c>
      <c r="X2170" s="31">
        <f t="shared" ca="1" si="974"/>
        <v>1.1177380857155463</v>
      </c>
      <c r="Y2170" s="2">
        <f t="shared" ca="1" si="975"/>
        <v>905.92747889207021</v>
      </c>
      <c r="Z2170" s="76">
        <f t="shared" ca="1" si="976"/>
        <v>0</v>
      </c>
      <c r="AA2170" s="2">
        <f t="shared" ca="1" si="977"/>
        <v>0</v>
      </c>
      <c r="AB2170" s="33">
        <f>PTAinputs!AF2170</f>
        <v>226.40109074031099</v>
      </c>
      <c r="AC2170" s="31">
        <f t="shared" ca="1" si="978"/>
        <v>1.1500069731971798</v>
      </c>
      <c r="AD2170" s="2">
        <f t="shared" ca="1" si="979"/>
        <v>0</v>
      </c>
      <c r="AE2170" s="33">
        <f t="shared" si="980"/>
        <v>0</v>
      </c>
      <c r="AF2170" s="32">
        <f t="shared" si="981"/>
        <v>0</v>
      </c>
      <c r="AG2170" s="32">
        <f t="shared" si="982"/>
        <v>1230</v>
      </c>
      <c r="AH2170" s="33">
        <f t="shared" si="983"/>
        <v>-244.79999999999998</v>
      </c>
      <c r="AI2170">
        <f t="shared" si="984"/>
        <v>0</v>
      </c>
      <c r="AJ2170">
        <f t="shared" si="985"/>
        <v>1500</v>
      </c>
      <c r="AK2170" s="2">
        <f>PTAinputs!AE2170</f>
        <v>-20.399999999999999</v>
      </c>
    </row>
    <row r="2171" spans="1:37" x14ac:dyDescent="0.25">
      <c r="A2171" t="str">
        <f>PTAinputs!B2171</f>
        <v>054HO00802</v>
      </c>
      <c r="B2171" s="26">
        <f>PTAinputs!AC2171</f>
        <v>-0.3</v>
      </c>
      <c r="C2171" s="51">
        <f t="shared" ca="1" si="957"/>
        <v>146.98039426209539</v>
      </c>
      <c r="D2171" s="52">
        <f t="shared" ca="1" si="958"/>
        <v>71.430870522395992</v>
      </c>
      <c r="E2171" s="28">
        <f t="shared" ca="1" si="959"/>
        <v>2.2252220888355336</v>
      </c>
      <c r="F2171" s="3">
        <f t="shared" ca="1" si="960"/>
        <v>1</v>
      </c>
      <c r="G2171" s="34">
        <f>PTAinputs!AD2171</f>
        <v>-1.9800000000000002</v>
      </c>
      <c r="H2171" s="33">
        <f t="shared" si="961"/>
        <v>-1425</v>
      </c>
      <c r="I2171">
        <f t="shared" ca="1" si="962"/>
        <v>1</v>
      </c>
      <c r="J2171" s="33">
        <f t="shared" ca="1" si="963"/>
        <v>-1426.98</v>
      </c>
      <c r="K2171" s="3">
        <f t="shared" ca="1" si="964"/>
        <v>1</v>
      </c>
      <c r="L2171" s="6">
        <f t="shared" ca="1" si="965"/>
        <v>0</v>
      </c>
      <c r="M2171" s="33">
        <f>PTAinputs!AF2171</f>
        <v>73.044418658621481</v>
      </c>
      <c r="N2171" s="31">
        <f t="shared" ca="1" si="966"/>
        <v>1.0205372813857663</v>
      </c>
      <c r="O2171" s="2">
        <f t="shared" ca="1" si="967"/>
        <v>71.574473555180646</v>
      </c>
      <c r="P2171" s="3">
        <f t="shared" ca="1" si="968"/>
        <v>1</v>
      </c>
      <c r="Q2171">
        <f t="shared" ca="1" si="969"/>
        <v>0</v>
      </c>
      <c r="R2171" s="33">
        <f>PTAinputs!AF2171</f>
        <v>73.044418658621481</v>
      </c>
      <c r="S2171" s="31">
        <f t="shared" ca="1" si="970"/>
        <v>1.0715641454550546</v>
      </c>
      <c r="T2171" s="2">
        <f t="shared" ca="1" si="971"/>
        <v>68.166165290648237</v>
      </c>
      <c r="U2171" s="76">
        <f t="shared" ca="1" si="972"/>
        <v>0.22522208883553363</v>
      </c>
      <c r="V2171" s="2">
        <f t="shared" ca="1" si="973"/>
        <v>774.39142508051782</v>
      </c>
      <c r="W2171" s="33">
        <f>PTAinputs!AF2171</f>
        <v>73.044418658621481</v>
      </c>
      <c r="X2171" s="31">
        <f t="shared" ca="1" si="974"/>
        <v>1.1075594723407924</v>
      </c>
      <c r="Y2171" s="2">
        <f t="shared" ca="1" si="975"/>
        <v>789.24499905005177</v>
      </c>
      <c r="Z2171" s="76">
        <f t="shared" ca="1" si="976"/>
        <v>0</v>
      </c>
      <c r="AA2171" s="2">
        <f t="shared" ca="1" si="977"/>
        <v>0</v>
      </c>
      <c r="AB2171" s="33">
        <f>PTAinputs!AF2171</f>
        <v>73.044418658621481</v>
      </c>
      <c r="AC2171" s="31">
        <f t="shared" ca="1" si="978"/>
        <v>1.1395345051762378</v>
      </c>
      <c r="AD2171" s="2">
        <f t="shared" ca="1" si="979"/>
        <v>0</v>
      </c>
      <c r="AE2171" s="33">
        <f t="shared" si="980"/>
        <v>0</v>
      </c>
      <c r="AF2171" s="32">
        <f t="shared" si="981"/>
        <v>0</v>
      </c>
      <c r="AG2171" s="32">
        <f t="shared" si="982"/>
        <v>1230</v>
      </c>
      <c r="AH2171" s="33">
        <f t="shared" si="983"/>
        <v>-403.19999999999993</v>
      </c>
      <c r="AI2171">
        <f t="shared" si="984"/>
        <v>0</v>
      </c>
      <c r="AJ2171">
        <f t="shared" si="985"/>
        <v>1500</v>
      </c>
      <c r="AK2171" s="2">
        <f>PTAinputs!AE2171</f>
        <v>-33.599999999999994</v>
      </c>
    </row>
    <row r="2172" spans="1:37" x14ac:dyDescent="0.25">
      <c r="A2172" t="str">
        <f>PTAinputs!B2172</f>
        <v>182HO00938</v>
      </c>
      <c r="B2172" s="26">
        <f>PTAinputs!AC2172</f>
        <v>5.2</v>
      </c>
      <c r="C2172" s="51">
        <f t="shared" ca="1" si="957"/>
        <v>637.98965046438354</v>
      </c>
      <c r="D2172" s="52">
        <f t="shared" ca="1" si="958"/>
        <v>251.89781717219532</v>
      </c>
      <c r="E2172" s="28">
        <f t="shared" ca="1" si="959"/>
        <v>2.7752220888355335</v>
      </c>
      <c r="F2172" s="3">
        <f t="shared" ca="1" si="960"/>
        <v>1</v>
      </c>
      <c r="G2172" s="34">
        <f>PTAinputs!AD2172</f>
        <v>5.0599999999999996</v>
      </c>
      <c r="H2172" s="33">
        <f t="shared" si="961"/>
        <v>-1425</v>
      </c>
      <c r="I2172">
        <f t="shared" ca="1" si="962"/>
        <v>1</v>
      </c>
      <c r="J2172" s="33">
        <f t="shared" ca="1" si="963"/>
        <v>-1419.94</v>
      </c>
      <c r="K2172" s="3">
        <f t="shared" ca="1" si="964"/>
        <v>1</v>
      </c>
      <c r="L2172" s="6">
        <f t="shared" ca="1" si="965"/>
        <v>0</v>
      </c>
      <c r="M2172" s="33">
        <f>PTAinputs!AF2172</f>
        <v>172.065386400557</v>
      </c>
      <c r="N2172" s="31">
        <f t="shared" ca="1" si="966"/>
        <v>1.0205372813857663</v>
      </c>
      <c r="O2172" s="2">
        <f t="shared" ca="1" si="967"/>
        <v>168.60274439647418</v>
      </c>
      <c r="P2172" s="3">
        <f t="shared" ca="1" si="968"/>
        <v>1</v>
      </c>
      <c r="Q2172">
        <f t="shared" ca="1" si="969"/>
        <v>0</v>
      </c>
      <c r="R2172" s="33">
        <f>PTAinputs!AF2172</f>
        <v>172.065386400557</v>
      </c>
      <c r="S2172" s="31">
        <f t="shared" ca="1" si="970"/>
        <v>1.0715641454550546</v>
      </c>
      <c r="T2172" s="2">
        <f t="shared" ca="1" si="971"/>
        <v>160.57404228235637</v>
      </c>
      <c r="U2172" s="76">
        <f t="shared" ca="1" si="972"/>
        <v>0.77522208883553345</v>
      </c>
      <c r="V2172" s="2">
        <f t="shared" ca="1" si="973"/>
        <v>815.72141779093045</v>
      </c>
      <c r="W2172" s="33">
        <f>PTAinputs!AF2172</f>
        <v>172.065386400557</v>
      </c>
      <c r="X2172" s="31">
        <f t="shared" ca="1" si="974"/>
        <v>1.1200126729923416</v>
      </c>
      <c r="Y2172" s="2">
        <f t="shared" ca="1" si="975"/>
        <v>934.81729186292421</v>
      </c>
      <c r="Z2172" s="76">
        <f t="shared" ca="1" si="976"/>
        <v>0</v>
      </c>
      <c r="AA2172" s="2">
        <f t="shared" ca="1" si="977"/>
        <v>0</v>
      </c>
      <c r="AB2172" s="33">
        <f>PTAinputs!AF2172</f>
        <v>172.065386400557</v>
      </c>
      <c r="AC2172" s="31">
        <f t="shared" ca="1" si="978"/>
        <v>1.1523472273791651</v>
      </c>
      <c r="AD2172" s="2">
        <f t="shared" ca="1" si="979"/>
        <v>0</v>
      </c>
      <c r="AE2172" s="33">
        <f t="shared" si="980"/>
        <v>0</v>
      </c>
      <c r="AF2172" s="32">
        <f t="shared" si="981"/>
        <v>0</v>
      </c>
      <c r="AG2172" s="32">
        <f t="shared" si="982"/>
        <v>1230</v>
      </c>
      <c r="AH2172" s="33">
        <f t="shared" si="983"/>
        <v>446.40000000000003</v>
      </c>
      <c r="AI2172">
        <f t="shared" si="984"/>
        <v>0</v>
      </c>
      <c r="AJ2172">
        <f t="shared" si="985"/>
        <v>1500</v>
      </c>
      <c r="AK2172" s="2">
        <f>PTAinputs!AE2172</f>
        <v>37.200000000000003</v>
      </c>
    </row>
    <row r="2173" spans="1:37" x14ac:dyDescent="0.25">
      <c r="A2173" t="str">
        <f>PTAinputs!B2173</f>
        <v>182HO00937</v>
      </c>
      <c r="B2173" s="26">
        <f>PTAinputs!AC2173</f>
        <v>2.5</v>
      </c>
      <c r="C2173" s="51">
        <f t="shared" ca="1" si="957"/>
        <v>404.65593495511359</v>
      </c>
      <c r="D2173" s="52">
        <f t="shared" ca="1" si="958"/>
        <v>175.85269906069462</v>
      </c>
      <c r="E2173" s="28">
        <f t="shared" ca="1" si="959"/>
        <v>2.5052220888355334</v>
      </c>
      <c r="F2173" s="3">
        <f t="shared" ca="1" si="960"/>
        <v>1</v>
      </c>
      <c r="G2173" s="34">
        <f>PTAinputs!AD2173</f>
        <v>3.9600000000000004</v>
      </c>
      <c r="H2173" s="33">
        <f t="shared" si="961"/>
        <v>-1425</v>
      </c>
      <c r="I2173">
        <f t="shared" ca="1" si="962"/>
        <v>1</v>
      </c>
      <c r="J2173" s="33">
        <f t="shared" ca="1" si="963"/>
        <v>-1421.04</v>
      </c>
      <c r="K2173" s="3">
        <f t="shared" ca="1" si="964"/>
        <v>1</v>
      </c>
      <c r="L2173" s="6">
        <f t="shared" ca="1" si="965"/>
        <v>0</v>
      </c>
      <c r="M2173" s="33">
        <f>PTAinputs!AF2173</f>
        <v>136.2811441169645</v>
      </c>
      <c r="N2173" s="31">
        <f t="shared" ca="1" si="966"/>
        <v>1.0205372813857663</v>
      </c>
      <c r="O2173" s="2">
        <f t="shared" ca="1" si="967"/>
        <v>133.53862382363062</v>
      </c>
      <c r="P2173" s="3">
        <f t="shared" ca="1" si="968"/>
        <v>1</v>
      </c>
      <c r="Q2173">
        <f t="shared" ca="1" si="969"/>
        <v>0</v>
      </c>
      <c r="R2173" s="33">
        <f>PTAinputs!AF2173</f>
        <v>136.2811441169645</v>
      </c>
      <c r="S2173" s="31">
        <f t="shared" ca="1" si="970"/>
        <v>1.0715641454550546</v>
      </c>
      <c r="T2173" s="2">
        <f t="shared" ca="1" si="971"/>
        <v>127.17964173679104</v>
      </c>
      <c r="U2173" s="76">
        <f t="shared" ca="1" si="972"/>
        <v>0.50522208883553343</v>
      </c>
      <c r="V2173" s="2">
        <f t="shared" ca="1" si="973"/>
        <v>781.93707812385321</v>
      </c>
      <c r="W2173" s="33">
        <f>PTAinputs!AF2173</f>
        <v>136.2811441169645</v>
      </c>
      <c r="X2173" s="31">
        <f t="shared" ca="1" si="974"/>
        <v>1.1138818837631042</v>
      </c>
      <c r="Y2173" s="2">
        <f t="shared" ca="1" si="975"/>
        <v>843.74995550638221</v>
      </c>
      <c r="Z2173" s="76">
        <f t="shared" ca="1" si="976"/>
        <v>0</v>
      </c>
      <c r="AA2173" s="2">
        <f t="shared" ca="1" si="977"/>
        <v>0</v>
      </c>
      <c r="AB2173" s="33">
        <f>PTAinputs!AF2173</f>
        <v>136.2811441169645</v>
      </c>
      <c r="AC2173" s="31">
        <f t="shared" ca="1" si="978"/>
        <v>1.1460394434225045</v>
      </c>
      <c r="AD2173" s="2">
        <f t="shared" ca="1" si="979"/>
        <v>0</v>
      </c>
      <c r="AE2173" s="33">
        <f t="shared" si="980"/>
        <v>0</v>
      </c>
      <c r="AF2173" s="32">
        <f t="shared" si="981"/>
        <v>0</v>
      </c>
      <c r="AG2173" s="32">
        <f t="shared" si="982"/>
        <v>1230</v>
      </c>
      <c r="AH2173" s="33">
        <f t="shared" si="983"/>
        <v>-158.4</v>
      </c>
      <c r="AI2173">
        <f t="shared" si="984"/>
        <v>0</v>
      </c>
      <c r="AJ2173">
        <f t="shared" si="985"/>
        <v>1500</v>
      </c>
      <c r="AK2173" s="2">
        <f>PTAinputs!AE2173</f>
        <v>-13.200000000000001</v>
      </c>
    </row>
    <row r="2174" spans="1:37" x14ac:dyDescent="0.25">
      <c r="A2174" t="str">
        <f>PTAinputs!B2174</f>
        <v>224HO04507</v>
      </c>
      <c r="B2174" s="26">
        <f>PTAinputs!AC2174</f>
        <v>2</v>
      </c>
      <c r="C2174" s="51">
        <f t="shared" ca="1" si="957"/>
        <v>227.22438717538409</v>
      </c>
      <c r="D2174" s="52">
        <f t="shared" ca="1" si="958"/>
        <v>100.6362541449449</v>
      </c>
      <c r="E2174" s="28">
        <f t="shared" ca="1" si="959"/>
        <v>2.4552220888355336</v>
      </c>
      <c r="F2174" s="3">
        <f t="shared" ca="1" si="960"/>
        <v>1</v>
      </c>
      <c r="G2174" s="34">
        <f>PTAinputs!AD2174</f>
        <v>3.9600000000000004</v>
      </c>
      <c r="H2174" s="33">
        <f t="shared" si="961"/>
        <v>-1425</v>
      </c>
      <c r="I2174">
        <f t="shared" ca="1" si="962"/>
        <v>1</v>
      </c>
      <c r="J2174" s="33">
        <f t="shared" ca="1" si="963"/>
        <v>-1421.04</v>
      </c>
      <c r="K2174" s="3">
        <f t="shared" ca="1" si="964"/>
        <v>1</v>
      </c>
      <c r="L2174" s="6">
        <f t="shared" ca="1" si="965"/>
        <v>0</v>
      </c>
      <c r="M2174" s="33">
        <f>PTAinputs!AF2174</f>
        <v>68.414597354374578</v>
      </c>
      <c r="N2174" s="31">
        <f t="shared" ca="1" si="966"/>
        <v>1.0205372813857663</v>
      </c>
      <c r="O2174" s="2">
        <f t="shared" ca="1" si="967"/>
        <v>67.037822725570422</v>
      </c>
      <c r="P2174" s="3">
        <f t="shared" ca="1" si="968"/>
        <v>1</v>
      </c>
      <c r="Q2174">
        <f t="shared" ca="1" si="969"/>
        <v>0</v>
      </c>
      <c r="R2174" s="33">
        <f>PTAinputs!AF2174</f>
        <v>68.414597354374578</v>
      </c>
      <c r="S2174" s="31">
        <f t="shared" ca="1" si="970"/>
        <v>1.0715641454550546</v>
      </c>
      <c r="T2174" s="2">
        <f t="shared" ca="1" si="971"/>
        <v>63.845545452924206</v>
      </c>
      <c r="U2174" s="76">
        <f t="shared" ca="1" si="972"/>
        <v>0.45522208883553361</v>
      </c>
      <c r="V2174" s="2">
        <f t="shared" ca="1" si="973"/>
        <v>781.71789403321793</v>
      </c>
      <c r="W2174" s="33">
        <f>PTAinputs!AF2174</f>
        <v>68.414597354374578</v>
      </c>
      <c r="X2174" s="31">
        <f t="shared" ca="1" si="974"/>
        <v>1.1127502406637078</v>
      </c>
      <c r="Y2174" s="2">
        <f t="shared" ca="1" si="975"/>
        <v>809.70605775262038</v>
      </c>
      <c r="Z2174" s="76">
        <f t="shared" ca="1" si="976"/>
        <v>0</v>
      </c>
      <c r="AA2174" s="2">
        <f t="shared" ca="1" si="977"/>
        <v>0</v>
      </c>
      <c r="AB2174" s="33">
        <f>PTAinputs!AF2174</f>
        <v>68.414597354374578</v>
      </c>
      <c r="AC2174" s="31">
        <f t="shared" ca="1" si="978"/>
        <v>1.1448751300005069</v>
      </c>
      <c r="AD2174" s="2">
        <f t="shared" ca="1" si="979"/>
        <v>0</v>
      </c>
      <c r="AE2174" s="33">
        <f t="shared" si="980"/>
        <v>0</v>
      </c>
      <c r="AF2174" s="32">
        <f t="shared" si="981"/>
        <v>0</v>
      </c>
      <c r="AG2174" s="32">
        <f t="shared" si="982"/>
        <v>1230</v>
      </c>
      <c r="AH2174" s="33">
        <f t="shared" si="983"/>
        <v>-187.20000000000002</v>
      </c>
      <c r="AI2174">
        <f t="shared" si="984"/>
        <v>0</v>
      </c>
      <c r="AJ2174">
        <f t="shared" si="985"/>
        <v>1500</v>
      </c>
      <c r="AK2174" s="2">
        <f>PTAinputs!AE2174</f>
        <v>-15.600000000000001</v>
      </c>
    </row>
    <row r="2175" spans="1:37" x14ac:dyDescent="0.25">
      <c r="A2175" t="str">
        <f>PTAinputs!B2175</f>
        <v>224HO04741</v>
      </c>
      <c r="B2175" s="26">
        <f>PTAinputs!AC2175</f>
        <v>3.6</v>
      </c>
      <c r="C2175" s="51">
        <f t="shared" ca="1" si="957"/>
        <v>617.3235423420424</v>
      </c>
      <c r="D2175" s="52">
        <f t="shared" ca="1" si="958"/>
        <v>257.6646115194896</v>
      </c>
      <c r="E2175" s="28">
        <f t="shared" ca="1" si="959"/>
        <v>2.6152220888355338</v>
      </c>
      <c r="F2175" s="3">
        <f t="shared" ca="1" si="960"/>
        <v>1</v>
      </c>
      <c r="G2175" s="34">
        <f>PTAinputs!AD2175</f>
        <v>3.74</v>
      </c>
      <c r="H2175" s="33">
        <f t="shared" si="961"/>
        <v>-1425</v>
      </c>
      <c r="I2175">
        <f t="shared" ca="1" si="962"/>
        <v>1</v>
      </c>
      <c r="J2175" s="33">
        <f t="shared" ca="1" si="963"/>
        <v>-1421.26</v>
      </c>
      <c r="K2175" s="3">
        <f t="shared" ca="1" si="964"/>
        <v>1</v>
      </c>
      <c r="L2175" s="6">
        <f t="shared" ca="1" si="965"/>
        <v>0</v>
      </c>
      <c r="M2175" s="33">
        <f>PTAinputs!AF2175</f>
        <v>200.48925504757483</v>
      </c>
      <c r="N2175" s="31">
        <f t="shared" ca="1" si="966"/>
        <v>1.0205372813857663</v>
      </c>
      <c r="O2175" s="2">
        <f t="shared" ca="1" si="967"/>
        <v>196.45461141344552</v>
      </c>
      <c r="P2175" s="3">
        <f t="shared" ca="1" si="968"/>
        <v>1</v>
      </c>
      <c r="Q2175">
        <f t="shared" ca="1" si="969"/>
        <v>0</v>
      </c>
      <c r="R2175" s="33">
        <f>PTAinputs!AF2175</f>
        <v>200.48925504757483</v>
      </c>
      <c r="S2175" s="31">
        <f t="shared" ca="1" si="970"/>
        <v>1.0715641454550546</v>
      </c>
      <c r="T2175" s="2">
        <f t="shared" ca="1" si="971"/>
        <v>187.09962991756717</v>
      </c>
      <c r="U2175" s="76">
        <f t="shared" ca="1" si="972"/>
        <v>0.61522208883553375</v>
      </c>
      <c r="V2175" s="2">
        <f t="shared" ca="1" si="973"/>
        <v>793.59546990691695</v>
      </c>
      <c r="W2175" s="33">
        <f>PTAinputs!AF2175</f>
        <v>200.48925504757483</v>
      </c>
      <c r="X2175" s="31">
        <f t="shared" ca="1" si="974"/>
        <v>1.1163755512454716</v>
      </c>
      <c r="Y2175" s="2">
        <f t="shared" ca="1" si="975"/>
        <v>904.08285754438373</v>
      </c>
      <c r="Z2175" s="76">
        <f t="shared" ca="1" si="976"/>
        <v>0</v>
      </c>
      <c r="AA2175" s="2">
        <f t="shared" ca="1" si="977"/>
        <v>0</v>
      </c>
      <c r="AB2175" s="33">
        <f>PTAinputs!AF2175</f>
        <v>200.48925504757483</v>
      </c>
      <c r="AC2175" s="31">
        <f t="shared" ca="1" si="978"/>
        <v>1.1486051026142299</v>
      </c>
      <c r="AD2175" s="2">
        <f t="shared" ca="1" si="979"/>
        <v>0</v>
      </c>
      <c r="AE2175" s="33">
        <f t="shared" si="980"/>
        <v>0</v>
      </c>
      <c r="AF2175" s="32">
        <f t="shared" si="981"/>
        <v>0</v>
      </c>
      <c r="AG2175" s="32">
        <f t="shared" si="982"/>
        <v>1230</v>
      </c>
      <c r="AH2175" s="33">
        <f t="shared" si="983"/>
        <v>57.600000000000009</v>
      </c>
      <c r="AI2175">
        <f t="shared" si="984"/>
        <v>0</v>
      </c>
      <c r="AJ2175">
        <f t="shared" si="985"/>
        <v>1500</v>
      </c>
      <c r="AK2175" s="2">
        <f>PTAinputs!AE2175</f>
        <v>4.8000000000000007</v>
      </c>
    </row>
    <row r="2176" spans="1:37" x14ac:dyDescent="0.25">
      <c r="A2176" t="str">
        <f>PTAinputs!B2176</f>
        <v>011HO12037</v>
      </c>
      <c r="B2176" s="26">
        <f>PTAinputs!AC2176</f>
        <v>4.4000000000000004</v>
      </c>
      <c r="C2176" s="51">
        <f t="shared" ca="1" si="957"/>
        <v>637.58735995313396</v>
      </c>
      <c r="D2176" s="52">
        <f t="shared" ca="1" si="958"/>
        <v>258.71697791144572</v>
      </c>
      <c r="E2176" s="28">
        <f t="shared" ca="1" si="959"/>
        <v>2.6952220888355334</v>
      </c>
      <c r="F2176" s="3">
        <f t="shared" ca="1" si="960"/>
        <v>1</v>
      </c>
      <c r="G2176" s="34">
        <f>PTAinputs!AD2176</f>
        <v>8.14</v>
      </c>
      <c r="H2176" s="33">
        <f t="shared" si="961"/>
        <v>-1425</v>
      </c>
      <c r="I2176">
        <f t="shared" ca="1" si="962"/>
        <v>1</v>
      </c>
      <c r="J2176" s="33">
        <f t="shared" ca="1" si="963"/>
        <v>-1416.86</v>
      </c>
      <c r="K2176" s="3">
        <f t="shared" ca="1" si="964"/>
        <v>1</v>
      </c>
      <c r="L2176" s="6">
        <f t="shared" ca="1" si="965"/>
        <v>0</v>
      </c>
      <c r="M2176" s="33">
        <f>PTAinputs!AF2176</f>
        <v>194.71592016709215</v>
      </c>
      <c r="N2176" s="31">
        <f t="shared" ca="1" si="966"/>
        <v>1.0205372813857663</v>
      </c>
      <c r="O2176" s="2">
        <f t="shared" ca="1" si="967"/>
        <v>190.79745906263364</v>
      </c>
      <c r="P2176" s="3">
        <f t="shared" ca="1" si="968"/>
        <v>1</v>
      </c>
      <c r="Q2176">
        <f t="shared" ca="1" si="969"/>
        <v>0</v>
      </c>
      <c r="R2176" s="33">
        <f>PTAinputs!AF2176</f>
        <v>194.71592016709215</v>
      </c>
      <c r="S2176" s="31">
        <f t="shared" ca="1" si="970"/>
        <v>1.0715641454550546</v>
      </c>
      <c r="T2176" s="2">
        <f t="shared" ca="1" si="971"/>
        <v>181.71186577393678</v>
      </c>
      <c r="U2176" s="76">
        <f t="shared" ca="1" si="972"/>
        <v>0.69522208883553338</v>
      </c>
      <c r="V2176" s="2">
        <f t="shared" ca="1" si="973"/>
        <v>788.39966546105541</v>
      </c>
      <c r="W2176" s="33">
        <f>PTAinputs!AF2176</f>
        <v>194.71592016709215</v>
      </c>
      <c r="X2176" s="31">
        <f t="shared" ca="1" si="974"/>
        <v>1.1181926333211731</v>
      </c>
      <c r="Y2176" s="2">
        <f t="shared" ca="1" si="975"/>
        <v>909.46181943539375</v>
      </c>
      <c r="Z2176" s="76">
        <f t="shared" ca="1" si="976"/>
        <v>0</v>
      </c>
      <c r="AA2176" s="2">
        <f t="shared" ca="1" si="977"/>
        <v>0</v>
      </c>
      <c r="AB2176" s="33">
        <f>PTAinputs!AF2176</f>
        <v>194.71592016709215</v>
      </c>
      <c r="AC2176" s="31">
        <f t="shared" ca="1" si="978"/>
        <v>1.1504746435063526</v>
      </c>
      <c r="AD2176" s="2">
        <f t="shared" ca="1" si="979"/>
        <v>0</v>
      </c>
      <c r="AE2176" s="33">
        <f t="shared" si="980"/>
        <v>0</v>
      </c>
      <c r="AF2176" s="32">
        <f t="shared" si="981"/>
        <v>0</v>
      </c>
      <c r="AG2176" s="32">
        <f t="shared" si="982"/>
        <v>1230</v>
      </c>
      <c r="AH2176" s="33">
        <f t="shared" si="983"/>
        <v>28.800000000000004</v>
      </c>
      <c r="AI2176">
        <f t="shared" si="984"/>
        <v>0</v>
      </c>
      <c r="AJ2176">
        <f t="shared" si="985"/>
        <v>1500</v>
      </c>
      <c r="AK2176" s="2">
        <f>PTAinputs!AE2176</f>
        <v>2.4000000000000004</v>
      </c>
    </row>
    <row r="2177" spans="1:37" x14ac:dyDescent="0.25">
      <c r="A2177" t="str">
        <f>PTAinputs!B2177</f>
        <v>551HO03524</v>
      </c>
      <c r="B2177" s="26">
        <f>PTAinputs!AC2177</f>
        <v>6.3</v>
      </c>
      <c r="C2177" s="51">
        <f t="shared" ca="1" si="957"/>
        <v>770.44459934027941</v>
      </c>
      <c r="D2177" s="52">
        <f t="shared" ca="1" si="958"/>
        <v>293.36566230037312</v>
      </c>
      <c r="E2177" s="28">
        <f t="shared" ca="1" si="959"/>
        <v>2.8852220888355333</v>
      </c>
      <c r="F2177" s="3">
        <f t="shared" ca="1" si="960"/>
        <v>1</v>
      </c>
      <c r="G2177" s="34">
        <f>PTAinputs!AD2177</f>
        <v>-0.88000000000000012</v>
      </c>
      <c r="H2177" s="33">
        <f t="shared" si="961"/>
        <v>-1425</v>
      </c>
      <c r="I2177">
        <f t="shared" ca="1" si="962"/>
        <v>1</v>
      </c>
      <c r="J2177" s="33">
        <f t="shared" ca="1" si="963"/>
        <v>-1425.88</v>
      </c>
      <c r="K2177" s="3">
        <f t="shared" ca="1" si="964"/>
        <v>1</v>
      </c>
      <c r="L2177" s="6">
        <f t="shared" ca="1" si="965"/>
        <v>0</v>
      </c>
      <c r="M2177" s="33">
        <f>PTAinputs!AF2177</f>
        <v>210.20013924344397</v>
      </c>
      <c r="N2177" s="31">
        <f t="shared" ca="1" si="966"/>
        <v>1.0205372813857663</v>
      </c>
      <c r="O2177" s="2">
        <f t="shared" ca="1" si="967"/>
        <v>205.97007387914098</v>
      </c>
      <c r="P2177" s="3">
        <f t="shared" ca="1" si="968"/>
        <v>1</v>
      </c>
      <c r="Q2177">
        <f t="shared" ca="1" si="969"/>
        <v>0</v>
      </c>
      <c r="R2177" s="33">
        <f>PTAinputs!AF2177</f>
        <v>210.20013924344397</v>
      </c>
      <c r="S2177" s="31">
        <f t="shared" ca="1" si="970"/>
        <v>1.0715641454550546</v>
      </c>
      <c r="T2177" s="2">
        <f t="shared" ca="1" si="971"/>
        <v>196.16197512299141</v>
      </c>
      <c r="U2177" s="76">
        <f t="shared" ca="1" si="972"/>
        <v>0.88522208883553333</v>
      </c>
      <c r="V2177" s="2">
        <f t="shared" ca="1" si="973"/>
        <v>805.1006761818179</v>
      </c>
      <c r="W2177" s="33">
        <f>PTAinputs!AF2177</f>
        <v>210.20013924344397</v>
      </c>
      <c r="X2177" s="31">
        <f t="shared" ca="1" si="974"/>
        <v>1.1225200655832372</v>
      </c>
      <c r="Y2177" s="2">
        <f t="shared" ca="1" si="975"/>
        <v>970.86502377761917</v>
      </c>
      <c r="Z2177" s="76">
        <f t="shared" ca="1" si="976"/>
        <v>0</v>
      </c>
      <c r="AA2177" s="2">
        <f t="shared" ca="1" si="977"/>
        <v>0</v>
      </c>
      <c r="AB2177" s="33">
        <f>PTAinputs!AF2177</f>
        <v>210.20013924344397</v>
      </c>
      <c r="AC2177" s="31">
        <f t="shared" ca="1" si="978"/>
        <v>1.1549270079207103</v>
      </c>
      <c r="AD2177" s="2">
        <f t="shared" ca="1" si="979"/>
        <v>0</v>
      </c>
      <c r="AE2177" s="33">
        <f t="shared" si="980"/>
        <v>0</v>
      </c>
      <c r="AF2177" s="32">
        <f t="shared" si="981"/>
        <v>0</v>
      </c>
      <c r="AG2177" s="32">
        <f t="shared" si="982"/>
        <v>1230</v>
      </c>
      <c r="AH2177" s="33">
        <f t="shared" si="983"/>
        <v>360</v>
      </c>
      <c r="AI2177">
        <f t="shared" si="984"/>
        <v>0</v>
      </c>
      <c r="AJ2177">
        <f t="shared" si="985"/>
        <v>1500</v>
      </c>
      <c r="AK2177" s="2">
        <f>PTAinputs!AE2177</f>
        <v>30</v>
      </c>
    </row>
    <row r="2178" spans="1:37" x14ac:dyDescent="0.25">
      <c r="A2178" t="str">
        <f>PTAinputs!B2178</f>
        <v>286HO00107</v>
      </c>
      <c r="B2178" s="26">
        <f>PTAinputs!AC2178</f>
        <v>5.6</v>
      </c>
      <c r="C2178" s="51">
        <f t="shared" ca="1" si="957"/>
        <v>637.20109922179051</v>
      </c>
      <c r="D2178" s="52">
        <f t="shared" ca="1" si="958"/>
        <v>248.24843843293698</v>
      </c>
      <c r="E2178" s="28">
        <f t="shared" ca="1" si="959"/>
        <v>2.8152220888355335</v>
      </c>
      <c r="F2178" s="3">
        <f t="shared" ca="1" si="960"/>
        <v>1</v>
      </c>
      <c r="G2178" s="34">
        <f>PTAinputs!AD2178</f>
        <v>3.9600000000000004</v>
      </c>
      <c r="H2178" s="33">
        <f t="shared" si="961"/>
        <v>-1425</v>
      </c>
      <c r="I2178">
        <f t="shared" ca="1" si="962"/>
        <v>1</v>
      </c>
      <c r="J2178" s="33">
        <f t="shared" ca="1" si="963"/>
        <v>-1421.04</v>
      </c>
      <c r="K2178" s="3">
        <f t="shared" ca="1" si="964"/>
        <v>1</v>
      </c>
      <c r="L2178" s="6">
        <f t="shared" ca="1" si="965"/>
        <v>0</v>
      </c>
      <c r="M2178" s="33">
        <f>PTAinputs!AF2178</f>
        <v>173.97007426317012</v>
      </c>
      <c r="N2178" s="31">
        <f t="shared" ca="1" si="966"/>
        <v>1.0205372813857663</v>
      </c>
      <c r="O2178" s="2">
        <f t="shared" ca="1" si="967"/>
        <v>170.46910234081776</v>
      </c>
      <c r="P2178" s="3">
        <f t="shared" ca="1" si="968"/>
        <v>1</v>
      </c>
      <c r="Q2178">
        <f t="shared" ca="1" si="969"/>
        <v>0</v>
      </c>
      <c r="R2178" s="33">
        <f>PTAinputs!AF2178</f>
        <v>173.97007426317012</v>
      </c>
      <c r="S2178" s="31">
        <f t="shared" ca="1" si="970"/>
        <v>1.0715641454550546</v>
      </c>
      <c r="T2178" s="2">
        <f t="shared" ca="1" si="971"/>
        <v>162.35152603887406</v>
      </c>
      <c r="U2178" s="76">
        <f t="shared" ca="1" si="972"/>
        <v>0.81522208883553349</v>
      </c>
      <c r="V2178" s="2">
        <f t="shared" ca="1" si="973"/>
        <v>794.25714120982343</v>
      </c>
      <c r="W2178" s="33">
        <f>PTAinputs!AF2178</f>
        <v>173.97007426317012</v>
      </c>
      <c r="X2178" s="31">
        <f t="shared" ca="1" si="974"/>
        <v>1.1209238034302844</v>
      </c>
      <c r="Y2178" s="2">
        <f t="shared" ca="1" si="975"/>
        <v>920.78157302372517</v>
      </c>
      <c r="Z2178" s="76">
        <f t="shared" ca="1" si="976"/>
        <v>0</v>
      </c>
      <c r="AA2178" s="2">
        <f t="shared" ca="1" si="977"/>
        <v>0</v>
      </c>
      <c r="AB2178" s="33">
        <f>PTAinputs!AF2178</f>
        <v>173.97007426317012</v>
      </c>
      <c r="AC2178" s="31">
        <f t="shared" ca="1" si="978"/>
        <v>1.1532846619808101</v>
      </c>
      <c r="AD2178" s="2">
        <f t="shared" ca="1" si="979"/>
        <v>0</v>
      </c>
      <c r="AE2178" s="33">
        <f t="shared" si="980"/>
        <v>0</v>
      </c>
      <c r="AF2178" s="32">
        <f t="shared" si="981"/>
        <v>0</v>
      </c>
      <c r="AG2178" s="32">
        <f t="shared" si="982"/>
        <v>1230</v>
      </c>
      <c r="AH2178" s="33">
        <f t="shared" si="983"/>
        <v>172.79999999999998</v>
      </c>
      <c r="AI2178">
        <f t="shared" si="984"/>
        <v>0</v>
      </c>
      <c r="AJ2178">
        <f t="shared" si="985"/>
        <v>1500</v>
      </c>
      <c r="AK2178" s="2">
        <f>PTAinputs!AE2178</f>
        <v>14.399999999999999</v>
      </c>
    </row>
    <row r="2179" spans="1:37" x14ac:dyDescent="0.25">
      <c r="A2179" t="str">
        <f>PTAinputs!B2179</f>
        <v>286HO00108</v>
      </c>
      <c r="B2179" s="26">
        <f>PTAinputs!AC2179</f>
        <v>5.8</v>
      </c>
      <c r="C2179" s="51">
        <f t="shared" ca="1" si="957"/>
        <v>669.11317981227899</v>
      </c>
      <c r="D2179" s="52">
        <f t="shared" ca="1" si="958"/>
        <v>258.96567140200096</v>
      </c>
      <c r="E2179" s="28">
        <f t="shared" ca="1" si="959"/>
        <v>2.8352220888355335</v>
      </c>
      <c r="F2179" s="3">
        <f t="shared" ca="1" si="960"/>
        <v>1</v>
      </c>
      <c r="G2179" s="34">
        <f>PTAinputs!AD2179</f>
        <v>4.4000000000000004</v>
      </c>
      <c r="H2179" s="33">
        <f t="shared" si="961"/>
        <v>-1425</v>
      </c>
      <c r="I2179">
        <f t="shared" ca="1" si="962"/>
        <v>1</v>
      </c>
      <c r="J2179" s="33">
        <f t="shared" ca="1" si="963"/>
        <v>-1420.6</v>
      </c>
      <c r="K2179" s="3">
        <f t="shared" ca="1" si="964"/>
        <v>1</v>
      </c>
      <c r="L2179" s="6">
        <f t="shared" ca="1" si="965"/>
        <v>0</v>
      </c>
      <c r="M2179" s="33">
        <f>PTAinputs!AF2179</f>
        <v>176.25975864469717</v>
      </c>
      <c r="N2179" s="31">
        <f t="shared" ca="1" si="966"/>
        <v>1.0205372813857663</v>
      </c>
      <c r="O2179" s="2">
        <f t="shared" ca="1" si="967"/>
        <v>172.71270913822738</v>
      </c>
      <c r="P2179" s="3">
        <f t="shared" ca="1" si="968"/>
        <v>1</v>
      </c>
      <c r="Q2179">
        <f t="shared" ca="1" si="969"/>
        <v>0</v>
      </c>
      <c r="R2179" s="33">
        <f>PTAinputs!AF2179</f>
        <v>176.25975864469717</v>
      </c>
      <c r="S2179" s="31">
        <f t="shared" ca="1" si="970"/>
        <v>1.0715641454550546</v>
      </c>
      <c r="T2179" s="2">
        <f t="shared" ca="1" si="971"/>
        <v>164.48829441735941</v>
      </c>
      <c r="U2179" s="76">
        <f t="shared" ca="1" si="972"/>
        <v>0.8352220888355335</v>
      </c>
      <c r="V2179" s="2">
        <f t="shared" ca="1" si="973"/>
        <v>811.24701364887096</v>
      </c>
      <c r="W2179" s="33">
        <f>PTAinputs!AF2179</f>
        <v>176.25975864469717</v>
      </c>
      <c r="X2179" s="31">
        <f t="shared" ca="1" si="974"/>
        <v>1.1213796465633499</v>
      </c>
      <c r="Y2179" s="2">
        <f t="shared" ca="1" si="975"/>
        <v>942.52819415186877</v>
      </c>
      <c r="Z2179" s="76">
        <f t="shared" ca="1" si="976"/>
        <v>0</v>
      </c>
      <c r="AA2179" s="2">
        <f t="shared" ca="1" si="977"/>
        <v>0</v>
      </c>
      <c r="AB2179" s="33">
        <f>PTAinputs!AF2179</f>
        <v>176.25975864469717</v>
      </c>
      <c r="AC2179" s="31">
        <f t="shared" ca="1" si="978"/>
        <v>1.1537536652190545</v>
      </c>
      <c r="AD2179" s="2">
        <f t="shared" ca="1" si="979"/>
        <v>0</v>
      </c>
      <c r="AE2179" s="33">
        <f t="shared" si="980"/>
        <v>0</v>
      </c>
      <c r="AF2179" s="32">
        <f t="shared" si="981"/>
        <v>0</v>
      </c>
      <c r="AG2179" s="32">
        <f t="shared" si="982"/>
        <v>1230</v>
      </c>
      <c r="AH2179" s="33">
        <f t="shared" si="983"/>
        <v>417.59999999999997</v>
      </c>
      <c r="AI2179">
        <f t="shared" si="984"/>
        <v>0</v>
      </c>
      <c r="AJ2179">
        <f t="shared" si="985"/>
        <v>1500</v>
      </c>
      <c r="AK2179" s="2">
        <f>PTAinputs!AE2179</f>
        <v>34.799999999999997</v>
      </c>
    </row>
    <row r="2180" spans="1:37" x14ac:dyDescent="0.25">
      <c r="A2180" t="str">
        <f>PTAinputs!B2180</f>
        <v>007HO14324</v>
      </c>
      <c r="B2180" s="26">
        <f>PTAinputs!AC2180</f>
        <v>-1</v>
      </c>
      <c r="C2180" s="51">
        <f t="shared" ca="1" si="957"/>
        <v>75.825552223970135</v>
      </c>
      <c r="D2180" s="52">
        <f t="shared" ca="1" si="958"/>
        <v>37.983504348425029</v>
      </c>
      <c r="E2180" s="28">
        <f t="shared" ca="1" si="959"/>
        <v>2.1552220888355333</v>
      </c>
      <c r="F2180" s="3">
        <f t="shared" ca="1" si="960"/>
        <v>1</v>
      </c>
      <c r="G2180" s="34">
        <f>PTAinputs!AD2180</f>
        <v>3.3000000000000003</v>
      </c>
      <c r="H2180" s="33">
        <f t="shared" si="961"/>
        <v>-1425</v>
      </c>
      <c r="I2180">
        <f t="shared" ca="1" si="962"/>
        <v>1</v>
      </c>
      <c r="J2180" s="33">
        <f t="shared" ca="1" si="963"/>
        <v>-1421.7</v>
      </c>
      <c r="K2180" s="3">
        <f t="shared" ca="1" si="964"/>
        <v>1</v>
      </c>
      <c r="L2180" s="6">
        <f t="shared" ca="1" si="965"/>
        <v>0</v>
      </c>
      <c r="M2180" s="33">
        <f>PTAinputs!AF2180</f>
        <v>50.857008586679029</v>
      </c>
      <c r="N2180" s="31">
        <f t="shared" ca="1" si="966"/>
        <v>1.0205372813857663</v>
      </c>
      <c r="O2180" s="2">
        <f t="shared" ca="1" si="967"/>
        <v>49.833562687314434</v>
      </c>
      <c r="P2180" s="3">
        <f t="shared" ca="1" si="968"/>
        <v>1</v>
      </c>
      <c r="Q2180">
        <f t="shared" ca="1" si="969"/>
        <v>0</v>
      </c>
      <c r="R2180" s="33">
        <f>PTAinputs!AF2180</f>
        <v>50.857008586679029</v>
      </c>
      <c r="S2180" s="31">
        <f t="shared" ca="1" si="970"/>
        <v>1.0715641454550546</v>
      </c>
      <c r="T2180" s="2">
        <f t="shared" ca="1" si="971"/>
        <v>47.460535892680404</v>
      </c>
      <c r="U2180" s="76">
        <f t="shared" ca="1" si="972"/>
        <v>0.15522208883553335</v>
      </c>
      <c r="V2180" s="2">
        <f t="shared" ca="1" si="973"/>
        <v>767.31872350320396</v>
      </c>
      <c r="W2180" s="33">
        <f>PTAinputs!AF2180</f>
        <v>50.857008586679029</v>
      </c>
      <c r="X2180" s="31">
        <f t="shared" ca="1" si="974"/>
        <v>1.1059844846661413</v>
      </c>
      <c r="Y2180" s="2">
        <f t="shared" ca="1" si="975"/>
        <v>774.4563743601542</v>
      </c>
      <c r="Z2180" s="76">
        <f t="shared" ca="1" si="976"/>
        <v>0</v>
      </c>
      <c r="AA2180" s="2">
        <f t="shared" ca="1" si="977"/>
        <v>0</v>
      </c>
      <c r="AB2180" s="33">
        <f>PTAinputs!AF2180</f>
        <v>50.857008586679029</v>
      </c>
      <c r="AC2180" s="31">
        <f t="shared" ca="1" si="978"/>
        <v>1.1379140479048111</v>
      </c>
      <c r="AD2180" s="2">
        <f t="shared" ca="1" si="979"/>
        <v>0</v>
      </c>
      <c r="AE2180" s="33">
        <f t="shared" si="980"/>
        <v>0</v>
      </c>
      <c r="AF2180" s="32">
        <f t="shared" si="981"/>
        <v>0</v>
      </c>
      <c r="AG2180" s="32">
        <f t="shared" si="982"/>
        <v>1230</v>
      </c>
      <c r="AH2180" s="33">
        <f t="shared" si="983"/>
        <v>-532.80000000000007</v>
      </c>
      <c r="AI2180">
        <f t="shared" si="984"/>
        <v>0</v>
      </c>
      <c r="AJ2180">
        <f t="shared" si="985"/>
        <v>1500</v>
      </c>
      <c r="AK2180" s="2">
        <f>PTAinputs!AE2180</f>
        <v>-44.400000000000006</v>
      </c>
    </row>
    <row r="2181" spans="1:37" x14ac:dyDescent="0.25">
      <c r="A2181" t="str">
        <f>PTAinputs!B2181</f>
        <v>777HO11066</v>
      </c>
      <c r="B2181" s="26">
        <f>PTAinputs!AC2181</f>
        <v>5.6</v>
      </c>
      <c r="C2181" s="51">
        <f t="shared" ca="1" si="957"/>
        <v>544.68550982179113</v>
      </c>
      <c r="D2181" s="52">
        <f t="shared" ca="1" si="958"/>
        <v>212.20510670092665</v>
      </c>
      <c r="E2181" s="28">
        <f t="shared" ca="1" si="959"/>
        <v>2.8152220888355335</v>
      </c>
      <c r="F2181" s="3">
        <f t="shared" ca="1" si="960"/>
        <v>1</v>
      </c>
      <c r="G2181" s="34">
        <f>PTAinputs!AD2181</f>
        <v>0.22000000000000003</v>
      </c>
      <c r="H2181" s="33">
        <f t="shared" si="961"/>
        <v>-1425</v>
      </c>
      <c r="I2181">
        <f t="shared" ca="1" si="962"/>
        <v>1</v>
      </c>
      <c r="J2181" s="33">
        <f t="shared" ca="1" si="963"/>
        <v>-1424.78</v>
      </c>
      <c r="K2181" s="3">
        <f t="shared" ca="1" si="964"/>
        <v>1</v>
      </c>
      <c r="L2181" s="6">
        <f t="shared" ca="1" si="965"/>
        <v>0</v>
      </c>
      <c r="M2181" s="33">
        <f>PTAinputs!AF2181</f>
        <v>132.42456486423765</v>
      </c>
      <c r="N2181" s="31">
        <f t="shared" ca="1" si="966"/>
        <v>1.0205372813857663</v>
      </c>
      <c r="O2181" s="2">
        <f t="shared" ca="1" si="967"/>
        <v>129.75965433072773</v>
      </c>
      <c r="P2181" s="3">
        <f t="shared" ca="1" si="968"/>
        <v>1</v>
      </c>
      <c r="Q2181">
        <f t="shared" ca="1" si="969"/>
        <v>0</v>
      </c>
      <c r="R2181" s="33">
        <f>PTAinputs!AF2181</f>
        <v>132.42456486423765</v>
      </c>
      <c r="S2181" s="31">
        <f t="shared" ca="1" si="970"/>
        <v>1.0715641454550546</v>
      </c>
      <c r="T2181" s="2">
        <f t="shared" ca="1" si="971"/>
        <v>123.58062317212165</v>
      </c>
      <c r="U2181" s="76">
        <f t="shared" ca="1" si="972"/>
        <v>0.81522208883553349</v>
      </c>
      <c r="V2181" s="2">
        <f t="shared" ca="1" si="973"/>
        <v>815.17699567540262</v>
      </c>
      <c r="W2181" s="33">
        <f>PTAinputs!AF2181</f>
        <v>132.42456486423765</v>
      </c>
      <c r="X2181" s="31">
        <f t="shared" ca="1" si="974"/>
        <v>1.1209238034302844</v>
      </c>
      <c r="Y2181" s="2">
        <f t="shared" ca="1" si="975"/>
        <v>911.48633450056809</v>
      </c>
      <c r="Z2181" s="76">
        <f t="shared" ca="1" si="976"/>
        <v>0</v>
      </c>
      <c r="AA2181" s="2">
        <f t="shared" ca="1" si="977"/>
        <v>0</v>
      </c>
      <c r="AB2181" s="33">
        <f>PTAinputs!AF2181</f>
        <v>132.42456486423765</v>
      </c>
      <c r="AC2181" s="31">
        <f t="shared" ca="1" si="978"/>
        <v>1.1532846619808101</v>
      </c>
      <c r="AD2181" s="2">
        <f t="shared" ca="1" si="979"/>
        <v>0</v>
      </c>
      <c r="AE2181" s="33">
        <f t="shared" si="980"/>
        <v>0</v>
      </c>
      <c r="AF2181" s="32">
        <f t="shared" si="981"/>
        <v>0</v>
      </c>
      <c r="AG2181" s="32">
        <f t="shared" si="982"/>
        <v>1230</v>
      </c>
      <c r="AH2181" s="33">
        <f t="shared" si="983"/>
        <v>460.80000000000007</v>
      </c>
      <c r="AI2181">
        <f t="shared" si="984"/>
        <v>0</v>
      </c>
      <c r="AJ2181">
        <f t="shared" si="985"/>
        <v>1500</v>
      </c>
      <c r="AK2181" s="2">
        <f>PTAinputs!AE2181</f>
        <v>38.400000000000006</v>
      </c>
    </row>
    <row r="2182" spans="1:37" x14ac:dyDescent="0.25">
      <c r="A2182" t="str">
        <f>PTAinputs!B2182</f>
        <v>799HO00006</v>
      </c>
      <c r="B2182" s="26">
        <f>PTAinputs!AC2182</f>
        <v>-1.7</v>
      </c>
      <c r="C2182" s="51">
        <f t="shared" ca="1" si="957"/>
        <v>32.043778817682551</v>
      </c>
      <c r="D2182" s="52">
        <f t="shared" ca="1" si="958"/>
        <v>16.562810955316444</v>
      </c>
      <c r="E2182" s="28">
        <f t="shared" ca="1" si="959"/>
        <v>2.0852220888355335</v>
      </c>
      <c r="F2182" s="3">
        <f t="shared" ca="1" si="960"/>
        <v>1</v>
      </c>
      <c r="G2182" s="34">
        <f>PTAinputs!AD2182</f>
        <v>0.22000000000000003</v>
      </c>
      <c r="H2182" s="33">
        <f t="shared" si="961"/>
        <v>-1425</v>
      </c>
      <c r="I2182">
        <f t="shared" ca="1" si="962"/>
        <v>1</v>
      </c>
      <c r="J2182" s="33">
        <f t="shared" ca="1" si="963"/>
        <v>-1424.78</v>
      </c>
      <c r="K2182" s="3">
        <f t="shared" ca="1" si="964"/>
        <v>1</v>
      </c>
      <c r="L2182" s="6">
        <f t="shared" ca="1" si="965"/>
        <v>0</v>
      </c>
      <c r="M2182" s="33">
        <f>PTAinputs!AF2182</f>
        <v>45.277895103272208</v>
      </c>
      <c r="N2182" s="31">
        <f t="shared" ca="1" si="966"/>
        <v>1.0205372813857663</v>
      </c>
      <c r="O2182" s="2">
        <f t="shared" ca="1" si="967"/>
        <v>44.366723224251345</v>
      </c>
      <c r="P2182" s="3">
        <f t="shared" ca="1" si="968"/>
        <v>1</v>
      </c>
      <c r="Q2182">
        <f t="shared" ca="1" si="969"/>
        <v>0</v>
      </c>
      <c r="R2182" s="33">
        <f>PTAinputs!AF2182</f>
        <v>45.277895103272208</v>
      </c>
      <c r="S2182" s="31">
        <f t="shared" ca="1" si="970"/>
        <v>1.0715641454550546</v>
      </c>
      <c r="T2182" s="2">
        <f t="shared" ca="1" si="971"/>
        <v>42.254022118334611</v>
      </c>
      <c r="U2182" s="76">
        <f t="shared" ca="1" si="972"/>
        <v>8.5222088835533505E-2</v>
      </c>
      <c r="V2182" s="2">
        <f t="shared" ca="1" si="973"/>
        <v>760.18856468954243</v>
      </c>
      <c r="W2182" s="33">
        <f>PTAinputs!AF2182</f>
        <v>45.277895103272208</v>
      </c>
      <c r="X2182" s="31">
        <f t="shared" ca="1" si="974"/>
        <v>1.1044117366781503</v>
      </c>
      <c r="Y2182" s="2">
        <f t="shared" ca="1" si="975"/>
        <v>763.68243990892677</v>
      </c>
      <c r="Z2182" s="76">
        <f t="shared" ca="1" si="976"/>
        <v>0</v>
      </c>
      <c r="AA2182" s="2">
        <f t="shared" ca="1" si="977"/>
        <v>0</v>
      </c>
      <c r="AB2182" s="33">
        <f>PTAinputs!AF2182</f>
        <v>45.277895103272208</v>
      </c>
      <c r="AC2182" s="31">
        <f t="shared" ca="1" si="978"/>
        <v>1.1362958949793753</v>
      </c>
      <c r="AD2182" s="2">
        <f t="shared" ca="1" si="979"/>
        <v>0</v>
      </c>
      <c r="AE2182" s="33">
        <f t="shared" si="980"/>
        <v>0</v>
      </c>
      <c r="AF2182" s="32">
        <f t="shared" si="981"/>
        <v>0</v>
      </c>
      <c r="AG2182" s="32">
        <f t="shared" si="982"/>
        <v>1230</v>
      </c>
      <c r="AH2182" s="33">
        <f t="shared" si="983"/>
        <v>-662.4</v>
      </c>
      <c r="AI2182">
        <f t="shared" si="984"/>
        <v>0</v>
      </c>
      <c r="AJ2182">
        <f t="shared" si="985"/>
        <v>1500</v>
      </c>
      <c r="AK2182" s="2">
        <f>PTAinputs!AE2182</f>
        <v>-55.199999999999996</v>
      </c>
    </row>
    <row r="2183" spans="1:37" x14ac:dyDescent="0.25">
      <c r="A2183" t="str">
        <f>PTAinputs!B2183</f>
        <v>551HO03611</v>
      </c>
      <c r="B2183" s="26">
        <f>PTAinputs!AC2183</f>
        <v>1.1000000000000001</v>
      </c>
      <c r="C2183" s="51">
        <f t="shared" ca="1" si="957"/>
        <v>188.8951957177419</v>
      </c>
      <c r="D2183" s="52">
        <f t="shared" ca="1" si="958"/>
        <v>86.657160952491893</v>
      </c>
      <c r="E2183" s="28">
        <f t="shared" ca="1" si="959"/>
        <v>2.3652220888355333</v>
      </c>
      <c r="F2183" s="3">
        <f t="shared" ca="1" si="960"/>
        <v>1</v>
      </c>
      <c r="G2183" s="34">
        <f>PTAinputs!AD2183</f>
        <v>1.7600000000000002</v>
      </c>
      <c r="H2183" s="33">
        <f t="shared" si="961"/>
        <v>-1425</v>
      </c>
      <c r="I2183">
        <f t="shared" ca="1" si="962"/>
        <v>1</v>
      </c>
      <c r="J2183" s="33">
        <f t="shared" ca="1" si="963"/>
        <v>-1423.24</v>
      </c>
      <c r="K2183" s="3">
        <f t="shared" ca="1" si="964"/>
        <v>1</v>
      </c>
      <c r="L2183" s="6">
        <f t="shared" ca="1" si="965"/>
        <v>0</v>
      </c>
      <c r="M2183" s="33">
        <f>PTAinputs!AF2183</f>
        <v>71.280877233696899</v>
      </c>
      <c r="N2183" s="31">
        <f t="shared" ca="1" si="966"/>
        <v>1.0205372813857663</v>
      </c>
      <c r="O2183" s="2">
        <f t="shared" ca="1" si="967"/>
        <v>69.846421619116242</v>
      </c>
      <c r="P2183" s="3">
        <f t="shared" ca="1" si="968"/>
        <v>1</v>
      </c>
      <c r="Q2183">
        <f t="shared" ca="1" si="969"/>
        <v>0</v>
      </c>
      <c r="R2183" s="33">
        <f>PTAinputs!AF2183</f>
        <v>71.280877233696899</v>
      </c>
      <c r="S2183" s="31">
        <f t="shared" ca="1" si="970"/>
        <v>1.0715641454550546</v>
      </c>
      <c r="T2183" s="2">
        <f t="shared" ca="1" si="971"/>
        <v>66.520401542015463</v>
      </c>
      <c r="U2183" s="76">
        <f t="shared" ca="1" si="972"/>
        <v>0.36522208883553331</v>
      </c>
      <c r="V2183" s="2">
        <f t="shared" ca="1" si="973"/>
        <v>769.11987370037059</v>
      </c>
      <c r="W2183" s="33">
        <f>PTAinputs!AF2183</f>
        <v>71.280877233696899</v>
      </c>
      <c r="X2183" s="31">
        <f t="shared" ca="1" si="974"/>
        <v>1.1107161795124043</v>
      </c>
      <c r="Y2183" s="2">
        <f t="shared" ca="1" si="975"/>
        <v>792.55822037931102</v>
      </c>
      <c r="Z2183" s="76">
        <f t="shared" ca="1" si="976"/>
        <v>0</v>
      </c>
      <c r="AA2183" s="2">
        <f t="shared" ca="1" si="977"/>
        <v>0</v>
      </c>
      <c r="AB2183" s="33">
        <f>PTAinputs!AF2183</f>
        <v>71.280877233696899</v>
      </c>
      <c r="AC2183" s="31">
        <f t="shared" ca="1" si="978"/>
        <v>1.1427823458878399</v>
      </c>
      <c r="AD2183" s="2">
        <f t="shared" ca="1" si="979"/>
        <v>0</v>
      </c>
      <c r="AE2183" s="33">
        <f t="shared" si="980"/>
        <v>0</v>
      </c>
      <c r="AF2183" s="32">
        <f t="shared" si="981"/>
        <v>0</v>
      </c>
      <c r="AG2183" s="32">
        <f t="shared" si="982"/>
        <v>1230</v>
      </c>
      <c r="AH2183" s="33">
        <f t="shared" si="983"/>
        <v>-403.19999999999993</v>
      </c>
      <c r="AI2183">
        <f t="shared" si="984"/>
        <v>0</v>
      </c>
      <c r="AJ2183">
        <f t="shared" si="985"/>
        <v>1500</v>
      </c>
      <c r="AK2183" s="2">
        <f>PTAinputs!AE2183</f>
        <v>-33.599999999999994</v>
      </c>
    </row>
    <row r="2184" spans="1:37" x14ac:dyDescent="0.25">
      <c r="A2184" t="str">
        <f>PTAinputs!B2184</f>
        <v>799HO00008</v>
      </c>
      <c r="B2184" s="26">
        <f>PTAinputs!AC2184</f>
        <v>3.8</v>
      </c>
      <c r="C2184" s="51">
        <f t="shared" ca="1" si="957"/>
        <v>429.12541490290619</v>
      </c>
      <c r="D2184" s="52">
        <f t="shared" ca="1" si="958"/>
        <v>177.83813548131411</v>
      </c>
      <c r="E2184" s="28">
        <f t="shared" ca="1" si="959"/>
        <v>2.6352220888355333</v>
      </c>
      <c r="F2184" s="3">
        <f t="shared" ca="1" si="960"/>
        <v>1</v>
      </c>
      <c r="G2184" s="34">
        <f>PTAinputs!AD2184</f>
        <v>6.38</v>
      </c>
      <c r="H2184" s="33">
        <f t="shared" si="961"/>
        <v>-1425</v>
      </c>
      <c r="I2184">
        <f t="shared" ca="1" si="962"/>
        <v>1</v>
      </c>
      <c r="J2184" s="33">
        <f t="shared" ca="1" si="963"/>
        <v>-1418.62</v>
      </c>
      <c r="K2184" s="3">
        <f t="shared" ca="1" si="964"/>
        <v>1</v>
      </c>
      <c r="L2184" s="6">
        <f t="shared" ca="1" si="965"/>
        <v>0</v>
      </c>
      <c r="M2184" s="33">
        <f>PTAinputs!AF2184</f>
        <v>122.00884195869111</v>
      </c>
      <c r="N2184" s="31">
        <f t="shared" ca="1" si="966"/>
        <v>1.0205372813857663</v>
      </c>
      <c r="O2184" s="2">
        <f t="shared" ca="1" si="967"/>
        <v>119.55353732204456</v>
      </c>
      <c r="P2184" s="3">
        <f t="shared" ca="1" si="968"/>
        <v>1</v>
      </c>
      <c r="Q2184">
        <f t="shared" ca="1" si="969"/>
        <v>0</v>
      </c>
      <c r="R2184" s="33">
        <f>PTAinputs!AF2184</f>
        <v>122.00884195869111</v>
      </c>
      <c r="S2184" s="31">
        <f t="shared" ca="1" si="970"/>
        <v>1.0715641454550546</v>
      </c>
      <c r="T2184" s="2">
        <f t="shared" ca="1" si="971"/>
        <v>113.86051173528054</v>
      </c>
      <c r="U2184" s="76">
        <f t="shared" ca="1" si="972"/>
        <v>0.63522208883553333</v>
      </c>
      <c r="V2184" s="2">
        <f t="shared" ca="1" si="973"/>
        <v>788.60057723745024</v>
      </c>
      <c r="W2184" s="33">
        <f>PTAinputs!AF2184</f>
        <v>122.00884195869111</v>
      </c>
      <c r="X2184" s="31">
        <f t="shared" ca="1" si="974"/>
        <v>1.1168295447527914</v>
      </c>
      <c r="Y2184" s="2">
        <f t="shared" ca="1" si="975"/>
        <v>857.99586840747327</v>
      </c>
      <c r="Z2184" s="76">
        <f t="shared" ca="1" si="976"/>
        <v>0</v>
      </c>
      <c r="AA2184" s="2">
        <f t="shared" ca="1" si="977"/>
        <v>0</v>
      </c>
      <c r="AB2184" s="33">
        <f>PTAinputs!AF2184</f>
        <v>122.00884195869111</v>
      </c>
      <c r="AC2184" s="31">
        <f t="shared" ca="1" si="978"/>
        <v>1.1490722028283822</v>
      </c>
      <c r="AD2184" s="2">
        <f t="shared" ca="1" si="979"/>
        <v>0</v>
      </c>
      <c r="AE2184" s="33">
        <f t="shared" si="980"/>
        <v>0</v>
      </c>
      <c r="AF2184" s="32">
        <f t="shared" si="981"/>
        <v>0</v>
      </c>
      <c r="AG2184" s="32">
        <f t="shared" si="982"/>
        <v>1230</v>
      </c>
      <c r="AH2184" s="33">
        <f t="shared" si="983"/>
        <v>0</v>
      </c>
      <c r="AI2184">
        <f t="shared" si="984"/>
        <v>0</v>
      </c>
      <c r="AJ2184">
        <f t="shared" si="985"/>
        <v>1500</v>
      </c>
      <c r="AK2184" s="2">
        <f>PTAinputs!AE2184</f>
        <v>0</v>
      </c>
    </row>
    <row r="2185" spans="1:37" x14ac:dyDescent="0.25">
      <c r="A2185" t="str">
        <f>PTAinputs!B2185</f>
        <v>799HO00007</v>
      </c>
      <c r="B2185" s="26">
        <f>PTAinputs!AC2185</f>
        <v>0.3</v>
      </c>
      <c r="C2185" s="51">
        <f t="shared" ca="1" si="957"/>
        <v>91.831833684630965</v>
      </c>
      <c r="D2185" s="52">
        <f t="shared" ca="1" si="958"/>
        <v>43.519987707451961</v>
      </c>
      <c r="E2185" s="28">
        <f t="shared" ca="1" si="959"/>
        <v>2.2852220888355337</v>
      </c>
      <c r="F2185" s="3">
        <f t="shared" ca="1" si="960"/>
        <v>1</v>
      </c>
      <c r="G2185" s="34">
        <f>PTAinputs!AD2185</f>
        <v>-0.88000000000000012</v>
      </c>
      <c r="H2185" s="33">
        <f t="shared" si="961"/>
        <v>-1425</v>
      </c>
      <c r="I2185">
        <f t="shared" ca="1" si="962"/>
        <v>1</v>
      </c>
      <c r="J2185" s="33">
        <f t="shared" ca="1" si="963"/>
        <v>-1425.88</v>
      </c>
      <c r="K2185" s="3">
        <f t="shared" ca="1" si="964"/>
        <v>1</v>
      </c>
      <c r="L2185" s="6">
        <f t="shared" ca="1" si="965"/>
        <v>0</v>
      </c>
      <c r="M2185" s="33">
        <f>PTAinputs!AF2185</f>
        <v>42.256695288930139</v>
      </c>
      <c r="N2185" s="31">
        <f t="shared" ca="1" si="966"/>
        <v>1.0205372813857663</v>
      </c>
      <c r="O2185" s="2">
        <f t="shared" ca="1" si="967"/>
        <v>41.406322002808807</v>
      </c>
      <c r="P2185" s="3">
        <f t="shared" ca="1" si="968"/>
        <v>1</v>
      </c>
      <c r="Q2185">
        <f t="shared" ca="1" si="969"/>
        <v>0</v>
      </c>
      <c r="R2185" s="33">
        <f>PTAinputs!AF2185</f>
        <v>42.256695288930139</v>
      </c>
      <c r="S2185" s="31">
        <f t="shared" ca="1" si="970"/>
        <v>1.0715641454550546</v>
      </c>
      <c r="T2185" s="2">
        <f t="shared" ca="1" si="971"/>
        <v>39.434592383627432</v>
      </c>
      <c r="U2185" s="76">
        <f t="shared" ca="1" si="972"/>
        <v>0.28522208883553368</v>
      </c>
      <c r="V2185" s="2">
        <f t="shared" ca="1" si="973"/>
        <v>764.6140238902442</v>
      </c>
      <c r="W2185" s="33">
        <f>PTAinputs!AF2185</f>
        <v>42.256695288930139</v>
      </c>
      <c r="X2185" s="31">
        <f t="shared" ca="1" si="974"/>
        <v>1.108911246801491</v>
      </c>
      <c r="Y2185" s="2">
        <f t="shared" ca="1" si="975"/>
        <v>775.48283140965509</v>
      </c>
      <c r="Z2185" s="76">
        <f t="shared" ca="1" si="976"/>
        <v>0</v>
      </c>
      <c r="AA2185" s="2">
        <f t="shared" ca="1" si="977"/>
        <v>0</v>
      </c>
      <c r="AB2185" s="33">
        <f>PTAinputs!AF2185</f>
        <v>42.256695288930139</v>
      </c>
      <c r="AC2185" s="31">
        <f t="shared" ca="1" si="978"/>
        <v>1.1409253051103727</v>
      </c>
      <c r="AD2185" s="2">
        <f t="shared" ca="1" si="979"/>
        <v>0</v>
      </c>
      <c r="AE2185" s="33">
        <f t="shared" si="980"/>
        <v>0</v>
      </c>
      <c r="AF2185" s="32">
        <f t="shared" si="981"/>
        <v>0</v>
      </c>
      <c r="AG2185" s="32">
        <f t="shared" si="982"/>
        <v>1230</v>
      </c>
      <c r="AH2185" s="33">
        <f t="shared" si="983"/>
        <v>-504</v>
      </c>
      <c r="AI2185">
        <f t="shared" si="984"/>
        <v>0</v>
      </c>
      <c r="AJ2185">
        <f t="shared" si="985"/>
        <v>1500</v>
      </c>
      <c r="AK2185" s="2">
        <f>PTAinputs!AE2185</f>
        <v>-42</v>
      </c>
    </row>
    <row r="2186" spans="1:37" x14ac:dyDescent="0.25">
      <c r="A2186" t="str">
        <f>PTAinputs!B2186</f>
        <v>566HO01289</v>
      </c>
      <c r="B2186" s="26">
        <f>PTAinputs!AC2186</f>
        <v>5.3</v>
      </c>
      <c r="C2186" s="51">
        <f t="shared" ca="1" si="957"/>
        <v>593.14434189365636</v>
      </c>
      <c r="D2186" s="52">
        <f t="shared" ca="1" si="958"/>
        <v>233.40632851214696</v>
      </c>
      <c r="E2186" s="28">
        <f t="shared" ca="1" si="959"/>
        <v>2.7852220888355337</v>
      </c>
      <c r="F2186" s="3">
        <f t="shared" ca="1" si="960"/>
        <v>1</v>
      </c>
      <c r="G2186" s="34">
        <f>PTAinputs!AD2186</f>
        <v>2.4200000000000004</v>
      </c>
      <c r="H2186" s="33">
        <f t="shared" si="961"/>
        <v>-1425</v>
      </c>
      <c r="I2186">
        <f t="shared" ca="1" si="962"/>
        <v>1</v>
      </c>
      <c r="J2186" s="33">
        <f t="shared" ca="1" si="963"/>
        <v>-1422.58</v>
      </c>
      <c r="K2186" s="3">
        <f t="shared" ca="1" si="964"/>
        <v>1</v>
      </c>
      <c r="L2186" s="6">
        <f t="shared" ca="1" si="965"/>
        <v>0</v>
      </c>
      <c r="M2186" s="33">
        <f>PTAinputs!AF2186</f>
        <v>165.28908099326989</v>
      </c>
      <c r="N2186" s="31">
        <f t="shared" ca="1" si="966"/>
        <v>1.0205372813857663</v>
      </c>
      <c r="O2186" s="2">
        <f t="shared" ca="1" si="967"/>
        <v>161.96280528706143</v>
      </c>
      <c r="P2186" s="3">
        <f t="shared" ca="1" si="968"/>
        <v>1</v>
      </c>
      <c r="Q2186">
        <f t="shared" ca="1" si="969"/>
        <v>0</v>
      </c>
      <c r="R2186" s="33">
        <f>PTAinputs!AF2186</f>
        <v>165.28908099326989</v>
      </c>
      <c r="S2186" s="31">
        <f t="shared" ca="1" si="970"/>
        <v>1.0715641454550546</v>
      </c>
      <c r="T2186" s="2">
        <f t="shared" ca="1" si="971"/>
        <v>154.25029074958232</v>
      </c>
      <c r="U2186" s="76">
        <f t="shared" ca="1" si="972"/>
        <v>0.78522208883553368</v>
      </c>
      <c r="V2186" s="2">
        <f t="shared" ca="1" si="973"/>
        <v>787.04035158337831</v>
      </c>
      <c r="W2186" s="33">
        <f>PTAinputs!AF2186</f>
        <v>165.28908099326989</v>
      </c>
      <c r="X2186" s="31">
        <f t="shared" ca="1" si="974"/>
        <v>1.1202403861468417</v>
      </c>
      <c r="Y2186" s="2">
        <f t="shared" ca="1" si="975"/>
        <v>902.89819695678045</v>
      </c>
      <c r="Z2186" s="76">
        <f t="shared" ca="1" si="976"/>
        <v>0</v>
      </c>
      <c r="AA2186" s="2">
        <f t="shared" ca="1" si="977"/>
        <v>0</v>
      </c>
      <c r="AB2186" s="33">
        <f>PTAinputs!AF2186</f>
        <v>165.28908099326989</v>
      </c>
      <c r="AC2186" s="31">
        <f t="shared" ca="1" si="978"/>
        <v>1.1525815145694385</v>
      </c>
      <c r="AD2186" s="2">
        <f t="shared" ca="1" si="979"/>
        <v>0</v>
      </c>
      <c r="AE2186" s="33">
        <f t="shared" si="980"/>
        <v>0</v>
      </c>
      <c r="AF2186" s="32">
        <f t="shared" si="981"/>
        <v>0</v>
      </c>
      <c r="AG2186" s="32">
        <f t="shared" si="982"/>
        <v>1230</v>
      </c>
      <c r="AH2186" s="33">
        <f t="shared" si="983"/>
        <v>57.600000000000009</v>
      </c>
      <c r="AI2186">
        <f t="shared" si="984"/>
        <v>0</v>
      </c>
      <c r="AJ2186">
        <f t="shared" si="985"/>
        <v>1500</v>
      </c>
      <c r="AK2186" s="2">
        <f>PTAinputs!AE2186</f>
        <v>4.8000000000000007</v>
      </c>
    </row>
    <row r="2187" spans="1:37" x14ac:dyDescent="0.25">
      <c r="A2187" t="str">
        <f>PTAinputs!B2187</f>
        <v>522HO03680</v>
      </c>
      <c r="B2187" s="26">
        <f>PTAinputs!AC2187</f>
        <v>4.9000000000000004</v>
      </c>
      <c r="C2187" s="51">
        <f t="shared" ref="C2187:C2250" ca="1" si="986">SUM(J2187,(O2187+$M$6*K2187/N2187),(T2187+$M$6*P2187/S2187),(Y2187+$M$6*U2187/X2187),(AD2187+$M$6*Z2187/AC2187))</f>
        <v>889.64649749239766</v>
      </c>
      <c r="D2187" s="52">
        <f t="shared" ref="D2187:D2250" ca="1" si="987">-PMT(O$6,E2187,C2187)</f>
        <v>354.84426864032997</v>
      </c>
      <c r="E2187" s="28">
        <f t="shared" ref="E2187:E2250" ca="1" si="988">$E$7+0.1*(B2187-$B$9)</f>
        <v>2.7452220888355336</v>
      </c>
      <c r="F2187" s="3">
        <f t="shared" ref="F2187:F2250" ca="1" si="989">IF($E2187-H$9&gt;0,1,ABS(H$9-1-$E2187))</f>
        <v>1</v>
      </c>
      <c r="G2187" s="34">
        <f>PTAinputs!AD2187</f>
        <v>-0.44000000000000006</v>
      </c>
      <c r="H2187" s="33">
        <f t="shared" ref="H2187:H2250" si="990">$K$6</f>
        <v>-1425</v>
      </c>
      <c r="I2187">
        <f t="shared" ref="I2187:I2250" ca="1" si="991">(1+$O$6)^IF(H$9-$E2187&gt;0,$E2187,H$9)</f>
        <v>1</v>
      </c>
      <c r="J2187" s="33">
        <f t="shared" ref="J2187:J2250" ca="1" si="992">(F2187*(G2187+H2187)/I2187)</f>
        <v>-1425.44</v>
      </c>
      <c r="K2187" s="3">
        <f t="shared" ref="K2187:K2250" ca="1" si="993">IF($E2187-L$9&gt;0,1,ABS(L$9-1-$E2187))</f>
        <v>1</v>
      </c>
      <c r="L2187" s="6">
        <f t="shared" ref="L2187:L2250" ca="1" si="994">IF($E2187&gt;L$9,0,IF($E2187&lt;=L$9,AK2187+$L$6,0))/(1+$O$6)^E2187</f>
        <v>0</v>
      </c>
      <c r="M2187" s="33">
        <f>PTAinputs!AF2187</f>
        <v>288.40609190067306</v>
      </c>
      <c r="N2187" s="31">
        <f t="shared" ref="N2187:N2250" ca="1" si="995">(1+$O$6)^IF(L$9-$E2187&gt;0,($E2187-$H$9)/12*10/2+$H$9,(L$9-$H$9)/12*10/2+$H$9)</f>
        <v>1.0205372813857663</v>
      </c>
      <c r="O2187" s="2">
        <f t="shared" ref="O2187:O2250" ca="1" si="996">(K2187*M2187/N2187)+L2187</f>
        <v>282.60221077769199</v>
      </c>
      <c r="P2187" s="3">
        <f t="shared" ref="P2187:P2250" ca="1" si="997">IF($E2187-Q$9&gt;0,1,ABS(Q$9-1-$E2187))</f>
        <v>1</v>
      </c>
      <c r="Q2187">
        <f t="shared" ref="Q2187:Q2250" ca="1" si="998">IF($E2187&gt;Q$9,0,IF(AND($E2187&lt;=Q$9,L2187&lt;=0),AK2187+$L$6,0))/(1+$O$6)^E2187</f>
        <v>0</v>
      </c>
      <c r="R2187" s="33">
        <f>PTAinputs!AF2187</f>
        <v>288.40609190067306</v>
      </c>
      <c r="S2187" s="31">
        <f t="shared" ref="S2187:S2250" ca="1" si="999">(1+$O$6)^IF(Q$9-$E2187&gt;=0,($E2187-$L$9)/2+$L$9,(Q$9-$L$9)/12*10/2+$L$9)</f>
        <v>1.0715641454550546</v>
      </c>
      <c r="T2187" s="2">
        <f t="shared" ref="T2187:T2250" ca="1" si="1000">(P2187*R2187/S2187)+Q2187</f>
        <v>269.14496264542089</v>
      </c>
      <c r="U2187" s="76">
        <f t="shared" ref="U2187:U2250" ca="1" si="1001">IF($E2187-V$9&gt;0,1,ABS(V$9-1-$E2187))</f>
        <v>0.74522208883553365</v>
      </c>
      <c r="V2187" s="2">
        <f t="shared" ref="V2187:V2250" ca="1" si="1002">IF($E2187&gt;V$9,0,IF(AND($E2187&lt;=V$9,ABS(Q2187)&lt;=0),$L$6+AK2187,0))/(1+$O$6)^E2187</f>
        <v>785.42913083965561</v>
      </c>
      <c r="W2187" s="33">
        <f>PTAinputs!AF2187</f>
        <v>288.40609190067306</v>
      </c>
      <c r="X2187" s="31">
        <f t="shared" ref="X2187:X2250" ca="1" si="1003">(1+$O$6)^IF(V$9-$E2187&gt;=0,($E2187-$Q$9)/12*10/2+$Q$9,(V$9-$Q$9)/12*10/2+$Q$9)</f>
        <v>1.1193298112170313</v>
      </c>
      <c r="Y2187" s="2">
        <f t="shared" ref="Y2187:Y2250" ca="1" si="1004">(U2187*W2187/X2187)+V2187</f>
        <v>977.44276979154404</v>
      </c>
      <c r="Z2187" s="76">
        <f t="shared" ref="Z2187:Z2250" ca="1" si="1005">IF($E2187-AA$9&gt;=0,1,IF($E2187-V$9&lt;=0,0,ABS(AA$9-1-$E2187)))</f>
        <v>0</v>
      </c>
      <c r="AA2187" s="2">
        <f t="shared" ref="AA2187:AA2250" ca="1" si="1006">IF($E2187&gt;AA$9,0,IF(AND($E2187&lt;=AA$9,ABS(V2187)+ABS(Q2187)&lt;=0),$L$6+AK2187,0))/(1+$O$6)^E2187</f>
        <v>0</v>
      </c>
      <c r="AB2187" s="33">
        <f>PTAinputs!AF2187</f>
        <v>288.40609190067306</v>
      </c>
      <c r="AC2187" s="31">
        <f t="shared" ref="AC2187:AC2250" ca="1" si="1007">(1+$O$6)^IF(AA$9-$E2187&gt;=0,(E2187-$V$9)/12*10/2+$V$9,(AA$9-$V$9)/12*10/2+$V$9)</f>
        <v>1.1516446515133407</v>
      </c>
      <c r="AD2187" s="2">
        <f t="shared" ref="AD2187:AD2250" ca="1" si="1008">(Z2187*AB2187/AC2187)+AA2187</f>
        <v>0</v>
      </c>
      <c r="AE2187" s="33">
        <f t="shared" ref="AE2187:AE2250" si="1009">AF2187*$AJ$6</f>
        <v>0</v>
      </c>
      <c r="AF2187" s="32">
        <f t="shared" ref="AF2187:AF2250" si="1010">AG2187-$AL$8</f>
        <v>0</v>
      </c>
      <c r="AG2187" s="32">
        <f t="shared" ref="AG2187:AG2250" si="1011">AJ2187*$AL$6</f>
        <v>1230</v>
      </c>
      <c r="AH2187" s="33">
        <f t="shared" ref="AH2187:AH2250" si="1012">(AI2187*$AI$6)+((AJ2187*$AI$6+$AI$8)/100*AK2187)</f>
        <v>14.400000000000002</v>
      </c>
      <c r="AI2187">
        <f t="shared" ref="AI2187:AI2250" si="1013">AJ2187-$AJ$8</f>
        <v>0</v>
      </c>
      <c r="AJ2187">
        <f t="shared" ref="AJ2187:AJ2250" si="1014">$AJ$8+AL2187*40</f>
        <v>1500</v>
      </c>
      <c r="AK2187" s="2">
        <f>PTAinputs!AE2187</f>
        <v>1.2000000000000002</v>
      </c>
    </row>
    <row r="2188" spans="1:37" x14ac:dyDescent="0.25">
      <c r="A2188" t="str">
        <f>PTAinputs!B2188</f>
        <v>200HO11196</v>
      </c>
      <c r="B2188" s="26">
        <f>PTAinputs!AC2188</f>
        <v>5.3</v>
      </c>
      <c r="C2188" s="51">
        <f t="shared" ca="1" si="986"/>
        <v>877.58303040498083</v>
      </c>
      <c r="D2188" s="52">
        <f t="shared" ca="1" si="987"/>
        <v>345.33488499181294</v>
      </c>
      <c r="E2188" s="28">
        <f t="shared" ca="1" si="988"/>
        <v>2.7852220888355337</v>
      </c>
      <c r="F2188" s="3">
        <f t="shared" ca="1" si="989"/>
        <v>1</v>
      </c>
      <c r="G2188" s="34">
        <f>PTAinputs!AD2188</f>
        <v>2.2000000000000002</v>
      </c>
      <c r="H2188" s="33">
        <f t="shared" si="990"/>
        <v>-1425</v>
      </c>
      <c r="I2188">
        <f t="shared" ca="1" si="991"/>
        <v>1</v>
      </c>
      <c r="J2188" s="33">
        <f t="shared" ca="1" si="992"/>
        <v>-1422.8</v>
      </c>
      <c r="K2188" s="3">
        <f t="shared" ca="1" si="993"/>
        <v>1</v>
      </c>
      <c r="L2188" s="6">
        <f t="shared" ca="1" si="994"/>
        <v>0</v>
      </c>
      <c r="M2188" s="33">
        <f>PTAinputs!AF2188</f>
        <v>270.57890461824098</v>
      </c>
      <c r="N2188" s="31">
        <f t="shared" ca="1" si="995"/>
        <v>1.0205372813857663</v>
      </c>
      <c r="O2188" s="2">
        <f t="shared" ca="1" si="996"/>
        <v>265.13377762233984</v>
      </c>
      <c r="P2188" s="3">
        <f t="shared" ca="1" si="997"/>
        <v>1</v>
      </c>
      <c r="Q2188">
        <f t="shared" ca="1" si="998"/>
        <v>0</v>
      </c>
      <c r="R2188" s="33">
        <f>PTAinputs!AF2188</f>
        <v>270.57890461824098</v>
      </c>
      <c r="S2188" s="31">
        <f t="shared" ca="1" si="999"/>
        <v>1.0715641454550546</v>
      </c>
      <c r="T2188" s="2">
        <f t="shared" ca="1" si="1000"/>
        <v>252.50835964032362</v>
      </c>
      <c r="U2188" s="76">
        <f t="shared" ca="1" si="1001"/>
        <v>0.78522208883553368</v>
      </c>
      <c r="V2188" s="2">
        <f t="shared" ca="1" si="1002"/>
        <v>796.46807540447469</v>
      </c>
      <c r="W2188" s="33">
        <f>PTAinputs!AF2188</f>
        <v>270.57890461824098</v>
      </c>
      <c r="X2188" s="31">
        <f t="shared" ca="1" si="1003"/>
        <v>1.1202403861468417</v>
      </c>
      <c r="Y2188" s="2">
        <f t="shared" ca="1" si="1004"/>
        <v>986.12784424208542</v>
      </c>
      <c r="Z2188" s="76">
        <f t="shared" ca="1" si="1005"/>
        <v>0</v>
      </c>
      <c r="AA2188" s="2">
        <f t="shared" ca="1" si="1006"/>
        <v>0</v>
      </c>
      <c r="AB2188" s="33">
        <f>PTAinputs!AF2188</f>
        <v>270.57890461824098</v>
      </c>
      <c r="AC2188" s="31">
        <f t="shared" ca="1" si="1007"/>
        <v>1.1525815145694385</v>
      </c>
      <c r="AD2188" s="2">
        <f t="shared" ca="1" si="1008"/>
        <v>0</v>
      </c>
      <c r="AE2188" s="33">
        <f t="shared" si="1009"/>
        <v>0</v>
      </c>
      <c r="AF2188" s="32">
        <f t="shared" si="1010"/>
        <v>0</v>
      </c>
      <c r="AG2188" s="32">
        <f t="shared" si="1011"/>
        <v>1230</v>
      </c>
      <c r="AH2188" s="33">
        <f t="shared" si="1012"/>
        <v>187.20000000000002</v>
      </c>
      <c r="AI2188">
        <f t="shared" si="1013"/>
        <v>0</v>
      </c>
      <c r="AJ2188">
        <f t="shared" si="1014"/>
        <v>1500</v>
      </c>
      <c r="AK2188" s="2">
        <f>PTAinputs!AE2188</f>
        <v>15.600000000000001</v>
      </c>
    </row>
    <row r="2189" spans="1:37" x14ac:dyDescent="0.25">
      <c r="A2189" t="str">
        <f>PTAinputs!B2189</f>
        <v>029HO18691</v>
      </c>
      <c r="B2189" s="26">
        <f>PTAinputs!AC2189</f>
        <v>4.7</v>
      </c>
      <c r="C2189" s="51">
        <f t="shared" ca="1" si="986"/>
        <v>790.05585313808797</v>
      </c>
      <c r="D2189" s="52">
        <f t="shared" ca="1" si="987"/>
        <v>317.2827926589992</v>
      </c>
      <c r="E2189" s="28">
        <f t="shared" ca="1" si="988"/>
        <v>2.7252220888355336</v>
      </c>
      <c r="F2189" s="3">
        <f t="shared" ca="1" si="989"/>
        <v>1</v>
      </c>
      <c r="G2189" s="34">
        <f>PTAinputs!AD2189</f>
        <v>2.64</v>
      </c>
      <c r="H2189" s="33">
        <f t="shared" si="990"/>
        <v>-1425</v>
      </c>
      <c r="I2189">
        <f t="shared" ca="1" si="991"/>
        <v>1</v>
      </c>
      <c r="J2189" s="33">
        <f t="shared" ca="1" si="992"/>
        <v>-1422.36</v>
      </c>
      <c r="K2189" s="3">
        <f t="shared" ca="1" si="993"/>
        <v>1</v>
      </c>
      <c r="L2189" s="6">
        <f t="shared" ca="1" si="994"/>
        <v>0</v>
      </c>
      <c r="M2189" s="33">
        <f>PTAinputs!AF2189</f>
        <v>246.76523555349269</v>
      </c>
      <c r="N2189" s="31">
        <f t="shared" ca="1" si="995"/>
        <v>1.0205372813857663</v>
      </c>
      <c r="O2189" s="2">
        <f t="shared" ca="1" si="996"/>
        <v>241.79933458032551</v>
      </c>
      <c r="P2189" s="3">
        <f t="shared" ca="1" si="997"/>
        <v>1</v>
      </c>
      <c r="Q2189">
        <f t="shared" ca="1" si="998"/>
        <v>0</v>
      </c>
      <c r="R2189" s="33">
        <f>PTAinputs!AF2189</f>
        <v>246.76523555349269</v>
      </c>
      <c r="S2189" s="31">
        <f t="shared" ca="1" si="999"/>
        <v>1.0715641454550546</v>
      </c>
      <c r="T2189" s="2">
        <f t="shared" ca="1" si="1000"/>
        <v>230.28508055269094</v>
      </c>
      <c r="U2189" s="76">
        <f t="shared" ca="1" si="1001"/>
        <v>0.72522208883553363</v>
      </c>
      <c r="V2189" s="2">
        <f t="shared" ca="1" si="1002"/>
        <v>799.85367588044562</v>
      </c>
      <c r="W2189" s="33">
        <f>PTAinputs!AF2189</f>
        <v>246.76523555349269</v>
      </c>
      <c r="X2189" s="31">
        <f t="shared" ca="1" si="1003"/>
        <v>1.1188748013462506</v>
      </c>
      <c r="Y2189" s="2">
        <f t="shared" ca="1" si="1004"/>
        <v>959.79972110799838</v>
      </c>
      <c r="Z2189" s="76">
        <f t="shared" ca="1" si="1005"/>
        <v>0</v>
      </c>
      <c r="AA2189" s="2">
        <f t="shared" ca="1" si="1006"/>
        <v>0</v>
      </c>
      <c r="AB2189" s="33">
        <f>PTAinputs!AF2189</f>
        <v>246.76523555349269</v>
      </c>
      <c r="AC2189" s="31">
        <f t="shared" ca="1" si="1007"/>
        <v>1.1511765055935061</v>
      </c>
      <c r="AD2189" s="2">
        <f t="shared" ca="1" si="1008"/>
        <v>0</v>
      </c>
      <c r="AE2189" s="33">
        <f t="shared" si="1009"/>
        <v>0</v>
      </c>
      <c r="AF2189" s="32">
        <f t="shared" si="1010"/>
        <v>0</v>
      </c>
      <c r="AG2189" s="32">
        <f t="shared" si="1011"/>
        <v>1230</v>
      </c>
      <c r="AH2189" s="33">
        <f t="shared" si="1012"/>
        <v>201.59999999999997</v>
      </c>
      <c r="AI2189">
        <f t="shared" si="1013"/>
        <v>0</v>
      </c>
      <c r="AJ2189">
        <f t="shared" si="1014"/>
        <v>1500</v>
      </c>
      <c r="AK2189" s="2">
        <f>PTAinputs!AE2189</f>
        <v>16.799999999999997</v>
      </c>
    </row>
    <row r="2190" spans="1:37" x14ac:dyDescent="0.25">
      <c r="A2190" t="str">
        <f>PTAinputs!B2190</f>
        <v>522HO03681</v>
      </c>
      <c r="B2190" s="26">
        <f>PTAinputs!AC2190</f>
        <v>4.9000000000000004</v>
      </c>
      <c r="C2190" s="51">
        <f t="shared" ca="1" si="986"/>
        <v>889.64649749239766</v>
      </c>
      <c r="D2190" s="52">
        <f t="shared" ca="1" si="987"/>
        <v>354.84426864032997</v>
      </c>
      <c r="E2190" s="28">
        <f t="shared" ca="1" si="988"/>
        <v>2.7452220888355336</v>
      </c>
      <c r="F2190" s="3">
        <f t="shared" ca="1" si="989"/>
        <v>1</v>
      </c>
      <c r="G2190" s="34">
        <f>PTAinputs!AD2190</f>
        <v>-0.44000000000000006</v>
      </c>
      <c r="H2190" s="33">
        <f t="shared" si="990"/>
        <v>-1425</v>
      </c>
      <c r="I2190">
        <f t="shared" ca="1" si="991"/>
        <v>1</v>
      </c>
      <c r="J2190" s="33">
        <f t="shared" ca="1" si="992"/>
        <v>-1425.44</v>
      </c>
      <c r="K2190" s="3">
        <f t="shared" ca="1" si="993"/>
        <v>1</v>
      </c>
      <c r="L2190" s="6">
        <f t="shared" ca="1" si="994"/>
        <v>0</v>
      </c>
      <c r="M2190" s="33">
        <f>PTAinputs!AF2190</f>
        <v>288.40609190067306</v>
      </c>
      <c r="N2190" s="31">
        <f t="shared" ca="1" si="995"/>
        <v>1.0205372813857663</v>
      </c>
      <c r="O2190" s="2">
        <f t="shared" ca="1" si="996"/>
        <v>282.60221077769199</v>
      </c>
      <c r="P2190" s="3">
        <f t="shared" ca="1" si="997"/>
        <v>1</v>
      </c>
      <c r="Q2190">
        <f t="shared" ca="1" si="998"/>
        <v>0</v>
      </c>
      <c r="R2190" s="33">
        <f>PTAinputs!AF2190</f>
        <v>288.40609190067306</v>
      </c>
      <c r="S2190" s="31">
        <f t="shared" ca="1" si="999"/>
        <v>1.0715641454550546</v>
      </c>
      <c r="T2190" s="2">
        <f t="shared" ca="1" si="1000"/>
        <v>269.14496264542089</v>
      </c>
      <c r="U2190" s="76">
        <f t="shared" ca="1" si="1001"/>
        <v>0.74522208883553365</v>
      </c>
      <c r="V2190" s="2">
        <f t="shared" ca="1" si="1002"/>
        <v>785.42913083965561</v>
      </c>
      <c r="W2190" s="33">
        <f>PTAinputs!AF2190</f>
        <v>288.40609190067306</v>
      </c>
      <c r="X2190" s="31">
        <f t="shared" ca="1" si="1003"/>
        <v>1.1193298112170313</v>
      </c>
      <c r="Y2190" s="2">
        <f t="shared" ca="1" si="1004"/>
        <v>977.44276979154404</v>
      </c>
      <c r="Z2190" s="76">
        <f t="shared" ca="1" si="1005"/>
        <v>0</v>
      </c>
      <c r="AA2190" s="2">
        <f t="shared" ca="1" si="1006"/>
        <v>0</v>
      </c>
      <c r="AB2190" s="33">
        <f>PTAinputs!AF2190</f>
        <v>288.40609190067306</v>
      </c>
      <c r="AC2190" s="31">
        <f t="shared" ca="1" si="1007"/>
        <v>1.1516446515133407</v>
      </c>
      <c r="AD2190" s="2">
        <f t="shared" ca="1" si="1008"/>
        <v>0</v>
      </c>
      <c r="AE2190" s="33">
        <f t="shared" si="1009"/>
        <v>0</v>
      </c>
      <c r="AF2190" s="32">
        <f t="shared" si="1010"/>
        <v>0</v>
      </c>
      <c r="AG2190" s="32">
        <f t="shared" si="1011"/>
        <v>1230</v>
      </c>
      <c r="AH2190" s="33">
        <f t="shared" si="1012"/>
        <v>14.400000000000002</v>
      </c>
      <c r="AI2190">
        <f t="shared" si="1013"/>
        <v>0</v>
      </c>
      <c r="AJ2190">
        <f t="shared" si="1014"/>
        <v>1500</v>
      </c>
      <c r="AK2190" s="2">
        <f>PTAinputs!AE2190</f>
        <v>1.2000000000000002</v>
      </c>
    </row>
    <row r="2191" spans="1:37" x14ac:dyDescent="0.25">
      <c r="A2191" t="str">
        <f>PTAinputs!B2191</f>
        <v>011HO00592</v>
      </c>
      <c r="B2191" s="26">
        <f>PTAinputs!AC2191</f>
        <v>7.4</v>
      </c>
      <c r="C2191" s="51">
        <f t="shared" ca="1" si="986"/>
        <v>820.70067992235556</v>
      </c>
      <c r="D2191" s="52">
        <f t="shared" ca="1" si="987"/>
        <v>301.8147311232388</v>
      </c>
      <c r="E2191" s="28">
        <f t="shared" ca="1" si="988"/>
        <v>2.9952220888355336</v>
      </c>
      <c r="F2191" s="3">
        <f t="shared" ca="1" si="989"/>
        <v>1</v>
      </c>
      <c r="G2191" s="34">
        <f>PTAinputs!AD2191</f>
        <v>2.64</v>
      </c>
      <c r="H2191" s="33">
        <f t="shared" si="990"/>
        <v>-1425</v>
      </c>
      <c r="I2191">
        <f t="shared" ca="1" si="991"/>
        <v>1</v>
      </c>
      <c r="J2191" s="33">
        <f t="shared" ca="1" si="992"/>
        <v>-1422.36</v>
      </c>
      <c r="K2191" s="3">
        <f t="shared" ca="1" si="993"/>
        <v>1</v>
      </c>
      <c r="L2191" s="6">
        <f t="shared" ca="1" si="994"/>
        <v>0</v>
      </c>
      <c r="M2191" s="33">
        <f>PTAinputs!AF2191</f>
        <v>204.47309120445584</v>
      </c>
      <c r="N2191" s="31">
        <f t="shared" ca="1" si="995"/>
        <v>1.0205372813857663</v>
      </c>
      <c r="O2191" s="2">
        <f t="shared" ca="1" si="996"/>
        <v>200.35827689391817</v>
      </c>
      <c r="P2191" s="3">
        <f t="shared" ca="1" si="997"/>
        <v>1</v>
      </c>
      <c r="Q2191">
        <f t="shared" ca="1" si="998"/>
        <v>0</v>
      </c>
      <c r="R2191" s="33">
        <f>PTAinputs!AF2191</f>
        <v>204.47309120445584</v>
      </c>
      <c r="S2191" s="31">
        <f t="shared" ca="1" si="999"/>
        <v>1.0715641454550546</v>
      </c>
      <c r="T2191" s="2">
        <f t="shared" ca="1" si="1000"/>
        <v>190.81740656563633</v>
      </c>
      <c r="U2191" s="76">
        <f t="shared" ca="1" si="1001"/>
        <v>0.99522208883553365</v>
      </c>
      <c r="V2191" s="2">
        <f t="shared" ca="1" si="1002"/>
        <v>818.41773660129331</v>
      </c>
      <c r="W2191" s="33">
        <f>PTAinputs!AF2191</f>
        <v>204.47309120445584</v>
      </c>
      <c r="X2191" s="31">
        <f t="shared" ca="1" si="1003"/>
        <v>1.1250330715191927</v>
      </c>
      <c r="Y2191" s="2">
        <f t="shared" ca="1" si="1004"/>
        <v>999.29787434192463</v>
      </c>
      <c r="Z2191" s="76">
        <f t="shared" ca="1" si="1005"/>
        <v>0</v>
      </c>
      <c r="AA2191" s="2">
        <f t="shared" ca="1" si="1006"/>
        <v>0</v>
      </c>
      <c r="AB2191" s="33">
        <f>PTAinputs!AF2191</f>
        <v>204.47309120445584</v>
      </c>
      <c r="AC2191" s="31">
        <f t="shared" ca="1" si="1007"/>
        <v>1.1575125638635273</v>
      </c>
      <c r="AD2191" s="2">
        <f t="shared" ca="1" si="1008"/>
        <v>0</v>
      </c>
      <c r="AE2191" s="33">
        <f t="shared" si="1009"/>
        <v>0</v>
      </c>
      <c r="AF2191" s="32">
        <f t="shared" si="1010"/>
        <v>0</v>
      </c>
      <c r="AG2191" s="32">
        <f t="shared" si="1011"/>
        <v>1230</v>
      </c>
      <c r="AH2191" s="33">
        <f t="shared" si="1012"/>
        <v>604.80000000000007</v>
      </c>
      <c r="AI2191">
        <f t="shared" si="1013"/>
        <v>0</v>
      </c>
      <c r="AJ2191">
        <f t="shared" si="1014"/>
        <v>1500</v>
      </c>
      <c r="AK2191" s="2">
        <f>PTAinputs!AE2191</f>
        <v>50.400000000000006</v>
      </c>
    </row>
    <row r="2192" spans="1:37" x14ac:dyDescent="0.25">
      <c r="A2192" t="str">
        <f>PTAinputs!B2192</f>
        <v>799HO00010</v>
      </c>
      <c r="B2192" s="26">
        <f>PTAinputs!AC2192</f>
        <v>2.6</v>
      </c>
      <c r="C2192" s="51">
        <f t="shared" ca="1" si="986"/>
        <v>425.42985862968521</v>
      </c>
      <c r="D2192" s="52">
        <f t="shared" ca="1" si="987"/>
        <v>184.18945792450131</v>
      </c>
      <c r="E2192" s="28">
        <f t="shared" ca="1" si="988"/>
        <v>2.5152220888355337</v>
      </c>
      <c r="F2192" s="3">
        <f t="shared" ca="1" si="989"/>
        <v>1</v>
      </c>
      <c r="G2192" s="34">
        <f>PTAinputs!AD2192</f>
        <v>1.32</v>
      </c>
      <c r="H2192" s="33">
        <f t="shared" si="990"/>
        <v>-1425</v>
      </c>
      <c r="I2192">
        <f t="shared" ca="1" si="991"/>
        <v>1</v>
      </c>
      <c r="J2192" s="33">
        <f t="shared" ca="1" si="992"/>
        <v>-1423.68</v>
      </c>
      <c r="K2192" s="3">
        <f t="shared" ca="1" si="993"/>
        <v>1</v>
      </c>
      <c r="L2192" s="6">
        <f t="shared" ca="1" si="994"/>
        <v>0</v>
      </c>
      <c r="M2192" s="33">
        <f>PTAinputs!AF2192</f>
        <v>143.30825017405428</v>
      </c>
      <c r="N2192" s="31">
        <f t="shared" ca="1" si="995"/>
        <v>1.0205372813857663</v>
      </c>
      <c r="O2192" s="2">
        <f t="shared" ca="1" si="996"/>
        <v>140.42431647323946</v>
      </c>
      <c r="P2192" s="3">
        <f t="shared" ca="1" si="997"/>
        <v>1</v>
      </c>
      <c r="Q2192">
        <f t="shared" ca="1" si="998"/>
        <v>0</v>
      </c>
      <c r="R2192" s="33">
        <f>PTAinputs!AF2192</f>
        <v>143.30825017405428</v>
      </c>
      <c r="S2192" s="31">
        <f t="shared" ca="1" si="999"/>
        <v>1.0715641454550546</v>
      </c>
      <c r="T2192" s="2">
        <f t="shared" ca="1" si="1000"/>
        <v>133.73744426022805</v>
      </c>
      <c r="U2192" s="76">
        <f t="shared" ca="1" si="1001"/>
        <v>0.51522208883553366</v>
      </c>
      <c r="V2192" s="2">
        <f t="shared" ca="1" si="1002"/>
        <v>784.73990949607753</v>
      </c>
      <c r="W2192" s="33">
        <f>PTAinputs!AF2192</f>
        <v>143.30825017405428</v>
      </c>
      <c r="X2192" s="31">
        <f t="shared" ca="1" si="1003"/>
        <v>1.1141083504483555</v>
      </c>
      <c r="Y2192" s="2">
        <f t="shared" ca="1" si="1004"/>
        <v>851.01315479787195</v>
      </c>
      <c r="Z2192" s="76">
        <f t="shared" ca="1" si="1005"/>
        <v>0</v>
      </c>
      <c r="AA2192" s="2">
        <f t="shared" ca="1" si="1006"/>
        <v>0</v>
      </c>
      <c r="AB2192" s="33">
        <f>PTAinputs!AF2192</f>
        <v>143.30825017405428</v>
      </c>
      <c r="AC2192" s="31">
        <f t="shared" ca="1" si="1007"/>
        <v>1.1462724481581974</v>
      </c>
      <c r="AD2192" s="2">
        <f t="shared" ca="1" si="1008"/>
        <v>0</v>
      </c>
      <c r="AE2192" s="33">
        <f t="shared" si="1009"/>
        <v>0</v>
      </c>
      <c r="AF2192" s="32">
        <f t="shared" si="1010"/>
        <v>0</v>
      </c>
      <c r="AG2192" s="32">
        <f t="shared" si="1011"/>
        <v>1230</v>
      </c>
      <c r="AH2192" s="33">
        <f t="shared" si="1012"/>
        <v>-115.20000000000002</v>
      </c>
      <c r="AI2192">
        <f t="shared" si="1013"/>
        <v>0</v>
      </c>
      <c r="AJ2192">
        <f t="shared" si="1014"/>
        <v>1500</v>
      </c>
      <c r="AK2192" s="2">
        <f>PTAinputs!AE2192</f>
        <v>-9.6000000000000014</v>
      </c>
    </row>
    <row r="2193" spans="1:37" x14ac:dyDescent="0.25">
      <c r="A2193" t="str">
        <f>PTAinputs!B2193</f>
        <v>734HO00105</v>
      </c>
      <c r="B2193" s="26">
        <f>PTAinputs!AC2193</f>
        <v>6.1</v>
      </c>
      <c r="C2193" s="51">
        <f t="shared" ca="1" si="986"/>
        <v>889.16361131633619</v>
      </c>
      <c r="D2193" s="52">
        <f t="shared" ca="1" si="987"/>
        <v>340.77173281091291</v>
      </c>
      <c r="E2193" s="28">
        <f t="shared" ca="1" si="988"/>
        <v>2.8652220888355333</v>
      </c>
      <c r="F2193" s="3">
        <f t="shared" ca="1" si="989"/>
        <v>1</v>
      </c>
      <c r="G2193" s="34">
        <f>PTAinputs!AD2193</f>
        <v>2.2000000000000002</v>
      </c>
      <c r="H2193" s="33">
        <f t="shared" si="990"/>
        <v>-1425</v>
      </c>
      <c r="I2193">
        <f t="shared" ca="1" si="991"/>
        <v>1</v>
      </c>
      <c r="J2193" s="33">
        <f t="shared" ca="1" si="992"/>
        <v>-1422.8</v>
      </c>
      <c r="K2193" s="3">
        <f t="shared" ca="1" si="993"/>
        <v>1</v>
      </c>
      <c r="L2193" s="6">
        <f t="shared" ca="1" si="994"/>
        <v>0</v>
      </c>
      <c r="M2193" s="33">
        <f>PTAinputs!AF2193</f>
        <v>257.51300765838937</v>
      </c>
      <c r="N2193" s="31">
        <f t="shared" ca="1" si="995"/>
        <v>1.0205372813857663</v>
      </c>
      <c r="O2193" s="2">
        <f t="shared" ca="1" si="996"/>
        <v>252.33081863380613</v>
      </c>
      <c r="P2193" s="3">
        <f t="shared" ca="1" si="997"/>
        <v>1</v>
      </c>
      <c r="Q2193">
        <f t="shared" ca="1" si="998"/>
        <v>0</v>
      </c>
      <c r="R2193" s="33">
        <f>PTAinputs!AF2193</f>
        <v>257.51300765838937</v>
      </c>
      <c r="S2193" s="31">
        <f t="shared" ca="1" si="999"/>
        <v>1.0715641454550546</v>
      </c>
      <c r="T2193" s="2">
        <f t="shared" ca="1" si="1000"/>
        <v>240.31506536552965</v>
      </c>
      <c r="U2193" s="76">
        <f t="shared" ca="1" si="1001"/>
        <v>0.86522208883553331</v>
      </c>
      <c r="V2193" s="2">
        <f t="shared" ca="1" si="1002"/>
        <v>802.75634711891894</v>
      </c>
      <c r="W2193" s="33">
        <f>PTAinputs!AF2193</f>
        <v>257.51300765838937</v>
      </c>
      <c r="X2193" s="31">
        <f t="shared" ca="1" si="1003"/>
        <v>1.122063758867494</v>
      </c>
      <c r="Y2193" s="2">
        <f t="shared" ca="1" si="1004"/>
        <v>1001.3243345685731</v>
      </c>
      <c r="Z2193" s="76">
        <f t="shared" ca="1" si="1005"/>
        <v>0</v>
      </c>
      <c r="AA2193" s="2">
        <f t="shared" ca="1" si="1006"/>
        <v>0</v>
      </c>
      <c r="AB2193" s="33">
        <f>PTAinputs!AF2193</f>
        <v>257.51300765838937</v>
      </c>
      <c r="AC2193" s="31">
        <f t="shared" ca="1" si="1007"/>
        <v>1.1544575277162441</v>
      </c>
      <c r="AD2193" s="2">
        <f t="shared" ca="1" si="1008"/>
        <v>0</v>
      </c>
      <c r="AE2193" s="33">
        <f t="shared" si="1009"/>
        <v>0</v>
      </c>
      <c r="AF2193" s="32">
        <f t="shared" si="1010"/>
        <v>0</v>
      </c>
      <c r="AG2193" s="32">
        <f t="shared" si="1011"/>
        <v>1230</v>
      </c>
      <c r="AH2193" s="33">
        <f t="shared" si="1012"/>
        <v>316.8</v>
      </c>
      <c r="AI2193">
        <f t="shared" si="1013"/>
        <v>0</v>
      </c>
      <c r="AJ2193">
        <f t="shared" si="1014"/>
        <v>1500</v>
      </c>
      <c r="AK2193" s="2">
        <f>PTAinputs!AE2193</f>
        <v>26.400000000000002</v>
      </c>
    </row>
    <row r="2194" spans="1:37" x14ac:dyDescent="0.25">
      <c r="A2194" t="str">
        <f>PTAinputs!B2194</f>
        <v>543HO00184</v>
      </c>
      <c r="B2194" s="26">
        <f>PTAinputs!AC2194</f>
        <v>4.2</v>
      </c>
      <c r="C2194" s="51">
        <f t="shared" ca="1" si="986"/>
        <v>667.45755469080154</v>
      </c>
      <c r="D2194" s="52">
        <f t="shared" ca="1" si="987"/>
        <v>272.73214740746647</v>
      </c>
      <c r="E2194" s="28">
        <f t="shared" ca="1" si="988"/>
        <v>2.6752220888355334</v>
      </c>
      <c r="F2194" s="3">
        <f t="shared" ca="1" si="989"/>
        <v>1</v>
      </c>
      <c r="G2194" s="34">
        <f>PTAinputs!AD2194</f>
        <v>3.08</v>
      </c>
      <c r="H2194" s="33">
        <f t="shared" si="990"/>
        <v>-1425</v>
      </c>
      <c r="I2194">
        <f t="shared" ca="1" si="991"/>
        <v>1</v>
      </c>
      <c r="J2194" s="33">
        <f t="shared" ca="1" si="992"/>
        <v>-1421.92</v>
      </c>
      <c r="K2194" s="3">
        <f t="shared" ca="1" si="993"/>
        <v>1</v>
      </c>
      <c r="L2194" s="6">
        <f t="shared" ca="1" si="994"/>
        <v>0</v>
      </c>
      <c r="M2194" s="33">
        <f>PTAinputs!AF2194</f>
        <v>216.80769320027846</v>
      </c>
      <c r="N2194" s="31">
        <f t="shared" ca="1" si="995"/>
        <v>1.0205372813857663</v>
      </c>
      <c r="O2194" s="2">
        <f t="shared" ca="1" si="996"/>
        <v>212.44465749049346</v>
      </c>
      <c r="P2194" s="3">
        <f t="shared" ca="1" si="997"/>
        <v>1</v>
      </c>
      <c r="Q2194">
        <f t="shared" ca="1" si="998"/>
        <v>0</v>
      </c>
      <c r="R2194" s="33">
        <f>PTAinputs!AF2194</f>
        <v>216.80769320027846</v>
      </c>
      <c r="S2194" s="31">
        <f t="shared" ca="1" si="999"/>
        <v>1.0715641454550546</v>
      </c>
      <c r="T2194" s="2">
        <f t="shared" ca="1" si="1000"/>
        <v>202.32824522904139</v>
      </c>
      <c r="U2194" s="76">
        <f t="shared" ca="1" si="1001"/>
        <v>0.67522208883553336</v>
      </c>
      <c r="V2194" s="2">
        <f t="shared" ca="1" si="1002"/>
        <v>776.53142036899203</v>
      </c>
      <c r="W2194" s="33">
        <f>PTAinputs!AF2194</f>
        <v>216.80769320027846</v>
      </c>
      <c r="X2194" s="31">
        <f t="shared" ca="1" si="1003"/>
        <v>1.1177380857155463</v>
      </c>
      <c r="Y2194" s="2">
        <f t="shared" ca="1" si="1004"/>
        <v>907.50427111925376</v>
      </c>
      <c r="Z2194" s="76">
        <f t="shared" ca="1" si="1005"/>
        <v>0</v>
      </c>
      <c r="AA2194" s="2">
        <f t="shared" ca="1" si="1006"/>
        <v>0</v>
      </c>
      <c r="AB2194" s="33">
        <f>PTAinputs!AF2194</f>
        <v>216.80769320027846</v>
      </c>
      <c r="AC2194" s="31">
        <f t="shared" ca="1" si="1007"/>
        <v>1.1500069731971798</v>
      </c>
      <c r="AD2194" s="2">
        <f t="shared" ca="1" si="1008"/>
        <v>0</v>
      </c>
      <c r="AE2194" s="33">
        <f t="shared" si="1009"/>
        <v>0</v>
      </c>
      <c r="AF2194" s="32">
        <f t="shared" si="1010"/>
        <v>0</v>
      </c>
      <c r="AG2194" s="32">
        <f t="shared" si="1011"/>
        <v>1230</v>
      </c>
      <c r="AH2194" s="33">
        <f t="shared" si="1012"/>
        <v>-144</v>
      </c>
      <c r="AI2194">
        <f t="shared" si="1013"/>
        <v>0</v>
      </c>
      <c r="AJ2194">
        <f t="shared" si="1014"/>
        <v>1500</v>
      </c>
      <c r="AK2194" s="2">
        <f>PTAinputs!AE2194</f>
        <v>-12</v>
      </c>
    </row>
    <row r="2195" spans="1:37" x14ac:dyDescent="0.25">
      <c r="A2195" t="str">
        <f>PTAinputs!B2195</f>
        <v>029HO18987</v>
      </c>
      <c r="B2195" s="26">
        <f>PTAinputs!AC2195</f>
        <v>7.6</v>
      </c>
      <c r="C2195" s="51">
        <f t="shared" ca="1" si="986"/>
        <v>971.81995407477393</v>
      </c>
      <c r="D2195" s="52">
        <f t="shared" ca="1" si="987"/>
        <v>355.18767928861917</v>
      </c>
      <c r="E2195" s="28">
        <f t="shared" ca="1" si="988"/>
        <v>3.0152220888355337</v>
      </c>
      <c r="F2195" s="3">
        <f t="shared" ca="1" si="989"/>
        <v>1</v>
      </c>
      <c r="G2195" s="34">
        <f>PTAinputs!AD2195</f>
        <v>7.0400000000000009</v>
      </c>
      <c r="H2195" s="33">
        <f t="shared" si="990"/>
        <v>-1425</v>
      </c>
      <c r="I2195">
        <f t="shared" ca="1" si="991"/>
        <v>1</v>
      </c>
      <c r="J2195" s="33">
        <f t="shared" ca="1" si="992"/>
        <v>-1417.96</v>
      </c>
      <c r="K2195" s="3">
        <f t="shared" ca="1" si="993"/>
        <v>1</v>
      </c>
      <c r="L2195" s="6">
        <f t="shared" ca="1" si="994"/>
        <v>0</v>
      </c>
      <c r="M2195" s="33">
        <f>PTAinputs!AF2195</f>
        <v>255.95421211417965</v>
      </c>
      <c r="N2195" s="31">
        <f t="shared" ca="1" si="995"/>
        <v>1.0205372813857663</v>
      </c>
      <c r="O2195" s="2">
        <f t="shared" ca="1" si="996"/>
        <v>250.80339227453285</v>
      </c>
      <c r="P2195" s="3">
        <f t="shared" ca="1" si="997"/>
        <v>1</v>
      </c>
      <c r="Q2195">
        <f t="shared" ca="1" si="998"/>
        <v>0</v>
      </c>
      <c r="R2195" s="33">
        <f>PTAinputs!AF2195</f>
        <v>255.95421211417965</v>
      </c>
      <c r="S2195" s="31">
        <f t="shared" ca="1" si="999"/>
        <v>1.0715641454550546</v>
      </c>
      <c r="T2195" s="2">
        <f t="shared" ca="1" si="1000"/>
        <v>238.86037359479317</v>
      </c>
      <c r="U2195" s="76">
        <f t="shared" ca="1" si="1001"/>
        <v>1</v>
      </c>
      <c r="V2195" s="2">
        <f t="shared" ca="1" si="1002"/>
        <v>0</v>
      </c>
      <c r="W2195" s="33">
        <f>PTAinputs!AF2195</f>
        <v>255.95421211417965</v>
      </c>
      <c r="X2195" s="31">
        <f t="shared" ca="1" si="1003"/>
        <v>1.1251423527278075</v>
      </c>
      <c r="Y2195" s="2">
        <f t="shared" ca="1" si="1004"/>
        <v>227.48607009027918</v>
      </c>
      <c r="Z2195" s="76">
        <f t="shared" ca="1" si="1005"/>
        <v>1.5222088835533665E-2</v>
      </c>
      <c r="AA2195" s="2">
        <f t="shared" ca="1" si="1006"/>
        <v>811.4044982275434</v>
      </c>
      <c r="AB2195" s="33">
        <f>PTAinputs!AF2195</f>
        <v>255.95421211417965</v>
      </c>
      <c r="AC2195" s="31">
        <f t="shared" ca="1" si="1007"/>
        <v>1.1579832864515032</v>
      </c>
      <c r="AD2195" s="2">
        <f t="shared" ca="1" si="1008"/>
        <v>814.76910443578186</v>
      </c>
      <c r="AE2195" s="33">
        <f t="shared" si="1009"/>
        <v>0</v>
      </c>
      <c r="AF2195" s="32">
        <f t="shared" si="1010"/>
        <v>0</v>
      </c>
      <c r="AG2195" s="32">
        <f t="shared" si="1011"/>
        <v>1230</v>
      </c>
      <c r="AH2195" s="33">
        <f t="shared" si="1012"/>
        <v>518.40000000000009</v>
      </c>
      <c r="AI2195">
        <f t="shared" si="1013"/>
        <v>0</v>
      </c>
      <c r="AJ2195">
        <f t="shared" si="1014"/>
        <v>1500</v>
      </c>
      <c r="AK2195" s="2">
        <f>PTAinputs!AE2195</f>
        <v>43.2</v>
      </c>
    </row>
    <row r="2196" spans="1:37" x14ac:dyDescent="0.25">
      <c r="A2196" t="str">
        <f>PTAinputs!B2196</f>
        <v>200HO11599</v>
      </c>
      <c r="B2196" s="26">
        <f>PTAinputs!AC2196</f>
        <v>5.9</v>
      </c>
      <c r="C2196" s="51">
        <f t="shared" ca="1" si="986"/>
        <v>779.70612984970262</v>
      </c>
      <c r="D2196" s="52">
        <f t="shared" ca="1" si="987"/>
        <v>300.77932070407655</v>
      </c>
      <c r="E2196" s="28">
        <f t="shared" ca="1" si="988"/>
        <v>2.8452220888355337</v>
      </c>
      <c r="F2196" s="3">
        <f t="shared" ca="1" si="989"/>
        <v>1</v>
      </c>
      <c r="G2196" s="34">
        <f>PTAinputs!AD2196</f>
        <v>1.9800000000000002</v>
      </c>
      <c r="H2196" s="33">
        <f t="shared" si="990"/>
        <v>-1425</v>
      </c>
      <c r="I2196">
        <f t="shared" ca="1" si="991"/>
        <v>1</v>
      </c>
      <c r="J2196" s="33">
        <f t="shared" ca="1" si="992"/>
        <v>-1423.02</v>
      </c>
      <c r="K2196" s="3">
        <f t="shared" ca="1" si="993"/>
        <v>1</v>
      </c>
      <c r="L2196" s="6">
        <f t="shared" ca="1" si="994"/>
        <v>0</v>
      </c>
      <c r="M2196" s="33">
        <f>PTAinputs!AF2196</f>
        <v>225.82383383615692</v>
      </c>
      <c r="N2196" s="31">
        <f t="shared" ca="1" si="995"/>
        <v>1.0205372813857663</v>
      </c>
      <c r="O2196" s="2">
        <f t="shared" ca="1" si="996"/>
        <v>221.27935740820311</v>
      </c>
      <c r="P2196" s="3">
        <f t="shared" ca="1" si="997"/>
        <v>1</v>
      </c>
      <c r="Q2196">
        <f t="shared" ca="1" si="998"/>
        <v>0</v>
      </c>
      <c r="R2196" s="33">
        <f>PTAinputs!AF2196</f>
        <v>225.82383383615692</v>
      </c>
      <c r="S2196" s="31">
        <f t="shared" ca="1" si="999"/>
        <v>1.0715641454550546</v>
      </c>
      <c r="T2196" s="2">
        <f t="shared" ca="1" si="1000"/>
        <v>210.74224515066962</v>
      </c>
      <c r="U2196" s="76">
        <f t="shared" ca="1" si="1001"/>
        <v>0.84522208883553374</v>
      </c>
      <c r="V2196" s="2">
        <f t="shared" ca="1" si="1002"/>
        <v>787.87311943390773</v>
      </c>
      <c r="W2196" s="33">
        <f>PTAinputs!AF2196</f>
        <v>225.82383383615692</v>
      </c>
      <c r="X2196" s="31">
        <f t="shared" ca="1" si="1003"/>
        <v>1.1216076376413695</v>
      </c>
      <c r="Y2196" s="2">
        <f t="shared" ca="1" si="1004"/>
        <v>958.04964653497905</v>
      </c>
      <c r="Z2196" s="76">
        <f t="shared" ca="1" si="1005"/>
        <v>0</v>
      </c>
      <c r="AA2196" s="2">
        <f t="shared" ca="1" si="1006"/>
        <v>0</v>
      </c>
      <c r="AB2196" s="33">
        <f>PTAinputs!AF2196</f>
        <v>225.82383383615692</v>
      </c>
      <c r="AC2196" s="31">
        <f t="shared" ca="1" si="1007"/>
        <v>1.153988238356447</v>
      </c>
      <c r="AD2196" s="2">
        <f t="shared" ca="1" si="1008"/>
        <v>0</v>
      </c>
      <c r="AE2196" s="33">
        <f t="shared" si="1009"/>
        <v>0</v>
      </c>
      <c r="AF2196" s="32">
        <f t="shared" si="1010"/>
        <v>0</v>
      </c>
      <c r="AG2196" s="32">
        <f t="shared" si="1011"/>
        <v>1230</v>
      </c>
      <c r="AH2196" s="33">
        <f t="shared" si="1012"/>
        <v>100.79999999999998</v>
      </c>
      <c r="AI2196">
        <f t="shared" si="1013"/>
        <v>0</v>
      </c>
      <c r="AJ2196">
        <f t="shared" si="1014"/>
        <v>1500</v>
      </c>
      <c r="AK2196" s="2">
        <f>PTAinputs!AE2196</f>
        <v>8.3999999999999986</v>
      </c>
    </row>
    <row r="2197" spans="1:37" x14ac:dyDescent="0.25">
      <c r="A2197" t="str">
        <f>PTAinputs!B2197</f>
        <v>200HO11601</v>
      </c>
      <c r="B2197" s="26">
        <f>PTAinputs!AC2197</f>
        <v>6.9</v>
      </c>
      <c r="C2197" s="51">
        <f t="shared" ca="1" si="986"/>
        <v>759.43124199646047</v>
      </c>
      <c r="D2197" s="52">
        <f t="shared" ca="1" si="987"/>
        <v>283.68615301147605</v>
      </c>
      <c r="E2197" s="28">
        <f t="shared" ca="1" si="988"/>
        <v>2.9452220888355334</v>
      </c>
      <c r="F2197" s="3">
        <f t="shared" ca="1" si="989"/>
        <v>1</v>
      </c>
      <c r="G2197" s="34">
        <f>PTAinputs!AD2197</f>
        <v>6.38</v>
      </c>
      <c r="H2197" s="33">
        <f t="shared" si="990"/>
        <v>-1425</v>
      </c>
      <c r="I2197">
        <f t="shared" ca="1" si="991"/>
        <v>1</v>
      </c>
      <c r="J2197" s="33">
        <f t="shared" ca="1" si="992"/>
        <v>-1418.62</v>
      </c>
      <c r="K2197" s="3">
        <f t="shared" ca="1" si="993"/>
        <v>1</v>
      </c>
      <c r="L2197" s="6">
        <f t="shared" ca="1" si="994"/>
        <v>0</v>
      </c>
      <c r="M2197" s="33">
        <f>PTAinputs!AF2197</f>
        <v>197.636864701787</v>
      </c>
      <c r="N2197" s="31">
        <f t="shared" ca="1" si="995"/>
        <v>1.0205372813857663</v>
      </c>
      <c r="O2197" s="2">
        <f t="shared" ca="1" si="996"/>
        <v>193.65962254060923</v>
      </c>
      <c r="P2197" s="3">
        <f t="shared" ca="1" si="997"/>
        <v>1</v>
      </c>
      <c r="Q2197">
        <f t="shared" ca="1" si="998"/>
        <v>0</v>
      </c>
      <c r="R2197" s="33">
        <f>PTAinputs!AF2197</f>
        <v>197.636864701787</v>
      </c>
      <c r="S2197" s="31">
        <f t="shared" ca="1" si="999"/>
        <v>1.0715641454550546</v>
      </c>
      <c r="T2197" s="2">
        <f t="shared" ca="1" si="1000"/>
        <v>184.43773575296117</v>
      </c>
      <c r="U2197" s="76">
        <f t="shared" ca="1" si="1001"/>
        <v>0.94522208883553338</v>
      </c>
      <c r="V2197" s="2">
        <f t="shared" ca="1" si="1002"/>
        <v>794.43222868566022</v>
      </c>
      <c r="W2197" s="33">
        <f>PTAinputs!AF2197</f>
        <v>197.636864701787</v>
      </c>
      <c r="X2197" s="31">
        <f t="shared" ca="1" si="1003"/>
        <v>1.1238900994226573</v>
      </c>
      <c r="Y2197" s="2">
        <f t="shared" ca="1" si="1004"/>
        <v>960.65019802295888</v>
      </c>
      <c r="Z2197" s="76">
        <f t="shared" ca="1" si="1005"/>
        <v>0</v>
      </c>
      <c r="AA2197" s="2">
        <f t="shared" ca="1" si="1006"/>
        <v>0</v>
      </c>
      <c r="AB2197" s="33">
        <f>PTAinputs!AF2197</f>
        <v>197.636864701787</v>
      </c>
      <c r="AC2197" s="31">
        <f t="shared" ca="1" si="1007"/>
        <v>1.1563365943783828</v>
      </c>
      <c r="AD2197" s="2">
        <f t="shared" ca="1" si="1008"/>
        <v>0</v>
      </c>
      <c r="AE2197" s="33">
        <f t="shared" si="1009"/>
        <v>0</v>
      </c>
      <c r="AF2197" s="32">
        <f t="shared" si="1010"/>
        <v>0</v>
      </c>
      <c r="AG2197" s="32">
        <f t="shared" si="1011"/>
        <v>1230</v>
      </c>
      <c r="AH2197" s="33">
        <f t="shared" si="1012"/>
        <v>244.79999999999998</v>
      </c>
      <c r="AI2197">
        <f t="shared" si="1013"/>
        <v>0</v>
      </c>
      <c r="AJ2197">
        <f t="shared" si="1014"/>
        <v>1500</v>
      </c>
      <c r="AK2197" s="2">
        <f>PTAinputs!AE2197</f>
        <v>20.399999999999999</v>
      </c>
    </row>
    <row r="2198" spans="1:37" x14ac:dyDescent="0.25">
      <c r="A2198" t="str">
        <f>PTAinputs!B2198</f>
        <v>777HO11669</v>
      </c>
      <c r="B2198" s="26">
        <f>PTAinputs!AC2198</f>
        <v>7</v>
      </c>
      <c r="C2198" s="51">
        <f t="shared" ca="1" si="986"/>
        <v>950.85384239566793</v>
      </c>
      <c r="D2198" s="52">
        <f t="shared" ca="1" si="987"/>
        <v>354.07460126168803</v>
      </c>
      <c r="E2198" s="28">
        <f t="shared" ca="1" si="988"/>
        <v>2.9552220888355336</v>
      </c>
      <c r="F2198" s="3">
        <f t="shared" ca="1" si="989"/>
        <v>1</v>
      </c>
      <c r="G2198" s="34">
        <f>PTAinputs!AD2198</f>
        <v>4.4000000000000004</v>
      </c>
      <c r="H2198" s="33">
        <f t="shared" si="990"/>
        <v>-1425</v>
      </c>
      <c r="I2198">
        <f t="shared" ca="1" si="991"/>
        <v>1</v>
      </c>
      <c r="J2198" s="33">
        <f t="shared" ca="1" si="992"/>
        <v>-1420.6</v>
      </c>
      <c r="K2198" s="3">
        <f t="shared" ca="1" si="993"/>
        <v>1</v>
      </c>
      <c r="L2198" s="6">
        <f t="shared" ca="1" si="994"/>
        <v>0</v>
      </c>
      <c r="M2198" s="33">
        <f>PTAinputs!AF2198</f>
        <v>269.57606173126015</v>
      </c>
      <c r="N2198" s="31">
        <f t="shared" ca="1" si="995"/>
        <v>1.0205372813857663</v>
      </c>
      <c r="O2198" s="2">
        <f t="shared" ca="1" si="996"/>
        <v>264.15111593494009</v>
      </c>
      <c r="P2198" s="3">
        <f t="shared" ca="1" si="997"/>
        <v>1</v>
      </c>
      <c r="Q2198">
        <f t="shared" ca="1" si="998"/>
        <v>0</v>
      </c>
      <c r="R2198" s="33">
        <f>PTAinputs!AF2198</f>
        <v>269.57606173126015</v>
      </c>
      <c r="S2198" s="31">
        <f t="shared" ca="1" si="999"/>
        <v>1.0715641454550546</v>
      </c>
      <c r="T2198" s="2">
        <f t="shared" ca="1" si="1000"/>
        <v>251.57249136660963</v>
      </c>
      <c r="U2198" s="76">
        <f t="shared" ca="1" si="1001"/>
        <v>0.95522208883553361</v>
      </c>
      <c r="V2198" s="2">
        <f t="shared" ca="1" si="1002"/>
        <v>784.69486785039715</v>
      </c>
      <c r="W2198" s="33">
        <f>PTAinputs!AF2198</f>
        <v>269.57606173126015</v>
      </c>
      <c r="X2198" s="31">
        <f t="shared" ca="1" si="1003"/>
        <v>1.1241186009084192</v>
      </c>
      <c r="Y2198" s="2">
        <f t="shared" ca="1" si="1004"/>
        <v>1013.7676797217575</v>
      </c>
      <c r="Z2198" s="76">
        <f t="shared" ca="1" si="1005"/>
        <v>0</v>
      </c>
      <c r="AA2198" s="2">
        <f t="shared" ca="1" si="1006"/>
        <v>0</v>
      </c>
      <c r="AB2198" s="33">
        <f>PTAinputs!AF2198</f>
        <v>269.57606173126015</v>
      </c>
      <c r="AC2198" s="31">
        <f t="shared" ca="1" si="1007"/>
        <v>1.1565716926588925</v>
      </c>
      <c r="AD2198" s="2">
        <f t="shared" ca="1" si="1008"/>
        <v>0</v>
      </c>
      <c r="AE2198" s="33">
        <f t="shared" si="1009"/>
        <v>0</v>
      </c>
      <c r="AF2198" s="32">
        <f t="shared" si="1010"/>
        <v>0</v>
      </c>
      <c r="AG2198" s="32">
        <f t="shared" si="1011"/>
        <v>1230</v>
      </c>
      <c r="AH2198" s="33">
        <f t="shared" si="1012"/>
        <v>115.20000000000002</v>
      </c>
      <c r="AI2198">
        <f t="shared" si="1013"/>
        <v>0</v>
      </c>
      <c r="AJ2198">
        <f t="shared" si="1014"/>
        <v>1500</v>
      </c>
      <c r="AK2198" s="2">
        <f>PTAinputs!AE2198</f>
        <v>9.6000000000000014</v>
      </c>
    </row>
    <row r="2199" spans="1:37" x14ac:dyDescent="0.25">
      <c r="A2199" t="str">
        <f>PTAinputs!B2199</f>
        <v>799HO00014</v>
      </c>
      <c r="B2199" s="26">
        <f>PTAinputs!AC2199</f>
        <v>-1.7</v>
      </c>
      <c r="C2199" s="51">
        <f t="shared" ca="1" si="986"/>
        <v>-9.0293921841717975</v>
      </c>
      <c r="D2199" s="52">
        <f t="shared" ca="1" si="987"/>
        <v>-4.6671185891884495</v>
      </c>
      <c r="E2199" s="28">
        <f t="shared" ca="1" si="988"/>
        <v>2.0852220888355335</v>
      </c>
      <c r="F2199" s="3">
        <f t="shared" ca="1" si="989"/>
        <v>1</v>
      </c>
      <c r="G2199" s="34">
        <f>PTAinputs!AD2199</f>
        <v>-1.9800000000000002</v>
      </c>
      <c r="H2199" s="33">
        <f t="shared" si="990"/>
        <v>-1425</v>
      </c>
      <c r="I2199">
        <f t="shared" ca="1" si="991"/>
        <v>1</v>
      </c>
      <c r="J2199" s="33">
        <f t="shared" ca="1" si="992"/>
        <v>-1426.98</v>
      </c>
      <c r="K2199" s="3">
        <f t="shared" ca="1" si="993"/>
        <v>1</v>
      </c>
      <c r="L2199" s="6">
        <f t="shared" ca="1" si="994"/>
        <v>0</v>
      </c>
      <c r="M2199" s="33">
        <f>PTAinputs!AF2199</f>
        <v>29.013831515432827</v>
      </c>
      <c r="N2199" s="31">
        <f t="shared" ca="1" si="995"/>
        <v>1.0205372813857663</v>
      </c>
      <c r="O2199" s="2">
        <f t="shared" ca="1" si="996"/>
        <v>28.429957478903223</v>
      </c>
      <c r="P2199" s="3">
        <f t="shared" ca="1" si="997"/>
        <v>1</v>
      </c>
      <c r="Q2199">
        <f t="shared" ca="1" si="998"/>
        <v>0</v>
      </c>
      <c r="R2199" s="33">
        <f>PTAinputs!AF2199</f>
        <v>29.013831515432827</v>
      </c>
      <c r="S2199" s="31">
        <f t="shared" ca="1" si="999"/>
        <v>1.0715641454550546</v>
      </c>
      <c r="T2199" s="2">
        <f t="shared" ca="1" si="1000"/>
        <v>27.076149979907829</v>
      </c>
      <c r="U2199" s="76">
        <f t="shared" ca="1" si="1001"/>
        <v>8.5222088835533505E-2</v>
      </c>
      <c r="V2199" s="2">
        <f t="shared" ca="1" si="1002"/>
        <v>753.68505035284488</v>
      </c>
      <c r="W2199" s="33">
        <f>PTAinputs!AF2199</f>
        <v>29.013831515432827</v>
      </c>
      <c r="X2199" s="31">
        <f t="shared" ca="1" si="1003"/>
        <v>1.1044117366781503</v>
      </c>
      <c r="Y2199" s="2">
        <f t="shared" ca="1" si="1004"/>
        <v>755.92390679084735</v>
      </c>
      <c r="Z2199" s="76">
        <f t="shared" ca="1" si="1005"/>
        <v>0</v>
      </c>
      <c r="AA2199" s="2">
        <f t="shared" ca="1" si="1006"/>
        <v>0</v>
      </c>
      <c r="AB2199" s="33">
        <f>PTAinputs!AF2199</f>
        <v>29.013831515432827</v>
      </c>
      <c r="AC2199" s="31">
        <f t="shared" ca="1" si="1007"/>
        <v>1.1362958949793753</v>
      </c>
      <c r="AD2199" s="2">
        <f t="shared" ca="1" si="1008"/>
        <v>0</v>
      </c>
      <c r="AE2199" s="33">
        <f t="shared" si="1009"/>
        <v>0</v>
      </c>
      <c r="AF2199" s="32">
        <f t="shared" si="1010"/>
        <v>0</v>
      </c>
      <c r="AG2199" s="32">
        <f t="shared" si="1011"/>
        <v>1230</v>
      </c>
      <c r="AH2199" s="33">
        <f t="shared" si="1012"/>
        <v>-748.80000000000007</v>
      </c>
      <c r="AI2199">
        <f t="shared" si="1013"/>
        <v>0</v>
      </c>
      <c r="AJ2199">
        <f t="shared" si="1014"/>
        <v>1500</v>
      </c>
      <c r="AK2199" s="2">
        <f>PTAinputs!AE2199</f>
        <v>-62.400000000000006</v>
      </c>
    </row>
    <row r="2200" spans="1:37" x14ac:dyDescent="0.25">
      <c r="A2200" t="str">
        <f>PTAinputs!B2200</f>
        <v>029HO19104</v>
      </c>
      <c r="B2200" s="26">
        <f>PTAinputs!AC2200</f>
        <v>7.5</v>
      </c>
      <c r="C2200" s="51">
        <f t="shared" ca="1" si="986"/>
        <v>1038.2407655834745</v>
      </c>
      <c r="D2200" s="52">
        <f t="shared" ca="1" si="987"/>
        <v>380.63571639894508</v>
      </c>
      <c r="E2200" s="28">
        <f t="shared" ca="1" si="988"/>
        <v>3.0052220888355334</v>
      </c>
      <c r="F2200" s="3">
        <f t="shared" ca="1" si="989"/>
        <v>1</v>
      </c>
      <c r="G2200" s="34">
        <f>PTAinputs!AD2200</f>
        <v>2.64</v>
      </c>
      <c r="H2200" s="33">
        <f t="shared" si="990"/>
        <v>-1425</v>
      </c>
      <c r="I2200">
        <f t="shared" ca="1" si="991"/>
        <v>1</v>
      </c>
      <c r="J2200" s="33">
        <f t="shared" ca="1" si="992"/>
        <v>-1422.36</v>
      </c>
      <c r="K2200" s="3">
        <f t="shared" ca="1" si="993"/>
        <v>1</v>
      </c>
      <c r="L2200" s="6">
        <f t="shared" ca="1" si="994"/>
        <v>0</v>
      </c>
      <c r="M2200" s="33">
        <f>PTAinputs!AF2200</f>
        <v>289.79028776978419</v>
      </c>
      <c r="N2200" s="31">
        <f t="shared" ca="1" si="995"/>
        <v>1.0205372813857663</v>
      </c>
      <c r="O2200" s="2">
        <f t="shared" ca="1" si="996"/>
        <v>283.95855110386952</v>
      </c>
      <c r="P2200" s="3">
        <f t="shared" ca="1" si="997"/>
        <v>1</v>
      </c>
      <c r="Q2200">
        <f t="shared" ca="1" si="998"/>
        <v>0</v>
      </c>
      <c r="R2200" s="33">
        <f>PTAinputs!AF2200</f>
        <v>289.79028776978419</v>
      </c>
      <c r="S2200" s="31">
        <f t="shared" ca="1" si="999"/>
        <v>1.0715641454550546</v>
      </c>
      <c r="T2200" s="2">
        <f t="shared" ca="1" si="1000"/>
        <v>270.4367153370186</v>
      </c>
      <c r="U2200" s="76">
        <f t="shared" ca="1" si="1001"/>
        <v>1</v>
      </c>
      <c r="V2200" s="2">
        <f t="shared" ca="1" si="1002"/>
        <v>0</v>
      </c>
      <c r="W2200" s="33">
        <f>PTAinputs!AF2200</f>
        <v>289.79028776978419</v>
      </c>
      <c r="X2200" s="31">
        <f t="shared" ca="1" si="1003"/>
        <v>1.1251423527278075</v>
      </c>
      <c r="Y2200" s="2">
        <f t="shared" ca="1" si="1004"/>
        <v>257.55877651144624</v>
      </c>
      <c r="Z2200" s="76">
        <f t="shared" ca="1" si="1005"/>
        <v>5.2220888355334338E-3</v>
      </c>
      <c r="AA2200" s="2">
        <f t="shared" ca="1" si="1006"/>
        <v>792.11000066910663</v>
      </c>
      <c r="AB2200" s="33">
        <f>PTAinputs!AF2200</f>
        <v>289.79028776978419</v>
      </c>
      <c r="AC2200" s="31">
        <f t="shared" ca="1" si="1007"/>
        <v>1.1577479012339398</v>
      </c>
      <c r="AD2200" s="2">
        <f t="shared" ca="1" si="1008"/>
        <v>793.4171165142709</v>
      </c>
      <c r="AE2200" s="33">
        <f t="shared" si="1009"/>
        <v>0</v>
      </c>
      <c r="AF2200" s="32">
        <f t="shared" si="1010"/>
        <v>0</v>
      </c>
      <c r="AG2200" s="32">
        <f t="shared" si="1011"/>
        <v>1230</v>
      </c>
      <c r="AH2200" s="33">
        <f t="shared" si="1012"/>
        <v>244.79999999999998</v>
      </c>
      <c r="AI2200">
        <f t="shared" si="1013"/>
        <v>0</v>
      </c>
      <c r="AJ2200">
        <f t="shared" si="1014"/>
        <v>1500</v>
      </c>
      <c r="AK2200" s="2">
        <f>PTAinputs!AE2200</f>
        <v>20.399999999999999</v>
      </c>
    </row>
    <row r="2201" spans="1:37" x14ac:dyDescent="0.25">
      <c r="A2201" t="str">
        <f>PTAinputs!B2201</f>
        <v>202HO01661</v>
      </c>
      <c r="B2201" s="26">
        <f>PTAinputs!AC2201</f>
        <v>1.3</v>
      </c>
      <c r="C2201" s="51">
        <f t="shared" ca="1" si="986"/>
        <v>172.33642455358574</v>
      </c>
      <c r="D2201" s="52">
        <f t="shared" ca="1" si="987"/>
        <v>78.435293796932058</v>
      </c>
      <c r="E2201" s="28">
        <f t="shared" ca="1" si="988"/>
        <v>2.3852220888355333</v>
      </c>
      <c r="F2201" s="3">
        <f t="shared" ca="1" si="989"/>
        <v>1</v>
      </c>
      <c r="G2201" s="34">
        <f>PTAinputs!AD2201</f>
        <v>-3.3000000000000003</v>
      </c>
      <c r="H2201" s="33">
        <f t="shared" si="990"/>
        <v>-1425</v>
      </c>
      <c r="I2201">
        <f t="shared" ca="1" si="991"/>
        <v>1</v>
      </c>
      <c r="J2201" s="33">
        <f t="shared" ca="1" si="992"/>
        <v>-1428.3</v>
      </c>
      <c r="K2201" s="3">
        <f t="shared" ca="1" si="993"/>
        <v>1</v>
      </c>
      <c r="L2201" s="6">
        <f t="shared" ca="1" si="994"/>
        <v>0</v>
      </c>
      <c r="M2201" s="33">
        <f>PTAinputs!AF2201</f>
        <v>55.515862148990493</v>
      </c>
      <c r="N2201" s="31">
        <f t="shared" ca="1" si="995"/>
        <v>1.0205372813857663</v>
      </c>
      <c r="O2201" s="2">
        <f t="shared" ca="1" si="996"/>
        <v>54.398661530137012</v>
      </c>
      <c r="P2201" s="3">
        <f t="shared" ca="1" si="997"/>
        <v>1</v>
      </c>
      <c r="Q2201">
        <f t="shared" ca="1" si="998"/>
        <v>0</v>
      </c>
      <c r="R2201" s="33">
        <f>PTAinputs!AF2201</f>
        <v>55.515862148990493</v>
      </c>
      <c r="S2201" s="31">
        <f t="shared" ca="1" si="999"/>
        <v>1.0715641454550546</v>
      </c>
      <c r="T2201" s="2">
        <f t="shared" ca="1" si="1000"/>
        <v>51.808249076320962</v>
      </c>
      <c r="U2201" s="76">
        <f t="shared" ca="1" si="1001"/>
        <v>0.38522208883553333</v>
      </c>
      <c r="V2201" s="2">
        <f t="shared" ca="1" si="1002"/>
        <v>786.52860690380646</v>
      </c>
      <c r="W2201" s="33">
        <f>PTAinputs!AF2201</f>
        <v>55.515862148990493</v>
      </c>
      <c r="X2201" s="31">
        <f t="shared" ca="1" si="1003"/>
        <v>1.1111678715379159</v>
      </c>
      <c r="Y2201" s="2">
        <f t="shared" ca="1" si="1004"/>
        <v>805.77496645786766</v>
      </c>
      <c r="Z2201" s="76">
        <f t="shared" ca="1" si="1005"/>
        <v>0</v>
      </c>
      <c r="AA2201" s="2">
        <f t="shared" ca="1" si="1006"/>
        <v>0</v>
      </c>
      <c r="AB2201" s="33">
        <f>PTAinputs!AF2201</f>
        <v>55.515862148990493</v>
      </c>
      <c r="AC2201" s="31">
        <f t="shared" ca="1" si="1007"/>
        <v>1.1432470781768389</v>
      </c>
      <c r="AD2201" s="2">
        <f t="shared" ca="1" si="1008"/>
        <v>0</v>
      </c>
      <c r="AE2201" s="33">
        <f t="shared" si="1009"/>
        <v>0</v>
      </c>
      <c r="AF2201" s="32">
        <f t="shared" si="1010"/>
        <v>0</v>
      </c>
      <c r="AG2201" s="32">
        <f t="shared" si="1011"/>
        <v>1230</v>
      </c>
      <c r="AH2201" s="33">
        <f t="shared" si="1012"/>
        <v>-158.4</v>
      </c>
      <c r="AI2201">
        <f t="shared" si="1013"/>
        <v>0</v>
      </c>
      <c r="AJ2201">
        <f t="shared" si="1014"/>
        <v>1500</v>
      </c>
      <c r="AK2201" s="2">
        <f>PTAinputs!AE2201</f>
        <v>-13.200000000000001</v>
      </c>
    </row>
    <row r="2202" spans="1:37" x14ac:dyDescent="0.25">
      <c r="A2202" t="str">
        <f>PTAinputs!B2202</f>
        <v>202HO01744</v>
      </c>
      <c r="B2202" s="26">
        <f>PTAinputs!AC2202</f>
        <v>-0.2</v>
      </c>
      <c r="C2202" s="51">
        <f t="shared" ca="1" si="986"/>
        <v>36.910687490653572</v>
      </c>
      <c r="D2202" s="52">
        <f t="shared" ca="1" si="987"/>
        <v>17.862217632353985</v>
      </c>
      <c r="E2202" s="28">
        <f t="shared" ca="1" si="988"/>
        <v>2.2352220888355334</v>
      </c>
      <c r="F2202" s="3">
        <f t="shared" ca="1" si="989"/>
        <v>1</v>
      </c>
      <c r="G2202" s="34">
        <f>PTAinputs!AD2202</f>
        <v>0.44000000000000006</v>
      </c>
      <c r="H2202" s="33">
        <f t="shared" si="990"/>
        <v>-1425</v>
      </c>
      <c r="I2202">
        <f t="shared" ca="1" si="991"/>
        <v>1</v>
      </c>
      <c r="J2202" s="33">
        <f t="shared" ca="1" si="992"/>
        <v>-1424.56</v>
      </c>
      <c r="K2202" s="3">
        <f t="shared" ca="1" si="993"/>
        <v>1</v>
      </c>
      <c r="L2202" s="6">
        <f t="shared" ca="1" si="994"/>
        <v>0</v>
      </c>
      <c r="M2202" s="33">
        <f>PTAinputs!AF2202</f>
        <v>24.774355999071705</v>
      </c>
      <c r="N2202" s="31">
        <f t="shared" ca="1" si="995"/>
        <v>1.0205372813857663</v>
      </c>
      <c r="O2202" s="2">
        <f t="shared" ca="1" si="996"/>
        <v>24.275797122699061</v>
      </c>
      <c r="P2202" s="3">
        <f t="shared" ca="1" si="997"/>
        <v>1</v>
      </c>
      <c r="Q2202">
        <f t="shared" ca="1" si="998"/>
        <v>0</v>
      </c>
      <c r="R2202" s="33">
        <f>PTAinputs!AF2202</f>
        <v>24.774355999071705</v>
      </c>
      <c r="S2202" s="31">
        <f t="shared" ca="1" si="999"/>
        <v>1.0715641454550546</v>
      </c>
      <c r="T2202" s="2">
        <f t="shared" ca="1" si="1000"/>
        <v>23.119806783522911</v>
      </c>
      <c r="U2202" s="76">
        <f t="shared" ca="1" si="1001"/>
        <v>0.23522208883553342</v>
      </c>
      <c r="V2202" s="2">
        <f t="shared" ca="1" si="1002"/>
        <v>761.1015064901045</v>
      </c>
      <c r="W2202" s="33">
        <f>PTAinputs!AF2202</f>
        <v>24.774355999071705</v>
      </c>
      <c r="X2202" s="31">
        <f t="shared" ca="1" si="1003"/>
        <v>1.1077846535975093</v>
      </c>
      <c r="Y2202" s="2">
        <f t="shared" ca="1" si="1004"/>
        <v>766.36198355911984</v>
      </c>
      <c r="Z2202" s="76">
        <f t="shared" ca="1" si="1005"/>
        <v>0</v>
      </c>
      <c r="AA2202" s="2">
        <f t="shared" ca="1" si="1006"/>
        <v>0</v>
      </c>
      <c r="AB2202" s="33">
        <f>PTAinputs!AF2202</f>
        <v>24.774355999071705</v>
      </c>
      <c r="AC2202" s="31">
        <f t="shared" ca="1" si="1007"/>
        <v>1.1397661873733169</v>
      </c>
      <c r="AD2202" s="2">
        <f t="shared" ca="1" si="1008"/>
        <v>0</v>
      </c>
      <c r="AE2202" s="33">
        <f t="shared" si="1009"/>
        <v>0</v>
      </c>
      <c r="AF2202" s="32">
        <f t="shared" si="1010"/>
        <v>0</v>
      </c>
      <c r="AG2202" s="32">
        <f t="shared" si="1011"/>
        <v>1230</v>
      </c>
      <c r="AH2202" s="33">
        <f t="shared" si="1012"/>
        <v>-576</v>
      </c>
      <c r="AI2202">
        <f t="shared" si="1013"/>
        <v>0</v>
      </c>
      <c r="AJ2202">
        <f t="shared" si="1014"/>
        <v>1500</v>
      </c>
      <c r="AK2202" s="2">
        <f>PTAinputs!AE2202</f>
        <v>-48</v>
      </c>
    </row>
    <row r="2203" spans="1:37" x14ac:dyDescent="0.25">
      <c r="A2203" t="str">
        <f>PTAinputs!B2203</f>
        <v>265HO51678</v>
      </c>
      <c r="B2203" s="26">
        <f>PTAinputs!AC2203</f>
        <v>3.8</v>
      </c>
      <c r="C2203" s="51">
        <f t="shared" ca="1" si="986"/>
        <v>511.82220144333371</v>
      </c>
      <c r="D2203" s="52">
        <f t="shared" ca="1" si="987"/>
        <v>212.10933410508565</v>
      </c>
      <c r="E2203" s="28">
        <f t="shared" ca="1" si="988"/>
        <v>2.6352220888355333</v>
      </c>
      <c r="F2203" s="3">
        <f t="shared" ca="1" si="989"/>
        <v>1</v>
      </c>
      <c r="G2203" s="34">
        <f>PTAinputs!AD2203</f>
        <v>3.9600000000000004</v>
      </c>
      <c r="H2203" s="33">
        <f t="shared" si="990"/>
        <v>-1425</v>
      </c>
      <c r="I2203">
        <f t="shared" ca="1" si="991"/>
        <v>1</v>
      </c>
      <c r="J2203" s="33">
        <f t="shared" ca="1" si="992"/>
        <v>-1421.04</v>
      </c>
      <c r="K2203" s="3">
        <f t="shared" ca="1" si="993"/>
        <v>1</v>
      </c>
      <c r="L2203" s="6">
        <f t="shared" ca="1" si="994"/>
        <v>0</v>
      </c>
      <c r="M2203" s="33">
        <f>PTAinputs!AF2203</f>
        <v>149.9267695521003</v>
      </c>
      <c r="N2203" s="31">
        <f t="shared" ca="1" si="995"/>
        <v>1.0205372813857663</v>
      </c>
      <c r="O2203" s="2">
        <f t="shared" ca="1" si="996"/>
        <v>146.90964483778376</v>
      </c>
      <c r="P2203" s="3">
        <f t="shared" ca="1" si="997"/>
        <v>1</v>
      </c>
      <c r="Q2203">
        <f t="shared" ca="1" si="998"/>
        <v>0</v>
      </c>
      <c r="R2203" s="33">
        <f>PTAinputs!AF2203</f>
        <v>149.9267695521003</v>
      </c>
      <c r="S2203" s="31">
        <f t="shared" ca="1" si="999"/>
        <v>1.0715641454550546</v>
      </c>
      <c r="T2203" s="2">
        <f t="shared" ca="1" si="1000"/>
        <v>139.91394746455595</v>
      </c>
      <c r="U2203" s="76">
        <f t="shared" ca="1" si="1001"/>
        <v>0.63522208883553333</v>
      </c>
      <c r="V2203" s="2">
        <f t="shared" ca="1" si="1002"/>
        <v>804.42886714631959</v>
      </c>
      <c r="W2203" s="33">
        <f>PTAinputs!AF2203</f>
        <v>149.9267695521003</v>
      </c>
      <c r="X2203" s="31">
        <f t="shared" ca="1" si="1003"/>
        <v>1.1168295447527914</v>
      </c>
      <c r="Y2203" s="2">
        <f t="shared" ca="1" si="1004"/>
        <v>889.70311170288642</v>
      </c>
      <c r="Z2203" s="76">
        <f t="shared" ca="1" si="1005"/>
        <v>0</v>
      </c>
      <c r="AA2203" s="2">
        <f t="shared" ca="1" si="1006"/>
        <v>0</v>
      </c>
      <c r="AB2203" s="33">
        <f>PTAinputs!AF2203</f>
        <v>149.9267695521003</v>
      </c>
      <c r="AC2203" s="31">
        <f t="shared" ca="1" si="1007"/>
        <v>1.1490722028283822</v>
      </c>
      <c r="AD2203" s="2">
        <f t="shared" ca="1" si="1008"/>
        <v>0</v>
      </c>
      <c r="AE2203" s="33">
        <f t="shared" si="1009"/>
        <v>0</v>
      </c>
      <c r="AF2203" s="32">
        <f t="shared" si="1010"/>
        <v>0</v>
      </c>
      <c r="AG2203" s="32">
        <f t="shared" si="1011"/>
        <v>1230</v>
      </c>
      <c r="AH2203" s="33">
        <f t="shared" si="1012"/>
        <v>216</v>
      </c>
      <c r="AI2203">
        <f t="shared" si="1013"/>
        <v>0</v>
      </c>
      <c r="AJ2203">
        <f t="shared" si="1014"/>
        <v>1500</v>
      </c>
      <c r="AK2203" s="2">
        <f>PTAinputs!AE2203</f>
        <v>18</v>
      </c>
    </row>
    <row r="2204" spans="1:37" x14ac:dyDescent="0.25">
      <c r="A2204" t="str">
        <f>PTAinputs!B2204</f>
        <v>291HO17004</v>
      </c>
      <c r="B2204" s="26">
        <f>PTAinputs!AC2204</f>
        <v>4</v>
      </c>
      <c r="C2204" s="51">
        <f t="shared" ca="1" si="986"/>
        <v>572.08433982665133</v>
      </c>
      <c r="D2204" s="52">
        <f t="shared" ca="1" si="987"/>
        <v>235.4097390595297</v>
      </c>
      <c r="E2204" s="28">
        <f t="shared" ca="1" si="988"/>
        <v>2.6552220888355333</v>
      </c>
      <c r="F2204" s="3">
        <f t="shared" ca="1" si="989"/>
        <v>1</v>
      </c>
      <c r="G2204" s="34">
        <f>PTAinputs!AD2204</f>
        <v>-4.18</v>
      </c>
      <c r="H2204" s="33">
        <f t="shared" si="990"/>
        <v>-1425</v>
      </c>
      <c r="I2204">
        <f t="shared" ca="1" si="991"/>
        <v>1</v>
      </c>
      <c r="J2204" s="33">
        <f t="shared" ca="1" si="992"/>
        <v>-1429.18</v>
      </c>
      <c r="K2204" s="3">
        <f t="shared" ca="1" si="993"/>
        <v>1</v>
      </c>
      <c r="L2204" s="6">
        <f t="shared" ca="1" si="994"/>
        <v>0</v>
      </c>
      <c r="M2204" s="33">
        <f>PTAinputs!AF2204</f>
        <v>178.61007194244604</v>
      </c>
      <c r="N2204" s="31">
        <f t="shared" ca="1" si="995"/>
        <v>1.0205372813857663</v>
      </c>
      <c r="O2204" s="2">
        <f t="shared" ca="1" si="996"/>
        <v>175.01572475619426</v>
      </c>
      <c r="P2204" s="3">
        <f t="shared" ca="1" si="997"/>
        <v>1</v>
      </c>
      <c r="Q2204">
        <f t="shared" ca="1" si="998"/>
        <v>0</v>
      </c>
      <c r="R2204" s="33">
        <f>PTAinputs!AF2204</f>
        <v>178.61007194244604</v>
      </c>
      <c r="S2204" s="31">
        <f t="shared" ca="1" si="999"/>
        <v>1.0715641454550546</v>
      </c>
      <c r="T2204" s="2">
        <f t="shared" ca="1" si="1000"/>
        <v>166.6816426249469</v>
      </c>
      <c r="U2204" s="76">
        <f t="shared" ca="1" si="1001"/>
        <v>0.65522208883553335</v>
      </c>
      <c r="V2204" s="2">
        <f t="shared" ca="1" si="1002"/>
        <v>793.10238424738759</v>
      </c>
      <c r="W2204" s="33">
        <f>PTAinputs!AF2204</f>
        <v>178.61007194244604</v>
      </c>
      <c r="X2204" s="31">
        <f t="shared" ca="1" si="1003"/>
        <v>1.1172837228844561</v>
      </c>
      <c r="Y2204" s="2">
        <f t="shared" ca="1" si="1004"/>
        <v>897.84683011030916</v>
      </c>
      <c r="Z2204" s="76">
        <f t="shared" ca="1" si="1005"/>
        <v>0</v>
      </c>
      <c r="AA2204" s="2">
        <f t="shared" ca="1" si="1006"/>
        <v>0</v>
      </c>
      <c r="AB2204" s="33">
        <f>PTAinputs!AF2204</f>
        <v>178.61007194244604</v>
      </c>
      <c r="AC2204" s="31">
        <f t="shared" ca="1" si="1007"/>
        <v>1.1495394929969496</v>
      </c>
      <c r="AD2204" s="2">
        <f t="shared" ca="1" si="1008"/>
        <v>0</v>
      </c>
      <c r="AE2204" s="33">
        <f t="shared" si="1009"/>
        <v>0</v>
      </c>
      <c r="AF2204" s="32">
        <f t="shared" si="1010"/>
        <v>0</v>
      </c>
      <c r="AG2204" s="32">
        <f t="shared" si="1011"/>
        <v>1230</v>
      </c>
      <c r="AH2204" s="33">
        <f t="shared" si="1012"/>
        <v>72</v>
      </c>
      <c r="AI2204">
        <f t="shared" si="1013"/>
        <v>0</v>
      </c>
      <c r="AJ2204">
        <f t="shared" si="1014"/>
        <v>1500</v>
      </c>
      <c r="AK2204" s="2">
        <f>PTAinputs!AE2204</f>
        <v>6</v>
      </c>
    </row>
    <row r="2205" spans="1:37" x14ac:dyDescent="0.25">
      <c r="A2205" t="str">
        <f>PTAinputs!B2205</f>
        <v>291HO17006</v>
      </c>
      <c r="B2205" s="26">
        <f>PTAinputs!AC2205</f>
        <v>4.2</v>
      </c>
      <c r="C2205" s="51">
        <f t="shared" ca="1" si="986"/>
        <v>589.72674204094619</v>
      </c>
      <c r="D2205" s="52">
        <f t="shared" ca="1" si="987"/>
        <v>240.97029033545653</v>
      </c>
      <c r="E2205" s="28">
        <f t="shared" ca="1" si="988"/>
        <v>2.6752220888355334</v>
      </c>
      <c r="F2205" s="3">
        <f t="shared" ca="1" si="989"/>
        <v>1</v>
      </c>
      <c r="G2205" s="34">
        <f>PTAinputs!AD2205</f>
        <v>1.9800000000000002</v>
      </c>
      <c r="H2205" s="33">
        <f t="shared" si="990"/>
        <v>-1425</v>
      </c>
      <c r="I2205">
        <f t="shared" ca="1" si="991"/>
        <v>1</v>
      </c>
      <c r="J2205" s="33">
        <f t="shared" ca="1" si="992"/>
        <v>-1423.02</v>
      </c>
      <c r="K2205" s="3">
        <f t="shared" ca="1" si="993"/>
        <v>1</v>
      </c>
      <c r="L2205" s="6">
        <f t="shared" ca="1" si="994"/>
        <v>0</v>
      </c>
      <c r="M2205" s="33">
        <f>PTAinputs!AF2205</f>
        <v>172.97624738918546</v>
      </c>
      <c r="N2205" s="31">
        <f t="shared" ca="1" si="995"/>
        <v>1.0205372813857663</v>
      </c>
      <c r="O2205" s="2">
        <f t="shared" ca="1" si="996"/>
        <v>169.49527522826469</v>
      </c>
      <c r="P2205" s="3">
        <f t="shared" ca="1" si="997"/>
        <v>1</v>
      </c>
      <c r="Q2205">
        <f t="shared" ca="1" si="998"/>
        <v>0</v>
      </c>
      <c r="R2205" s="33">
        <f>PTAinputs!AF2205</f>
        <v>172.97624738918546</v>
      </c>
      <c r="S2205" s="31">
        <f t="shared" ca="1" si="999"/>
        <v>1.0715641454550546</v>
      </c>
      <c r="T2205" s="2">
        <f t="shared" ca="1" si="1000"/>
        <v>161.42407164596636</v>
      </c>
      <c r="U2205" s="76">
        <f t="shared" ca="1" si="1001"/>
        <v>0.67522208883553336</v>
      </c>
      <c r="V2205" s="2">
        <f t="shared" ca="1" si="1002"/>
        <v>810.23260316981634</v>
      </c>
      <c r="W2205" s="33">
        <f>PTAinputs!AF2205</f>
        <v>172.97624738918546</v>
      </c>
      <c r="X2205" s="31">
        <f t="shared" ca="1" si="1003"/>
        <v>1.1177380857155463</v>
      </c>
      <c r="Y2205" s="2">
        <f t="shared" ca="1" si="1004"/>
        <v>914.72701431470205</v>
      </c>
      <c r="Z2205" s="76">
        <f t="shared" ca="1" si="1005"/>
        <v>0</v>
      </c>
      <c r="AA2205" s="2">
        <f t="shared" ca="1" si="1006"/>
        <v>0</v>
      </c>
      <c r="AB2205" s="33">
        <f>PTAinputs!AF2205</f>
        <v>172.97624738918546</v>
      </c>
      <c r="AC2205" s="31">
        <f t="shared" ca="1" si="1007"/>
        <v>1.1500069731971798</v>
      </c>
      <c r="AD2205" s="2">
        <f t="shared" ca="1" si="1008"/>
        <v>0</v>
      </c>
      <c r="AE2205" s="33">
        <f t="shared" si="1009"/>
        <v>0</v>
      </c>
      <c r="AF2205" s="32">
        <f t="shared" si="1010"/>
        <v>0</v>
      </c>
      <c r="AG2205" s="32">
        <f t="shared" si="1011"/>
        <v>1230</v>
      </c>
      <c r="AH2205" s="33">
        <f t="shared" si="1012"/>
        <v>316.8</v>
      </c>
      <c r="AI2205">
        <f t="shared" si="1013"/>
        <v>0</v>
      </c>
      <c r="AJ2205">
        <f t="shared" si="1014"/>
        <v>1500</v>
      </c>
      <c r="AK2205" s="2">
        <f>PTAinputs!AE2205</f>
        <v>26.400000000000002</v>
      </c>
    </row>
    <row r="2206" spans="1:37" x14ac:dyDescent="0.25">
      <c r="A2206" t="str">
        <f>PTAinputs!B2206</f>
        <v>291HO16042</v>
      </c>
      <c r="B2206" s="26">
        <f>PTAinputs!AC2206</f>
        <v>1.9</v>
      </c>
      <c r="C2206" s="51">
        <f t="shared" ca="1" si="986"/>
        <v>516.59668232585364</v>
      </c>
      <c r="D2206" s="52">
        <f t="shared" ca="1" si="987"/>
        <v>229.67819761036372</v>
      </c>
      <c r="E2206" s="28">
        <f t="shared" ca="1" si="988"/>
        <v>2.4452220888355334</v>
      </c>
      <c r="F2206" s="3">
        <f t="shared" ca="1" si="989"/>
        <v>1</v>
      </c>
      <c r="G2206" s="34">
        <f>PTAinputs!AD2206</f>
        <v>0.22000000000000003</v>
      </c>
      <c r="H2206" s="33">
        <f t="shared" si="990"/>
        <v>-1425</v>
      </c>
      <c r="I2206">
        <f t="shared" ca="1" si="991"/>
        <v>1</v>
      </c>
      <c r="J2206" s="33">
        <f t="shared" ca="1" si="992"/>
        <v>-1424.78</v>
      </c>
      <c r="K2206" s="3">
        <f t="shared" ca="1" si="993"/>
        <v>1</v>
      </c>
      <c r="L2206" s="6">
        <f t="shared" ca="1" si="994"/>
        <v>0</v>
      </c>
      <c r="M2206" s="33">
        <f>PTAinputs!AF2206</f>
        <v>195.01341378510099</v>
      </c>
      <c r="N2206" s="31">
        <f t="shared" ca="1" si="995"/>
        <v>1.0205372813857663</v>
      </c>
      <c r="O2206" s="2">
        <f t="shared" ca="1" si="996"/>
        <v>191.08896592224085</v>
      </c>
      <c r="P2206" s="3">
        <f t="shared" ca="1" si="997"/>
        <v>1</v>
      </c>
      <c r="Q2206">
        <f t="shared" ca="1" si="998"/>
        <v>0</v>
      </c>
      <c r="R2206" s="33">
        <f>PTAinputs!AF2206</f>
        <v>195.01341378510099</v>
      </c>
      <c r="S2206" s="31">
        <f t="shared" ca="1" si="999"/>
        <v>1.0715641454550546</v>
      </c>
      <c r="T2206" s="2">
        <f t="shared" ca="1" si="1000"/>
        <v>181.98949135451508</v>
      </c>
      <c r="U2206" s="76">
        <f t="shared" ca="1" si="1001"/>
        <v>0.44522208883553338</v>
      </c>
      <c r="V2206" s="2">
        <f t="shared" ca="1" si="1002"/>
        <v>785.29452902418416</v>
      </c>
      <c r="W2206" s="33">
        <f>PTAinputs!AF2206</f>
        <v>195.01341378510099</v>
      </c>
      <c r="X2206" s="31">
        <f t="shared" ca="1" si="1003"/>
        <v>1.112524050043725</v>
      </c>
      <c r="Y2206" s="2">
        <f t="shared" ca="1" si="1004"/>
        <v>863.33713802031184</v>
      </c>
      <c r="Z2206" s="76">
        <f t="shared" ca="1" si="1005"/>
        <v>0</v>
      </c>
      <c r="AA2206" s="2">
        <f t="shared" ca="1" si="1006"/>
        <v>0</v>
      </c>
      <c r="AB2206" s="33">
        <f>PTAinputs!AF2206</f>
        <v>195.01341378510099</v>
      </c>
      <c r="AC2206" s="31">
        <f t="shared" ca="1" si="1007"/>
        <v>1.1446424093000349</v>
      </c>
      <c r="AD2206" s="2">
        <f t="shared" ca="1" si="1008"/>
        <v>0</v>
      </c>
      <c r="AE2206" s="33">
        <f t="shared" si="1009"/>
        <v>0</v>
      </c>
      <c r="AF2206" s="32">
        <f t="shared" si="1010"/>
        <v>0</v>
      </c>
      <c r="AG2206" s="32">
        <f t="shared" si="1011"/>
        <v>1230</v>
      </c>
      <c r="AH2206" s="33">
        <f t="shared" si="1012"/>
        <v>-144</v>
      </c>
      <c r="AI2206">
        <f t="shared" si="1013"/>
        <v>0</v>
      </c>
      <c r="AJ2206">
        <f t="shared" si="1014"/>
        <v>1500</v>
      </c>
      <c r="AK2206" s="2">
        <f>PTAinputs!AE2206</f>
        <v>-12</v>
      </c>
    </row>
    <row r="2207" spans="1:37" x14ac:dyDescent="0.25">
      <c r="A2207" t="str">
        <f>PTAinputs!B2207</f>
        <v>291HO16043</v>
      </c>
      <c r="B2207" s="26">
        <f>PTAinputs!AC2207</f>
        <v>4.2</v>
      </c>
      <c r="C2207" s="51">
        <f t="shared" ca="1" si="986"/>
        <v>600.17459957310848</v>
      </c>
      <c r="D2207" s="52">
        <f t="shared" ca="1" si="987"/>
        <v>245.23942565429175</v>
      </c>
      <c r="E2207" s="28">
        <f t="shared" ca="1" si="988"/>
        <v>2.6752220888355334</v>
      </c>
      <c r="F2207" s="3">
        <f t="shared" ca="1" si="989"/>
        <v>1</v>
      </c>
      <c r="G2207" s="34">
        <f>PTAinputs!AD2207</f>
        <v>3.08</v>
      </c>
      <c r="H2207" s="33">
        <f t="shared" si="990"/>
        <v>-1425</v>
      </c>
      <c r="I2207">
        <f t="shared" ca="1" si="991"/>
        <v>1</v>
      </c>
      <c r="J2207" s="33">
        <f t="shared" ca="1" si="992"/>
        <v>-1421.92</v>
      </c>
      <c r="K2207" s="3">
        <f t="shared" ca="1" si="993"/>
        <v>1</v>
      </c>
      <c r="L2207" s="6">
        <f t="shared" ca="1" si="994"/>
        <v>0</v>
      </c>
      <c r="M2207" s="33">
        <f>PTAinputs!AF2207</f>
        <v>189.24150614991873</v>
      </c>
      <c r="N2207" s="31">
        <f t="shared" ca="1" si="995"/>
        <v>1.0205372813857663</v>
      </c>
      <c r="O2207" s="2">
        <f t="shared" ca="1" si="996"/>
        <v>185.43321209486012</v>
      </c>
      <c r="P2207" s="3">
        <f t="shared" ca="1" si="997"/>
        <v>1</v>
      </c>
      <c r="Q2207">
        <f t="shared" ca="1" si="998"/>
        <v>0</v>
      </c>
      <c r="R2207" s="33">
        <f>PTAinputs!AF2207</f>
        <v>189.24150614991873</v>
      </c>
      <c r="S2207" s="31">
        <f t="shared" ca="1" si="999"/>
        <v>1.0715641454550546</v>
      </c>
      <c r="T2207" s="2">
        <f t="shared" ca="1" si="1000"/>
        <v>176.60305913796202</v>
      </c>
      <c r="U2207" s="76">
        <f t="shared" ca="1" si="1001"/>
        <v>0.67522208883553336</v>
      </c>
      <c r="V2207" s="2">
        <f t="shared" ca="1" si="1002"/>
        <v>778.63774429404361</v>
      </c>
      <c r="W2207" s="33">
        <f>PTAinputs!AF2207</f>
        <v>189.24150614991873</v>
      </c>
      <c r="X2207" s="31">
        <f t="shared" ca="1" si="1003"/>
        <v>1.1177380857155463</v>
      </c>
      <c r="Y2207" s="2">
        <f t="shared" ca="1" si="1004"/>
        <v>892.95794748827325</v>
      </c>
      <c r="Z2207" s="76">
        <f t="shared" ca="1" si="1005"/>
        <v>0</v>
      </c>
      <c r="AA2207" s="2">
        <f t="shared" ca="1" si="1006"/>
        <v>0</v>
      </c>
      <c r="AB2207" s="33">
        <f>PTAinputs!AF2207</f>
        <v>189.24150614991873</v>
      </c>
      <c r="AC2207" s="31">
        <f t="shared" ca="1" si="1007"/>
        <v>1.1500069731971798</v>
      </c>
      <c r="AD2207" s="2">
        <f t="shared" ca="1" si="1008"/>
        <v>0</v>
      </c>
      <c r="AE2207" s="33">
        <f t="shared" si="1009"/>
        <v>0</v>
      </c>
      <c r="AF2207" s="32">
        <f t="shared" si="1010"/>
        <v>0</v>
      </c>
      <c r="AG2207" s="32">
        <f t="shared" si="1011"/>
        <v>1230</v>
      </c>
      <c r="AH2207" s="33">
        <f t="shared" si="1012"/>
        <v>-115.20000000000002</v>
      </c>
      <c r="AI2207">
        <f t="shared" si="1013"/>
        <v>0</v>
      </c>
      <c r="AJ2207">
        <f t="shared" si="1014"/>
        <v>1500</v>
      </c>
      <c r="AK2207" s="2">
        <f>PTAinputs!AE2207</f>
        <v>-9.6000000000000014</v>
      </c>
    </row>
    <row r="2208" spans="1:37" x14ac:dyDescent="0.25">
      <c r="A2208" t="str">
        <f>PTAinputs!B2208</f>
        <v>291HO16046</v>
      </c>
      <c r="B2208" s="26">
        <f>PTAinputs!AC2208</f>
        <v>1.6</v>
      </c>
      <c r="C2208" s="51">
        <f t="shared" ca="1" si="986"/>
        <v>453.67473191157399</v>
      </c>
      <c r="D2208" s="52">
        <f t="shared" ca="1" si="987"/>
        <v>204.06213607236933</v>
      </c>
      <c r="E2208" s="28">
        <f t="shared" ca="1" si="988"/>
        <v>2.4152220888355336</v>
      </c>
      <c r="F2208" s="3">
        <f t="shared" ca="1" si="989"/>
        <v>1</v>
      </c>
      <c r="G2208" s="34">
        <f>PTAinputs!AD2208</f>
        <v>-0.22000000000000003</v>
      </c>
      <c r="H2208" s="33">
        <f t="shared" si="990"/>
        <v>-1425</v>
      </c>
      <c r="I2208">
        <f t="shared" ca="1" si="991"/>
        <v>1</v>
      </c>
      <c r="J2208" s="33">
        <f t="shared" ca="1" si="992"/>
        <v>-1425.22</v>
      </c>
      <c r="K2208" s="3">
        <f t="shared" ca="1" si="993"/>
        <v>1</v>
      </c>
      <c r="L2208" s="6">
        <f t="shared" ca="1" si="994"/>
        <v>0</v>
      </c>
      <c r="M2208" s="33">
        <f>PTAinputs!AF2208</f>
        <v>169.76311209097244</v>
      </c>
      <c r="N2208" s="31">
        <f t="shared" ca="1" si="995"/>
        <v>1.0205372813857663</v>
      </c>
      <c r="O2208" s="2">
        <f t="shared" ca="1" si="996"/>
        <v>166.34680103058523</v>
      </c>
      <c r="P2208" s="3">
        <f t="shared" ca="1" si="997"/>
        <v>1</v>
      </c>
      <c r="Q2208">
        <f t="shared" ca="1" si="998"/>
        <v>0</v>
      </c>
      <c r="R2208" s="33">
        <f>PTAinputs!AF2208</f>
        <v>169.76311209097244</v>
      </c>
      <c r="S2208" s="31">
        <f t="shared" ca="1" si="999"/>
        <v>1.0715641454550546</v>
      </c>
      <c r="T2208" s="2">
        <f t="shared" ca="1" si="1000"/>
        <v>158.42552479103355</v>
      </c>
      <c r="U2208" s="76">
        <f t="shared" ca="1" si="1001"/>
        <v>0.41522208883553358</v>
      </c>
      <c r="V2208" s="2">
        <f t="shared" ca="1" si="1002"/>
        <v>793.91105832203266</v>
      </c>
      <c r="W2208" s="33">
        <f>PTAinputs!AF2208</f>
        <v>169.76311209097244</v>
      </c>
      <c r="X2208" s="31">
        <f t="shared" ca="1" si="1003"/>
        <v>1.1118457540152895</v>
      </c>
      <c r="Y2208" s="2">
        <f t="shared" ca="1" si="1004"/>
        <v>857.30959517399344</v>
      </c>
      <c r="Z2208" s="76">
        <f t="shared" ca="1" si="1005"/>
        <v>0</v>
      </c>
      <c r="AA2208" s="2">
        <f t="shared" ca="1" si="1006"/>
        <v>0</v>
      </c>
      <c r="AB2208" s="33">
        <f>PTAinputs!AF2208</f>
        <v>169.76311209097244</v>
      </c>
      <c r="AC2208" s="31">
        <f t="shared" ca="1" si="1007"/>
        <v>1.1439445309933354</v>
      </c>
      <c r="AD2208" s="2">
        <f t="shared" ca="1" si="1008"/>
        <v>0</v>
      </c>
      <c r="AE2208" s="33">
        <f t="shared" si="1009"/>
        <v>0</v>
      </c>
      <c r="AF2208" s="32">
        <f t="shared" si="1010"/>
        <v>0</v>
      </c>
      <c r="AG2208" s="32">
        <f t="shared" si="1011"/>
        <v>1230</v>
      </c>
      <c r="AH2208" s="33">
        <f t="shared" si="1012"/>
        <v>-43.199999999999996</v>
      </c>
      <c r="AI2208">
        <f t="shared" si="1013"/>
        <v>0</v>
      </c>
      <c r="AJ2208">
        <f t="shared" si="1014"/>
        <v>1500</v>
      </c>
      <c r="AK2208" s="2">
        <f>PTAinputs!AE2208</f>
        <v>-3.5999999999999996</v>
      </c>
    </row>
    <row r="2209" spans="1:37" x14ac:dyDescent="0.25">
      <c r="A2209" t="str">
        <f>PTAinputs!B2209</f>
        <v>291HO16047</v>
      </c>
      <c r="B2209" s="26">
        <f>PTAinputs!AC2209</f>
        <v>2.8</v>
      </c>
      <c r="C2209" s="51">
        <f t="shared" ca="1" si="986"/>
        <v>473.57021038387143</v>
      </c>
      <c r="D2209" s="52">
        <f t="shared" ca="1" si="987"/>
        <v>203.51154398261627</v>
      </c>
      <c r="E2209" s="28">
        <f t="shared" ca="1" si="988"/>
        <v>2.5352220888355337</v>
      </c>
      <c r="F2209" s="3">
        <f t="shared" ca="1" si="989"/>
        <v>1</v>
      </c>
      <c r="G2209" s="34">
        <f>PTAinputs!AD2209</f>
        <v>-0.22000000000000003</v>
      </c>
      <c r="H2209" s="33">
        <f t="shared" si="990"/>
        <v>-1425</v>
      </c>
      <c r="I2209">
        <f t="shared" ca="1" si="991"/>
        <v>1</v>
      </c>
      <c r="J2209" s="33">
        <f t="shared" ca="1" si="992"/>
        <v>-1425.22</v>
      </c>
      <c r="K2209" s="3">
        <f t="shared" ca="1" si="993"/>
        <v>1</v>
      </c>
      <c r="L2209" s="6">
        <f t="shared" ca="1" si="994"/>
        <v>0</v>
      </c>
      <c r="M2209" s="33">
        <f>PTAinputs!AF2209</f>
        <v>149.54235321420282</v>
      </c>
      <c r="N2209" s="31">
        <f t="shared" ca="1" si="995"/>
        <v>1.0205372813857663</v>
      </c>
      <c r="O2209" s="2">
        <f t="shared" ca="1" si="996"/>
        <v>146.53296449017753</v>
      </c>
      <c r="P2209" s="3">
        <f t="shared" ca="1" si="997"/>
        <v>1</v>
      </c>
      <c r="Q2209">
        <f t="shared" ca="1" si="998"/>
        <v>0</v>
      </c>
      <c r="R2209" s="33">
        <f>PTAinputs!AF2209</f>
        <v>149.54235321420282</v>
      </c>
      <c r="S2209" s="31">
        <f t="shared" ca="1" si="999"/>
        <v>1.0715641454550546</v>
      </c>
      <c r="T2209" s="2">
        <f t="shared" ca="1" si="1000"/>
        <v>139.55520427635958</v>
      </c>
      <c r="U2209" s="76">
        <f t="shared" ca="1" si="1001"/>
        <v>0.53522208883553368</v>
      </c>
      <c r="V2209" s="2">
        <f t="shared" ca="1" si="1002"/>
        <v>811.54442003995155</v>
      </c>
      <c r="W2209" s="33">
        <f>PTAinputs!AF2209</f>
        <v>149.54235321420282</v>
      </c>
      <c r="X2209" s="31">
        <f t="shared" ca="1" si="1003"/>
        <v>1.1145614219590942</v>
      </c>
      <c r="Y2209" s="2">
        <f t="shared" ca="1" si="1004"/>
        <v>883.35595871316457</v>
      </c>
      <c r="Z2209" s="76">
        <f t="shared" ca="1" si="1005"/>
        <v>0</v>
      </c>
      <c r="AA2209" s="2">
        <f t="shared" ca="1" si="1006"/>
        <v>0</v>
      </c>
      <c r="AB2209" s="33">
        <f>PTAinputs!AF2209</f>
        <v>149.54235321420282</v>
      </c>
      <c r="AC2209" s="31">
        <f t="shared" ca="1" si="1007"/>
        <v>1.1467385997579012</v>
      </c>
      <c r="AD2209" s="2">
        <f t="shared" ca="1" si="1008"/>
        <v>0</v>
      </c>
      <c r="AE2209" s="33">
        <f t="shared" si="1009"/>
        <v>0</v>
      </c>
      <c r="AF2209" s="32">
        <f t="shared" si="1010"/>
        <v>0</v>
      </c>
      <c r="AG2209" s="32">
        <f t="shared" si="1011"/>
        <v>1230</v>
      </c>
      <c r="AH2209" s="33">
        <f t="shared" si="1012"/>
        <v>259.20000000000005</v>
      </c>
      <c r="AI2209">
        <f t="shared" si="1013"/>
        <v>0</v>
      </c>
      <c r="AJ2209">
        <f t="shared" si="1014"/>
        <v>1500</v>
      </c>
      <c r="AK2209" s="2">
        <f>PTAinputs!AE2209</f>
        <v>21.6</v>
      </c>
    </row>
    <row r="2210" spans="1:37" x14ac:dyDescent="0.25">
      <c r="A2210" t="str">
        <f>PTAinputs!B2210</f>
        <v>291HO16049</v>
      </c>
      <c r="B2210" s="26">
        <f>PTAinputs!AC2210</f>
        <v>2.2999999999999998</v>
      </c>
      <c r="C2210" s="51">
        <f t="shared" ca="1" si="986"/>
        <v>457.66728653864413</v>
      </c>
      <c r="D2210" s="52">
        <f t="shared" ca="1" si="987"/>
        <v>200.39479050374348</v>
      </c>
      <c r="E2210" s="28">
        <f t="shared" ca="1" si="988"/>
        <v>2.4852220888355334</v>
      </c>
      <c r="F2210" s="3">
        <f t="shared" ca="1" si="989"/>
        <v>1</v>
      </c>
      <c r="G2210" s="34">
        <f>PTAinputs!AD2210</f>
        <v>-5.0599999999999996</v>
      </c>
      <c r="H2210" s="33">
        <f t="shared" si="990"/>
        <v>-1425</v>
      </c>
      <c r="I2210">
        <f t="shared" ca="1" si="991"/>
        <v>1</v>
      </c>
      <c r="J2210" s="33">
        <f t="shared" ca="1" si="992"/>
        <v>-1430.06</v>
      </c>
      <c r="K2210" s="3">
        <f t="shared" ca="1" si="993"/>
        <v>1</v>
      </c>
      <c r="L2210" s="6">
        <f t="shared" ca="1" si="994"/>
        <v>0</v>
      </c>
      <c r="M2210" s="33">
        <f>PTAinputs!AF2210</f>
        <v>166.15558134137856</v>
      </c>
      <c r="N2210" s="31">
        <f t="shared" ca="1" si="995"/>
        <v>1.0205372813857663</v>
      </c>
      <c r="O2210" s="2">
        <f t="shared" ca="1" si="996"/>
        <v>162.81186819138969</v>
      </c>
      <c r="P2210" s="3">
        <f t="shared" ca="1" si="997"/>
        <v>1</v>
      </c>
      <c r="Q2210">
        <f t="shared" ca="1" si="998"/>
        <v>0</v>
      </c>
      <c r="R2210" s="33">
        <f>PTAinputs!AF2210</f>
        <v>166.15558134137856</v>
      </c>
      <c r="S2210" s="31">
        <f t="shared" ca="1" si="999"/>
        <v>1.0715641454550546</v>
      </c>
      <c r="T2210" s="2">
        <f t="shared" ca="1" si="1000"/>
        <v>155.05892208703781</v>
      </c>
      <c r="U2210" s="76">
        <f t="shared" ca="1" si="1001"/>
        <v>0.48522208883553342</v>
      </c>
      <c r="V2210" s="2">
        <f t="shared" ca="1" si="1002"/>
        <v>781.63749698619142</v>
      </c>
      <c r="W2210" s="33">
        <f>PTAinputs!AF2210</f>
        <v>166.15558134137856</v>
      </c>
      <c r="X2210" s="31">
        <f t="shared" ca="1" si="1003"/>
        <v>1.1134290884860401</v>
      </c>
      <c r="Y2210" s="2">
        <f t="shared" ca="1" si="1004"/>
        <v>854.04656109621078</v>
      </c>
      <c r="Z2210" s="76">
        <f t="shared" ca="1" si="1005"/>
        <v>0</v>
      </c>
      <c r="AA2210" s="2">
        <f t="shared" ca="1" si="1006"/>
        <v>0</v>
      </c>
      <c r="AB2210" s="33">
        <f>PTAinputs!AF2210</f>
        <v>166.15558134137856</v>
      </c>
      <c r="AC2210" s="31">
        <f t="shared" ca="1" si="1007"/>
        <v>1.1455735760312891</v>
      </c>
      <c r="AD2210" s="2">
        <f t="shared" ca="1" si="1008"/>
        <v>0</v>
      </c>
      <c r="AE2210" s="33">
        <f t="shared" si="1009"/>
        <v>0</v>
      </c>
      <c r="AF2210" s="32">
        <f t="shared" si="1010"/>
        <v>0</v>
      </c>
      <c r="AG2210" s="32">
        <f t="shared" si="1011"/>
        <v>1230</v>
      </c>
      <c r="AH2210" s="33">
        <f t="shared" si="1012"/>
        <v>-172.79999999999998</v>
      </c>
      <c r="AI2210">
        <f t="shared" si="1013"/>
        <v>0</v>
      </c>
      <c r="AJ2210">
        <f t="shared" si="1014"/>
        <v>1500</v>
      </c>
      <c r="AK2210" s="2">
        <f>PTAinputs!AE2210</f>
        <v>-14.399999999999999</v>
      </c>
    </row>
    <row r="2211" spans="1:37" x14ac:dyDescent="0.25">
      <c r="A2211" t="str">
        <f>PTAinputs!B2211</f>
        <v>291HO16052</v>
      </c>
      <c r="B2211" s="26">
        <f>PTAinputs!AC2211</f>
        <v>4.2</v>
      </c>
      <c r="C2211" s="51">
        <f t="shared" ca="1" si="986"/>
        <v>670.12832944098511</v>
      </c>
      <c r="D2211" s="52">
        <f t="shared" ca="1" si="987"/>
        <v>273.82346194535739</v>
      </c>
      <c r="E2211" s="28">
        <f t="shared" ca="1" si="988"/>
        <v>2.6752220888355334</v>
      </c>
      <c r="F2211" s="3">
        <f t="shared" ca="1" si="989"/>
        <v>1</v>
      </c>
      <c r="G2211" s="34">
        <f>PTAinputs!AD2211</f>
        <v>0.22000000000000003</v>
      </c>
      <c r="H2211" s="33">
        <f t="shared" si="990"/>
        <v>-1425</v>
      </c>
      <c r="I2211">
        <f t="shared" ca="1" si="991"/>
        <v>1</v>
      </c>
      <c r="J2211" s="33">
        <f t="shared" ca="1" si="992"/>
        <v>-1424.78</v>
      </c>
      <c r="K2211" s="3">
        <f t="shared" ca="1" si="993"/>
        <v>1</v>
      </c>
      <c r="L2211" s="6">
        <f t="shared" ca="1" si="994"/>
        <v>0</v>
      </c>
      <c r="M2211" s="33">
        <f>PTAinputs!AF2211</f>
        <v>210.63713158505456</v>
      </c>
      <c r="N2211" s="31">
        <f t="shared" ca="1" si="995"/>
        <v>1.0205372813857663</v>
      </c>
      <c r="O2211" s="2">
        <f t="shared" ca="1" si="996"/>
        <v>206.3982721915213</v>
      </c>
      <c r="P2211" s="3">
        <f t="shared" ca="1" si="997"/>
        <v>1</v>
      </c>
      <c r="Q2211">
        <f t="shared" ca="1" si="998"/>
        <v>0</v>
      </c>
      <c r="R2211" s="33">
        <f>PTAinputs!AF2211</f>
        <v>210.63713158505456</v>
      </c>
      <c r="S2211" s="31">
        <f t="shared" ca="1" si="999"/>
        <v>1.0715641454550546</v>
      </c>
      <c r="T2211" s="2">
        <f t="shared" ca="1" si="1000"/>
        <v>196.56978303954409</v>
      </c>
      <c r="U2211" s="76">
        <f t="shared" ca="1" si="1001"/>
        <v>0.67522208883553336</v>
      </c>
      <c r="V2211" s="2">
        <f t="shared" ca="1" si="1002"/>
        <v>797.59465961950718</v>
      </c>
      <c r="W2211" s="33">
        <f>PTAinputs!AF2211</f>
        <v>210.63713158505456</v>
      </c>
      <c r="X2211" s="31">
        <f t="shared" ca="1" si="1003"/>
        <v>1.1177380857155463</v>
      </c>
      <c r="Y2211" s="2">
        <f t="shared" ca="1" si="1004"/>
        <v>924.83989335790648</v>
      </c>
      <c r="Z2211" s="76">
        <f t="shared" ca="1" si="1005"/>
        <v>0</v>
      </c>
      <c r="AA2211" s="2">
        <f t="shared" ca="1" si="1006"/>
        <v>0</v>
      </c>
      <c r="AB2211" s="33">
        <f>PTAinputs!AF2211</f>
        <v>210.63713158505456</v>
      </c>
      <c r="AC2211" s="31">
        <f t="shared" ca="1" si="1007"/>
        <v>1.1500069731971798</v>
      </c>
      <c r="AD2211" s="2">
        <f t="shared" ca="1" si="1008"/>
        <v>0</v>
      </c>
      <c r="AE2211" s="33">
        <f t="shared" si="1009"/>
        <v>0</v>
      </c>
      <c r="AF2211" s="32">
        <f t="shared" si="1010"/>
        <v>0</v>
      </c>
      <c r="AG2211" s="32">
        <f t="shared" si="1011"/>
        <v>1230</v>
      </c>
      <c r="AH2211" s="33">
        <f t="shared" si="1012"/>
        <v>144</v>
      </c>
      <c r="AI2211">
        <f t="shared" si="1013"/>
        <v>0</v>
      </c>
      <c r="AJ2211">
        <f t="shared" si="1014"/>
        <v>1500</v>
      </c>
      <c r="AK2211" s="2">
        <f>PTAinputs!AE2211</f>
        <v>12</v>
      </c>
    </row>
    <row r="2212" spans="1:37" x14ac:dyDescent="0.25">
      <c r="A2212" t="str">
        <f>PTAinputs!B2212</f>
        <v>291HO16053</v>
      </c>
      <c r="B2212" s="26">
        <f>PTAinputs!AC2212</f>
        <v>1.9</v>
      </c>
      <c r="C2212" s="51">
        <f t="shared" ca="1" si="986"/>
        <v>412.56164269366036</v>
      </c>
      <c r="D2212" s="52">
        <f t="shared" ca="1" si="987"/>
        <v>183.4243574125033</v>
      </c>
      <c r="E2212" s="28">
        <f t="shared" ca="1" si="988"/>
        <v>2.4452220888355334</v>
      </c>
      <c r="F2212" s="3">
        <f t="shared" ca="1" si="989"/>
        <v>1</v>
      </c>
      <c r="G2212" s="34">
        <f>PTAinputs!AD2212</f>
        <v>-3.74</v>
      </c>
      <c r="H2212" s="33">
        <f t="shared" si="990"/>
        <v>-1425</v>
      </c>
      <c r="I2212">
        <f t="shared" ca="1" si="991"/>
        <v>1</v>
      </c>
      <c r="J2212" s="33">
        <f t="shared" ca="1" si="992"/>
        <v>-1428.74</v>
      </c>
      <c r="K2212" s="3">
        <f t="shared" ca="1" si="993"/>
        <v>1</v>
      </c>
      <c r="L2212" s="6">
        <f t="shared" ca="1" si="994"/>
        <v>0</v>
      </c>
      <c r="M2212" s="33">
        <f>PTAinputs!AF2212</f>
        <v>156.3564051984219</v>
      </c>
      <c r="N2212" s="31">
        <f t="shared" ca="1" si="995"/>
        <v>1.0205372813857663</v>
      </c>
      <c r="O2212" s="2">
        <f t="shared" ca="1" si="996"/>
        <v>153.20989056480994</v>
      </c>
      <c r="P2212" s="3">
        <f t="shared" ca="1" si="997"/>
        <v>1</v>
      </c>
      <c r="Q2212">
        <f t="shared" ca="1" si="998"/>
        <v>0</v>
      </c>
      <c r="R2212" s="33">
        <f>PTAinputs!AF2212</f>
        <v>156.3564051984219</v>
      </c>
      <c r="S2212" s="31">
        <f t="shared" ca="1" si="999"/>
        <v>1.0715641454550546</v>
      </c>
      <c r="T2212" s="2">
        <f t="shared" ca="1" si="1000"/>
        <v>145.91418149029516</v>
      </c>
      <c r="U2212" s="76">
        <f t="shared" ca="1" si="1001"/>
        <v>0.44522208883553338</v>
      </c>
      <c r="V2212" s="2">
        <f t="shared" ca="1" si="1002"/>
        <v>774.64406072819611</v>
      </c>
      <c r="W2212" s="33">
        <f>PTAinputs!AF2212</f>
        <v>156.3564051984219</v>
      </c>
      <c r="X2212" s="31">
        <f t="shared" ca="1" si="1003"/>
        <v>1.112524050043725</v>
      </c>
      <c r="Y2212" s="2">
        <f t="shared" ca="1" si="1004"/>
        <v>837.21648360976928</v>
      </c>
      <c r="Z2212" s="76">
        <f t="shared" ca="1" si="1005"/>
        <v>0</v>
      </c>
      <c r="AA2212" s="2">
        <f t="shared" ca="1" si="1006"/>
        <v>0</v>
      </c>
      <c r="AB2212" s="33">
        <f>PTAinputs!AF2212</f>
        <v>156.3564051984219</v>
      </c>
      <c r="AC2212" s="31">
        <f t="shared" ca="1" si="1007"/>
        <v>1.1446424093000349</v>
      </c>
      <c r="AD2212" s="2">
        <f t="shared" ca="1" si="1008"/>
        <v>0</v>
      </c>
      <c r="AE2212" s="33">
        <f t="shared" si="1009"/>
        <v>0</v>
      </c>
      <c r="AF2212" s="32">
        <f t="shared" si="1010"/>
        <v>0</v>
      </c>
      <c r="AG2212" s="32">
        <f t="shared" si="1011"/>
        <v>1230</v>
      </c>
      <c r="AH2212" s="33">
        <f t="shared" si="1012"/>
        <v>-288</v>
      </c>
      <c r="AI2212">
        <f t="shared" si="1013"/>
        <v>0</v>
      </c>
      <c r="AJ2212">
        <f t="shared" si="1014"/>
        <v>1500</v>
      </c>
      <c r="AK2212" s="2">
        <f>PTAinputs!AE2212</f>
        <v>-24</v>
      </c>
    </row>
    <row r="2213" spans="1:37" x14ac:dyDescent="0.25">
      <c r="A2213" t="str">
        <f>PTAinputs!B2213</f>
        <v>291HO16057</v>
      </c>
      <c r="B2213" s="26">
        <f>PTAinputs!AC2213</f>
        <v>2.9</v>
      </c>
      <c r="C2213" s="51">
        <f t="shared" ca="1" si="986"/>
        <v>500.15741032622554</v>
      </c>
      <c r="D2213" s="52">
        <f t="shared" ca="1" si="987"/>
        <v>214.14378094865822</v>
      </c>
      <c r="E2213" s="28">
        <f t="shared" ca="1" si="988"/>
        <v>2.5452220888355335</v>
      </c>
      <c r="F2213" s="3">
        <f t="shared" ca="1" si="989"/>
        <v>1</v>
      </c>
      <c r="G2213" s="34">
        <f>PTAinputs!AD2213</f>
        <v>-2.2000000000000002</v>
      </c>
      <c r="H2213" s="33">
        <f t="shared" si="990"/>
        <v>-1425</v>
      </c>
      <c r="I2213">
        <f t="shared" ca="1" si="991"/>
        <v>1</v>
      </c>
      <c r="J2213" s="33">
        <f t="shared" ca="1" si="992"/>
        <v>-1427.2</v>
      </c>
      <c r="K2213" s="3">
        <f t="shared" ca="1" si="993"/>
        <v>1</v>
      </c>
      <c r="L2213" s="6">
        <f t="shared" ca="1" si="994"/>
        <v>0</v>
      </c>
      <c r="M2213" s="33">
        <f>PTAinputs!AF2213</f>
        <v>175.36377349733115</v>
      </c>
      <c r="N2213" s="31">
        <f t="shared" ca="1" si="995"/>
        <v>1.0205372813857663</v>
      </c>
      <c r="O2213" s="2">
        <f t="shared" ca="1" si="996"/>
        <v>171.83475478642814</v>
      </c>
      <c r="P2213" s="3">
        <f t="shared" ca="1" si="997"/>
        <v>1</v>
      </c>
      <c r="Q2213">
        <f t="shared" ca="1" si="998"/>
        <v>0</v>
      </c>
      <c r="R2213" s="33">
        <f>PTAinputs!AF2213</f>
        <v>175.36377349733115</v>
      </c>
      <c r="S2213" s="31">
        <f t="shared" ca="1" si="999"/>
        <v>1.0715641454550546</v>
      </c>
      <c r="T2213" s="2">
        <f t="shared" ca="1" si="1000"/>
        <v>163.65214741564583</v>
      </c>
      <c r="U2213" s="76">
        <f t="shared" ca="1" si="1001"/>
        <v>0.54522208883553347</v>
      </c>
      <c r="V2213" s="2">
        <f t="shared" ca="1" si="1002"/>
        <v>774.05335409973975</v>
      </c>
      <c r="W2213" s="33">
        <f>PTAinputs!AF2213</f>
        <v>175.36377349733115</v>
      </c>
      <c r="X2213" s="31">
        <f t="shared" ca="1" si="1003"/>
        <v>1.1147880268033057</v>
      </c>
      <c r="Y2213" s="2">
        <f t="shared" ca="1" si="1004"/>
        <v>859.82051394847588</v>
      </c>
      <c r="Z2213" s="76">
        <f t="shared" ca="1" si="1005"/>
        <v>0</v>
      </c>
      <c r="AA2213" s="2">
        <f t="shared" ca="1" si="1006"/>
        <v>0</v>
      </c>
      <c r="AB2213" s="33">
        <f>PTAinputs!AF2213</f>
        <v>175.36377349733115</v>
      </c>
      <c r="AC2213" s="31">
        <f t="shared" ca="1" si="1007"/>
        <v>1.1469717466411773</v>
      </c>
      <c r="AD2213" s="2">
        <f t="shared" ca="1" si="1008"/>
        <v>0</v>
      </c>
      <c r="AE2213" s="33">
        <f t="shared" si="1009"/>
        <v>0</v>
      </c>
      <c r="AF2213" s="32">
        <f t="shared" si="1010"/>
        <v>0</v>
      </c>
      <c r="AG2213" s="32">
        <f t="shared" si="1011"/>
        <v>1230</v>
      </c>
      <c r="AH2213" s="33">
        <f t="shared" si="1012"/>
        <v>-244.79999999999998</v>
      </c>
      <c r="AI2213">
        <f t="shared" si="1013"/>
        <v>0</v>
      </c>
      <c r="AJ2213">
        <f t="shared" si="1014"/>
        <v>1500</v>
      </c>
      <c r="AK2213" s="2">
        <f>PTAinputs!AE2213</f>
        <v>-20.399999999999999</v>
      </c>
    </row>
    <row r="2214" spans="1:37" x14ac:dyDescent="0.25">
      <c r="A2214" t="str">
        <f>PTAinputs!B2214</f>
        <v>291HO16058</v>
      </c>
      <c r="B2214" s="26">
        <f>PTAinputs!AC2214</f>
        <v>3.3</v>
      </c>
      <c r="C2214" s="51">
        <f t="shared" ca="1" si="986"/>
        <v>560.60798470321038</v>
      </c>
      <c r="D2214" s="52">
        <f t="shared" ca="1" si="987"/>
        <v>236.53794078681986</v>
      </c>
      <c r="E2214" s="28">
        <f t="shared" ca="1" si="988"/>
        <v>2.5852220888355335</v>
      </c>
      <c r="F2214" s="3">
        <f t="shared" ca="1" si="989"/>
        <v>1</v>
      </c>
      <c r="G2214" s="34">
        <f>PTAinputs!AD2214</f>
        <v>1.54</v>
      </c>
      <c r="H2214" s="33">
        <f t="shared" si="990"/>
        <v>-1425</v>
      </c>
      <c r="I2214">
        <f t="shared" ca="1" si="991"/>
        <v>1</v>
      </c>
      <c r="J2214" s="33">
        <f t="shared" ca="1" si="992"/>
        <v>-1423.46</v>
      </c>
      <c r="K2214" s="3">
        <f t="shared" ca="1" si="993"/>
        <v>1</v>
      </c>
      <c r="L2214" s="6">
        <f t="shared" ca="1" si="994"/>
        <v>0</v>
      </c>
      <c r="M2214" s="33">
        <f>PTAinputs!AF2214</f>
        <v>179.24615920167093</v>
      </c>
      <c r="N2214" s="31">
        <f t="shared" ca="1" si="995"/>
        <v>1.0205372813857663</v>
      </c>
      <c r="O2214" s="2">
        <f t="shared" ca="1" si="996"/>
        <v>175.63901140218641</v>
      </c>
      <c r="P2214" s="3">
        <f t="shared" ca="1" si="997"/>
        <v>1</v>
      </c>
      <c r="Q2214">
        <f t="shared" ca="1" si="998"/>
        <v>0</v>
      </c>
      <c r="R2214" s="33">
        <f>PTAinputs!AF2214</f>
        <v>179.24615920167093</v>
      </c>
      <c r="S2214" s="31">
        <f t="shared" ca="1" si="999"/>
        <v>1.0715641454550546</v>
      </c>
      <c r="T2214" s="2">
        <f t="shared" ca="1" si="1000"/>
        <v>167.27524895446325</v>
      </c>
      <c r="U2214" s="76">
        <f t="shared" ca="1" si="1001"/>
        <v>0.5852220888355335</v>
      </c>
      <c r="V2214" s="2">
        <f t="shared" ca="1" si="1002"/>
        <v>804.2780802052813</v>
      </c>
      <c r="W2214" s="33">
        <f>PTAinputs!AF2214</f>
        <v>179.24615920167093</v>
      </c>
      <c r="X2214" s="31">
        <f t="shared" ca="1" si="1003"/>
        <v>1.1156949069909745</v>
      </c>
      <c r="Y2214" s="2">
        <f t="shared" ca="1" si="1004"/>
        <v>898.29913474846296</v>
      </c>
      <c r="Z2214" s="76">
        <f t="shared" ca="1" si="1005"/>
        <v>0</v>
      </c>
      <c r="AA2214" s="2">
        <f t="shared" ca="1" si="1006"/>
        <v>0</v>
      </c>
      <c r="AB2214" s="33">
        <f>PTAinputs!AF2214</f>
        <v>179.24615920167093</v>
      </c>
      <c r="AC2214" s="31">
        <f t="shared" ca="1" si="1007"/>
        <v>1.1479048082886256</v>
      </c>
      <c r="AD2214" s="2">
        <f t="shared" ca="1" si="1008"/>
        <v>0</v>
      </c>
      <c r="AE2214" s="33">
        <f t="shared" si="1009"/>
        <v>0</v>
      </c>
      <c r="AF2214" s="32">
        <f t="shared" si="1010"/>
        <v>0</v>
      </c>
      <c r="AG2214" s="32">
        <f t="shared" si="1011"/>
        <v>1230</v>
      </c>
      <c r="AH2214" s="33">
        <f t="shared" si="1012"/>
        <v>187.20000000000002</v>
      </c>
      <c r="AI2214">
        <f t="shared" si="1013"/>
        <v>0</v>
      </c>
      <c r="AJ2214">
        <f t="shared" si="1014"/>
        <v>1500</v>
      </c>
      <c r="AK2214" s="2">
        <f>PTAinputs!AE2214</f>
        <v>15.600000000000001</v>
      </c>
    </row>
    <row r="2215" spans="1:37" x14ac:dyDescent="0.25">
      <c r="A2215" t="str">
        <f>PTAinputs!B2215</f>
        <v>291HO16070</v>
      </c>
      <c r="B2215" s="26">
        <f>PTAinputs!AC2215</f>
        <v>4.4000000000000004</v>
      </c>
      <c r="C2215" s="51">
        <f t="shared" ca="1" si="986"/>
        <v>651.42488560299876</v>
      </c>
      <c r="D2215" s="52">
        <f t="shared" ca="1" si="987"/>
        <v>264.33189916422634</v>
      </c>
      <c r="E2215" s="28">
        <f t="shared" ca="1" si="988"/>
        <v>2.6952220888355334</v>
      </c>
      <c r="F2215" s="3">
        <f t="shared" ca="1" si="989"/>
        <v>1</v>
      </c>
      <c r="G2215" s="34">
        <f>PTAinputs!AD2215</f>
        <v>-1.1000000000000001</v>
      </c>
      <c r="H2215" s="33">
        <f t="shared" si="990"/>
        <v>-1425</v>
      </c>
      <c r="I2215">
        <f t="shared" ca="1" si="991"/>
        <v>1</v>
      </c>
      <c r="J2215" s="33">
        <f t="shared" ca="1" si="992"/>
        <v>-1426.1</v>
      </c>
      <c r="K2215" s="3">
        <f t="shared" ca="1" si="993"/>
        <v>1</v>
      </c>
      <c r="L2215" s="6">
        <f t="shared" ca="1" si="994"/>
        <v>0</v>
      </c>
      <c r="M2215" s="33">
        <f>PTAinputs!AF2215</f>
        <v>206.31052448363891</v>
      </c>
      <c r="N2215" s="31">
        <f t="shared" ca="1" si="995"/>
        <v>1.0205372813857663</v>
      </c>
      <c r="O2215" s="2">
        <f t="shared" ca="1" si="996"/>
        <v>202.15873368535264</v>
      </c>
      <c r="P2215" s="3">
        <f t="shared" ca="1" si="997"/>
        <v>1</v>
      </c>
      <c r="Q2215">
        <f t="shared" ca="1" si="998"/>
        <v>0</v>
      </c>
      <c r="R2215" s="33">
        <f>PTAinputs!AF2215</f>
        <v>206.31052448363891</v>
      </c>
      <c r="S2215" s="31">
        <f t="shared" ca="1" si="999"/>
        <v>1.0715641454550546</v>
      </c>
      <c r="T2215" s="2">
        <f t="shared" ca="1" si="1000"/>
        <v>192.53212731938345</v>
      </c>
      <c r="U2215" s="76">
        <f t="shared" ca="1" si="1001"/>
        <v>0.69522208883553338</v>
      </c>
      <c r="V2215" s="2">
        <f t="shared" ca="1" si="1002"/>
        <v>782.08685675184779</v>
      </c>
      <c r="W2215" s="33">
        <f>PTAinputs!AF2215</f>
        <v>206.31052448363891</v>
      </c>
      <c r="X2215" s="31">
        <f t="shared" ca="1" si="1003"/>
        <v>1.1181926333211731</v>
      </c>
      <c r="Y2215" s="2">
        <f t="shared" ca="1" si="1004"/>
        <v>910.35780891709305</v>
      </c>
      <c r="Z2215" s="76">
        <f t="shared" ca="1" si="1005"/>
        <v>0</v>
      </c>
      <c r="AA2215" s="2">
        <f t="shared" ca="1" si="1006"/>
        <v>0</v>
      </c>
      <c r="AB2215" s="33">
        <f>PTAinputs!AF2215</f>
        <v>206.31052448363891</v>
      </c>
      <c r="AC2215" s="31">
        <f t="shared" ca="1" si="1007"/>
        <v>1.1504746435063526</v>
      </c>
      <c r="AD2215" s="2">
        <f t="shared" ca="1" si="1008"/>
        <v>0</v>
      </c>
      <c r="AE2215" s="33">
        <f t="shared" si="1009"/>
        <v>0</v>
      </c>
      <c r="AF2215" s="32">
        <f t="shared" si="1010"/>
        <v>0</v>
      </c>
      <c r="AG2215" s="32">
        <f t="shared" si="1011"/>
        <v>1230</v>
      </c>
      <c r="AH2215" s="33">
        <f t="shared" si="1012"/>
        <v>-57.600000000000009</v>
      </c>
      <c r="AI2215">
        <f t="shared" si="1013"/>
        <v>0</v>
      </c>
      <c r="AJ2215">
        <f t="shared" si="1014"/>
        <v>1500</v>
      </c>
      <c r="AK2215" s="2">
        <f>PTAinputs!AE2215</f>
        <v>-4.8000000000000007</v>
      </c>
    </row>
    <row r="2216" spans="1:37" x14ac:dyDescent="0.25">
      <c r="A2216" t="str">
        <f>PTAinputs!B2216</f>
        <v>291HO16073</v>
      </c>
      <c r="B2216" s="26">
        <f>PTAinputs!AC2216</f>
        <v>4.2</v>
      </c>
      <c r="C2216" s="51">
        <f t="shared" ca="1" si="986"/>
        <v>632.27375488556322</v>
      </c>
      <c r="D2216" s="52">
        <f t="shared" ca="1" si="987"/>
        <v>258.35557288613643</v>
      </c>
      <c r="E2216" s="28">
        <f t="shared" ca="1" si="988"/>
        <v>2.6752220888355334</v>
      </c>
      <c r="F2216" s="3">
        <f t="shared" ca="1" si="989"/>
        <v>1</v>
      </c>
      <c r="G2216" s="34">
        <f>PTAinputs!AD2216</f>
        <v>1.1000000000000001</v>
      </c>
      <c r="H2216" s="33">
        <f t="shared" si="990"/>
        <v>-1425</v>
      </c>
      <c r="I2216">
        <f t="shared" ca="1" si="991"/>
        <v>1</v>
      </c>
      <c r="J2216" s="33">
        <f t="shared" ca="1" si="992"/>
        <v>-1423.9</v>
      </c>
      <c r="K2216" s="3">
        <f t="shared" ca="1" si="993"/>
        <v>1</v>
      </c>
      <c r="L2216" s="6">
        <f t="shared" ca="1" si="994"/>
        <v>0</v>
      </c>
      <c r="M2216" s="33">
        <f>PTAinputs!AF2216</f>
        <v>191.48360408447439</v>
      </c>
      <c r="N2216" s="31">
        <f t="shared" ca="1" si="995"/>
        <v>1.0205372813857663</v>
      </c>
      <c r="O2216" s="2">
        <f t="shared" ca="1" si="996"/>
        <v>187.63019007445058</v>
      </c>
      <c r="P2216" s="3">
        <f t="shared" ca="1" si="997"/>
        <v>1</v>
      </c>
      <c r="Q2216">
        <f t="shared" ca="1" si="998"/>
        <v>0</v>
      </c>
      <c r="R2216" s="33">
        <f>PTAinputs!AF2216</f>
        <v>191.48360408447439</v>
      </c>
      <c r="S2216" s="31">
        <f t="shared" ca="1" si="999"/>
        <v>1.0715641454550546</v>
      </c>
      <c r="T2216" s="2">
        <f t="shared" ca="1" si="1000"/>
        <v>178.69541911852437</v>
      </c>
      <c r="U2216" s="76">
        <f t="shared" ca="1" si="1001"/>
        <v>0.67522208883553336</v>
      </c>
      <c r="V2216" s="2">
        <f t="shared" ca="1" si="1002"/>
        <v>807.07311728223897</v>
      </c>
      <c r="W2216" s="33">
        <f>PTAinputs!AF2216</f>
        <v>191.48360408447439</v>
      </c>
      <c r="X2216" s="31">
        <f t="shared" ca="1" si="1003"/>
        <v>1.1177380857155463</v>
      </c>
      <c r="Y2216" s="2">
        <f t="shared" ca="1" si="1004"/>
        <v>922.74776484057509</v>
      </c>
      <c r="Z2216" s="76">
        <f t="shared" ca="1" si="1005"/>
        <v>0</v>
      </c>
      <c r="AA2216" s="2">
        <f t="shared" ca="1" si="1006"/>
        <v>0</v>
      </c>
      <c r="AB2216" s="33">
        <f>PTAinputs!AF2216</f>
        <v>191.48360408447439</v>
      </c>
      <c r="AC2216" s="31">
        <f t="shared" ca="1" si="1007"/>
        <v>1.1500069731971798</v>
      </c>
      <c r="AD2216" s="2">
        <f t="shared" ca="1" si="1008"/>
        <v>0</v>
      </c>
      <c r="AE2216" s="33">
        <f t="shared" si="1009"/>
        <v>0</v>
      </c>
      <c r="AF2216" s="32">
        <f t="shared" si="1010"/>
        <v>0</v>
      </c>
      <c r="AG2216" s="32">
        <f t="shared" si="1011"/>
        <v>1230</v>
      </c>
      <c r="AH2216" s="33">
        <f t="shared" si="1012"/>
        <v>273.59999999999997</v>
      </c>
      <c r="AI2216">
        <f t="shared" si="1013"/>
        <v>0</v>
      </c>
      <c r="AJ2216">
        <f t="shared" si="1014"/>
        <v>1500</v>
      </c>
      <c r="AK2216" s="2">
        <f>PTAinputs!AE2216</f>
        <v>22.799999999999997</v>
      </c>
    </row>
    <row r="2217" spans="1:37" x14ac:dyDescent="0.25">
      <c r="A2217" t="str">
        <f>PTAinputs!B2217</f>
        <v>291HO16074</v>
      </c>
      <c r="B2217" s="26">
        <f>PTAinputs!AC2217</f>
        <v>4.9000000000000004</v>
      </c>
      <c r="C2217" s="51">
        <f t="shared" ca="1" si="986"/>
        <v>630.79991281634386</v>
      </c>
      <c r="D2217" s="52">
        <f t="shared" ca="1" si="987"/>
        <v>251.60075867506259</v>
      </c>
      <c r="E2217" s="28">
        <f t="shared" ca="1" si="988"/>
        <v>2.7452220888355336</v>
      </c>
      <c r="F2217" s="3">
        <f t="shared" ca="1" si="989"/>
        <v>1</v>
      </c>
      <c r="G2217" s="34">
        <f>PTAinputs!AD2217</f>
        <v>3.9600000000000004</v>
      </c>
      <c r="H2217" s="33">
        <f t="shared" si="990"/>
        <v>-1425</v>
      </c>
      <c r="I2217">
        <f t="shared" ca="1" si="991"/>
        <v>1</v>
      </c>
      <c r="J2217" s="33">
        <f t="shared" ca="1" si="992"/>
        <v>-1421.04</v>
      </c>
      <c r="K2217" s="3">
        <f t="shared" ca="1" si="993"/>
        <v>1</v>
      </c>
      <c r="L2217" s="6">
        <f t="shared" ca="1" si="994"/>
        <v>0</v>
      </c>
      <c r="M2217" s="33">
        <f>PTAinputs!AF2217</f>
        <v>175.74596194012534</v>
      </c>
      <c r="N2217" s="31">
        <f t="shared" ca="1" si="995"/>
        <v>1.0205372813857663</v>
      </c>
      <c r="O2217" s="2">
        <f t="shared" ca="1" si="996"/>
        <v>172.20925207306837</v>
      </c>
      <c r="P2217" s="3">
        <f t="shared" ca="1" si="997"/>
        <v>1</v>
      </c>
      <c r="Q2217">
        <f t="shared" ca="1" si="998"/>
        <v>0</v>
      </c>
      <c r="R2217" s="33">
        <f>PTAinputs!AF2217</f>
        <v>175.74596194012534</v>
      </c>
      <c r="S2217" s="31">
        <f t="shared" ca="1" si="999"/>
        <v>1.0715641454550546</v>
      </c>
      <c r="T2217" s="2">
        <f t="shared" ca="1" si="1000"/>
        <v>164.00881149816036</v>
      </c>
      <c r="U2217" s="76">
        <f t="shared" ca="1" si="1001"/>
        <v>0.74522208883553365</v>
      </c>
      <c r="V2217" s="2">
        <f t="shared" ca="1" si="1002"/>
        <v>812.71798260156788</v>
      </c>
      <c r="W2217" s="33">
        <f>PTAinputs!AF2217</f>
        <v>175.74596194012534</v>
      </c>
      <c r="X2217" s="31">
        <f t="shared" ca="1" si="1003"/>
        <v>1.1193298112170313</v>
      </c>
      <c r="Y2217" s="2">
        <f t="shared" ca="1" si="1004"/>
        <v>929.72529496737434</v>
      </c>
      <c r="Z2217" s="76">
        <f t="shared" ca="1" si="1005"/>
        <v>0</v>
      </c>
      <c r="AA2217" s="2">
        <f t="shared" ca="1" si="1006"/>
        <v>0</v>
      </c>
      <c r="AB2217" s="33">
        <f>PTAinputs!AF2217</f>
        <v>175.74596194012534</v>
      </c>
      <c r="AC2217" s="31">
        <f t="shared" ca="1" si="1007"/>
        <v>1.1516446515133407</v>
      </c>
      <c r="AD2217" s="2">
        <f t="shared" ca="1" si="1008"/>
        <v>0</v>
      </c>
      <c r="AE2217" s="33">
        <f t="shared" si="1009"/>
        <v>0</v>
      </c>
      <c r="AF2217" s="32">
        <f t="shared" si="1010"/>
        <v>0</v>
      </c>
      <c r="AG2217" s="32">
        <f t="shared" si="1011"/>
        <v>1230</v>
      </c>
      <c r="AH2217" s="33">
        <f t="shared" si="1012"/>
        <v>388.80000000000007</v>
      </c>
      <c r="AI2217">
        <f t="shared" si="1013"/>
        <v>0</v>
      </c>
      <c r="AJ2217">
        <f t="shared" si="1014"/>
        <v>1500</v>
      </c>
      <c r="AK2217" s="2">
        <f>PTAinputs!AE2217</f>
        <v>32.400000000000006</v>
      </c>
    </row>
    <row r="2218" spans="1:37" x14ac:dyDescent="0.25">
      <c r="A2218" t="str">
        <f>PTAinputs!B2218</f>
        <v>291HO16075</v>
      </c>
      <c r="B2218" s="26">
        <f>PTAinputs!AC2218</f>
        <v>3.3</v>
      </c>
      <c r="C2218" s="51">
        <f t="shared" ca="1" si="986"/>
        <v>592.25248134678657</v>
      </c>
      <c r="D2218" s="52">
        <f t="shared" ca="1" si="987"/>
        <v>249.88973790271294</v>
      </c>
      <c r="E2218" s="28">
        <f t="shared" ca="1" si="988"/>
        <v>2.5852220888355335</v>
      </c>
      <c r="F2218" s="3">
        <f t="shared" ca="1" si="989"/>
        <v>1</v>
      </c>
      <c r="G2218" s="34">
        <f>PTAinputs!AD2218</f>
        <v>1.9800000000000002</v>
      </c>
      <c r="H2218" s="33">
        <f t="shared" si="990"/>
        <v>-1425</v>
      </c>
      <c r="I2218">
        <f t="shared" ca="1" si="991"/>
        <v>1</v>
      </c>
      <c r="J2218" s="33">
        <f t="shared" ca="1" si="992"/>
        <v>-1423.02</v>
      </c>
      <c r="K2218" s="3">
        <f t="shared" ca="1" si="993"/>
        <v>1</v>
      </c>
      <c r="L2218" s="6">
        <f t="shared" ca="1" si="994"/>
        <v>0</v>
      </c>
      <c r="M2218" s="33">
        <f>PTAinputs!AF2218</f>
        <v>198.12256904154091</v>
      </c>
      <c r="N2218" s="31">
        <f t="shared" ca="1" si="995"/>
        <v>1.0205372813857663</v>
      </c>
      <c r="O2218" s="2">
        <f t="shared" ca="1" si="996"/>
        <v>194.13555257140084</v>
      </c>
      <c r="P2218" s="3">
        <f t="shared" ca="1" si="997"/>
        <v>1</v>
      </c>
      <c r="Q2218">
        <f t="shared" ca="1" si="998"/>
        <v>0</v>
      </c>
      <c r="R2218" s="33">
        <f>PTAinputs!AF2218</f>
        <v>198.12256904154091</v>
      </c>
      <c r="S2218" s="31">
        <f t="shared" ca="1" si="999"/>
        <v>1.0715641454550546</v>
      </c>
      <c r="T2218" s="2">
        <f t="shared" ca="1" si="1000"/>
        <v>184.89100244895317</v>
      </c>
      <c r="U2218" s="76">
        <f t="shared" ca="1" si="1001"/>
        <v>0.5852220888355335</v>
      </c>
      <c r="V2218" s="2">
        <f t="shared" ca="1" si="1002"/>
        <v>789.46892660220283</v>
      </c>
      <c r="W2218" s="33">
        <f>PTAinputs!AF2218</f>
        <v>198.12256904154091</v>
      </c>
      <c r="X2218" s="31">
        <f t="shared" ca="1" si="1003"/>
        <v>1.1156949069909745</v>
      </c>
      <c r="Y2218" s="2">
        <f t="shared" ca="1" si="1004"/>
        <v>893.39133672833486</v>
      </c>
      <c r="Z2218" s="76">
        <f t="shared" ca="1" si="1005"/>
        <v>0</v>
      </c>
      <c r="AA2218" s="2">
        <f t="shared" ca="1" si="1006"/>
        <v>0</v>
      </c>
      <c r="AB2218" s="33">
        <f>PTAinputs!AF2218</f>
        <v>198.12256904154091</v>
      </c>
      <c r="AC2218" s="31">
        <f t="shared" ca="1" si="1007"/>
        <v>1.1479048082886256</v>
      </c>
      <c r="AD2218" s="2">
        <f t="shared" ca="1" si="1008"/>
        <v>0</v>
      </c>
      <c r="AE2218" s="33">
        <f t="shared" si="1009"/>
        <v>0</v>
      </c>
      <c r="AF2218" s="32">
        <f t="shared" si="1010"/>
        <v>0</v>
      </c>
      <c r="AG2218" s="32">
        <f t="shared" si="1011"/>
        <v>1230</v>
      </c>
      <c r="AH2218" s="33">
        <f t="shared" si="1012"/>
        <v>-14.400000000000002</v>
      </c>
      <c r="AI2218">
        <f t="shared" si="1013"/>
        <v>0</v>
      </c>
      <c r="AJ2218">
        <f t="shared" si="1014"/>
        <v>1500</v>
      </c>
      <c r="AK2218" s="2">
        <f>PTAinputs!AE2218</f>
        <v>-1.2000000000000002</v>
      </c>
    </row>
    <row r="2219" spans="1:37" x14ac:dyDescent="0.25">
      <c r="A2219" t="str">
        <f>PTAinputs!B2219</f>
        <v>291HO16076</v>
      </c>
      <c r="B2219" s="26">
        <f>PTAinputs!AC2219</f>
        <v>5.3</v>
      </c>
      <c r="C2219" s="51">
        <f t="shared" ca="1" si="986"/>
        <v>574.43781844900252</v>
      </c>
      <c r="D2219" s="52">
        <f t="shared" ca="1" si="987"/>
        <v>226.045184439688</v>
      </c>
      <c r="E2219" s="28">
        <f t="shared" ca="1" si="988"/>
        <v>2.7852220888355337</v>
      </c>
      <c r="F2219" s="3">
        <f t="shared" ca="1" si="989"/>
        <v>1</v>
      </c>
      <c r="G2219" s="34">
        <f>PTAinputs!AD2219</f>
        <v>7.0400000000000009</v>
      </c>
      <c r="H2219" s="33">
        <f t="shared" si="990"/>
        <v>-1425</v>
      </c>
      <c r="I2219">
        <f t="shared" ca="1" si="991"/>
        <v>1</v>
      </c>
      <c r="J2219" s="33">
        <f t="shared" ca="1" si="992"/>
        <v>-1417.96</v>
      </c>
      <c r="K2219" s="3">
        <f t="shared" ca="1" si="993"/>
        <v>1</v>
      </c>
      <c r="L2219" s="6">
        <f t="shared" ca="1" si="994"/>
        <v>0</v>
      </c>
      <c r="M2219" s="33">
        <f>PTAinputs!AF2219</f>
        <v>147.1486771872824</v>
      </c>
      <c r="N2219" s="31">
        <f t="shared" ca="1" si="995"/>
        <v>1.0205372813857663</v>
      </c>
      <c r="O2219" s="2">
        <f t="shared" ca="1" si="996"/>
        <v>144.18745877413932</v>
      </c>
      <c r="P2219" s="3">
        <f t="shared" ca="1" si="997"/>
        <v>1</v>
      </c>
      <c r="Q2219">
        <f t="shared" ca="1" si="998"/>
        <v>0</v>
      </c>
      <c r="R2219" s="33">
        <f>PTAinputs!AF2219</f>
        <v>147.1486771872824</v>
      </c>
      <c r="S2219" s="31">
        <f t="shared" ca="1" si="999"/>
        <v>1.0715641454550546</v>
      </c>
      <c r="T2219" s="2">
        <f t="shared" ca="1" si="1000"/>
        <v>137.32138930870411</v>
      </c>
      <c r="U2219" s="76">
        <f t="shared" ca="1" si="1001"/>
        <v>0.78522208883553368</v>
      </c>
      <c r="V2219" s="2">
        <f t="shared" ca="1" si="1002"/>
        <v>811.13342357062459</v>
      </c>
      <c r="W2219" s="33">
        <f>PTAinputs!AF2219</f>
        <v>147.1486771872824</v>
      </c>
      <c r="X2219" s="31">
        <f t="shared" ca="1" si="1003"/>
        <v>1.1202403861468417</v>
      </c>
      <c r="Y2219" s="2">
        <f t="shared" ca="1" si="1004"/>
        <v>914.27592146592713</v>
      </c>
      <c r="Z2219" s="76">
        <f t="shared" ca="1" si="1005"/>
        <v>0</v>
      </c>
      <c r="AA2219" s="2">
        <f t="shared" ca="1" si="1006"/>
        <v>0</v>
      </c>
      <c r="AB2219" s="33">
        <f>PTAinputs!AF2219</f>
        <v>147.1486771872824</v>
      </c>
      <c r="AC2219" s="31">
        <f t="shared" ca="1" si="1007"/>
        <v>1.1525815145694385</v>
      </c>
      <c r="AD2219" s="2">
        <f t="shared" ca="1" si="1008"/>
        <v>0</v>
      </c>
      <c r="AE2219" s="33">
        <f t="shared" si="1009"/>
        <v>0</v>
      </c>
      <c r="AF2219" s="32">
        <f t="shared" si="1010"/>
        <v>0</v>
      </c>
      <c r="AG2219" s="32">
        <f t="shared" si="1011"/>
        <v>1230</v>
      </c>
      <c r="AH2219" s="33">
        <f t="shared" si="1012"/>
        <v>388.80000000000007</v>
      </c>
      <c r="AI2219">
        <f t="shared" si="1013"/>
        <v>0</v>
      </c>
      <c r="AJ2219">
        <f t="shared" si="1014"/>
        <v>1500</v>
      </c>
      <c r="AK2219" s="2">
        <f>PTAinputs!AE2219</f>
        <v>32.400000000000006</v>
      </c>
    </row>
    <row r="2220" spans="1:37" x14ac:dyDescent="0.25">
      <c r="A2220" t="str">
        <f>PTAinputs!B2220</f>
        <v>291HO16078</v>
      </c>
      <c r="B2220" s="26">
        <f>PTAinputs!AC2220</f>
        <v>4.0999999999999996</v>
      </c>
      <c r="C2220" s="51">
        <f t="shared" ca="1" si="986"/>
        <v>603.81988926101701</v>
      </c>
      <c r="D2220" s="52">
        <f t="shared" ca="1" si="987"/>
        <v>247.59557808284239</v>
      </c>
      <c r="E2220" s="28">
        <f t="shared" ca="1" si="988"/>
        <v>2.6652220888355336</v>
      </c>
      <c r="F2220" s="3">
        <f t="shared" ca="1" si="989"/>
        <v>1</v>
      </c>
      <c r="G2220" s="34">
        <f>PTAinputs!AD2220</f>
        <v>-3.08</v>
      </c>
      <c r="H2220" s="33">
        <f t="shared" si="990"/>
        <v>-1425</v>
      </c>
      <c r="I2220">
        <f t="shared" ca="1" si="991"/>
        <v>1</v>
      </c>
      <c r="J2220" s="33">
        <f t="shared" ca="1" si="992"/>
        <v>-1428.08</v>
      </c>
      <c r="K2220" s="3">
        <f t="shared" ca="1" si="993"/>
        <v>1</v>
      </c>
      <c r="L2220" s="6">
        <f t="shared" ca="1" si="994"/>
        <v>0</v>
      </c>
      <c r="M2220" s="33">
        <f>PTAinputs!AF2220</f>
        <v>187.5960315618473</v>
      </c>
      <c r="N2220" s="31">
        <f t="shared" ca="1" si="995"/>
        <v>1.0205372813857663</v>
      </c>
      <c r="O2220" s="2">
        <f t="shared" ca="1" si="996"/>
        <v>183.82085101988099</v>
      </c>
      <c r="P2220" s="3">
        <f t="shared" ca="1" si="997"/>
        <v>1</v>
      </c>
      <c r="Q2220">
        <f t="shared" ca="1" si="998"/>
        <v>0</v>
      </c>
      <c r="R2220" s="33">
        <f>PTAinputs!AF2220</f>
        <v>187.5960315618473</v>
      </c>
      <c r="S2220" s="31">
        <f t="shared" ca="1" si="999"/>
        <v>1.0715641454550546</v>
      </c>
      <c r="T2220" s="2">
        <f t="shared" ca="1" si="1000"/>
        <v>175.0674771617914</v>
      </c>
      <c r="U2220" s="76">
        <f t="shared" ca="1" si="1001"/>
        <v>0.66522208883553358</v>
      </c>
      <c r="V2220" s="2">
        <f t="shared" ca="1" si="1002"/>
        <v>796.93022638434684</v>
      </c>
      <c r="W2220" s="33">
        <f>PTAinputs!AF2220</f>
        <v>187.5960315618473</v>
      </c>
      <c r="X2220" s="31">
        <f t="shared" ca="1" si="1003"/>
        <v>1.1175108812078793</v>
      </c>
      <c r="Y2220" s="2">
        <f t="shared" ca="1" si="1004"/>
        <v>908.60074885652557</v>
      </c>
      <c r="Z2220" s="76">
        <f t="shared" ca="1" si="1005"/>
        <v>0</v>
      </c>
      <c r="AA2220" s="2">
        <f t="shared" ca="1" si="1006"/>
        <v>0</v>
      </c>
      <c r="AB2220" s="33">
        <f>PTAinputs!AF2220</f>
        <v>187.5960315618473</v>
      </c>
      <c r="AC2220" s="31">
        <f t="shared" ca="1" si="1007"/>
        <v>1.1497732093382775</v>
      </c>
      <c r="AD2220" s="2">
        <f t="shared" ca="1" si="1008"/>
        <v>0</v>
      </c>
      <c r="AE2220" s="33">
        <f t="shared" si="1009"/>
        <v>0</v>
      </c>
      <c r="AF2220" s="32">
        <f t="shared" si="1010"/>
        <v>0</v>
      </c>
      <c r="AG2220" s="32">
        <f t="shared" si="1011"/>
        <v>1230</v>
      </c>
      <c r="AH2220" s="33">
        <f t="shared" si="1012"/>
        <v>129.60000000000002</v>
      </c>
      <c r="AI2220">
        <f t="shared" si="1013"/>
        <v>0</v>
      </c>
      <c r="AJ2220">
        <f t="shared" si="1014"/>
        <v>1500</v>
      </c>
      <c r="AK2220" s="2">
        <f>PTAinputs!AE2220</f>
        <v>10.8</v>
      </c>
    </row>
    <row r="2221" spans="1:37" x14ac:dyDescent="0.25">
      <c r="A2221" t="str">
        <f>PTAinputs!B2221</f>
        <v>291HO17008</v>
      </c>
      <c r="B2221" s="26">
        <f>PTAinputs!AC2221</f>
        <v>4.2</v>
      </c>
      <c r="C2221" s="51">
        <f t="shared" ca="1" si="986"/>
        <v>525.8165300310277</v>
      </c>
      <c r="D2221" s="52">
        <f t="shared" ca="1" si="987"/>
        <v>214.85571684650097</v>
      </c>
      <c r="E2221" s="28">
        <f t="shared" ca="1" si="988"/>
        <v>2.6752220888355334</v>
      </c>
      <c r="F2221" s="3">
        <f t="shared" ca="1" si="989"/>
        <v>1</v>
      </c>
      <c r="G2221" s="34">
        <f>PTAinputs!AD2221</f>
        <v>4.4000000000000004</v>
      </c>
      <c r="H2221" s="33">
        <f t="shared" si="990"/>
        <v>-1425</v>
      </c>
      <c r="I2221">
        <f t="shared" ca="1" si="991"/>
        <v>1</v>
      </c>
      <c r="J2221" s="33">
        <f t="shared" ca="1" si="992"/>
        <v>-1420.6</v>
      </c>
      <c r="K2221" s="3">
        <f t="shared" ca="1" si="993"/>
        <v>1</v>
      </c>
      <c r="L2221" s="6">
        <f t="shared" ca="1" si="994"/>
        <v>0</v>
      </c>
      <c r="M2221" s="33">
        <f>PTAinputs!AF2221</f>
        <v>149.55404966349502</v>
      </c>
      <c r="N2221" s="31">
        <f t="shared" ca="1" si="995"/>
        <v>1.0205372813857663</v>
      </c>
      <c r="O2221" s="2">
        <f t="shared" ca="1" si="996"/>
        <v>146.54442556024873</v>
      </c>
      <c r="P2221" s="3">
        <f t="shared" ca="1" si="997"/>
        <v>1</v>
      </c>
      <c r="Q2221">
        <f t="shared" ca="1" si="998"/>
        <v>0</v>
      </c>
      <c r="R2221" s="33">
        <f>PTAinputs!AF2221</f>
        <v>149.55404966349502</v>
      </c>
      <c r="S2221" s="31">
        <f t="shared" ca="1" si="999"/>
        <v>1.0715641454550546</v>
      </c>
      <c r="T2221" s="2">
        <f t="shared" ca="1" si="1000"/>
        <v>139.56611958118924</v>
      </c>
      <c r="U2221" s="76">
        <f t="shared" ca="1" si="1001"/>
        <v>0.67522208883553336</v>
      </c>
      <c r="V2221" s="2">
        <f t="shared" ca="1" si="1002"/>
        <v>802.86046943213603</v>
      </c>
      <c r="W2221" s="33">
        <f>PTAinputs!AF2221</f>
        <v>149.55404966349502</v>
      </c>
      <c r="X2221" s="31">
        <f t="shared" ca="1" si="1003"/>
        <v>1.1177380857155463</v>
      </c>
      <c r="Y2221" s="2">
        <f t="shared" ca="1" si="1004"/>
        <v>893.20560403757634</v>
      </c>
      <c r="Z2221" s="76">
        <f t="shared" ca="1" si="1005"/>
        <v>0</v>
      </c>
      <c r="AA2221" s="2">
        <f t="shared" ca="1" si="1006"/>
        <v>0</v>
      </c>
      <c r="AB2221" s="33">
        <f>PTAinputs!AF2221</f>
        <v>149.55404966349502</v>
      </c>
      <c r="AC2221" s="31">
        <f t="shared" ca="1" si="1007"/>
        <v>1.1500069731971798</v>
      </c>
      <c r="AD2221" s="2">
        <f t="shared" ca="1" si="1008"/>
        <v>0</v>
      </c>
      <c r="AE2221" s="33">
        <f t="shared" si="1009"/>
        <v>0</v>
      </c>
      <c r="AF2221" s="32">
        <f t="shared" si="1010"/>
        <v>0</v>
      </c>
      <c r="AG2221" s="32">
        <f t="shared" si="1011"/>
        <v>1230</v>
      </c>
      <c r="AH2221" s="33">
        <f t="shared" si="1012"/>
        <v>216</v>
      </c>
      <c r="AI2221">
        <f t="shared" si="1013"/>
        <v>0</v>
      </c>
      <c r="AJ2221">
        <f t="shared" si="1014"/>
        <v>1500</v>
      </c>
      <c r="AK2221" s="2">
        <f>PTAinputs!AE2221</f>
        <v>18</v>
      </c>
    </row>
    <row r="2222" spans="1:37" x14ac:dyDescent="0.25">
      <c r="A2222" t="str">
        <f>PTAinputs!B2222</f>
        <v>291HO17012</v>
      </c>
      <c r="B2222" s="26">
        <f>PTAinputs!AC2222</f>
        <v>4.0999999999999996</v>
      </c>
      <c r="C2222" s="51">
        <f t="shared" ca="1" si="986"/>
        <v>534.24579828639753</v>
      </c>
      <c r="D2222" s="52">
        <f t="shared" ca="1" si="987"/>
        <v>219.0668105135405</v>
      </c>
      <c r="E2222" s="28">
        <f t="shared" ca="1" si="988"/>
        <v>2.6652220888355336</v>
      </c>
      <c r="F2222" s="3">
        <f t="shared" ca="1" si="989"/>
        <v>1</v>
      </c>
      <c r="G2222" s="34">
        <f>PTAinputs!AD2222</f>
        <v>0.66</v>
      </c>
      <c r="H2222" s="33">
        <f t="shared" si="990"/>
        <v>-1425</v>
      </c>
      <c r="I2222">
        <f t="shared" ca="1" si="991"/>
        <v>1</v>
      </c>
      <c r="J2222" s="33">
        <f t="shared" ca="1" si="992"/>
        <v>-1424.34</v>
      </c>
      <c r="K2222" s="3">
        <f t="shared" ca="1" si="993"/>
        <v>1</v>
      </c>
      <c r="L2222" s="6">
        <f t="shared" ca="1" si="994"/>
        <v>0</v>
      </c>
      <c r="M2222" s="33">
        <f>PTAinputs!AF2222</f>
        <v>154.1675098630773</v>
      </c>
      <c r="N2222" s="31">
        <f t="shared" ca="1" si="995"/>
        <v>1.0205372813857663</v>
      </c>
      <c r="O2222" s="2">
        <f t="shared" ca="1" si="996"/>
        <v>151.06504453589039</v>
      </c>
      <c r="P2222" s="3">
        <f t="shared" ca="1" si="997"/>
        <v>1</v>
      </c>
      <c r="Q2222">
        <f t="shared" ca="1" si="998"/>
        <v>0</v>
      </c>
      <c r="R2222" s="33">
        <f>PTAinputs!AF2222</f>
        <v>154.1675098630773</v>
      </c>
      <c r="S2222" s="31">
        <f t="shared" ca="1" si="999"/>
        <v>1.0715641454550546</v>
      </c>
      <c r="T2222" s="2">
        <f t="shared" ca="1" si="1000"/>
        <v>143.87147098656229</v>
      </c>
      <c r="U2222" s="76">
        <f t="shared" ca="1" si="1001"/>
        <v>0.66522208883553358</v>
      </c>
      <c r="V2222" s="2">
        <f t="shared" ca="1" si="1002"/>
        <v>807.46698565782867</v>
      </c>
      <c r="W2222" s="33">
        <f>PTAinputs!AF2222</f>
        <v>154.1675098630773</v>
      </c>
      <c r="X2222" s="31">
        <f t="shared" ca="1" si="1003"/>
        <v>1.1175108812078793</v>
      </c>
      <c r="Y2222" s="2">
        <f t="shared" ca="1" si="1004"/>
        <v>899.23847054112582</v>
      </c>
      <c r="Z2222" s="76">
        <f t="shared" ca="1" si="1005"/>
        <v>0</v>
      </c>
      <c r="AA2222" s="2">
        <f t="shared" ca="1" si="1006"/>
        <v>0</v>
      </c>
      <c r="AB2222" s="33">
        <f>PTAinputs!AF2222</f>
        <v>154.1675098630773</v>
      </c>
      <c r="AC2222" s="31">
        <f t="shared" ca="1" si="1007"/>
        <v>1.1497732093382775</v>
      </c>
      <c r="AD2222" s="2">
        <f t="shared" ca="1" si="1008"/>
        <v>0</v>
      </c>
      <c r="AE2222" s="33">
        <f t="shared" si="1009"/>
        <v>0</v>
      </c>
      <c r="AF2222" s="32">
        <f t="shared" si="1010"/>
        <v>0</v>
      </c>
      <c r="AG2222" s="32">
        <f t="shared" si="1011"/>
        <v>1230</v>
      </c>
      <c r="AH2222" s="33">
        <f t="shared" si="1012"/>
        <v>273.59999999999997</v>
      </c>
      <c r="AI2222">
        <f t="shared" si="1013"/>
        <v>0</v>
      </c>
      <c r="AJ2222">
        <f t="shared" si="1014"/>
        <v>1500</v>
      </c>
      <c r="AK2222" s="2">
        <f>PTAinputs!AE2222</f>
        <v>22.799999999999997</v>
      </c>
    </row>
    <row r="2223" spans="1:37" x14ac:dyDescent="0.25">
      <c r="A2223" t="str">
        <f>PTAinputs!B2223</f>
        <v>291HO17027</v>
      </c>
      <c r="B2223" s="26">
        <f>PTAinputs!AC2223</f>
        <v>2.6</v>
      </c>
      <c r="C2223" s="51">
        <f t="shared" ca="1" si="986"/>
        <v>445.24959194131895</v>
      </c>
      <c r="D2223" s="52">
        <f t="shared" ca="1" si="987"/>
        <v>192.770392856141</v>
      </c>
      <c r="E2223" s="28">
        <f t="shared" ca="1" si="988"/>
        <v>2.5152220888355337</v>
      </c>
      <c r="F2223" s="3">
        <f t="shared" ca="1" si="989"/>
        <v>1</v>
      </c>
      <c r="G2223" s="34">
        <f>PTAinputs!AD2223</f>
        <v>0.22000000000000003</v>
      </c>
      <c r="H2223" s="33">
        <f t="shared" si="990"/>
        <v>-1425</v>
      </c>
      <c r="I2223">
        <f t="shared" ca="1" si="991"/>
        <v>1</v>
      </c>
      <c r="J2223" s="33">
        <f t="shared" ca="1" si="992"/>
        <v>-1424.78</v>
      </c>
      <c r="K2223" s="3">
        <f t="shared" ca="1" si="993"/>
        <v>1</v>
      </c>
      <c r="L2223" s="6">
        <f t="shared" ca="1" si="994"/>
        <v>0</v>
      </c>
      <c r="M2223" s="33">
        <f>PTAinputs!AF2223</f>
        <v>148.98687630540732</v>
      </c>
      <c r="N2223" s="31">
        <f t="shared" ca="1" si="995"/>
        <v>1.0205372813857663</v>
      </c>
      <c r="O2223" s="2">
        <f t="shared" ca="1" si="996"/>
        <v>145.98866599278094</v>
      </c>
      <c r="P2223" s="3">
        <f t="shared" ca="1" si="997"/>
        <v>1</v>
      </c>
      <c r="Q2223">
        <f t="shared" ca="1" si="998"/>
        <v>0</v>
      </c>
      <c r="R2223" s="33">
        <f>PTAinputs!AF2223</f>
        <v>148.98687630540732</v>
      </c>
      <c r="S2223" s="31">
        <f t="shared" ca="1" si="999"/>
        <v>1.0715641454550546</v>
      </c>
      <c r="T2223" s="2">
        <f t="shared" ca="1" si="1000"/>
        <v>139.03682475502944</v>
      </c>
      <c r="U2223" s="76">
        <f t="shared" ca="1" si="1001"/>
        <v>0.51522208883553366</v>
      </c>
      <c r="V2223" s="2">
        <f t="shared" ca="1" si="1002"/>
        <v>792.16981846786177</v>
      </c>
      <c r="W2223" s="33">
        <f>PTAinputs!AF2223</f>
        <v>148.98687630540732</v>
      </c>
      <c r="X2223" s="31">
        <f t="shared" ca="1" si="1003"/>
        <v>1.1141083504483555</v>
      </c>
      <c r="Y2223" s="2">
        <f t="shared" ca="1" si="1004"/>
        <v>861.06915809516272</v>
      </c>
      <c r="Z2223" s="76">
        <f t="shared" ca="1" si="1005"/>
        <v>0</v>
      </c>
      <c r="AA2223" s="2">
        <f t="shared" ca="1" si="1006"/>
        <v>0</v>
      </c>
      <c r="AB2223" s="33">
        <f>PTAinputs!AF2223</f>
        <v>148.98687630540732</v>
      </c>
      <c r="AC2223" s="31">
        <f t="shared" ca="1" si="1007"/>
        <v>1.1462724481581974</v>
      </c>
      <c r="AD2223" s="2">
        <f t="shared" ca="1" si="1008"/>
        <v>0</v>
      </c>
      <c r="AE2223" s="33">
        <f t="shared" si="1009"/>
        <v>0</v>
      </c>
      <c r="AF2223" s="32">
        <f t="shared" si="1010"/>
        <v>0</v>
      </c>
      <c r="AG2223" s="32">
        <f t="shared" si="1011"/>
        <v>1230</v>
      </c>
      <c r="AH2223" s="33">
        <f t="shared" si="1012"/>
        <v>-14.400000000000002</v>
      </c>
      <c r="AI2223">
        <f t="shared" si="1013"/>
        <v>0</v>
      </c>
      <c r="AJ2223">
        <f t="shared" si="1014"/>
        <v>1500</v>
      </c>
      <c r="AK2223" s="2">
        <f>PTAinputs!AE2223</f>
        <v>-1.2000000000000002</v>
      </c>
    </row>
    <row r="2224" spans="1:37" x14ac:dyDescent="0.25">
      <c r="A2224" t="str">
        <f>PTAinputs!B2224</f>
        <v>291HO17029</v>
      </c>
      <c r="B2224" s="26">
        <f>PTAinputs!AC2224</f>
        <v>5</v>
      </c>
      <c r="C2224" s="51">
        <f t="shared" ca="1" si="986"/>
        <v>676.84225195008003</v>
      </c>
      <c r="D2224" s="52">
        <f t="shared" ca="1" si="987"/>
        <v>269.04952795566606</v>
      </c>
      <c r="E2224" s="28">
        <f t="shared" ca="1" si="988"/>
        <v>2.7552220888355334</v>
      </c>
      <c r="F2224" s="3">
        <f t="shared" ca="1" si="989"/>
        <v>1</v>
      </c>
      <c r="G2224" s="34">
        <f>PTAinputs!AD2224</f>
        <v>1.9800000000000002</v>
      </c>
      <c r="H2224" s="33">
        <f t="shared" si="990"/>
        <v>-1425</v>
      </c>
      <c r="I2224">
        <f t="shared" ca="1" si="991"/>
        <v>1</v>
      </c>
      <c r="J2224" s="33">
        <f t="shared" ca="1" si="992"/>
        <v>-1423.02</v>
      </c>
      <c r="K2224" s="3">
        <f t="shared" ca="1" si="993"/>
        <v>1</v>
      </c>
      <c r="L2224" s="6">
        <f t="shared" ca="1" si="994"/>
        <v>0</v>
      </c>
      <c r="M2224" s="33">
        <f>PTAinputs!AF2224</f>
        <v>197.68881411000237</v>
      </c>
      <c r="N2224" s="31">
        <f t="shared" ca="1" si="995"/>
        <v>1.0205372813857663</v>
      </c>
      <c r="O2224" s="2">
        <f t="shared" ca="1" si="996"/>
        <v>193.71052651948673</v>
      </c>
      <c r="P2224" s="3">
        <f t="shared" ca="1" si="997"/>
        <v>1</v>
      </c>
      <c r="Q2224">
        <f t="shared" ca="1" si="998"/>
        <v>0</v>
      </c>
      <c r="R2224" s="33">
        <f>PTAinputs!AF2224</f>
        <v>197.68881411000237</v>
      </c>
      <c r="S2224" s="31">
        <f t="shared" ca="1" si="999"/>
        <v>1.0715641454550546</v>
      </c>
      <c r="T2224" s="2">
        <f t="shared" ca="1" si="1000"/>
        <v>184.4862157328445</v>
      </c>
      <c r="U2224" s="76">
        <f t="shared" ca="1" si="1001"/>
        <v>0.75522208883553343</v>
      </c>
      <c r="V2224" s="2">
        <f t="shared" ca="1" si="1002"/>
        <v>799.73284177291691</v>
      </c>
      <c r="W2224" s="33">
        <f>PTAinputs!AF2224</f>
        <v>197.68881411000237</v>
      </c>
      <c r="X2224" s="31">
        <f t="shared" ca="1" si="1003"/>
        <v>1.1195573855368444</v>
      </c>
      <c r="Y2224" s="2">
        <f t="shared" ca="1" si="1004"/>
        <v>933.0881847506995</v>
      </c>
      <c r="Z2224" s="76">
        <f t="shared" ca="1" si="1005"/>
        <v>0</v>
      </c>
      <c r="AA2224" s="2">
        <f t="shared" ca="1" si="1006"/>
        <v>0</v>
      </c>
      <c r="AB2224" s="33">
        <f>PTAinputs!AF2224</f>
        <v>197.68881411000237</v>
      </c>
      <c r="AC2224" s="31">
        <f t="shared" ca="1" si="1007"/>
        <v>1.1518787958607959</v>
      </c>
      <c r="AD2224" s="2">
        <f t="shared" ca="1" si="1008"/>
        <v>0</v>
      </c>
      <c r="AE2224" s="33">
        <f t="shared" si="1009"/>
        <v>0</v>
      </c>
      <c r="AF2224" s="32">
        <f t="shared" si="1010"/>
        <v>0</v>
      </c>
      <c r="AG2224" s="32">
        <f t="shared" si="1011"/>
        <v>1230</v>
      </c>
      <c r="AH2224" s="33">
        <f t="shared" si="1012"/>
        <v>216</v>
      </c>
      <c r="AI2224">
        <f t="shared" si="1013"/>
        <v>0</v>
      </c>
      <c r="AJ2224">
        <f t="shared" si="1014"/>
        <v>1500</v>
      </c>
      <c r="AK2224" s="2">
        <f>PTAinputs!AE2224</f>
        <v>18</v>
      </c>
    </row>
    <row r="2225" spans="1:37" x14ac:dyDescent="0.25">
      <c r="A2225" t="str">
        <f>PTAinputs!B2225</f>
        <v>291HO17030</v>
      </c>
      <c r="B2225" s="26">
        <f>PTAinputs!AC2225</f>
        <v>4.8</v>
      </c>
      <c r="C2225" s="51">
        <f t="shared" ca="1" si="986"/>
        <v>690.54821531936796</v>
      </c>
      <c r="D2225" s="52">
        <f t="shared" ca="1" si="987"/>
        <v>276.37301231196597</v>
      </c>
      <c r="E2225" s="28">
        <f t="shared" ca="1" si="988"/>
        <v>2.7352220888355334</v>
      </c>
      <c r="F2225" s="3">
        <f t="shared" ca="1" si="989"/>
        <v>1</v>
      </c>
      <c r="G2225" s="34">
        <f>PTAinputs!AD2225</f>
        <v>-2.2000000000000002</v>
      </c>
      <c r="H2225" s="33">
        <f t="shared" si="990"/>
        <v>-1425</v>
      </c>
      <c r="I2225">
        <f t="shared" ca="1" si="991"/>
        <v>1</v>
      </c>
      <c r="J2225" s="33">
        <f t="shared" ca="1" si="992"/>
        <v>-1427.2</v>
      </c>
      <c r="K2225" s="3">
        <f t="shared" ca="1" si="993"/>
        <v>1</v>
      </c>
      <c r="L2225" s="6">
        <f t="shared" ca="1" si="994"/>
        <v>0</v>
      </c>
      <c r="M2225" s="33">
        <f>PTAinputs!AF2225</f>
        <v>203.29010211185889</v>
      </c>
      <c r="N2225" s="31">
        <f t="shared" ca="1" si="995"/>
        <v>1.0205372813857663</v>
      </c>
      <c r="O2225" s="2">
        <f t="shared" ca="1" si="996"/>
        <v>199.19909426122629</v>
      </c>
      <c r="P2225" s="3">
        <f t="shared" ca="1" si="997"/>
        <v>1</v>
      </c>
      <c r="Q2225">
        <f t="shared" ca="1" si="998"/>
        <v>0</v>
      </c>
      <c r="R2225" s="33">
        <f>PTAinputs!AF2225</f>
        <v>203.29010211185889</v>
      </c>
      <c r="S2225" s="31">
        <f t="shared" ca="1" si="999"/>
        <v>1.0715641454550546</v>
      </c>
      <c r="T2225" s="2">
        <f t="shared" ca="1" si="1000"/>
        <v>189.71342310592979</v>
      </c>
      <c r="U2225" s="76">
        <f t="shared" ca="1" si="1001"/>
        <v>0.73522208883553342</v>
      </c>
      <c r="V2225" s="2">
        <f t="shared" ca="1" si="1002"/>
        <v>812.06452235411928</v>
      </c>
      <c r="W2225" s="33">
        <f>PTAinputs!AF2225</f>
        <v>203.29010211185889</v>
      </c>
      <c r="X2225" s="31">
        <f t="shared" ca="1" si="1003"/>
        <v>1.1191022831566346</v>
      </c>
      <c r="Y2225" s="2">
        <f t="shared" ca="1" si="1004"/>
        <v>945.6210129124986</v>
      </c>
      <c r="Z2225" s="76">
        <f t="shared" ca="1" si="1005"/>
        <v>0</v>
      </c>
      <c r="AA2225" s="2">
        <f t="shared" ca="1" si="1006"/>
        <v>0</v>
      </c>
      <c r="AB2225" s="33">
        <f>PTAinputs!AF2225</f>
        <v>203.29010211185889</v>
      </c>
      <c r="AC2225" s="31">
        <f t="shared" ca="1" si="1007"/>
        <v>1.1514105547608025</v>
      </c>
      <c r="AD2225" s="2">
        <f t="shared" ca="1" si="1008"/>
        <v>0</v>
      </c>
      <c r="AE2225" s="33">
        <f t="shared" si="1009"/>
        <v>0</v>
      </c>
      <c r="AF2225" s="32">
        <f t="shared" si="1010"/>
        <v>0</v>
      </c>
      <c r="AG2225" s="32">
        <f t="shared" si="1011"/>
        <v>1230</v>
      </c>
      <c r="AH2225" s="33">
        <f t="shared" si="1012"/>
        <v>374.40000000000003</v>
      </c>
      <c r="AI2225">
        <f t="shared" si="1013"/>
        <v>0</v>
      </c>
      <c r="AJ2225">
        <f t="shared" si="1014"/>
        <v>1500</v>
      </c>
      <c r="AK2225" s="2">
        <f>PTAinputs!AE2225</f>
        <v>31.200000000000003</v>
      </c>
    </row>
    <row r="2226" spans="1:37" x14ac:dyDescent="0.25">
      <c r="A2226" t="str">
        <f>PTAinputs!B2226</f>
        <v>291HO17034</v>
      </c>
      <c r="B2226" s="26">
        <f>PTAinputs!AC2226</f>
        <v>2.9</v>
      </c>
      <c r="C2226" s="51">
        <f t="shared" ca="1" si="986"/>
        <v>579.83727482235031</v>
      </c>
      <c r="D2226" s="52">
        <f t="shared" ca="1" si="987"/>
        <v>248.25893569073764</v>
      </c>
      <c r="E2226" s="28">
        <f t="shared" ca="1" si="988"/>
        <v>2.5452220888355335</v>
      </c>
      <c r="F2226" s="3">
        <f t="shared" ca="1" si="989"/>
        <v>1</v>
      </c>
      <c r="G2226" s="34">
        <f>PTAinputs!AD2226</f>
        <v>-5.28</v>
      </c>
      <c r="H2226" s="33">
        <f t="shared" si="990"/>
        <v>-1425</v>
      </c>
      <c r="I2226">
        <f t="shared" ca="1" si="991"/>
        <v>1</v>
      </c>
      <c r="J2226" s="33">
        <f t="shared" ca="1" si="992"/>
        <v>-1430.28</v>
      </c>
      <c r="K2226" s="3">
        <f t="shared" ca="1" si="993"/>
        <v>1</v>
      </c>
      <c r="L2226" s="6">
        <f t="shared" ca="1" si="994"/>
        <v>0</v>
      </c>
      <c r="M2226" s="33">
        <f>PTAinputs!AF2226</f>
        <v>206.28618008818751</v>
      </c>
      <c r="N2226" s="31">
        <f t="shared" ca="1" si="995"/>
        <v>1.0205372813857663</v>
      </c>
      <c r="O2226" s="2">
        <f t="shared" ca="1" si="996"/>
        <v>202.13487919625612</v>
      </c>
      <c r="P2226" s="3">
        <f t="shared" ca="1" si="997"/>
        <v>1</v>
      </c>
      <c r="Q2226">
        <f t="shared" ca="1" si="998"/>
        <v>0</v>
      </c>
      <c r="R2226" s="33">
        <f>PTAinputs!AF2226</f>
        <v>206.28618008818751</v>
      </c>
      <c r="S2226" s="31">
        <f t="shared" ca="1" si="999"/>
        <v>1.0715641454550546</v>
      </c>
      <c r="T2226" s="2">
        <f t="shared" ca="1" si="1000"/>
        <v>192.50940875833916</v>
      </c>
      <c r="U2226" s="76">
        <f t="shared" ca="1" si="1001"/>
        <v>0.54522208883553347</v>
      </c>
      <c r="V2226" s="2">
        <f t="shared" ca="1" si="1002"/>
        <v>782.53225893698016</v>
      </c>
      <c r="W2226" s="33">
        <f>PTAinputs!AF2226</f>
        <v>206.28618008818751</v>
      </c>
      <c r="X2226" s="31">
        <f t="shared" ca="1" si="1003"/>
        <v>1.1147880268033057</v>
      </c>
      <c r="Y2226" s="2">
        <f t="shared" ca="1" si="1004"/>
        <v>883.42299269207933</v>
      </c>
      <c r="Z2226" s="76">
        <f t="shared" ca="1" si="1005"/>
        <v>0</v>
      </c>
      <c r="AA2226" s="2">
        <f t="shared" ca="1" si="1006"/>
        <v>0</v>
      </c>
      <c r="AB2226" s="33">
        <f>PTAinputs!AF2226</f>
        <v>206.28618008818751</v>
      </c>
      <c r="AC2226" s="31">
        <f t="shared" ca="1" si="1007"/>
        <v>1.1469717466411773</v>
      </c>
      <c r="AD2226" s="2">
        <f t="shared" ca="1" si="1008"/>
        <v>0</v>
      </c>
      <c r="AE2226" s="33">
        <f t="shared" si="1009"/>
        <v>0</v>
      </c>
      <c r="AF2226" s="32">
        <f t="shared" si="1010"/>
        <v>0</v>
      </c>
      <c r="AG2226" s="32">
        <f t="shared" si="1011"/>
        <v>1230</v>
      </c>
      <c r="AH2226" s="33">
        <f t="shared" si="1012"/>
        <v>-129.60000000000002</v>
      </c>
      <c r="AI2226">
        <f t="shared" si="1013"/>
        <v>0</v>
      </c>
      <c r="AJ2226">
        <f t="shared" si="1014"/>
        <v>1500</v>
      </c>
      <c r="AK2226" s="2">
        <f>PTAinputs!AE2226</f>
        <v>-10.8</v>
      </c>
    </row>
    <row r="2227" spans="1:37" x14ac:dyDescent="0.25">
      <c r="A2227" t="str">
        <f>PTAinputs!B2227</f>
        <v>291HO17036</v>
      </c>
      <c r="B2227" s="26">
        <f>PTAinputs!AC2227</f>
        <v>4.2</v>
      </c>
      <c r="C2227" s="51">
        <f t="shared" ca="1" si="986"/>
        <v>604.73597272186043</v>
      </c>
      <c r="D2227" s="52">
        <f t="shared" ca="1" si="987"/>
        <v>247.10326416393625</v>
      </c>
      <c r="E2227" s="28">
        <f t="shared" ca="1" si="988"/>
        <v>2.6752220888355334</v>
      </c>
      <c r="F2227" s="3">
        <f t="shared" ca="1" si="989"/>
        <v>1</v>
      </c>
      <c r="G2227" s="34">
        <f>PTAinputs!AD2227</f>
        <v>-0.22000000000000003</v>
      </c>
      <c r="H2227" s="33">
        <f t="shared" si="990"/>
        <v>-1425</v>
      </c>
      <c r="I2227">
        <f t="shared" ca="1" si="991"/>
        <v>1</v>
      </c>
      <c r="J2227" s="33">
        <f t="shared" ca="1" si="992"/>
        <v>-1425.22</v>
      </c>
      <c r="K2227" s="3">
        <f t="shared" ca="1" si="993"/>
        <v>1</v>
      </c>
      <c r="L2227" s="6">
        <f t="shared" ca="1" si="994"/>
        <v>0</v>
      </c>
      <c r="M2227" s="33">
        <f>PTAinputs!AF2227</f>
        <v>186.50714783012305</v>
      </c>
      <c r="N2227" s="31">
        <f t="shared" ca="1" si="995"/>
        <v>1.0205372813857663</v>
      </c>
      <c r="O2227" s="2">
        <f t="shared" ca="1" si="996"/>
        <v>182.75387997278148</v>
      </c>
      <c r="P2227" s="3">
        <f t="shared" ca="1" si="997"/>
        <v>1</v>
      </c>
      <c r="Q2227">
        <f t="shared" ca="1" si="998"/>
        <v>0</v>
      </c>
      <c r="R2227" s="33">
        <f>PTAinputs!AF2227</f>
        <v>186.50714783012305</v>
      </c>
      <c r="S2227" s="31">
        <f t="shared" ca="1" si="999"/>
        <v>1.0715641454550546</v>
      </c>
      <c r="T2227" s="2">
        <f t="shared" ca="1" si="1000"/>
        <v>174.05131425979187</v>
      </c>
      <c r="U2227" s="76">
        <f t="shared" ca="1" si="1001"/>
        <v>0.67522208883553336</v>
      </c>
      <c r="V2227" s="2">
        <f t="shared" ca="1" si="1002"/>
        <v>793.38201176940424</v>
      </c>
      <c r="W2227" s="33">
        <f>PTAinputs!AF2227</f>
        <v>186.50714783012305</v>
      </c>
      <c r="X2227" s="31">
        <f t="shared" ca="1" si="1003"/>
        <v>1.1177380857155463</v>
      </c>
      <c r="Y2227" s="2">
        <f t="shared" ca="1" si="1004"/>
        <v>906.05039763727405</v>
      </c>
      <c r="Z2227" s="76">
        <f t="shared" ca="1" si="1005"/>
        <v>0</v>
      </c>
      <c r="AA2227" s="2">
        <f t="shared" ca="1" si="1006"/>
        <v>0</v>
      </c>
      <c r="AB2227" s="33">
        <f>PTAinputs!AF2227</f>
        <v>186.50714783012305</v>
      </c>
      <c r="AC2227" s="31">
        <f t="shared" ca="1" si="1007"/>
        <v>1.1500069731971798</v>
      </c>
      <c r="AD2227" s="2">
        <f t="shared" ca="1" si="1008"/>
        <v>0</v>
      </c>
      <c r="AE2227" s="33">
        <f t="shared" si="1009"/>
        <v>0</v>
      </c>
      <c r="AF2227" s="32">
        <f t="shared" si="1010"/>
        <v>0</v>
      </c>
      <c r="AG2227" s="32">
        <f t="shared" si="1011"/>
        <v>1230</v>
      </c>
      <c r="AH2227" s="33">
        <f t="shared" si="1012"/>
        <v>86.399999999999991</v>
      </c>
      <c r="AI2227">
        <f t="shared" si="1013"/>
        <v>0</v>
      </c>
      <c r="AJ2227">
        <f t="shared" si="1014"/>
        <v>1500</v>
      </c>
      <c r="AK2227" s="2">
        <f>PTAinputs!AE2227</f>
        <v>7.1999999999999993</v>
      </c>
    </row>
    <row r="2228" spans="1:37" x14ac:dyDescent="0.25">
      <c r="A2228" t="str">
        <f>PTAinputs!B2228</f>
        <v>291HO17043</v>
      </c>
      <c r="B2228" s="26">
        <f>PTAinputs!AC2228</f>
        <v>4.5</v>
      </c>
      <c r="C2228" s="51">
        <f t="shared" ca="1" si="986"/>
        <v>557.52672102345787</v>
      </c>
      <c r="D2228" s="52">
        <f t="shared" ca="1" si="987"/>
        <v>225.44788797484776</v>
      </c>
      <c r="E2228" s="28">
        <f t="shared" ca="1" si="988"/>
        <v>2.7052220888355336</v>
      </c>
      <c r="F2228" s="3">
        <f t="shared" ca="1" si="989"/>
        <v>1</v>
      </c>
      <c r="G2228" s="34">
        <f>PTAinputs!AD2228</f>
        <v>1.9800000000000002</v>
      </c>
      <c r="H2228" s="33">
        <f t="shared" si="990"/>
        <v>-1425</v>
      </c>
      <c r="I2228">
        <f t="shared" ca="1" si="991"/>
        <v>1</v>
      </c>
      <c r="J2228" s="33">
        <f t="shared" ca="1" si="992"/>
        <v>-1423.02</v>
      </c>
      <c r="K2228" s="3">
        <f t="shared" ca="1" si="993"/>
        <v>1</v>
      </c>
      <c r="L2228" s="6">
        <f t="shared" ca="1" si="994"/>
        <v>0</v>
      </c>
      <c r="M2228" s="33">
        <f>PTAinputs!AF2228</f>
        <v>161.60261081457415</v>
      </c>
      <c r="N2228" s="31">
        <f t="shared" ca="1" si="995"/>
        <v>1.0205372813857663</v>
      </c>
      <c r="O2228" s="2">
        <f t="shared" ca="1" si="996"/>
        <v>158.35052159499489</v>
      </c>
      <c r="P2228" s="3">
        <f t="shared" ca="1" si="997"/>
        <v>1</v>
      </c>
      <c r="Q2228">
        <f t="shared" ca="1" si="998"/>
        <v>0</v>
      </c>
      <c r="R2228" s="33">
        <f>PTAinputs!AF2228</f>
        <v>161.60261081457415</v>
      </c>
      <c r="S2228" s="31">
        <f t="shared" ca="1" si="999"/>
        <v>1.0715641454550546</v>
      </c>
      <c r="T2228" s="2">
        <f t="shared" ca="1" si="1000"/>
        <v>150.81002056666179</v>
      </c>
      <c r="U2228" s="76">
        <f t="shared" ca="1" si="1001"/>
        <v>0.70522208883553361</v>
      </c>
      <c r="V2228" s="2">
        <f t="shared" ca="1" si="1002"/>
        <v>794.32482722392115</v>
      </c>
      <c r="W2228" s="33">
        <f>PTAinputs!AF2228</f>
        <v>161.60261081457415</v>
      </c>
      <c r="X2228" s="31">
        <f t="shared" ca="1" si="1003"/>
        <v>1.1184199764379184</v>
      </c>
      <c r="Y2228" s="2">
        <f t="shared" ca="1" si="1004"/>
        <v>896.22369630787819</v>
      </c>
      <c r="Z2228" s="76">
        <f t="shared" ca="1" si="1005"/>
        <v>0</v>
      </c>
      <c r="AA2228" s="2">
        <f t="shared" ca="1" si="1006"/>
        <v>0</v>
      </c>
      <c r="AB2228" s="33">
        <f>PTAinputs!AF2228</f>
        <v>161.60261081457415</v>
      </c>
      <c r="AC2228" s="31">
        <f t="shared" ca="1" si="1007"/>
        <v>1.1507085499759511</v>
      </c>
      <c r="AD2228" s="2">
        <f t="shared" ca="1" si="1008"/>
        <v>0</v>
      </c>
      <c r="AE2228" s="33">
        <f t="shared" si="1009"/>
        <v>0</v>
      </c>
      <c r="AF2228" s="32">
        <f t="shared" si="1010"/>
        <v>0</v>
      </c>
      <c r="AG2228" s="32">
        <f t="shared" si="1011"/>
        <v>1230</v>
      </c>
      <c r="AH2228" s="33">
        <f t="shared" si="1012"/>
        <v>115.20000000000002</v>
      </c>
      <c r="AI2228">
        <f t="shared" si="1013"/>
        <v>0</v>
      </c>
      <c r="AJ2228">
        <f t="shared" si="1014"/>
        <v>1500</v>
      </c>
      <c r="AK2228" s="2">
        <f>PTAinputs!AE2228</f>
        <v>9.6000000000000014</v>
      </c>
    </row>
    <row r="2229" spans="1:37" x14ac:dyDescent="0.25">
      <c r="A2229" t="str">
        <f>PTAinputs!B2229</f>
        <v>291HO17045</v>
      </c>
      <c r="B2229" s="26">
        <f>PTAinputs!AC2229</f>
        <v>4.4000000000000004</v>
      </c>
      <c r="C2229" s="51">
        <f t="shared" ca="1" si="986"/>
        <v>629.30335676626407</v>
      </c>
      <c r="D2229" s="52">
        <f t="shared" ca="1" si="987"/>
        <v>255.3555369480093</v>
      </c>
      <c r="E2229" s="28">
        <f t="shared" ca="1" si="988"/>
        <v>2.6952220888355334</v>
      </c>
      <c r="F2229" s="3">
        <f t="shared" ca="1" si="989"/>
        <v>1</v>
      </c>
      <c r="G2229" s="34">
        <f>PTAinputs!AD2229</f>
        <v>0.88000000000000012</v>
      </c>
      <c r="H2229" s="33">
        <f t="shared" si="990"/>
        <v>-1425</v>
      </c>
      <c r="I2229">
        <f t="shared" ca="1" si="991"/>
        <v>1</v>
      </c>
      <c r="J2229" s="33">
        <f t="shared" ca="1" si="992"/>
        <v>-1424.12</v>
      </c>
      <c r="K2229" s="3">
        <f t="shared" ca="1" si="993"/>
        <v>1</v>
      </c>
      <c r="L2229" s="6">
        <f t="shared" ca="1" si="994"/>
        <v>0</v>
      </c>
      <c r="M2229" s="33">
        <f>PTAinputs!AF2229</f>
        <v>184.76530517521471</v>
      </c>
      <c r="N2229" s="31">
        <f t="shared" ca="1" si="995"/>
        <v>1.0205372813857663</v>
      </c>
      <c r="O2229" s="2">
        <f t="shared" ca="1" si="996"/>
        <v>181.04709014091651</v>
      </c>
      <c r="P2229" s="3">
        <f t="shared" ca="1" si="997"/>
        <v>1</v>
      </c>
      <c r="Q2229">
        <f t="shared" ca="1" si="998"/>
        <v>0</v>
      </c>
      <c r="R2229" s="33">
        <f>PTAinputs!AF2229</f>
        <v>184.76530517521471</v>
      </c>
      <c r="S2229" s="31">
        <f t="shared" ca="1" si="999"/>
        <v>1.0715641454550546</v>
      </c>
      <c r="T2229" s="2">
        <f t="shared" ca="1" si="1000"/>
        <v>172.42580013420618</v>
      </c>
      <c r="U2229" s="76">
        <f t="shared" ca="1" si="1001"/>
        <v>0.69522208883553338</v>
      </c>
      <c r="V2229" s="2">
        <f t="shared" ca="1" si="1002"/>
        <v>812.59876551301852</v>
      </c>
      <c r="W2229" s="33">
        <f>PTAinputs!AF2229</f>
        <v>184.76530517521471</v>
      </c>
      <c r="X2229" s="31">
        <f t="shared" ca="1" si="1003"/>
        <v>1.1181926333211731</v>
      </c>
      <c r="Y2229" s="2">
        <f t="shared" ca="1" si="1004"/>
        <v>927.47425080997152</v>
      </c>
      <c r="Z2229" s="76">
        <f t="shared" ca="1" si="1005"/>
        <v>0</v>
      </c>
      <c r="AA2229" s="2">
        <f t="shared" ca="1" si="1006"/>
        <v>0</v>
      </c>
      <c r="AB2229" s="33">
        <f>PTAinputs!AF2229</f>
        <v>184.76530517521471</v>
      </c>
      <c r="AC2229" s="31">
        <f t="shared" ca="1" si="1007"/>
        <v>1.1504746435063526</v>
      </c>
      <c r="AD2229" s="2">
        <f t="shared" ca="1" si="1008"/>
        <v>0</v>
      </c>
      <c r="AE2229" s="33">
        <f t="shared" si="1009"/>
        <v>0</v>
      </c>
      <c r="AF2229" s="32">
        <f t="shared" si="1010"/>
        <v>0</v>
      </c>
      <c r="AG2229" s="32">
        <f t="shared" si="1011"/>
        <v>1230</v>
      </c>
      <c r="AH2229" s="33">
        <f t="shared" si="1012"/>
        <v>360</v>
      </c>
      <c r="AI2229">
        <f t="shared" si="1013"/>
        <v>0</v>
      </c>
      <c r="AJ2229">
        <f t="shared" si="1014"/>
        <v>1500</v>
      </c>
      <c r="AK2229" s="2">
        <f>PTAinputs!AE2229</f>
        <v>30</v>
      </c>
    </row>
    <row r="2230" spans="1:37" x14ac:dyDescent="0.25">
      <c r="A2230" t="str">
        <f>PTAinputs!B2230</f>
        <v>291HO17046</v>
      </c>
      <c r="B2230" s="26">
        <f>PTAinputs!AC2230</f>
        <v>7</v>
      </c>
      <c r="C2230" s="51">
        <f t="shared" ca="1" si="986"/>
        <v>776.63519145714872</v>
      </c>
      <c r="D2230" s="52">
        <f t="shared" ca="1" si="987"/>
        <v>289.19985751769991</v>
      </c>
      <c r="E2230" s="28">
        <f t="shared" ca="1" si="988"/>
        <v>2.9552220888355336</v>
      </c>
      <c r="F2230" s="3">
        <f t="shared" ca="1" si="989"/>
        <v>1</v>
      </c>
      <c r="G2230" s="34">
        <f>PTAinputs!AD2230</f>
        <v>6.8200000000000012</v>
      </c>
      <c r="H2230" s="33">
        <f t="shared" si="990"/>
        <v>-1425</v>
      </c>
      <c r="I2230">
        <f t="shared" ca="1" si="991"/>
        <v>1</v>
      </c>
      <c r="J2230" s="33">
        <f t="shared" ca="1" si="992"/>
        <v>-1418.18</v>
      </c>
      <c r="K2230" s="3">
        <f t="shared" ca="1" si="993"/>
        <v>1</v>
      </c>
      <c r="L2230" s="6">
        <f t="shared" ca="1" si="994"/>
        <v>0</v>
      </c>
      <c r="M2230" s="33">
        <f>PTAinputs!AF2230</f>
        <v>188.72171037363657</v>
      </c>
      <c r="N2230" s="31">
        <f t="shared" ca="1" si="995"/>
        <v>1.0205372813857663</v>
      </c>
      <c r="O2230" s="2">
        <f t="shared" ca="1" si="996"/>
        <v>184.92387668324599</v>
      </c>
      <c r="P2230" s="3">
        <f t="shared" ca="1" si="997"/>
        <v>1</v>
      </c>
      <c r="Q2230">
        <f t="shared" ca="1" si="998"/>
        <v>0</v>
      </c>
      <c r="R2230" s="33">
        <f>PTAinputs!AF2230</f>
        <v>188.72171037363657</v>
      </c>
      <c r="S2230" s="31">
        <f t="shared" ca="1" si="999"/>
        <v>1.0715641454550546</v>
      </c>
      <c r="T2230" s="2">
        <f t="shared" ca="1" si="1000"/>
        <v>176.1179777935676</v>
      </c>
      <c r="U2230" s="76">
        <f t="shared" ca="1" si="1001"/>
        <v>0.95522208883553361</v>
      </c>
      <c r="V2230" s="2">
        <f t="shared" ca="1" si="1002"/>
        <v>831.44412078941014</v>
      </c>
      <c r="W2230" s="33">
        <f>PTAinputs!AF2230</f>
        <v>188.72171037363657</v>
      </c>
      <c r="X2230" s="31">
        <f t="shared" ca="1" si="1003"/>
        <v>1.1241186009084192</v>
      </c>
      <c r="Y2230" s="2">
        <f t="shared" ca="1" si="1004"/>
        <v>991.8107816079746</v>
      </c>
      <c r="Z2230" s="76">
        <f t="shared" ca="1" si="1005"/>
        <v>0</v>
      </c>
      <c r="AA2230" s="2">
        <f t="shared" ca="1" si="1006"/>
        <v>0</v>
      </c>
      <c r="AB2230" s="33">
        <f>PTAinputs!AF2230</f>
        <v>188.72171037363657</v>
      </c>
      <c r="AC2230" s="31">
        <f t="shared" ca="1" si="1007"/>
        <v>1.1565716926588925</v>
      </c>
      <c r="AD2230" s="2">
        <f t="shared" ca="1" si="1008"/>
        <v>0</v>
      </c>
      <c r="AE2230" s="33">
        <f t="shared" si="1009"/>
        <v>0</v>
      </c>
      <c r="AF2230" s="32">
        <f t="shared" si="1010"/>
        <v>0</v>
      </c>
      <c r="AG2230" s="32">
        <f t="shared" si="1011"/>
        <v>1230</v>
      </c>
      <c r="AH2230" s="33">
        <f t="shared" si="1012"/>
        <v>763.19999999999993</v>
      </c>
      <c r="AI2230">
        <f t="shared" si="1013"/>
        <v>0</v>
      </c>
      <c r="AJ2230">
        <f t="shared" si="1014"/>
        <v>1500</v>
      </c>
      <c r="AK2230" s="2">
        <f>PTAinputs!AE2230</f>
        <v>63.599999999999994</v>
      </c>
    </row>
    <row r="2231" spans="1:37" x14ac:dyDescent="0.25">
      <c r="A2231" t="str">
        <f>PTAinputs!B2231</f>
        <v>291HO17047</v>
      </c>
      <c r="B2231" s="26">
        <f>PTAinputs!AC2231</f>
        <v>5.2</v>
      </c>
      <c r="C2231" s="51">
        <f t="shared" ca="1" si="986"/>
        <v>714.40054313724875</v>
      </c>
      <c r="D2231" s="52">
        <f t="shared" ca="1" si="987"/>
        <v>282.06717345950102</v>
      </c>
      <c r="E2231" s="28">
        <f t="shared" ca="1" si="988"/>
        <v>2.7752220888355335</v>
      </c>
      <c r="F2231" s="3">
        <f t="shared" ca="1" si="989"/>
        <v>1</v>
      </c>
      <c r="G2231" s="34">
        <f>PTAinputs!AD2231</f>
        <v>2.8600000000000003</v>
      </c>
      <c r="H2231" s="33">
        <f t="shared" si="990"/>
        <v>-1425</v>
      </c>
      <c r="I2231">
        <f t="shared" ca="1" si="991"/>
        <v>1</v>
      </c>
      <c r="J2231" s="33">
        <f t="shared" ca="1" si="992"/>
        <v>-1422.14</v>
      </c>
      <c r="K2231" s="3">
        <f t="shared" ca="1" si="993"/>
        <v>1</v>
      </c>
      <c r="L2231" s="6">
        <f t="shared" ca="1" si="994"/>
        <v>0</v>
      </c>
      <c r="M2231" s="33">
        <f>PTAinputs!AF2231</f>
        <v>204.2508586679044</v>
      </c>
      <c r="N2231" s="31">
        <f t="shared" ca="1" si="995"/>
        <v>1.0205372813857663</v>
      </c>
      <c r="O2231" s="2">
        <f t="shared" ca="1" si="996"/>
        <v>200.14051656256635</v>
      </c>
      <c r="P2231" s="3">
        <f t="shared" ca="1" si="997"/>
        <v>1</v>
      </c>
      <c r="Q2231">
        <f t="shared" ca="1" si="998"/>
        <v>0</v>
      </c>
      <c r="R2231" s="33">
        <f>PTAinputs!AF2231</f>
        <v>204.2508586679044</v>
      </c>
      <c r="S2231" s="31">
        <f t="shared" ca="1" si="999"/>
        <v>1.0715641454550546</v>
      </c>
      <c r="T2231" s="2">
        <f t="shared" ca="1" si="1000"/>
        <v>190.6100157738727</v>
      </c>
      <c r="U2231" s="76">
        <f t="shared" ca="1" si="1001"/>
        <v>0.77522208883553345</v>
      </c>
      <c r="V2231" s="2">
        <f t="shared" ca="1" si="1002"/>
        <v>810.48123737685592</v>
      </c>
      <c r="W2231" s="33">
        <f>PTAinputs!AF2231</f>
        <v>204.2508586679044</v>
      </c>
      <c r="X2231" s="31">
        <f t="shared" ca="1" si="1003"/>
        <v>1.1200126729923416</v>
      </c>
      <c r="Y2231" s="2">
        <f t="shared" ca="1" si="1004"/>
        <v>951.8544388781811</v>
      </c>
      <c r="Z2231" s="76">
        <f t="shared" ca="1" si="1005"/>
        <v>0</v>
      </c>
      <c r="AA2231" s="2">
        <f t="shared" ca="1" si="1006"/>
        <v>0</v>
      </c>
      <c r="AB2231" s="33">
        <f>PTAinputs!AF2231</f>
        <v>204.2508586679044</v>
      </c>
      <c r="AC2231" s="31">
        <f t="shared" ca="1" si="1007"/>
        <v>1.1523472273791651</v>
      </c>
      <c r="AD2231" s="2">
        <f t="shared" ca="1" si="1008"/>
        <v>0</v>
      </c>
      <c r="AE2231" s="33">
        <f t="shared" si="1009"/>
        <v>0</v>
      </c>
      <c r="AF2231" s="32">
        <f t="shared" si="1010"/>
        <v>0</v>
      </c>
      <c r="AG2231" s="32">
        <f t="shared" si="1011"/>
        <v>1230</v>
      </c>
      <c r="AH2231" s="33">
        <f t="shared" si="1012"/>
        <v>374.40000000000003</v>
      </c>
      <c r="AI2231">
        <f t="shared" si="1013"/>
        <v>0</v>
      </c>
      <c r="AJ2231">
        <f t="shared" si="1014"/>
        <v>1500</v>
      </c>
      <c r="AK2231" s="2">
        <f>PTAinputs!AE2231</f>
        <v>31.200000000000003</v>
      </c>
    </row>
    <row r="2232" spans="1:37" x14ac:dyDescent="0.25">
      <c r="A2232" t="str">
        <f>PTAinputs!B2232</f>
        <v>291HO17048</v>
      </c>
      <c r="B2232" s="26">
        <f>PTAinputs!AC2232</f>
        <v>4.4000000000000004</v>
      </c>
      <c r="C2232" s="51">
        <f t="shared" ca="1" si="986"/>
        <v>641.66547809983092</v>
      </c>
      <c r="D2232" s="52">
        <f t="shared" ca="1" si="987"/>
        <v>260.37177609087769</v>
      </c>
      <c r="E2232" s="28">
        <f t="shared" ca="1" si="988"/>
        <v>2.6952220888355334</v>
      </c>
      <c r="F2232" s="3">
        <f t="shared" ca="1" si="989"/>
        <v>1</v>
      </c>
      <c r="G2232" s="34">
        <f>PTAinputs!AD2232</f>
        <v>3.5200000000000005</v>
      </c>
      <c r="H2232" s="33">
        <f t="shared" si="990"/>
        <v>-1425</v>
      </c>
      <c r="I2232">
        <f t="shared" ca="1" si="991"/>
        <v>1</v>
      </c>
      <c r="J2232" s="33">
        <f t="shared" ca="1" si="992"/>
        <v>-1421.48</v>
      </c>
      <c r="K2232" s="3">
        <f t="shared" ca="1" si="993"/>
        <v>1</v>
      </c>
      <c r="L2232" s="6">
        <f t="shared" ca="1" si="994"/>
        <v>0</v>
      </c>
      <c r="M2232" s="33">
        <f>PTAinputs!AF2232</f>
        <v>197.31721977256905</v>
      </c>
      <c r="N2232" s="31">
        <f t="shared" ca="1" si="995"/>
        <v>1.0205372813857663</v>
      </c>
      <c r="O2232" s="2">
        <f t="shared" ca="1" si="996"/>
        <v>193.34641014254385</v>
      </c>
      <c r="P2232" s="3">
        <f t="shared" ca="1" si="997"/>
        <v>1</v>
      </c>
      <c r="Q2232">
        <f t="shared" ca="1" si="998"/>
        <v>0</v>
      </c>
      <c r="R2232" s="33">
        <f>PTAinputs!AF2232</f>
        <v>197.31721977256905</v>
      </c>
      <c r="S2232" s="31">
        <f t="shared" ca="1" si="999"/>
        <v>1.0715641454550546</v>
      </c>
      <c r="T2232" s="2">
        <f t="shared" ca="1" si="1000"/>
        <v>184.13943823099413</v>
      </c>
      <c r="U2232" s="76">
        <f t="shared" ca="1" si="1001"/>
        <v>0.69522208883553338</v>
      </c>
      <c r="V2232" s="2">
        <f t="shared" ca="1" si="1002"/>
        <v>790.50393503079135</v>
      </c>
      <c r="W2232" s="33">
        <f>PTAinputs!AF2232</f>
        <v>197.31721977256905</v>
      </c>
      <c r="X2232" s="31">
        <f t="shared" ca="1" si="1003"/>
        <v>1.1181926333211731</v>
      </c>
      <c r="Y2232" s="2">
        <f t="shared" ca="1" si="1004"/>
        <v>913.1834140451233</v>
      </c>
      <c r="Z2232" s="76">
        <f t="shared" ca="1" si="1005"/>
        <v>0</v>
      </c>
      <c r="AA2232" s="2">
        <f t="shared" ca="1" si="1006"/>
        <v>0</v>
      </c>
      <c r="AB2232" s="33">
        <f>PTAinputs!AF2232</f>
        <v>197.31721977256905</v>
      </c>
      <c r="AC2232" s="31">
        <f t="shared" ca="1" si="1007"/>
        <v>1.1504746435063526</v>
      </c>
      <c r="AD2232" s="2">
        <f t="shared" ca="1" si="1008"/>
        <v>0</v>
      </c>
      <c r="AE2232" s="33">
        <f t="shared" si="1009"/>
        <v>0</v>
      </c>
      <c r="AF2232" s="32">
        <f t="shared" si="1010"/>
        <v>0</v>
      </c>
      <c r="AG2232" s="32">
        <f t="shared" si="1011"/>
        <v>1230</v>
      </c>
      <c r="AH2232" s="33">
        <f t="shared" si="1012"/>
        <v>57.600000000000009</v>
      </c>
      <c r="AI2232">
        <f t="shared" si="1013"/>
        <v>0</v>
      </c>
      <c r="AJ2232">
        <f t="shared" si="1014"/>
        <v>1500</v>
      </c>
      <c r="AK2232" s="2">
        <f>PTAinputs!AE2232</f>
        <v>4.8000000000000007</v>
      </c>
    </row>
    <row r="2233" spans="1:37" x14ac:dyDescent="0.25">
      <c r="A2233" t="str">
        <f>PTAinputs!B2233</f>
        <v>291HO17049</v>
      </c>
      <c r="B2233" s="26">
        <f>PTAinputs!AC2233</f>
        <v>2.6</v>
      </c>
      <c r="C2233" s="51">
        <f t="shared" ca="1" si="986"/>
        <v>610.32160063461379</v>
      </c>
      <c r="D2233" s="52">
        <f t="shared" ca="1" si="987"/>
        <v>264.23816405974173</v>
      </c>
      <c r="E2233" s="28">
        <f t="shared" ca="1" si="988"/>
        <v>2.5152220888355337</v>
      </c>
      <c r="F2233" s="3">
        <f t="shared" ca="1" si="989"/>
        <v>1</v>
      </c>
      <c r="G2233" s="34">
        <f>PTAinputs!AD2233</f>
        <v>-4.18</v>
      </c>
      <c r="H2233" s="33">
        <f t="shared" si="990"/>
        <v>-1425</v>
      </c>
      <c r="I2233">
        <f t="shared" ca="1" si="991"/>
        <v>1</v>
      </c>
      <c r="J2233" s="33">
        <f t="shared" ca="1" si="992"/>
        <v>-1429.18</v>
      </c>
      <c r="K2233" s="3">
        <f t="shared" ca="1" si="993"/>
        <v>1</v>
      </c>
      <c r="L2233" s="6">
        <f t="shared" ca="1" si="994"/>
        <v>0</v>
      </c>
      <c r="M2233" s="33">
        <f>PTAinputs!AF2233</f>
        <v>225.68889533534463</v>
      </c>
      <c r="N2233" s="31">
        <f t="shared" ca="1" si="995"/>
        <v>1.0205372813857663</v>
      </c>
      <c r="O2233" s="2">
        <f t="shared" ca="1" si="996"/>
        <v>221.14713440834458</v>
      </c>
      <c r="P2233" s="3">
        <f t="shared" ca="1" si="997"/>
        <v>1</v>
      </c>
      <c r="Q2233">
        <f t="shared" ca="1" si="998"/>
        <v>0</v>
      </c>
      <c r="R2233" s="33">
        <f>PTAinputs!AF2233</f>
        <v>225.68889533534463</v>
      </c>
      <c r="S2233" s="31">
        <f t="shared" ca="1" si="999"/>
        <v>1.0715641454550546</v>
      </c>
      <c r="T2233" s="2">
        <f t="shared" ca="1" si="1000"/>
        <v>210.61631848413768</v>
      </c>
      <c r="U2233" s="76">
        <f t="shared" ca="1" si="1001"/>
        <v>0.51522208883553366</v>
      </c>
      <c r="V2233" s="2">
        <f t="shared" ca="1" si="1002"/>
        <v>779.43283165908872</v>
      </c>
      <c r="W2233" s="33">
        <f>PTAinputs!AF2233</f>
        <v>225.68889533534463</v>
      </c>
      <c r="X2233" s="31">
        <f t="shared" ca="1" si="1003"/>
        <v>1.1141083504483555</v>
      </c>
      <c r="Y2233" s="2">
        <f t="shared" ca="1" si="1004"/>
        <v>883.80320464378576</v>
      </c>
      <c r="Z2233" s="76">
        <f t="shared" ca="1" si="1005"/>
        <v>0</v>
      </c>
      <c r="AA2233" s="2">
        <f t="shared" ca="1" si="1006"/>
        <v>0</v>
      </c>
      <c r="AB2233" s="33">
        <f>PTAinputs!AF2233</f>
        <v>225.68889533534463</v>
      </c>
      <c r="AC2233" s="31">
        <f t="shared" ca="1" si="1007"/>
        <v>1.1462724481581974</v>
      </c>
      <c r="AD2233" s="2">
        <f t="shared" ca="1" si="1008"/>
        <v>0</v>
      </c>
      <c r="AE2233" s="33">
        <f t="shared" si="1009"/>
        <v>0</v>
      </c>
      <c r="AF2233" s="32">
        <f t="shared" si="1010"/>
        <v>0</v>
      </c>
      <c r="AG2233" s="32">
        <f t="shared" si="1011"/>
        <v>1230</v>
      </c>
      <c r="AH2233" s="33">
        <f t="shared" si="1012"/>
        <v>-187.20000000000002</v>
      </c>
      <c r="AI2233">
        <f t="shared" si="1013"/>
        <v>0</v>
      </c>
      <c r="AJ2233">
        <f t="shared" si="1014"/>
        <v>1500</v>
      </c>
      <c r="AK2233" s="2">
        <f>PTAinputs!AE2233</f>
        <v>-15.600000000000001</v>
      </c>
    </row>
    <row r="2234" spans="1:37" x14ac:dyDescent="0.25">
      <c r="A2234" t="str">
        <f>PTAinputs!B2234</f>
        <v>291HO17050</v>
      </c>
      <c r="B2234" s="26">
        <f>PTAinputs!AC2234</f>
        <v>4.8</v>
      </c>
      <c r="C2234" s="51">
        <f t="shared" ca="1" si="986"/>
        <v>723.79429829119204</v>
      </c>
      <c r="D2234" s="52">
        <f t="shared" ca="1" si="987"/>
        <v>289.67884656750329</v>
      </c>
      <c r="E2234" s="28">
        <f t="shared" ca="1" si="988"/>
        <v>2.7352220888355334</v>
      </c>
      <c r="F2234" s="3">
        <f t="shared" ca="1" si="989"/>
        <v>1</v>
      </c>
      <c r="G2234" s="34">
        <f>PTAinputs!AD2234</f>
        <v>2.4200000000000004</v>
      </c>
      <c r="H2234" s="33">
        <f t="shared" si="990"/>
        <v>-1425</v>
      </c>
      <c r="I2234">
        <f t="shared" ca="1" si="991"/>
        <v>1</v>
      </c>
      <c r="J2234" s="33">
        <f t="shared" ca="1" si="992"/>
        <v>-1422.58</v>
      </c>
      <c r="K2234" s="3">
        <f t="shared" ca="1" si="993"/>
        <v>1</v>
      </c>
      <c r="L2234" s="6">
        <f t="shared" ca="1" si="994"/>
        <v>0</v>
      </c>
      <c r="M2234" s="33">
        <f>PTAinputs!AF2234</f>
        <v>221.782849849153</v>
      </c>
      <c r="N2234" s="31">
        <f t="shared" ca="1" si="995"/>
        <v>1.0205372813857663</v>
      </c>
      <c r="O2234" s="2">
        <f t="shared" ca="1" si="996"/>
        <v>217.31969413993255</v>
      </c>
      <c r="P2234" s="3">
        <f t="shared" ca="1" si="997"/>
        <v>1</v>
      </c>
      <c r="Q2234">
        <f t="shared" ca="1" si="998"/>
        <v>0</v>
      </c>
      <c r="R2234" s="33">
        <f>PTAinputs!AF2234</f>
        <v>221.782849849153</v>
      </c>
      <c r="S2234" s="31">
        <f t="shared" ca="1" si="999"/>
        <v>1.0715641454550546</v>
      </c>
      <c r="T2234" s="2">
        <f t="shared" ca="1" si="1000"/>
        <v>206.97113727612623</v>
      </c>
      <c r="U2234" s="76">
        <f t="shared" ca="1" si="1001"/>
        <v>0.73522208883553342</v>
      </c>
      <c r="V2234" s="2">
        <f t="shared" ca="1" si="1002"/>
        <v>793.16302054070434</v>
      </c>
      <c r="W2234" s="33">
        <f>PTAinputs!AF2234</f>
        <v>221.782849849153</v>
      </c>
      <c r="X2234" s="31">
        <f t="shared" ca="1" si="1003"/>
        <v>1.1191022831566346</v>
      </c>
      <c r="Y2234" s="2">
        <f t="shared" ca="1" si="1004"/>
        <v>938.8687818354199</v>
      </c>
      <c r="Z2234" s="76">
        <f t="shared" ca="1" si="1005"/>
        <v>0</v>
      </c>
      <c r="AA2234" s="2">
        <f t="shared" ca="1" si="1006"/>
        <v>0</v>
      </c>
      <c r="AB2234" s="33">
        <f>PTAinputs!AF2234</f>
        <v>221.782849849153</v>
      </c>
      <c r="AC2234" s="31">
        <f t="shared" ca="1" si="1007"/>
        <v>1.1514105547608025</v>
      </c>
      <c r="AD2234" s="2">
        <f t="shared" ca="1" si="1008"/>
        <v>0</v>
      </c>
      <c r="AE2234" s="33">
        <f t="shared" si="1009"/>
        <v>0</v>
      </c>
      <c r="AF2234" s="32">
        <f t="shared" si="1010"/>
        <v>0</v>
      </c>
      <c r="AG2234" s="32">
        <f t="shared" si="1011"/>
        <v>1230</v>
      </c>
      <c r="AH2234" s="33">
        <f t="shared" si="1012"/>
        <v>115.20000000000002</v>
      </c>
      <c r="AI2234">
        <f t="shared" si="1013"/>
        <v>0</v>
      </c>
      <c r="AJ2234">
        <f t="shared" si="1014"/>
        <v>1500</v>
      </c>
      <c r="AK2234" s="2">
        <f>PTAinputs!AE2234</f>
        <v>9.6000000000000014</v>
      </c>
    </row>
    <row r="2235" spans="1:37" x14ac:dyDescent="0.25">
      <c r="A2235" t="str">
        <f>PTAinputs!B2235</f>
        <v>291HO17052</v>
      </c>
      <c r="B2235" s="26">
        <f>PTAinputs!AC2235</f>
        <v>5.0999999999999996</v>
      </c>
      <c r="C2235" s="51">
        <f t="shared" ca="1" si="986"/>
        <v>612.64915796496302</v>
      </c>
      <c r="D2235" s="52">
        <f t="shared" ca="1" si="987"/>
        <v>242.70950078269982</v>
      </c>
      <c r="E2235" s="28">
        <f t="shared" ca="1" si="988"/>
        <v>2.7652220888355337</v>
      </c>
      <c r="F2235" s="3">
        <f t="shared" ca="1" si="989"/>
        <v>1</v>
      </c>
      <c r="G2235" s="34">
        <f>PTAinputs!AD2235</f>
        <v>3.08</v>
      </c>
      <c r="H2235" s="33">
        <f t="shared" si="990"/>
        <v>-1425</v>
      </c>
      <c r="I2235">
        <f t="shared" ca="1" si="991"/>
        <v>1</v>
      </c>
      <c r="J2235" s="33">
        <f t="shared" ca="1" si="992"/>
        <v>-1421.92</v>
      </c>
      <c r="K2235" s="3">
        <f t="shared" ca="1" si="993"/>
        <v>1</v>
      </c>
      <c r="L2235" s="6">
        <f t="shared" ca="1" si="994"/>
        <v>0</v>
      </c>
      <c r="M2235" s="33">
        <f>PTAinputs!AF2235</f>
        <v>171.39434903689951</v>
      </c>
      <c r="N2235" s="31">
        <f t="shared" ca="1" si="995"/>
        <v>1.0205372813857663</v>
      </c>
      <c r="O2235" s="2">
        <f t="shared" ca="1" si="996"/>
        <v>167.94521098157895</v>
      </c>
      <c r="P2235" s="3">
        <f t="shared" ca="1" si="997"/>
        <v>1</v>
      </c>
      <c r="Q2235">
        <f t="shared" ca="1" si="998"/>
        <v>0</v>
      </c>
      <c r="R2235" s="33">
        <f>PTAinputs!AF2235</f>
        <v>171.39434903689951</v>
      </c>
      <c r="S2235" s="31">
        <f t="shared" ca="1" si="999"/>
        <v>1.0715641454550546</v>
      </c>
      <c r="T2235" s="2">
        <f t="shared" ca="1" si="1000"/>
        <v>159.94781998245614</v>
      </c>
      <c r="U2235" s="76">
        <f t="shared" ca="1" si="1001"/>
        <v>0.76522208883553366</v>
      </c>
      <c r="V2235" s="2">
        <f t="shared" ca="1" si="1002"/>
        <v>798.29419843232461</v>
      </c>
      <c r="W2235" s="33">
        <f>PTAinputs!AF2235</f>
        <v>171.39434903689951</v>
      </c>
      <c r="X2235" s="31">
        <f t="shared" ca="1" si="1003"/>
        <v>1.1197850061254788</v>
      </c>
      <c r="Y2235" s="2">
        <f t="shared" ca="1" si="1004"/>
        <v>915.41912961748653</v>
      </c>
      <c r="Z2235" s="76">
        <f t="shared" ca="1" si="1005"/>
        <v>0</v>
      </c>
      <c r="AA2235" s="2">
        <f t="shared" ca="1" si="1006"/>
        <v>0</v>
      </c>
      <c r="AB2235" s="33">
        <f>PTAinputs!AF2235</f>
        <v>171.39434903689951</v>
      </c>
      <c r="AC2235" s="31">
        <f t="shared" ca="1" si="1007"/>
        <v>1.1521129878128444</v>
      </c>
      <c r="AD2235" s="2">
        <f t="shared" ca="1" si="1008"/>
        <v>0</v>
      </c>
      <c r="AE2235" s="33">
        <f t="shared" si="1009"/>
        <v>0</v>
      </c>
      <c r="AF2235" s="32">
        <f t="shared" si="1010"/>
        <v>0</v>
      </c>
      <c r="AG2235" s="32">
        <f t="shared" si="1011"/>
        <v>1230</v>
      </c>
      <c r="AH2235" s="33">
        <f t="shared" si="1012"/>
        <v>201.59999999999997</v>
      </c>
      <c r="AI2235">
        <f t="shared" si="1013"/>
        <v>0</v>
      </c>
      <c r="AJ2235">
        <f t="shared" si="1014"/>
        <v>1500</v>
      </c>
      <c r="AK2235" s="2">
        <f>PTAinputs!AE2235</f>
        <v>16.799999999999997</v>
      </c>
    </row>
    <row r="2236" spans="1:37" x14ac:dyDescent="0.25">
      <c r="A2236" t="str">
        <f>PTAinputs!B2236</f>
        <v>291HO17053</v>
      </c>
      <c r="B2236" s="26">
        <f>PTAinputs!AC2236</f>
        <v>5</v>
      </c>
      <c r="C2236" s="51">
        <f t="shared" ca="1" si="986"/>
        <v>723.13098776990705</v>
      </c>
      <c r="D2236" s="52">
        <f t="shared" ca="1" si="987"/>
        <v>287.44962411707934</v>
      </c>
      <c r="E2236" s="28">
        <f t="shared" ca="1" si="988"/>
        <v>2.7552220888355334</v>
      </c>
      <c r="F2236" s="3">
        <f t="shared" ca="1" si="989"/>
        <v>1</v>
      </c>
      <c r="G2236" s="34">
        <f>PTAinputs!AD2236</f>
        <v>-1.54</v>
      </c>
      <c r="H2236" s="33">
        <f t="shared" si="990"/>
        <v>-1425</v>
      </c>
      <c r="I2236">
        <f t="shared" ca="1" si="991"/>
        <v>1</v>
      </c>
      <c r="J2236" s="33">
        <f t="shared" ca="1" si="992"/>
        <v>-1426.54</v>
      </c>
      <c r="K2236" s="3">
        <f t="shared" ca="1" si="993"/>
        <v>1</v>
      </c>
      <c r="L2236" s="6">
        <f t="shared" ca="1" si="994"/>
        <v>0</v>
      </c>
      <c r="M2236" s="33">
        <f>PTAinputs!AF2236</f>
        <v>223.82928753771174</v>
      </c>
      <c r="N2236" s="31">
        <f t="shared" ca="1" si="995"/>
        <v>1.0205372813857663</v>
      </c>
      <c r="O2236" s="2">
        <f t="shared" ca="1" si="996"/>
        <v>219.32494933823349</v>
      </c>
      <c r="P2236" s="3">
        <f t="shared" ca="1" si="997"/>
        <v>1</v>
      </c>
      <c r="Q2236">
        <f t="shared" ca="1" si="998"/>
        <v>0</v>
      </c>
      <c r="R2236" s="33">
        <f>PTAinputs!AF2236</f>
        <v>223.82928753771174</v>
      </c>
      <c r="S2236" s="31">
        <f t="shared" ca="1" si="999"/>
        <v>1.0715641454550546</v>
      </c>
      <c r="T2236" s="2">
        <f t="shared" ca="1" si="1000"/>
        <v>208.88090413165094</v>
      </c>
      <c r="U2236" s="76">
        <f t="shared" ca="1" si="1001"/>
        <v>0.75522208883553343</v>
      </c>
      <c r="V2236" s="2">
        <f t="shared" ca="1" si="1002"/>
        <v>781.89883437002288</v>
      </c>
      <c r="W2236" s="33">
        <f>PTAinputs!AF2236</f>
        <v>223.82928753771174</v>
      </c>
      <c r="X2236" s="31">
        <f t="shared" ca="1" si="1003"/>
        <v>1.1195573855368444</v>
      </c>
      <c r="Y2236" s="2">
        <f t="shared" ca="1" si="1004"/>
        <v>932.88780935297325</v>
      </c>
      <c r="Z2236" s="76">
        <f t="shared" ca="1" si="1005"/>
        <v>0</v>
      </c>
      <c r="AA2236" s="2">
        <f t="shared" ca="1" si="1006"/>
        <v>0</v>
      </c>
      <c r="AB2236" s="33">
        <f>PTAinputs!AF2236</f>
        <v>223.82928753771174</v>
      </c>
      <c r="AC2236" s="31">
        <f t="shared" ca="1" si="1007"/>
        <v>1.1518787958607959</v>
      </c>
      <c r="AD2236" s="2">
        <f t="shared" ca="1" si="1008"/>
        <v>0</v>
      </c>
      <c r="AE2236" s="33">
        <f t="shared" si="1009"/>
        <v>0</v>
      </c>
      <c r="AF2236" s="32">
        <f t="shared" si="1010"/>
        <v>0</v>
      </c>
      <c r="AG2236" s="32">
        <f t="shared" si="1011"/>
        <v>1230</v>
      </c>
      <c r="AH2236" s="33">
        <f t="shared" si="1012"/>
        <v>-28.800000000000004</v>
      </c>
      <c r="AI2236">
        <f t="shared" si="1013"/>
        <v>0</v>
      </c>
      <c r="AJ2236">
        <f t="shared" si="1014"/>
        <v>1500</v>
      </c>
      <c r="AK2236" s="2">
        <f>PTAinputs!AE2236</f>
        <v>-2.4000000000000004</v>
      </c>
    </row>
    <row r="2237" spans="1:37" x14ac:dyDescent="0.25">
      <c r="A2237" t="str">
        <f>PTAinputs!B2237</f>
        <v>291HO17054</v>
      </c>
      <c r="B2237" s="26">
        <f>PTAinputs!AC2237</f>
        <v>5.4</v>
      </c>
      <c r="C2237" s="51">
        <f t="shared" ca="1" si="986"/>
        <v>739.40819342932343</v>
      </c>
      <c r="D2237" s="52">
        <f t="shared" ca="1" si="987"/>
        <v>289.9903516094468</v>
      </c>
      <c r="E2237" s="28">
        <f t="shared" ca="1" si="988"/>
        <v>2.7952220888355335</v>
      </c>
      <c r="F2237" s="3">
        <f t="shared" ca="1" si="989"/>
        <v>1</v>
      </c>
      <c r="G2237" s="34">
        <f>PTAinputs!AD2237</f>
        <v>6.8200000000000012</v>
      </c>
      <c r="H2237" s="33">
        <f t="shared" si="990"/>
        <v>-1425</v>
      </c>
      <c r="I2237">
        <f t="shared" ca="1" si="991"/>
        <v>1</v>
      </c>
      <c r="J2237" s="33">
        <f t="shared" ca="1" si="992"/>
        <v>-1418.18</v>
      </c>
      <c r="K2237" s="3">
        <f t="shared" ca="1" si="993"/>
        <v>1</v>
      </c>
      <c r="L2237" s="6">
        <f t="shared" ca="1" si="994"/>
        <v>0</v>
      </c>
      <c r="M2237" s="33">
        <f>PTAinputs!AF2237</f>
        <v>214.75641680204225</v>
      </c>
      <c r="N2237" s="31">
        <f t="shared" ca="1" si="995"/>
        <v>1.0205372813857663</v>
      </c>
      <c r="O2237" s="2">
        <f t="shared" ca="1" si="996"/>
        <v>210.43466095665707</v>
      </c>
      <c r="P2237" s="3">
        <f t="shared" ca="1" si="997"/>
        <v>1</v>
      </c>
      <c r="Q2237">
        <f t="shared" ca="1" si="998"/>
        <v>0</v>
      </c>
      <c r="R2237" s="33">
        <f>PTAinputs!AF2237</f>
        <v>214.75641680204225</v>
      </c>
      <c r="S2237" s="31">
        <f t="shared" ca="1" si="999"/>
        <v>1.0715641454550546</v>
      </c>
      <c r="T2237" s="2">
        <f t="shared" ca="1" si="1000"/>
        <v>200.41396281586387</v>
      </c>
      <c r="U2237" s="76">
        <f t="shared" ca="1" si="1001"/>
        <v>0.79522208883553347</v>
      </c>
      <c r="V2237" s="2">
        <f t="shared" ca="1" si="1002"/>
        <v>795.03255820176548</v>
      </c>
      <c r="W2237" s="33">
        <f>PTAinputs!AF2237</f>
        <v>214.75641680204225</v>
      </c>
      <c r="X2237" s="31">
        <f t="shared" ca="1" si="1003"/>
        <v>1.12046814559839</v>
      </c>
      <c r="Y2237" s="2">
        <f t="shared" ca="1" si="1004"/>
        <v>947.45014100502249</v>
      </c>
      <c r="Z2237" s="76">
        <f t="shared" ca="1" si="1005"/>
        <v>0</v>
      </c>
      <c r="AA2237" s="2">
        <f t="shared" ca="1" si="1006"/>
        <v>0</v>
      </c>
      <c r="AB2237" s="33">
        <f>PTAinputs!AF2237</f>
        <v>214.75641680204225</v>
      </c>
      <c r="AC2237" s="31">
        <f t="shared" ca="1" si="1007"/>
        <v>1.1528158493933471</v>
      </c>
      <c r="AD2237" s="2">
        <f t="shared" ca="1" si="1008"/>
        <v>0</v>
      </c>
      <c r="AE2237" s="33">
        <f t="shared" si="1009"/>
        <v>0</v>
      </c>
      <c r="AF2237" s="32">
        <f t="shared" si="1010"/>
        <v>0</v>
      </c>
      <c r="AG2237" s="32">
        <f t="shared" si="1011"/>
        <v>1230</v>
      </c>
      <c r="AH2237" s="33">
        <f t="shared" si="1012"/>
        <v>172.79999999999998</v>
      </c>
      <c r="AI2237">
        <f t="shared" si="1013"/>
        <v>0</v>
      </c>
      <c r="AJ2237">
        <f t="shared" si="1014"/>
        <v>1500</v>
      </c>
      <c r="AK2237" s="2">
        <f>PTAinputs!AE2237</f>
        <v>14.399999999999999</v>
      </c>
    </row>
    <row r="2238" spans="1:37" x14ac:dyDescent="0.25">
      <c r="A2238" t="str">
        <f>PTAinputs!B2238</f>
        <v>291HO17056</v>
      </c>
      <c r="B2238" s="26">
        <f>PTAinputs!AC2238</f>
        <v>4.7</v>
      </c>
      <c r="C2238" s="51">
        <f t="shared" ca="1" si="986"/>
        <v>674.33647414739585</v>
      </c>
      <c r="D2238" s="52">
        <f t="shared" ca="1" si="987"/>
        <v>270.81042290805368</v>
      </c>
      <c r="E2238" s="28">
        <f t="shared" ca="1" si="988"/>
        <v>2.7252220888355336</v>
      </c>
      <c r="F2238" s="3">
        <f t="shared" ca="1" si="989"/>
        <v>1</v>
      </c>
      <c r="G2238" s="34">
        <f>PTAinputs!AD2238</f>
        <v>-2.64</v>
      </c>
      <c r="H2238" s="33">
        <f t="shared" si="990"/>
        <v>-1425</v>
      </c>
      <c r="I2238">
        <f t="shared" ca="1" si="991"/>
        <v>1</v>
      </c>
      <c r="J2238" s="33">
        <f t="shared" ca="1" si="992"/>
        <v>-1427.64</v>
      </c>
      <c r="K2238" s="3">
        <f t="shared" ca="1" si="993"/>
        <v>1</v>
      </c>
      <c r="L2238" s="6">
        <f t="shared" ca="1" si="994"/>
        <v>0</v>
      </c>
      <c r="M2238" s="33">
        <f>PTAinputs!AF2238</f>
        <v>211.43966117428641</v>
      </c>
      <c r="N2238" s="31">
        <f t="shared" ca="1" si="995"/>
        <v>1.0205372813857663</v>
      </c>
      <c r="O2238" s="2">
        <f t="shared" ca="1" si="996"/>
        <v>207.18465168384336</v>
      </c>
      <c r="P2238" s="3">
        <f t="shared" ca="1" si="997"/>
        <v>1</v>
      </c>
      <c r="Q2238">
        <f t="shared" ca="1" si="998"/>
        <v>0</v>
      </c>
      <c r="R2238" s="33">
        <f>PTAinputs!AF2238</f>
        <v>211.43966117428641</v>
      </c>
      <c r="S2238" s="31">
        <f t="shared" ca="1" si="999"/>
        <v>1.0715641454550546</v>
      </c>
      <c r="T2238" s="2">
        <f t="shared" ca="1" si="1000"/>
        <v>197.3187158893746</v>
      </c>
      <c r="U2238" s="76">
        <f t="shared" ca="1" si="1001"/>
        <v>0.72522208883553363</v>
      </c>
      <c r="V2238" s="2">
        <f t="shared" ca="1" si="1002"/>
        <v>779.89235384665176</v>
      </c>
      <c r="W2238" s="33">
        <f>PTAinputs!AF2238</f>
        <v>211.43966117428641</v>
      </c>
      <c r="X2238" s="31">
        <f t="shared" ca="1" si="1003"/>
        <v>1.1188748013462506</v>
      </c>
      <c r="Y2238" s="2">
        <f t="shared" ca="1" si="1004"/>
        <v>916.94138967710501</v>
      </c>
      <c r="Z2238" s="76">
        <f t="shared" ca="1" si="1005"/>
        <v>0</v>
      </c>
      <c r="AA2238" s="2">
        <f t="shared" ca="1" si="1006"/>
        <v>0</v>
      </c>
      <c r="AB2238" s="33">
        <f>PTAinputs!AF2238</f>
        <v>211.43966117428641</v>
      </c>
      <c r="AC2238" s="31">
        <f t="shared" ca="1" si="1007"/>
        <v>1.1511765055935061</v>
      </c>
      <c r="AD2238" s="2">
        <f t="shared" ca="1" si="1008"/>
        <v>0</v>
      </c>
      <c r="AE2238" s="33">
        <f t="shared" si="1009"/>
        <v>0</v>
      </c>
      <c r="AF2238" s="32">
        <f t="shared" si="1010"/>
        <v>0</v>
      </c>
      <c r="AG2238" s="32">
        <f t="shared" si="1011"/>
        <v>1230</v>
      </c>
      <c r="AH2238" s="33">
        <f t="shared" si="1012"/>
        <v>-72</v>
      </c>
      <c r="AI2238">
        <f t="shared" si="1013"/>
        <v>0</v>
      </c>
      <c r="AJ2238">
        <f t="shared" si="1014"/>
        <v>1500</v>
      </c>
      <c r="AK2238" s="2">
        <f>PTAinputs!AE2238</f>
        <v>-6</v>
      </c>
    </row>
    <row r="2239" spans="1:37" x14ac:dyDescent="0.25">
      <c r="A2239" t="str">
        <f>PTAinputs!B2239</f>
        <v>291HO17057</v>
      </c>
      <c r="B2239" s="26">
        <f>PTAinputs!AC2239</f>
        <v>3.3</v>
      </c>
      <c r="C2239" s="51">
        <f t="shared" ca="1" si="986"/>
        <v>569.86619577112083</v>
      </c>
      <c r="D2239" s="52">
        <f t="shared" ca="1" si="987"/>
        <v>240.44426791937514</v>
      </c>
      <c r="E2239" s="28">
        <f t="shared" ca="1" si="988"/>
        <v>2.5852220888355335</v>
      </c>
      <c r="F2239" s="3">
        <f t="shared" ca="1" si="989"/>
        <v>1</v>
      </c>
      <c r="G2239" s="34">
        <f>PTAinputs!AD2239</f>
        <v>5.0599999999999996</v>
      </c>
      <c r="H2239" s="33">
        <f t="shared" si="990"/>
        <v>-1425</v>
      </c>
      <c r="I2239">
        <f t="shared" ca="1" si="991"/>
        <v>1</v>
      </c>
      <c r="J2239" s="33">
        <f t="shared" ca="1" si="992"/>
        <v>-1419.94</v>
      </c>
      <c r="K2239" s="3">
        <f t="shared" ca="1" si="993"/>
        <v>1</v>
      </c>
      <c r="L2239" s="6">
        <f t="shared" ca="1" si="994"/>
        <v>0</v>
      </c>
      <c r="M2239" s="33">
        <f>PTAinputs!AF2239</f>
        <v>192.44880482710607</v>
      </c>
      <c r="N2239" s="31">
        <f t="shared" ca="1" si="995"/>
        <v>1.0205372813857663</v>
      </c>
      <c r="O2239" s="2">
        <f t="shared" ca="1" si="996"/>
        <v>188.57596712761327</v>
      </c>
      <c r="P2239" s="3">
        <f t="shared" ca="1" si="997"/>
        <v>1</v>
      </c>
      <c r="Q2239">
        <f t="shared" ca="1" si="998"/>
        <v>0</v>
      </c>
      <c r="R2239" s="33">
        <f>PTAinputs!AF2239</f>
        <v>192.44880482710607</v>
      </c>
      <c r="S2239" s="31">
        <f t="shared" ca="1" si="999"/>
        <v>1.0715641454550546</v>
      </c>
      <c r="T2239" s="2">
        <f t="shared" ca="1" si="1000"/>
        <v>179.5961591691555</v>
      </c>
      <c r="U2239" s="76">
        <f t="shared" ca="1" si="1001"/>
        <v>0.5852220888355335</v>
      </c>
      <c r="V2239" s="2">
        <f t="shared" ca="1" si="1002"/>
        <v>777.83316305692699</v>
      </c>
      <c r="W2239" s="33">
        <f>PTAinputs!AF2239</f>
        <v>192.44880482710607</v>
      </c>
      <c r="X2239" s="31">
        <f t="shared" ca="1" si="1003"/>
        <v>1.1156949069909745</v>
      </c>
      <c r="Y2239" s="2">
        <f t="shared" ca="1" si="1004"/>
        <v>878.77947987625441</v>
      </c>
      <c r="Z2239" s="76">
        <f t="shared" ca="1" si="1005"/>
        <v>0</v>
      </c>
      <c r="AA2239" s="2">
        <f t="shared" ca="1" si="1006"/>
        <v>0</v>
      </c>
      <c r="AB2239" s="33">
        <f>PTAinputs!AF2239</f>
        <v>192.44880482710607</v>
      </c>
      <c r="AC2239" s="31">
        <f t="shared" ca="1" si="1007"/>
        <v>1.1479048082886256</v>
      </c>
      <c r="AD2239" s="2">
        <f t="shared" ca="1" si="1008"/>
        <v>0</v>
      </c>
      <c r="AE2239" s="33">
        <f t="shared" si="1009"/>
        <v>0</v>
      </c>
      <c r="AF2239" s="32">
        <f t="shared" si="1010"/>
        <v>0</v>
      </c>
      <c r="AG2239" s="32">
        <f t="shared" si="1011"/>
        <v>1230</v>
      </c>
      <c r="AH2239" s="33">
        <f t="shared" si="1012"/>
        <v>-172.79999999999998</v>
      </c>
      <c r="AI2239">
        <f t="shared" si="1013"/>
        <v>0</v>
      </c>
      <c r="AJ2239">
        <f t="shared" si="1014"/>
        <v>1500</v>
      </c>
      <c r="AK2239" s="2">
        <f>PTAinputs!AE2239</f>
        <v>-14.399999999999999</v>
      </c>
    </row>
    <row r="2240" spans="1:37" x14ac:dyDescent="0.25">
      <c r="A2240" t="str">
        <f>PTAinputs!B2240</f>
        <v>291HO17059</v>
      </c>
      <c r="B2240" s="26">
        <f>PTAinputs!AC2240</f>
        <v>5.6</v>
      </c>
      <c r="C2240" s="51">
        <f t="shared" ca="1" si="986"/>
        <v>728.24422887429171</v>
      </c>
      <c r="D2240" s="52">
        <f t="shared" ca="1" si="987"/>
        <v>283.71811165522689</v>
      </c>
      <c r="E2240" s="28">
        <f t="shared" ca="1" si="988"/>
        <v>2.8152220888355335</v>
      </c>
      <c r="F2240" s="3">
        <f t="shared" ca="1" si="989"/>
        <v>1</v>
      </c>
      <c r="G2240" s="34">
        <f>PTAinputs!AD2240</f>
        <v>2.4200000000000004</v>
      </c>
      <c r="H2240" s="33">
        <f t="shared" si="990"/>
        <v>-1425</v>
      </c>
      <c r="I2240">
        <f t="shared" ca="1" si="991"/>
        <v>1</v>
      </c>
      <c r="J2240" s="33">
        <f t="shared" ca="1" si="992"/>
        <v>-1422.58</v>
      </c>
      <c r="K2240" s="3">
        <f t="shared" ca="1" si="993"/>
        <v>1</v>
      </c>
      <c r="L2240" s="6">
        <f t="shared" ca="1" si="994"/>
        <v>0</v>
      </c>
      <c r="M2240" s="33">
        <f>PTAinputs!AF2240</f>
        <v>208.63839637967047</v>
      </c>
      <c r="N2240" s="31">
        <f t="shared" ca="1" si="995"/>
        <v>1.0205372813857663</v>
      </c>
      <c r="O2240" s="2">
        <f t="shared" ca="1" si="996"/>
        <v>204.43975951213145</v>
      </c>
      <c r="P2240" s="3">
        <f t="shared" ca="1" si="997"/>
        <v>1</v>
      </c>
      <c r="Q2240">
        <f t="shared" ca="1" si="998"/>
        <v>0</v>
      </c>
      <c r="R2240" s="33">
        <f>PTAinputs!AF2240</f>
        <v>208.63839637967047</v>
      </c>
      <c r="S2240" s="31">
        <f t="shared" ca="1" si="999"/>
        <v>1.0715641454550546</v>
      </c>
      <c r="T2240" s="2">
        <f t="shared" ca="1" si="1000"/>
        <v>194.70453286869659</v>
      </c>
      <c r="U2240" s="76">
        <f t="shared" ca="1" si="1001"/>
        <v>0.81522208883553349</v>
      </c>
      <c r="V2240" s="2">
        <f t="shared" ca="1" si="1002"/>
        <v>795.30313393310246</v>
      </c>
      <c r="W2240" s="33">
        <f>PTAinputs!AF2240</f>
        <v>208.63839637967047</v>
      </c>
      <c r="X2240" s="31">
        <f t="shared" ca="1" si="1003"/>
        <v>1.1209238034302844</v>
      </c>
      <c r="Y2240" s="2">
        <f t="shared" ca="1" si="1004"/>
        <v>947.04103867509002</v>
      </c>
      <c r="Z2240" s="76">
        <f t="shared" ca="1" si="1005"/>
        <v>0</v>
      </c>
      <c r="AA2240" s="2">
        <f t="shared" ca="1" si="1006"/>
        <v>0</v>
      </c>
      <c r="AB2240" s="33">
        <f>PTAinputs!AF2240</f>
        <v>208.63839637967047</v>
      </c>
      <c r="AC2240" s="31">
        <f t="shared" ca="1" si="1007"/>
        <v>1.1532846619808101</v>
      </c>
      <c r="AD2240" s="2">
        <f t="shared" ca="1" si="1008"/>
        <v>0</v>
      </c>
      <c r="AE2240" s="33">
        <f t="shared" si="1009"/>
        <v>0</v>
      </c>
      <c r="AF2240" s="32">
        <f t="shared" si="1010"/>
        <v>0</v>
      </c>
      <c r="AG2240" s="32">
        <f t="shared" si="1011"/>
        <v>1230</v>
      </c>
      <c r="AH2240" s="33">
        <f t="shared" si="1012"/>
        <v>187.20000000000002</v>
      </c>
      <c r="AI2240">
        <f t="shared" si="1013"/>
        <v>0</v>
      </c>
      <c r="AJ2240">
        <f t="shared" si="1014"/>
        <v>1500</v>
      </c>
      <c r="AK2240" s="2">
        <f>PTAinputs!AE2240</f>
        <v>15.600000000000001</v>
      </c>
    </row>
    <row r="2241" spans="1:37" x14ac:dyDescent="0.25">
      <c r="A2241" t="str">
        <f>PTAinputs!B2241</f>
        <v>291HO17063</v>
      </c>
      <c r="B2241" s="26">
        <f>PTAinputs!AC2241</f>
        <v>5.8</v>
      </c>
      <c r="C2241" s="51">
        <f t="shared" ca="1" si="986"/>
        <v>559.2334844978152</v>
      </c>
      <c r="D2241" s="52">
        <f t="shared" ca="1" si="987"/>
        <v>216.43913040853178</v>
      </c>
      <c r="E2241" s="28">
        <f t="shared" ca="1" si="988"/>
        <v>2.8352220888355335</v>
      </c>
      <c r="F2241" s="3">
        <f t="shared" ca="1" si="989"/>
        <v>1</v>
      </c>
      <c r="G2241" s="34">
        <f>PTAinputs!AD2241</f>
        <v>2.4200000000000004</v>
      </c>
      <c r="H2241" s="33">
        <f t="shared" si="990"/>
        <v>-1425</v>
      </c>
      <c r="I2241">
        <f t="shared" ca="1" si="991"/>
        <v>1</v>
      </c>
      <c r="J2241" s="33">
        <f t="shared" ca="1" si="992"/>
        <v>-1422.58</v>
      </c>
      <c r="K2241" s="3">
        <f t="shared" ca="1" si="993"/>
        <v>1</v>
      </c>
      <c r="L2241" s="6">
        <f t="shared" ca="1" si="994"/>
        <v>0</v>
      </c>
      <c r="M2241" s="33">
        <f>PTAinputs!AF2241</f>
        <v>141.16821768391739</v>
      </c>
      <c r="N2241" s="31">
        <f t="shared" ca="1" si="995"/>
        <v>1.0205372813857663</v>
      </c>
      <c r="O2241" s="2">
        <f t="shared" ca="1" si="996"/>
        <v>138.32734997415088</v>
      </c>
      <c r="P2241" s="3">
        <f t="shared" ca="1" si="997"/>
        <v>1</v>
      </c>
      <c r="Q2241">
        <f t="shared" ca="1" si="998"/>
        <v>0</v>
      </c>
      <c r="R2241" s="33">
        <f>PTAinputs!AF2241</f>
        <v>141.16821768391739</v>
      </c>
      <c r="S2241" s="31">
        <f t="shared" ca="1" si="999"/>
        <v>1.0715641454550546</v>
      </c>
      <c r="T2241" s="2">
        <f t="shared" ca="1" si="1000"/>
        <v>131.74033330871512</v>
      </c>
      <c r="U2241" s="76">
        <f t="shared" ca="1" si="1001"/>
        <v>0.8352220888355335</v>
      </c>
      <c r="V2241" s="2">
        <f t="shared" ca="1" si="1002"/>
        <v>796.61739811720395</v>
      </c>
      <c r="W2241" s="33">
        <f>PTAinputs!AF2241</f>
        <v>141.16821768391739</v>
      </c>
      <c r="X2241" s="31">
        <f t="shared" ca="1" si="1003"/>
        <v>1.1213796465633499</v>
      </c>
      <c r="Y2241" s="2">
        <f t="shared" ca="1" si="1004"/>
        <v>901.76181911012577</v>
      </c>
      <c r="Z2241" s="76">
        <f t="shared" ca="1" si="1005"/>
        <v>0</v>
      </c>
      <c r="AA2241" s="2">
        <f t="shared" ca="1" si="1006"/>
        <v>0</v>
      </c>
      <c r="AB2241" s="33">
        <f>PTAinputs!AF2241</f>
        <v>141.16821768391739</v>
      </c>
      <c r="AC2241" s="31">
        <f t="shared" ca="1" si="1007"/>
        <v>1.1537536652190545</v>
      </c>
      <c r="AD2241" s="2">
        <f t="shared" ca="1" si="1008"/>
        <v>0</v>
      </c>
      <c r="AE2241" s="33">
        <f t="shared" si="1009"/>
        <v>0</v>
      </c>
      <c r="AF2241" s="32">
        <f t="shared" si="1010"/>
        <v>0</v>
      </c>
      <c r="AG2241" s="32">
        <f t="shared" si="1011"/>
        <v>1230</v>
      </c>
      <c r="AH2241" s="33">
        <f t="shared" si="1012"/>
        <v>216</v>
      </c>
      <c r="AI2241">
        <f t="shared" si="1013"/>
        <v>0</v>
      </c>
      <c r="AJ2241">
        <f t="shared" si="1014"/>
        <v>1500</v>
      </c>
      <c r="AK2241" s="2">
        <f>PTAinputs!AE2241</f>
        <v>18</v>
      </c>
    </row>
    <row r="2242" spans="1:37" x14ac:dyDescent="0.25">
      <c r="A2242" t="str">
        <f>PTAinputs!B2242</f>
        <v>291HO17064</v>
      </c>
      <c r="B2242" s="26">
        <f>PTAinputs!AC2242</f>
        <v>4.5999999999999996</v>
      </c>
      <c r="C2242" s="51">
        <f t="shared" ca="1" si="986"/>
        <v>608.51162139963446</v>
      </c>
      <c r="D2242" s="52">
        <f t="shared" ca="1" si="987"/>
        <v>245.21698030826562</v>
      </c>
      <c r="E2242" s="28">
        <f t="shared" ca="1" si="988"/>
        <v>2.7152220888355334</v>
      </c>
      <c r="F2242" s="3">
        <f t="shared" ca="1" si="989"/>
        <v>1</v>
      </c>
      <c r="G2242" s="34">
        <f>PTAinputs!AD2242</f>
        <v>-1.1000000000000001</v>
      </c>
      <c r="H2242" s="33">
        <f t="shared" si="990"/>
        <v>-1425</v>
      </c>
      <c r="I2242">
        <f t="shared" ca="1" si="991"/>
        <v>1</v>
      </c>
      <c r="J2242" s="33">
        <f t="shared" ca="1" si="992"/>
        <v>-1426.1</v>
      </c>
      <c r="K2242" s="3">
        <f t="shared" ca="1" si="993"/>
        <v>1</v>
      </c>
      <c r="L2242" s="6">
        <f t="shared" ca="1" si="994"/>
        <v>0</v>
      </c>
      <c r="M2242" s="33">
        <f>PTAinputs!AF2242</f>
        <v>176.38445114875844</v>
      </c>
      <c r="N2242" s="31">
        <f t="shared" ca="1" si="995"/>
        <v>1.0205372813857663</v>
      </c>
      <c r="O2242" s="2">
        <f t="shared" ca="1" si="996"/>
        <v>172.83489233166443</v>
      </c>
      <c r="P2242" s="3">
        <f t="shared" ca="1" si="997"/>
        <v>1</v>
      </c>
      <c r="Q2242">
        <f t="shared" ca="1" si="998"/>
        <v>0</v>
      </c>
      <c r="R2242" s="33">
        <f>PTAinputs!AF2242</f>
        <v>176.38445114875844</v>
      </c>
      <c r="S2242" s="31">
        <f t="shared" ca="1" si="999"/>
        <v>1.0715641454550546</v>
      </c>
      <c r="T2242" s="2">
        <f t="shared" ca="1" si="1000"/>
        <v>164.60465936348993</v>
      </c>
      <c r="U2242" s="76">
        <f t="shared" ca="1" si="1001"/>
        <v>0.7152220888355334</v>
      </c>
      <c r="V2242" s="2">
        <f t="shared" ca="1" si="1002"/>
        <v>806.55067267356424</v>
      </c>
      <c r="W2242" s="33">
        <f>PTAinputs!AF2242</f>
        <v>176.38445114875844</v>
      </c>
      <c r="X2242" s="31">
        <f t="shared" ca="1" si="1003"/>
        <v>1.1186473657764784</v>
      </c>
      <c r="Y2242" s="2">
        <f t="shared" ca="1" si="1004"/>
        <v>919.32442019064501</v>
      </c>
      <c r="Z2242" s="76">
        <f t="shared" ca="1" si="1005"/>
        <v>0</v>
      </c>
      <c r="AA2242" s="2">
        <f t="shared" ca="1" si="1006"/>
        <v>0</v>
      </c>
      <c r="AB2242" s="33">
        <f>PTAinputs!AF2242</f>
        <v>176.38445114875844</v>
      </c>
      <c r="AC2242" s="31">
        <f t="shared" ca="1" si="1007"/>
        <v>1.1509425040017793</v>
      </c>
      <c r="AD2242" s="2">
        <f t="shared" ca="1" si="1008"/>
        <v>0</v>
      </c>
      <c r="AE2242" s="33">
        <f t="shared" si="1009"/>
        <v>0</v>
      </c>
      <c r="AF2242" s="32">
        <f t="shared" si="1010"/>
        <v>0</v>
      </c>
      <c r="AG2242" s="32">
        <f t="shared" si="1011"/>
        <v>1230</v>
      </c>
      <c r="AH2242" s="33">
        <f t="shared" si="1012"/>
        <v>288</v>
      </c>
      <c r="AI2242">
        <f t="shared" si="1013"/>
        <v>0</v>
      </c>
      <c r="AJ2242">
        <f t="shared" si="1014"/>
        <v>1500</v>
      </c>
      <c r="AK2242" s="2">
        <f>PTAinputs!AE2242</f>
        <v>24</v>
      </c>
    </row>
    <row r="2243" spans="1:37" x14ac:dyDescent="0.25">
      <c r="A2243" t="str">
        <f>PTAinputs!B2243</f>
        <v>291HO17067</v>
      </c>
      <c r="B2243" s="26">
        <f>PTAinputs!AC2243</f>
        <v>5.5</v>
      </c>
      <c r="C2243" s="51">
        <f t="shared" ca="1" si="986"/>
        <v>655.44603197477613</v>
      </c>
      <c r="D2243" s="52">
        <f t="shared" ca="1" si="987"/>
        <v>256.2057267224472</v>
      </c>
      <c r="E2243" s="28">
        <f t="shared" ca="1" si="988"/>
        <v>2.8052220888355337</v>
      </c>
      <c r="F2243" s="3">
        <f t="shared" ca="1" si="989"/>
        <v>1</v>
      </c>
      <c r="G2243" s="34">
        <f>PTAinputs!AD2243</f>
        <v>-1.7600000000000002</v>
      </c>
      <c r="H2243" s="33">
        <f t="shared" si="990"/>
        <v>-1425</v>
      </c>
      <c r="I2243">
        <f t="shared" ca="1" si="991"/>
        <v>1</v>
      </c>
      <c r="J2243" s="33">
        <f t="shared" ca="1" si="992"/>
        <v>-1426.76</v>
      </c>
      <c r="K2243" s="3">
        <f t="shared" ca="1" si="993"/>
        <v>1</v>
      </c>
      <c r="L2243" s="6">
        <f t="shared" ca="1" si="994"/>
        <v>0</v>
      </c>
      <c r="M2243" s="33">
        <f>PTAinputs!AF2243</f>
        <v>184.12803434671622</v>
      </c>
      <c r="N2243" s="31">
        <f t="shared" ca="1" si="995"/>
        <v>1.0205372813857663</v>
      </c>
      <c r="O2243" s="2">
        <f t="shared" ca="1" si="996"/>
        <v>180.42264374378621</v>
      </c>
      <c r="P2243" s="3">
        <f t="shared" ca="1" si="997"/>
        <v>1</v>
      </c>
      <c r="Q2243">
        <f t="shared" ca="1" si="998"/>
        <v>0</v>
      </c>
      <c r="R2243" s="33">
        <f>PTAinputs!AF2243</f>
        <v>184.12803434671622</v>
      </c>
      <c r="S2243" s="31">
        <f t="shared" ca="1" si="999"/>
        <v>1.0715641454550546</v>
      </c>
      <c r="T2243" s="2">
        <f t="shared" ca="1" si="1000"/>
        <v>171.8310892797964</v>
      </c>
      <c r="U2243" s="76">
        <f t="shared" ca="1" si="1001"/>
        <v>0.8052220888355337</v>
      </c>
      <c r="V2243" s="2">
        <f t="shared" ca="1" si="1002"/>
        <v>795.69125831335487</v>
      </c>
      <c r="W2243" s="33">
        <f>PTAinputs!AF2243</f>
        <v>184.12803434671622</v>
      </c>
      <c r="X2243" s="31">
        <f t="shared" ca="1" si="1003"/>
        <v>1.1206959513563992</v>
      </c>
      <c r="Y2243" s="2">
        <f t="shared" ca="1" si="1004"/>
        <v>927.98758743848202</v>
      </c>
      <c r="Z2243" s="76">
        <f t="shared" ca="1" si="1005"/>
        <v>0</v>
      </c>
      <c r="AA2243" s="2">
        <f t="shared" ca="1" si="1006"/>
        <v>0</v>
      </c>
      <c r="AB2243" s="33">
        <f>PTAinputs!AF2243</f>
        <v>184.12803434671622</v>
      </c>
      <c r="AC2243" s="31">
        <f t="shared" ca="1" si="1007"/>
        <v>1.1530502318605755</v>
      </c>
      <c r="AD2243" s="2">
        <f t="shared" ca="1" si="1008"/>
        <v>0</v>
      </c>
      <c r="AE2243" s="33">
        <f t="shared" si="1009"/>
        <v>0</v>
      </c>
      <c r="AF2243" s="32">
        <f t="shared" si="1010"/>
        <v>0</v>
      </c>
      <c r="AG2243" s="32">
        <f t="shared" si="1011"/>
        <v>1230</v>
      </c>
      <c r="AH2243" s="33">
        <f t="shared" si="1012"/>
        <v>187.20000000000002</v>
      </c>
      <c r="AI2243">
        <f t="shared" si="1013"/>
        <v>0</v>
      </c>
      <c r="AJ2243">
        <f t="shared" si="1014"/>
        <v>1500</v>
      </c>
      <c r="AK2243" s="2">
        <f>PTAinputs!AE2243</f>
        <v>15.600000000000001</v>
      </c>
    </row>
    <row r="2244" spans="1:37" x14ac:dyDescent="0.25">
      <c r="A2244" t="str">
        <f>PTAinputs!B2244</f>
        <v>291HO18001</v>
      </c>
      <c r="B2244" s="26">
        <f>PTAinputs!AC2244</f>
        <v>5.4</v>
      </c>
      <c r="C2244" s="51">
        <f t="shared" ca="1" si="986"/>
        <v>774.48695129372527</v>
      </c>
      <c r="D2244" s="52">
        <f t="shared" ca="1" si="987"/>
        <v>303.74797752909097</v>
      </c>
      <c r="E2244" s="28">
        <f t="shared" ca="1" si="988"/>
        <v>2.7952220888355335</v>
      </c>
      <c r="F2244" s="3">
        <f t="shared" ca="1" si="989"/>
        <v>1</v>
      </c>
      <c r="G2244" s="34">
        <f>PTAinputs!AD2244</f>
        <v>4.620000000000001</v>
      </c>
      <c r="H2244" s="33">
        <f t="shared" si="990"/>
        <v>-1425</v>
      </c>
      <c r="I2244">
        <f t="shared" ca="1" si="991"/>
        <v>1</v>
      </c>
      <c r="J2244" s="33">
        <f t="shared" ca="1" si="992"/>
        <v>-1420.38</v>
      </c>
      <c r="K2244" s="3">
        <f t="shared" ca="1" si="993"/>
        <v>1</v>
      </c>
      <c r="L2244" s="6">
        <f t="shared" ca="1" si="994"/>
        <v>0</v>
      </c>
      <c r="M2244" s="33">
        <f>PTAinputs!AF2244</f>
        <v>226.17531909955909</v>
      </c>
      <c r="N2244" s="31">
        <f t="shared" ca="1" si="995"/>
        <v>1.0205372813857663</v>
      </c>
      <c r="O2244" s="2">
        <f t="shared" ca="1" si="996"/>
        <v>221.62376938590654</v>
      </c>
      <c r="P2244" s="3">
        <f t="shared" ca="1" si="997"/>
        <v>1</v>
      </c>
      <c r="Q2244">
        <f t="shared" ca="1" si="998"/>
        <v>0</v>
      </c>
      <c r="R2244" s="33">
        <f>PTAinputs!AF2244</f>
        <v>226.17531909955909</v>
      </c>
      <c r="S2244" s="31">
        <f t="shared" ca="1" si="999"/>
        <v>1.0715641454550546</v>
      </c>
      <c r="T2244" s="2">
        <f t="shared" ca="1" si="1000"/>
        <v>211.07025655800624</v>
      </c>
      <c r="U2244" s="76">
        <f t="shared" ca="1" si="1001"/>
        <v>0.79522208883553347</v>
      </c>
      <c r="V2244" s="2">
        <f t="shared" ca="1" si="1002"/>
        <v>802.36165553373962</v>
      </c>
      <c r="W2244" s="33">
        <f>PTAinputs!AF2244</f>
        <v>226.17531909955909</v>
      </c>
      <c r="X2244" s="31">
        <f t="shared" ca="1" si="1003"/>
        <v>1.12046814559839</v>
      </c>
      <c r="Y2244" s="2">
        <f t="shared" ca="1" si="1004"/>
        <v>962.88349669803267</v>
      </c>
      <c r="Z2244" s="76">
        <f t="shared" ca="1" si="1005"/>
        <v>0</v>
      </c>
      <c r="AA2244" s="2">
        <f t="shared" ca="1" si="1006"/>
        <v>0</v>
      </c>
      <c r="AB2244" s="33">
        <f>PTAinputs!AF2244</f>
        <v>226.17531909955909</v>
      </c>
      <c r="AC2244" s="31">
        <f t="shared" ca="1" si="1007"/>
        <v>1.1528158493933471</v>
      </c>
      <c r="AD2244" s="2">
        <f t="shared" ca="1" si="1008"/>
        <v>0</v>
      </c>
      <c r="AE2244" s="33">
        <f t="shared" si="1009"/>
        <v>0</v>
      </c>
      <c r="AF2244" s="32">
        <f t="shared" si="1010"/>
        <v>0</v>
      </c>
      <c r="AG2244" s="32">
        <f t="shared" si="1011"/>
        <v>1230</v>
      </c>
      <c r="AH2244" s="33">
        <f t="shared" si="1012"/>
        <v>273.59999999999997</v>
      </c>
      <c r="AI2244">
        <f t="shared" si="1013"/>
        <v>0</v>
      </c>
      <c r="AJ2244">
        <f t="shared" si="1014"/>
        <v>1500</v>
      </c>
      <c r="AK2244" s="2">
        <f>PTAinputs!AE2244</f>
        <v>22.799999999999997</v>
      </c>
    </row>
    <row r="2245" spans="1:37" x14ac:dyDescent="0.25">
      <c r="A2245" t="str">
        <f>PTAinputs!B2245</f>
        <v>291HO18002</v>
      </c>
      <c r="B2245" s="26">
        <f>PTAinputs!AC2245</f>
        <v>5.9</v>
      </c>
      <c r="C2245" s="51">
        <f t="shared" ca="1" si="986"/>
        <v>718.38305130810727</v>
      </c>
      <c r="D2245" s="52">
        <f t="shared" ca="1" si="987"/>
        <v>277.12333904496194</v>
      </c>
      <c r="E2245" s="28">
        <f t="shared" ca="1" si="988"/>
        <v>2.8452220888355337</v>
      </c>
      <c r="F2245" s="3">
        <f t="shared" ca="1" si="989"/>
        <v>1</v>
      </c>
      <c r="G2245" s="34">
        <f>PTAinputs!AD2245</f>
        <v>-1.54</v>
      </c>
      <c r="H2245" s="33">
        <f t="shared" si="990"/>
        <v>-1425</v>
      </c>
      <c r="I2245">
        <f t="shared" ca="1" si="991"/>
        <v>1</v>
      </c>
      <c r="J2245" s="33">
        <f t="shared" ca="1" si="992"/>
        <v>-1426.54</v>
      </c>
      <c r="K2245" s="3">
        <f t="shared" ca="1" si="993"/>
        <v>1</v>
      </c>
      <c r="L2245" s="6">
        <f t="shared" ca="1" si="994"/>
        <v>0</v>
      </c>
      <c r="M2245" s="33">
        <f>PTAinputs!AF2245</f>
        <v>206.49776050127639</v>
      </c>
      <c r="N2245" s="31">
        <f t="shared" ca="1" si="995"/>
        <v>1.0205372813857663</v>
      </c>
      <c r="O2245" s="2">
        <f t="shared" ca="1" si="996"/>
        <v>202.34220176736454</v>
      </c>
      <c r="P2245" s="3">
        <f t="shared" ca="1" si="997"/>
        <v>1</v>
      </c>
      <c r="Q2245">
        <f t="shared" ca="1" si="998"/>
        <v>0</v>
      </c>
      <c r="R2245" s="33">
        <f>PTAinputs!AF2245</f>
        <v>206.49776050127639</v>
      </c>
      <c r="S2245" s="31">
        <f t="shared" ca="1" si="999"/>
        <v>1.0715641454550546</v>
      </c>
      <c r="T2245" s="2">
        <f t="shared" ca="1" si="1000"/>
        <v>192.70685882606145</v>
      </c>
      <c r="U2245" s="76">
        <f t="shared" ca="1" si="1001"/>
        <v>0.84522208883553374</v>
      </c>
      <c r="V2245" s="2">
        <f t="shared" ca="1" si="1002"/>
        <v>781.6063425228117</v>
      </c>
      <c r="W2245" s="33">
        <f>PTAinputs!AF2245</f>
        <v>206.49776050127639</v>
      </c>
      <c r="X2245" s="31">
        <f t="shared" ca="1" si="1003"/>
        <v>1.1216076376413695</v>
      </c>
      <c r="Y2245" s="2">
        <f t="shared" ca="1" si="1004"/>
        <v>937.21910995883024</v>
      </c>
      <c r="Z2245" s="76">
        <f t="shared" ca="1" si="1005"/>
        <v>0</v>
      </c>
      <c r="AA2245" s="2">
        <f t="shared" ca="1" si="1006"/>
        <v>0</v>
      </c>
      <c r="AB2245" s="33">
        <f>PTAinputs!AF2245</f>
        <v>206.49776050127639</v>
      </c>
      <c r="AC2245" s="31">
        <f t="shared" ca="1" si="1007"/>
        <v>1.153988238356447</v>
      </c>
      <c r="AD2245" s="2">
        <f t="shared" ca="1" si="1008"/>
        <v>0</v>
      </c>
      <c r="AE2245" s="33">
        <f t="shared" si="1009"/>
        <v>0</v>
      </c>
      <c r="AF2245" s="32">
        <f t="shared" si="1010"/>
        <v>0</v>
      </c>
      <c r="AG2245" s="32">
        <f t="shared" si="1011"/>
        <v>1230</v>
      </c>
      <c r="AH2245" s="33">
        <f t="shared" si="1012"/>
        <v>14.400000000000002</v>
      </c>
      <c r="AI2245">
        <f t="shared" si="1013"/>
        <v>0</v>
      </c>
      <c r="AJ2245">
        <f t="shared" si="1014"/>
        <v>1500</v>
      </c>
      <c r="AK2245" s="2">
        <f>PTAinputs!AE2245</f>
        <v>1.2000000000000002</v>
      </c>
    </row>
    <row r="2246" spans="1:37" x14ac:dyDescent="0.25">
      <c r="A2246" t="str">
        <f>PTAinputs!B2246</f>
        <v>291HO18003</v>
      </c>
      <c r="B2246" s="26">
        <f>PTAinputs!AC2246</f>
        <v>5.4</v>
      </c>
      <c r="C2246" s="51">
        <f t="shared" ca="1" si="986"/>
        <v>721.71005154809973</v>
      </c>
      <c r="D2246" s="52">
        <f t="shared" ca="1" si="987"/>
        <v>283.04927301094392</v>
      </c>
      <c r="E2246" s="28">
        <f t="shared" ca="1" si="988"/>
        <v>2.7952220888355335</v>
      </c>
      <c r="F2246" s="3">
        <f t="shared" ca="1" si="989"/>
        <v>1</v>
      </c>
      <c r="G2246" s="34">
        <f>PTAinputs!AD2246</f>
        <v>0.66</v>
      </c>
      <c r="H2246" s="33">
        <f t="shared" si="990"/>
        <v>-1425</v>
      </c>
      <c r="I2246">
        <f t="shared" ca="1" si="991"/>
        <v>1</v>
      </c>
      <c r="J2246" s="33">
        <f t="shared" ca="1" si="992"/>
        <v>-1424.34</v>
      </c>
      <c r="K2246" s="3">
        <f t="shared" ca="1" si="993"/>
        <v>1</v>
      </c>
      <c r="L2246" s="6">
        <f t="shared" ca="1" si="994"/>
        <v>0</v>
      </c>
      <c r="M2246" s="33">
        <f>PTAinputs!AF2246</f>
        <v>200.77659549779534</v>
      </c>
      <c r="N2246" s="31">
        <f t="shared" ca="1" si="995"/>
        <v>1.0205372813857663</v>
      </c>
      <c r="O2246" s="2">
        <f t="shared" ca="1" si="996"/>
        <v>196.73616942750488</v>
      </c>
      <c r="P2246" s="3">
        <f t="shared" ca="1" si="997"/>
        <v>1</v>
      </c>
      <c r="Q2246">
        <f t="shared" ca="1" si="998"/>
        <v>0</v>
      </c>
      <c r="R2246" s="33">
        <f>PTAinputs!AF2246</f>
        <v>200.77659549779534</v>
      </c>
      <c r="S2246" s="31">
        <f t="shared" ca="1" si="999"/>
        <v>1.0715641454550546</v>
      </c>
      <c r="T2246" s="2">
        <f t="shared" ca="1" si="1000"/>
        <v>187.36778040714751</v>
      </c>
      <c r="U2246" s="76">
        <f t="shared" ca="1" si="1001"/>
        <v>0.79522208883553347</v>
      </c>
      <c r="V2246" s="2">
        <f t="shared" ca="1" si="1002"/>
        <v>820.1608919113911</v>
      </c>
      <c r="W2246" s="33">
        <f>PTAinputs!AF2246</f>
        <v>200.77659549779534</v>
      </c>
      <c r="X2246" s="31">
        <f t="shared" ca="1" si="1003"/>
        <v>1.12046814559839</v>
      </c>
      <c r="Y2246" s="2">
        <f t="shared" ca="1" si="1004"/>
        <v>962.65667306166711</v>
      </c>
      <c r="Z2246" s="76">
        <f t="shared" ca="1" si="1005"/>
        <v>0</v>
      </c>
      <c r="AA2246" s="2">
        <f t="shared" ca="1" si="1006"/>
        <v>0</v>
      </c>
      <c r="AB2246" s="33">
        <f>PTAinputs!AF2246</f>
        <v>200.77659549779534</v>
      </c>
      <c r="AC2246" s="31">
        <f t="shared" ca="1" si="1007"/>
        <v>1.1528158493933471</v>
      </c>
      <c r="AD2246" s="2">
        <f t="shared" ca="1" si="1008"/>
        <v>0</v>
      </c>
      <c r="AE2246" s="33">
        <f t="shared" si="1009"/>
        <v>0</v>
      </c>
      <c r="AF2246" s="32">
        <f t="shared" si="1010"/>
        <v>0</v>
      </c>
      <c r="AG2246" s="32">
        <f t="shared" si="1011"/>
        <v>1230</v>
      </c>
      <c r="AH2246" s="33">
        <f t="shared" si="1012"/>
        <v>518.40000000000009</v>
      </c>
      <c r="AI2246">
        <f t="shared" si="1013"/>
        <v>0</v>
      </c>
      <c r="AJ2246">
        <f t="shared" si="1014"/>
        <v>1500</v>
      </c>
      <c r="AK2246" s="2">
        <f>PTAinputs!AE2246</f>
        <v>43.2</v>
      </c>
    </row>
    <row r="2247" spans="1:37" x14ac:dyDescent="0.25">
      <c r="A2247" t="str">
        <f>PTAinputs!B2247</f>
        <v>291HO18004</v>
      </c>
      <c r="B2247" s="26">
        <f>PTAinputs!AC2247</f>
        <v>5.2</v>
      </c>
      <c r="C2247" s="51">
        <f t="shared" ca="1" si="986"/>
        <v>739.01777229976153</v>
      </c>
      <c r="D2247" s="52">
        <f t="shared" ca="1" si="987"/>
        <v>291.78680807481345</v>
      </c>
      <c r="E2247" s="28">
        <f t="shared" ca="1" si="988"/>
        <v>2.7752220888355335</v>
      </c>
      <c r="F2247" s="3">
        <f t="shared" ca="1" si="989"/>
        <v>1</v>
      </c>
      <c r="G2247" s="34">
        <f>PTAinputs!AD2247</f>
        <v>1.1000000000000001</v>
      </c>
      <c r="H2247" s="33">
        <f t="shared" si="990"/>
        <v>-1425</v>
      </c>
      <c r="I2247">
        <f t="shared" ca="1" si="991"/>
        <v>1</v>
      </c>
      <c r="J2247" s="33">
        <f t="shared" ca="1" si="992"/>
        <v>-1423.9</v>
      </c>
      <c r="K2247" s="3">
        <f t="shared" ca="1" si="993"/>
        <v>1</v>
      </c>
      <c r="L2247" s="6">
        <f t="shared" ca="1" si="994"/>
        <v>0</v>
      </c>
      <c r="M2247" s="33">
        <f>PTAinputs!AF2247</f>
        <v>215.18007658389422</v>
      </c>
      <c r="N2247" s="31">
        <f t="shared" ca="1" si="995"/>
        <v>1.0205372813857663</v>
      </c>
      <c r="O2247" s="2">
        <f t="shared" ca="1" si="996"/>
        <v>210.84979501356941</v>
      </c>
      <c r="P2247" s="3">
        <f t="shared" ca="1" si="997"/>
        <v>1</v>
      </c>
      <c r="Q2247">
        <f t="shared" ca="1" si="998"/>
        <v>0</v>
      </c>
      <c r="R2247" s="33">
        <f>PTAinputs!AF2247</f>
        <v>215.18007658389422</v>
      </c>
      <c r="S2247" s="31">
        <f t="shared" ca="1" si="999"/>
        <v>1.0715641454550546</v>
      </c>
      <c r="T2247" s="2">
        <f t="shared" ca="1" si="1000"/>
        <v>200.80932858435182</v>
      </c>
      <c r="U2247" s="76">
        <f t="shared" ca="1" si="1001"/>
        <v>0.77522208883553345</v>
      </c>
      <c r="V2247" s="2">
        <f t="shared" ca="1" si="1002"/>
        <v>808.38516521122608</v>
      </c>
      <c r="W2247" s="33">
        <f>PTAinputs!AF2247</f>
        <v>215.18007658389422</v>
      </c>
      <c r="X2247" s="31">
        <f t="shared" ca="1" si="1003"/>
        <v>1.1200126729923416</v>
      </c>
      <c r="Y2247" s="2">
        <f t="shared" ca="1" si="1004"/>
        <v>957.32307677921165</v>
      </c>
      <c r="Z2247" s="76">
        <f t="shared" ca="1" si="1005"/>
        <v>0</v>
      </c>
      <c r="AA2247" s="2">
        <f t="shared" ca="1" si="1006"/>
        <v>0</v>
      </c>
      <c r="AB2247" s="33">
        <f>PTAinputs!AF2247</f>
        <v>215.18007658389422</v>
      </c>
      <c r="AC2247" s="31">
        <f t="shared" ca="1" si="1007"/>
        <v>1.1523472273791651</v>
      </c>
      <c r="AD2247" s="2">
        <f t="shared" ca="1" si="1008"/>
        <v>0</v>
      </c>
      <c r="AE2247" s="33">
        <f t="shared" si="1009"/>
        <v>0</v>
      </c>
      <c r="AF2247" s="32">
        <f t="shared" si="1010"/>
        <v>0</v>
      </c>
      <c r="AG2247" s="32">
        <f t="shared" si="1011"/>
        <v>1230</v>
      </c>
      <c r="AH2247" s="33">
        <f t="shared" si="1012"/>
        <v>345.59999999999997</v>
      </c>
      <c r="AI2247">
        <f t="shared" si="1013"/>
        <v>0</v>
      </c>
      <c r="AJ2247">
        <f t="shared" si="1014"/>
        <v>1500</v>
      </c>
      <c r="AK2247" s="2">
        <f>PTAinputs!AE2247</f>
        <v>28.799999999999997</v>
      </c>
    </row>
    <row r="2248" spans="1:37" x14ac:dyDescent="0.25">
      <c r="A2248" t="str">
        <f>PTAinputs!B2248</f>
        <v>291HO18005</v>
      </c>
      <c r="B2248" s="26">
        <f>PTAinputs!AC2248</f>
        <v>4.7</v>
      </c>
      <c r="C2248" s="51">
        <f t="shared" ca="1" si="986"/>
        <v>648.8648521944001</v>
      </c>
      <c r="D2248" s="52">
        <f t="shared" ca="1" si="987"/>
        <v>260.58113682062032</v>
      </c>
      <c r="E2248" s="28">
        <f t="shared" ca="1" si="988"/>
        <v>2.7252220888355336</v>
      </c>
      <c r="F2248" s="3">
        <f t="shared" ca="1" si="989"/>
        <v>1</v>
      </c>
      <c r="G2248" s="34">
        <f>PTAinputs!AD2248</f>
        <v>0.22000000000000003</v>
      </c>
      <c r="H2248" s="33">
        <f t="shared" si="990"/>
        <v>-1425</v>
      </c>
      <c r="I2248">
        <f t="shared" ca="1" si="991"/>
        <v>1</v>
      </c>
      <c r="J2248" s="33">
        <f t="shared" ca="1" si="992"/>
        <v>-1424.78</v>
      </c>
      <c r="K2248" s="3">
        <f t="shared" ca="1" si="993"/>
        <v>1</v>
      </c>
      <c r="L2248" s="6">
        <f t="shared" ca="1" si="994"/>
        <v>0</v>
      </c>
      <c r="M2248" s="33">
        <f>PTAinputs!AF2248</f>
        <v>186.43172429798099</v>
      </c>
      <c r="N2248" s="31">
        <f t="shared" ca="1" si="995"/>
        <v>1.0205372813857663</v>
      </c>
      <c r="O2248" s="2">
        <f t="shared" ca="1" si="996"/>
        <v>182.67997426299726</v>
      </c>
      <c r="P2248" s="3">
        <f t="shared" ca="1" si="997"/>
        <v>1</v>
      </c>
      <c r="Q2248">
        <f t="shared" ca="1" si="998"/>
        <v>0</v>
      </c>
      <c r="R2248" s="33">
        <f>PTAinputs!AF2248</f>
        <v>186.43172429798099</v>
      </c>
      <c r="S2248" s="31">
        <f t="shared" ca="1" si="999"/>
        <v>1.0715641454550546</v>
      </c>
      <c r="T2248" s="2">
        <f t="shared" ca="1" si="1000"/>
        <v>173.9809278695212</v>
      </c>
      <c r="U2248" s="76">
        <f t="shared" ca="1" si="1001"/>
        <v>0.72522208883553363</v>
      </c>
      <c r="V2248" s="2">
        <f t="shared" ca="1" si="1002"/>
        <v>815.61261432817764</v>
      </c>
      <c r="W2248" s="33">
        <f>PTAinputs!AF2248</f>
        <v>186.43172429798099</v>
      </c>
      <c r="X2248" s="31">
        <f t="shared" ca="1" si="1003"/>
        <v>1.1188748013462506</v>
      </c>
      <c r="Y2248" s="2">
        <f t="shared" ca="1" si="1004"/>
        <v>936.4522331648086</v>
      </c>
      <c r="Z2248" s="76">
        <f t="shared" ca="1" si="1005"/>
        <v>0</v>
      </c>
      <c r="AA2248" s="2">
        <f t="shared" ca="1" si="1006"/>
        <v>0</v>
      </c>
      <c r="AB2248" s="33">
        <f>PTAinputs!AF2248</f>
        <v>186.43172429798099</v>
      </c>
      <c r="AC2248" s="31">
        <f t="shared" ca="1" si="1007"/>
        <v>1.1511765055935061</v>
      </c>
      <c r="AD2248" s="2">
        <f t="shared" ca="1" si="1008"/>
        <v>0</v>
      </c>
      <c r="AE2248" s="33">
        <f t="shared" si="1009"/>
        <v>0</v>
      </c>
      <c r="AF2248" s="32">
        <f t="shared" si="1010"/>
        <v>0</v>
      </c>
      <c r="AG2248" s="32">
        <f t="shared" si="1011"/>
        <v>1230</v>
      </c>
      <c r="AH2248" s="33">
        <f t="shared" si="1012"/>
        <v>417.59999999999997</v>
      </c>
      <c r="AI2248">
        <f t="shared" si="1013"/>
        <v>0</v>
      </c>
      <c r="AJ2248">
        <f t="shared" si="1014"/>
        <v>1500</v>
      </c>
      <c r="AK2248" s="2">
        <f>PTAinputs!AE2248</f>
        <v>34.799999999999997</v>
      </c>
    </row>
    <row r="2249" spans="1:37" x14ac:dyDescent="0.25">
      <c r="A2249" t="str">
        <f>PTAinputs!B2249</f>
        <v>291HO18006</v>
      </c>
      <c r="B2249" s="26">
        <f>PTAinputs!AC2249</f>
        <v>4.8</v>
      </c>
      <c r="C2249" s="51">
        <f t="shared" ca="1" si="986"/>
        <v>659.30327326370434</v>
      </c>
      <c r="D2249" s="52">
        <f t="shared" ca="1" si="987"/>
        <v>263.86807990627887</v>
      </c>
      <c r="E2249" s="28">
        <f t="shared" ca="1" si="988"/>
        <v>2.7352220888355334</v>
      </c>
      <c r="F2249" s="3">
        <f t="shared" ca="1" si="989"/>
        <v>1</v>
      </c>
      <c r="G2249" s="34">
        <f>PTAinputs!AD2249</f>
        <v>-2.64</v>
      </c>
      <c r="H2249" s="33">
        <f t="shared" si="990"/>
        <v>-1425</v>
      </c>
      <c r="I2249">
        <f t="shared" ca="1" si="991"/>
        <v>1</v>
      </c>
      <c r="J2249" s="33">
        <f t="shared" ca="1" si="992"/>
        <v>-1427.64</v>
      </c>
      <c r="K2249" s="3">
        <f t="shared" ca="1" si="993"/>
        <v>1</v>
      </c>
      <c r="L2249" s="6">
        <f t="shared" ca="1" si="994"/>
        <v>0</v>
      </c>
      <c r="M2249" s="33">
        <f>PTAinputs!AF2249</f>
        <v>204.37868414945464</v>
      </c>
      <c r="N2249" s="31">
        <f t="shared" ca="1" si="995"/>
        <v>1.0205372813857663</v>
      </c>
      <c r="O2249" s="2">
        <f t="shared" ca="1" si="996"/>
        <v>200.26576968548673</v>
      </c>
      <c r="P2249" s="3">
        <f t="shared" ca="1" si="997"/>
        <v>1</v>
      </c>
      <c r="Q2249">
        <f t="shared" ca="1" si="998"/>
        <v>0</v>
      </c>
      <c r="R2249" s="33">
        <f>PTAinputs!AF2249</f>
        <v>204.37868414945464</v>
      </c>
      <c r="S2249" s="31">
        <f t="shared" ca="1" si="999"/>
        <v>1.0715641454550546</v>
      </c>
      <c r="T2249" s="2">
        <f t="shared" ca="1" si="1000"/>
        <v>190.7293044623683</v>
      </c>
      <c r="U2249" s="76">
        <f t="shared" ca="1" si="1001"/>
        <v>0.73522208883553342</v>
      </c>
      <c r="V2249" s="2">
        <f t="shared" ca="1" si="1002"/>
        <v>778.46185246360392</v>
      </c>
      <c r="W2249" s="33">
        <f>PTAinputs!AF2249</f>
        <v>204.37868414945464</v>
      </c>
      <c r="X2249" s="31">
        <f t="shared" ca="1" si="1003"/>
        <v>1.1191022831566346</v>
      </c>
      <c r="Y2249" s="2">
        <f t="shared" ca="1" si="1004"/>
        <v>912.73351407613609</v>
      </c>
      <c r="Z2249" s="76">
        <f t="shared" ca="1" si="1005"/>
        <v>0</v>
      </c>
      <c r="AA2249" s="2">
        <f t="shared" ca="1" si="1006"/>
        <v>0</v>
      </c>
      <c r="AB2249" s="33">
        <f>PTAinputs!AF2249</f>
        <v>204.37868414945464</v>
      </c>
      <c r="AC2249" s="31">
        <f t="shared" ca="1" si="1007"/>
        <v>1.1514105547608025</v>
      </c>
      <c r="AD2249" s="2">
        <f t="shared" ca="1" si="1008"/>
        <v>0</v>
      </c>
      <c r="AE2249" s="33">
        <f t="shared" si="1009"/>
        <v>0</v>
      </c>
      <c r="AF2249" s="32">
        <f t="shared" si="1010"/>
        <v>0</v>
      </c>
      <c r="AG2249" s="32">
        <f t="shared" si="1011"/>
        <v>1230</v>
      </c>
      <c r="AH2249" s="33">
        <f t="shared" si="1012"/>
        <v>-86.399999999999991</v>
      </c>
      <c r="AI2249">
        <f t="shared" si="1013"/>
        <v>0</v>
      </c>
      <c r="AJ2249">
        <f t="shared" si="1014"/>
        <v>1500</v>
      </c>
      <c r="AK2249" s="2">
        <f>PTAinputs!AE2249</f>
        <v>-7.1999999999999993</v>
      </c>
    </row>
    <row r="2250" spans="1:37" x14ac:dyDescent="0.25">
      <c r="A2250" t="str">
        <f>PTAinputs!B2250</f>
        <v>291HO18007</v>
      </c>
      <c r="B2250" s="26">
        <f>PTAinputs!AC2250</f>
        <v>6.3</v>
      </c>
      <c r="C2250" s="51">
        <f t="shared" ca="1" si="986"/>
        <v>724.78313715274533</v>
      </c>
      <c r="D2250" s="52">
        <f t="shared" ca="1" si="987"/>
        <v>275.9789415579346</v>
      </c>
      <c r="E2250" s="28">
        <f t="shared" ca="1" si="988"/>
        <v>2.8852220888355333</v>
      </c>
      <c r="F2250" s="3">
        <f t="shared" ca="1" si="989"/>
        <v>1</v>
      </c>
      <c r="G2250" s="34">
        <f>PTAinputs!AD2250</f>
        <v>-1.9800000000000002</v>
      </c>
      <c r="H2250" s="33">
        <f t="shared" si="990"/>
        <v>-1425</v>
      </c>
      <c r="I2250">
        <f t="shared" ca="1" si="991"/>
        <v>1</v>
      </c>
      <c r="J2250" s="33">
        <f t="shared" ca="1" si="992"/>
        <v>-1426.98</v>
      </c>
      <c r="K2250" s="3">
        <f t="shared" ca="1" si="993"/>
        <v>1</v>
      </c>
      <c r="L2250" s="6">
        <f t="shared" ca="1" si="994"/>
        <v>0</v>
      </c>
      <c r="M2250" s="33">
        <f>PTAinputs!AF2250</f>
        <v>198.33634253887212</v>
      </c>
      <c r="N2250" s="31">
        <f t="shared" ca="1" si="995"/>
        <v>1.0205372813857663</v>
      </c>
      <c r="O2250" s="2">
        <f t="shared" ca="1" si="996"/>
        <v>194.34502409314763</v>
      </c>
      <c r="P2250" s="3">
        <f t="shared" ca="1" si="997"/>
        <v>1</v>
      </c>
      <c r="Q2250">
        <f t="shared" ca="1" si="998"/>
        <v>0</v>
      </c>
      <c r="R2250" s="33">
        <f>PTAinputs!AF2250</f>
        <v>198.33634253887212</v>
      </c>
      <c r="S2250" s="31">
        <f t="shared" ca="1" si="999"/>
        <v>1.0715641454550546</v>
      </c>
      <c r="T2250" s="2">
        <f t="shared" ca="1" si="1000"/>
        <v>185.09049913633106</v>
      </c>
      <c r="U2250" s="76">
        <f t="shared" ca="1" si="1001"/>
        <v>0.88522208883553333</v>
      </c>
      <c r="V2250" s="2">
        <f t="shared" ca="1" si="1002"/>
        <v>792.5915590723896</v>
      </c>
      <c r="W2250" s="33">
        <f>PTAinputs!AF2250</f>
        <v>198.33634253887212</v>
      </c>
      <c r="X2250" s="31">
        <f t="shared" ca="1" si="1003"/>
        <v>1.1225200655832372</v>
      </c>
      <c r="Y2250" s="2">
        <f t="shared" ca="1" si="1004"/>
        <v>949.00008736273867</v>
      </c>
      <c r="Z2250" s="76">
        <f t="shared" ca="1" si="1005"/>
        <v>0</v>
      </c>
      <c r="AA2250" s="2">
        <f t="shared" ca="1" si="1006"/>
        <v>0</v>
      </c>
      <c r="AB2250" s="33">
        <f>PTAinputs!AF2250</f>
        <v>198.33634253887212</v>
      </c>
      <c r="AC2250" s="31">
        <f t="shared" ca="1" si="1007"/>
        <v>1.1549270079207103</v>
      </c>
      <c r="AD2250" s="2">
        <f t="shared" ca="1" si="1008"/>
        <v>0</v>
      </c>
      <c r="AE2250" s="33">
        <f t="shared" si="1009"/>
        <v>0</v>
      </c>
      <c r="AF2250" s="32">
        <f t="shared" si="1010"/>
        <v>0</v>
      </c>
      <c r="AG2250" s="32">
        <f t="shared" si="1011"/>
        <v>1230</v>
      </c>
      <c r="AH2250" s="33">
        <f t="shared" si="1012"/>
        <v>187.20000000000002</v>
      </c>
      <c r="AI2250">
        <f t="shared" si="1013"/>
        <v>0</v>
      </c>
      <c r="AJ2250">
        <f t="shared" si="1014"/>
        <v>1500</v>
      </c>
      <c r="AK2250" s="2">
        <f>PTAinputs!AE2250</f>
        <v>15.600000000000001</v>
      </c>
    </row>
    <row r="2251" spans="1:37" x14ac:dyDescent="0.25">
      <c r="A2251" t="str">
        <f>PTAinputs!B2251</f>
        <v>291HO18008</v>
      </c>
      <c r="B2251" s="26">
        <f>PTAinputs!AC2251</f>
        <v>3.4</v>
      </c>
      <c r="C2251" s="51">
        <f t="shared" ref="C2251:C2314" ca="1" si="1015">SUM(J2251,(O2251+$M$6*K2251/N2251),(T2251+$M$6*P2251/S2251),(Y2251+$M$6*U2251/X2251),(AD2251+$M$6*Z2251/AC2251))</f>
        <v>597.71732648298678</v>
      </c>
      <c r="D2251" s="52">
        <f t="shared" ref="D2251:D2314" ca="1" si="1016">-PMT(O$6,E2251,C2251)</f>
        <v>251.28376030790741</v>
      </c>
      <c r="E2251" s="28">
        <f t="shared" ref="E2251:E2314" ca="1" si="1017">$E$7+0.1*(B2251-$B$9)</f>
        <v>2.5952220888355333</v>
      </c>
      <c r="F2251" s="3">
        <f t="shared" ref="F2251:F2314" ca="1" si="1018">IF($E2251-H$9&gt;0,1,ABS(H$9-1-$E2251))</f>
        <v>1</v>
      </c>
      <c r="G2251" s="34">
        <f>PTAinputs!AD2251</f>
        <v>7.0400000000000009</v>
      </c>
      <c r="H2251" s="33">
        <f t="shared" ref="H2251:H2314" si="1019">$K$6</f>
        <v>-1425</v>
      </c>
      <c r="I2251">
        <f t="shared" ref="I2251:I2314" ca="1" si="1020">(1+$O$6)^IF(H$9-$E2251&gt;0,$E2251,H$9)</f>
        <v>1</v>
      </c>
      <c r="J2251" s="33">
        <f t="shared" ref="J2251:J2314" ca="1" si="1021">(F2251*(G2251+H2251)/I2251)</f>
        <v>-1417.96</v>
      </c>
      <c r="K2251" s="3">
        <f t="shared" ref="K2251:K2314" ca="1" si="1022">IF($E2251-L$9&gt;0,1,ABS(L$9-1-$E2251))</f>
        <v>1</v>
      </c>
      <c r="L2251" s="6">
        <f t="shared" ref="L2251:L2314" ca="1" si="1023">IF($E2251&gt;L$9,0,IF($E2251&lt;=L$9,AK2251+$L$6,0))/(1+$O$6)^E2251</f>
        <v>0</v>
      </c>
      <c r="M2251" s="33">
        <f>PTAinputs!AF2251</f>
        <v>199.21840334184265</v>
      </c>
      <c r="N2251" s="31">
        <f t="shared" ref="N2251:N2314" ca="1" si="1024">(1+$O$6)^IF(L$9-$E2251&gt;0,($E2251-$H$9)/12*10/2+$H$9,(L$9-$H$9)/12*10/2+$H$9)</f>
        <v>1.0205372813857663</v>
      </c>
      <c r="O2251" s="2">
        <f t="shared" ref="O2251:O2314" ca="1" si="1025">(K2251*M2251/N2251)+L2251</f>
        <v>195.20933431390975</v>
      </c>
      <c r="P2251" s="3">
        <f t="shared" ref="P2251:P2314" ca="1" si="1026">IF($E2251-Q$9&gt;0,1,ABS(Q$9-1-$E2251))</f>
        <v>1</v>
      </c>
      <c r="Q2251">
        <f t="shared" ref="Q2251:Q2314" ca="1" si="1027">IF($E2251&gt;Q$9,0,IF(AND($E2251&lt;=Q$9,L2251&lt;=0),AK2251+$L$6,0))/(1+$O$6)^E2251</f>
        <v>0</v>
      </c>
      <c r="R2251" s="33">
        <f>PTAinputs!AF2251</f>
        <v>199.21840334184265</v>
      </c>
      <c r="S2251" s="31">
        <f t="shared" ref="S2251:S2314" ca="1" si="1028">(1+$O$6)^IF(Q$9-$E2251&gt;=0,($E2251-$L$9)/2+$L$9,(Q$9-$L$9)/12*10/2+$L$9)</f>
        <v>1.0715641454550546</v>
      </c>
      <c r="T2251" s="2">
        <f t="shared" ref="T2251:T2314" ca="1" si="1029">(P2251*R2251/S2251)+Q2251</f>
        <v>185.91365172753311</v>
      </c>
      <c r="U2251" s="76">
        <f t="shared" ref="U2251:U2314" ca="1" si="1030">IF($E2251-V$9&gt;0,1,ABS(V$9-1-$E2251))</f>
        <v>0.59522208883553329</v>
      </c>
      <c r="V2251" s="2">
        <f t="shared" ref="V2251:V2314" ca="1" si="1031">IF($E2251&gt;V$9,0,IF(AND($E2251&lt;=V$9,ABS(Q2251)&lt;=0),$L$6+AK2251,0))/(1+$O$6)^E2251</f>
        <v>782.74015310085758</v>
      </c>
      <c r="W2251" s="33">
        <f>PTAinputs!AF2251</f>
        <v>199.21840334184265</v>
      </c>
      <c r="X2251" s="31">
        <f t="shared" ref="X2251:X2314" ca="1" si="1032">(1+$O$6)^IF(V$9-$E2251&gt;=0,($E2251-$Q$9)/12*10/2+$Q$9,(V$9-$Q$9)/12*10/2+$Q$9)</f>
        <v>1.1159217422874463</v>
      </c>
      <c r="Y2251" s="2">
        <f t="shared" ref="Y2251:Y2314" ca="1" si="1033">(U2251*W2251/X2251)+V2251</f>
        <v>889.00136271627787</v>
      </c>
      <c r="Z2251" s="76">
        <f t="shared" ref="Z2251:Z2314" ca="1" si="1034">IF($E2251-AA$9&gt;=0,1,IF($E2251-V$9&lt;=0,0,ABS(AA$9-1-$E2251)))</f>
        <v>0</v>
      </c>
      <c r="AA2251" s="2">
        <f t="shared" ref="AA2251:AA2314" ca="1" si="1035">IF($E2251&gt;AA$9,0,IF(AND($E2251&lt;=AA$9,ABS(V2251)+ABS(Q2251)&lt;=0),$L$6+AK2251,0))/(1+$O$6)^E2251</f>
        <v>0</v>
      </c>
      <c r="AB2251" s="33">
        <f>PTAinputs!AF2251</f>
        <v>199.21840334184265</v>
      </c>
      <c r="AC2251" s="31">
        <f t="shared" ref="AC2251:AC2314" ca="1" si="1036">(1+$O$6)^IF(AA$9-$E2251&gt;=0,(E2251-$V$9)/12*10/2+$V$9,(AA$9-$V$9)/12*10/2+$V$9)</f>
        <v>1.1481381922772753</v>
      </c>
      <c r="AD2251" s="2">
        <f t="shared" ref="AD2251:AD2314" ca="1" si="1037">(Z2251*AB2251/AC2251)+AA2251</f>
        <v>0</v>
      </c>
      <c r="AE2251" s="33">
        <f t="shared" ref="AE2251:AE2314" si="1038">AF2251*$AJ$6</f>
        <v>0</v>
      </c>
      <c r="AF2251" s="32">
        <f t="shared" ref="AF2251:AF2314" si="1039">AG2251-$AL$8</f>
        <v>0</v>
      </c>
      <c r="AG2251" s="32">
        <f t="shared" ref="AG2251:AG2314" si="1040">AJ2251*$AL$6</f>
        <v>1230</v>
      </c>
      <c r="AH2251" s="33">
        <f t="shared" ref="AH2251:AH2314" si="1041">(AI2251*$AI$6)+((AJ2251*$AI$6+$AI$8)/100*AK2251)</f>
        <v>-100.79999999999998</v>
      </c>
      <c r="AI2251">
        <f t="shared" ref="AI2251:AI2314" si="1042">AJ2251-$AJ$8</f>
        <v>0</v>
      </c>
      <c r="AJ2251">
        <f t="shared" ref="AJ2251:AJ2314" si="1043">$AJ$8+AL2251*40</f>
        <v>1500</v>
      </c>
      <c r="AK2251" s="2">
        <f>PTAinputs!AE2251</f>
        <v>-8.3999999999999986</v>
      </c>
    </row>
    <row r="2252" spans="1:37" x14ac:dyDescent="0.25">
      <c r="A2252" t="str">
        <f>PTAinputs!B2252</f>
        <v>291HO18009</v>
      </c>
      <c r="B2252" s="26">
        <f>PTAinputs!AC2252</f>
        <v>5.5</v>
      </c>
      <c r="C2252" s="51">
        <f t="shared" ca="1" si="1015"/>
        <v>786.73861898496307</v>
      </c>
      <c r="D2252" s="52">
        <f t="shared" ca="1" si="1016"/>
        <v>307.526371027621</v>
      </c>
      <c r="E2252" s="28">
        <f t="shared" ca="1" si="1017"/>
        <v>2.8052220888355337</v>
      </c>
      <c r="F2252" s="3">
        <f t="shared" ca="1" si="1018"/>
        <v>1</v>
      </c>
      <c r="G2252" s="34">
        <f>PTAinputs!AD2252</f>
        <v>-0.22000000000000003</v>
      </c>
      <c r="H2252" s="33">
        <f t="shared" si="1019"/>
        <v>-1425</v>
      </c>
      <c r="I2252">
        <f t="shared" ca="1" si="1020"/>
        <v>1</v>
      </c>
      <c r="J2252" s="33">
        <f t="shared" ca="1" si="1021"/>
        <v>-1425.22</v>
      </c>
      <c r="K2252" s="3">
        <f t="shared" ca="1" si="1022"/>
        <v>1</v>
      </c>
      <c r="L2252" s="6">
        <f t="shared" ca="1" si="1023"/>
        <v>0</v>
      </c>
      <c r="M2252" s="33">
        <f>PTAinputs!AF2252</f>
        <v>237.4104432582966</v>
      </c>
      <c r="N2252" s="31">
        <f t="shared" ca="1" si="1024"/>
        <v>1.0205372813857663</v>
      </c>
      <c r="O2252" s="2">
        <f t="shared" ca="1" si="1025"/>
        <v>232.63279802568496</v>
      </c>
      <c r="P2252" s="3">
        <f t="shared" ca="1" si="1026"/>
        <v>1</v>
      </c>
      <c r="Q2252">
        <f t="shared" ca="1" si="1027"/>
        <v>0</v>
      </c>
      <c r="R2252" s="33">
        <f>PTAinputs!AF2252</f>
        <v>237.4104432582966</v>
      </c>
      <c r="S2252" s="31">
        <f t="shared" ca="1" si="1028"/>
        <v>1.0715641454550546</v>
      </c>
      <c r="T2252" s="2">
        <f t="shared" ca="1" si="1029"/>
        <v>221.55504573874759</v>
      </c>
      <c r="U2252" s="76">
        <f t="shared" ca="1" si="1030"/>
        <v>0.8052220888355337</v>
      </c>
      <c r="V2252" s="2">
        <f t="shared" ca="1" si="1031"/>
        <v>785.22622641971145</v>
      </c>
      <c r="W2252" s="33">
        <f>PTAinputs!AF2252</f>
        <v>237.4104432582966</v>
      </c>
      <c r="X2252" s="31">
        <f t="shared" ca="1" si="1032"/>
        <v>1.1206959513563992</v>
      </c>
      <c r="Y2252" s="2">
        <f t="shared" ca="1" si="1033"/>
        <v>955.80606370781902</v>
      </c>
      <c r="Z2252" s="76">
        <f t="shared" ca="1" si="1034"/>
        <v>0</v>
      </c>
      <c r="AA2252" s="2">
        <f t="shared" ca="1" si="1035"/>
        <v>0</v>
      </c>
      <c r="AB2252" s="33">
        <f>PTAinputs!AF2252</f>
        <v>237.4104432582966</v>
      </c>
      <c r="AC2252" s="31">
        <f t="shared" ca="1" si="1036"/>
        <v>1.1530502318605755</v>
      </c>
      <c r="AD2252" s="2">
        <f t="shared" ca="1" si="1037"/>
        <v>0</v>
      </c>
      <c r="AE2252" s="33">
        <f t="shared" si="1038"/>
        <v>0</v>
      </c>
      <c r="AF2252" s="32">
        <f t="shared" si="1039"/>
        <v>0</v>
      </c>
      <c r="AG2252" s="32">
        <f t="shared" si="1040"/>
        <v>1230</v>
      </c>
      <c r="AH2252" s="33">
        <f t="shared" si="1041"/>
        <v>43.199999999999996</v>
      </c>
      <c r="AI2252">
        <f t="shared" si="1042"/>
        <v>0</v>
      </c>
      <c r="AJ2252">
        <f t="shared" si="1043"/>
        <v>1500</v>
      </c>
      <c r="AK2252" s="2">
        <f>PTAinputs!AE2252</f>
        <v>3.5999999999999996</v>
      </c>
    </row>
    <row r="2253" spans="1:37" x14ac:dyDescent="0.25">
      <c r="A2253" t="str">
        <f>PTAinputs!B2253</f>
        <v>291HO18010</v>
      </c>
      <c r="B2253" s="26">
        <f>PTAinputs!AC2253</f>
        <v>5.0999999999999996</v>
      </c>
      <c r="C2253" s="51">
        <f t="shared" ca="1" si="1015"/>
        <v>794.12758821488706</v>
      </c>
      <c r="D2253" s="52">
        <f t="shared" ca="1" si="1016"/>
        <v>314.60470970634623</v>
      </c>
      <c r="E2253" s="28">
        <f t="shared" ca="1" si="1017"/>
        <v>2.7652220888355337</v>
      </c>
      <c r="F2253" s="3">
        <f t="shared" ca="1" si="1018"/>
        <v>1</v>
      </c>
      <c r="G2253" s="34">
        <f>PTAinputs!AD2253</f>
        <v>0.44000000000000006</v>
      </c>
      <c r="H2253" s="33">
        <f t="shared" si="1019"/>
        <v>-1425</v>
      </c>
      <c r="I2253">
        <f t="shared" ca="1" si="1020"/>
        <v>1</v>
      </c>
      <c r="J2253" s="33">
        <f t="shared" ca="1" si="1021"/>
        <v>-1424.56</v>
      </c>
      <c r="K2253" s="3">
        <f t="shared" ca="1" si="1022"/>
        <v>1</v>
      </c>
      <c r="L2253" s="6">
        <f t="shared" ca="1" si="1023"/>
        <v>0</v>
      </c>
      <c r="M2253" s="33">
        <f>PTAinputs!AF2253</f>
        <v>248.36334416337897</v>
      </c>
      <c r="N2253" s="31">
        <f t="shared" ca="1" si="1024"/>
        <v>1.0205372813857663</v>
      </c>
      <c r="O2253" s="2">
        <f t="shared" ca="1" si="1025"/>
        <v>243.36528286956022</v>
      </c>
      <c r="P2253" s="3">
        <f t="shared" ca="1" si="1026"/>
        <v>1</v>
      </c>
      <c r="Q2253">
        <f t="shared" ca="1" si="1027"/>
        <v>0</v>
      </c>
      <c r="R2253" s="33">
        <f>PTAinputs!AF2253</f>
        <v>248.36334416337897</v>
      </c>
      <c r="S2253" s="31">
        <f t="shared" ca="1" si="1028"/>
        <v>1.0715641454550546</v>
      </c>
      <c r="T2253" s="2">
        <f t="shared" ca="1" si="1029"/>
        <v>231.77645987577162</v>
      </c>
      <c r="U2253" s="76">
        <f t="shared" ca="1" si="1030"/>
        <v>0.76522208883553366</v>
      </c>
      <c r="V2253" s="2">
        <f t="shared" ca="1" si="1031"/>
        <v>782.56598524079459</v>
      </c>
      <c r="W2253" s="33">
        <f>PTAinputs!AF2253</f>
        <v>248.36334416337897</v>
      </c>
      <c r="X2253" s="31">
        <f t="shared" ca="1" si="1032"/>
        <v>1.1197850061254788</v>
      </c>
      <c r="Y2253" s="2">
        <f t="shared" ca="1" si="1033"/>
        <v>952.2888480861136</v>
      </c>
      <c r="Z2253" s="76">
        <f t="shared" ca="1" si="1034"/>
        <v>0</v>
      </c>
      <c r="AA2253" s="2">
        <f t="shared" ca="1" si="1035"/>
        <v>0</v>
      </c>
      <c r="AB2253" s="33">
        <f>PTAinputs!AF2253</f>
        <v>248.36334416337897</v>
      </c>
      <c r="AC2253" s="31">
        <f t="shared" ca="1" si="1036"/>
        <v>1.1521129878128444</v>
      </c>
      <c r="AD2253" s="2">
        <f t="shared" ca="1" si="1037"/>
        <v>0</v>
      </c>
      <c r="AE2253" s="33">
        <f t="shared" si="1038"/>
        <v>0</v>
      </c>
      <c r="AF2253" s="32">
        <f t="shared" si="1039"/>
        <v>0</v>
      </c>
      <c r="AG2253" s="32">
        <f t="shared" si="1040"/>
        <v>1230</v>
      </c>
      <c r="AH2253" s="33">
        <f t="shared" si="1041"/>
        <v>-14.400000000000002</v>
      </c>
      <c r="AI2253">
        <f t="shared" si="1042"/>
        <v>0</v>
      </c>
      <c r="AJ2253">
        <f t="shared" si="1043"/>
        <v>1500</v>
      </c>
      <c r="AK2253" s="2">
        <f>PTAinputs!AE2253</f>
        <v>-1.2000000000000002</v>
      </c>
    </row>
    <row r="2254" spans="1:37" x14ac:dyDescent="0.25">
      <c r="A2254" t="str">
        <f>PTAinputs!B2254</f>
        <v>291HO18011</v>
      </c>
      <c r="B2254" s="26">
        <f>PTAinputs!AC2254</f>
        <v>5.6</v>
      </c>
      <c r="C2254" s="51">
        <f t="shared" ca="1" si="1015"/>
        <v>667.69373972774213</v>
      </c>
      <c r="D2254" s="52">
        <f t="shared" ca="1" si="1016"/>
        <v>260.12812664839095</v>
      </c>
      <c r="E2254" s="28">
        <f t="shared" ca="1" si="1017"/>
        <v>2.8152220888355335</v>
      </c>
      <c r="F2254" s="3">
        <f t="shared" ca="1" si="1018"/>
        <v>1</v>
      </c>
      <c r="G2254" s="34">
        <f>PTAinputs!AD2254</f>
        <v>-0.66</v>
      </c>
      <c r="H2254" s="33">
        <f t="shared" si="1019"/>
        <v>-1425</v>
      </c>
      <c r="I2254">
        <f t="shared" ca="1" si="1020"/>
        <v>1</v>
      </c>
      <c r="J2254" s="33">
        <f t="shared" ca="1" si="1021"/>
        <v>-1425.66</v>
      </c>
      <c r="K2254" s="3">
        <f t="shared" ca="1" si="1022"/>
        <v>1</v>
      </c>
      <c r="L2254" s="6">
        <f t="shared" ca="1" si="1023"/>
        <v>0</v>
      </c>
      <c r="M2254" s="33">
        <f>PTAinputs!AF2254</f>
        <v>183.70307495938738</v>
      </c>
      <c r="N2254" s="31">
        <f t="shared" ca="1" si="1024"/>
        <v>1.0205372813857663</v>
      </c>
      <c r="O2254" s="2">
        <f t="shared" ca="1" si="1025"/>
        <v>180.00623623464378</v>
      </c>
      <c r="P2254" s="3">
        <f t="shared" ca="1" si="1026"/>
        <v>1</v>
      </c>
      <c r="Q2254">
        <f t="shared" ca="1" si="1027"/>
        <v>0</v>
      </c>
      <c r="R2254" s="33">
        <f>PTAinputs!AF2254</f>
        <v>183.70307495938738</v>
      </c>
      <c r="S2254" s="31">
        <f t="shared" ca="1" si="1028"/>
        <v>1.0715641454550546</v>
      </c>
      <c r="T2254" s="2">
        <f t="shared" ca="1" si="1029"/>
        <v>171.43451069966073</v>
      </c>
      <c r="U2254" s="76">
        <f t="shared" ca="1" si="1030"/>
        <v>0.81522208883553349</v>
      </c>
      <c r="V2254" s="2">
        <f t="shared" ca="1" si="1031"/>
        <v>803.67107571933423</v>
      </c>
      <c r="W2254" s="33">
        <f>PTAinputs!AF2254</f>
        <v>183.70307495938738</v>
      </c>
      <c r="X2254" s="31">
        <f t="shared" ca="1" si="1032"/>
        <v>1.1209238034302844</v>
      </c>
      <c r="Y2254" s="2">
        <f t="shared" ca="1" si="1033"/>
        <v>937.27409497506414</v>
      </c>
      <c r="Z2254" s="76">
        <f t="shared" ca="1" si="1034"/>
        <v>0</v>
      </c>
      <c r="AA2254" s="2">
        <f t="shared" ca="1" si="1035"/>
        <v>0</v>
      </c>
      <c r="AB2254" s="33">
        <f>PTAinputs!AF2254</f>
        <v>183.70307495938738</v>
      </c>
      <c r="AC2254" s="31">
        <f t="shared" ca="1" si="1036"/>
        <v>1.1532846619808101</v>
      </c>
      <c r="AD2254" s="2">
        <f t="shared" ca="1" si="1037"/>
        <v>0</v>
      </c>
      <c r="AE2254" s="33">
        <f t="shared" si="1038"/>
        <v>0</v>
      </c>
      <c r="AF2254" s="32">
        <f t="shared" si="1039"/>
        <v>0</v>
      </c>
      <c r="AG2254" s="32">
        <f t="shared" si="1040"/>
        <v>1230</v>
      </c>
      <c r="AH2254" s="33">
        <f t="shared" si="1041"/>
        <v>302.40000000000003</v>
      </c>
      <c r="AI2254">
        <f t="shared" si="1042"/>
        <v>0</v>
      </c>
      <c r="AJ2254">
        <f t="shared" si="1043"/>
        <v>1500</v>
      </c>
      <c r="AK2254" s="2">
        <f>PTAinputs!AE2254</f>
        <v>25.200000000000003</v>
      </c>
    </row>
    <row r="2255" spans="1:37" x14ac:dyDescent="0.25">
      <c r="A2255" t="str">
        <f>PTAinputs!B2255</f>
        <v>309HO13661</v>
      </c>
      <c r="B2255" s="26">
        <f>PTAinputs!AC2255</f>
        <v>3.2</v>
      </c>
      <c r="C2255" s="51">
        <f t="shared" ca="1" si="1015"/>
        <v>468.27287022344171</v>
      </c>
      <c r="D2255" s="52">
        <f t="shared" ca="1" si="1016"/>
        <v>198.29874922610426</v>
      </c>
      <c r="E2255" s="28">
        <f t="shared" ca="1" si="1017"/>
        <v>2.5752220888355337</v>
      </c>
      <c r="F2255" s="3">
        <f t="shared" ca="1" si="1018"/>
        <v>1</v>
      </c>
      <c r="G2255" s="34">
        <f>PTAinputs!AD2255</f>
        <v>1.54</v>
      </c>
      <c r="H2255" s="33">
        <f t="shared" si="1019"/>
        <v>-1425</v>
      </c>
      <c r="I2255">
        <f t="shared" ca="1" si="1020"/>
        <v>1</v>
      </c>
      <c r="J2255" s="33">
        <f t="shared" ca="1" si="1021"/>
        <v>-1423.46</v>
      </c>
      <c r="K2255" s="3">
        <f t="shared" ca="1" si="1022"/>
        <v>1</v>
      </c>
      <c r="L2255" s="6">
        <f t="shared" ca="1" si="1023"/>
        <v>0</v>
      </c>
      <c r="M2255" s="33">
        <f>PTAinputs!AF2255</f>
        <v>141.96103504293339</v>
      </c>
      <c r="N2255" s="31">
        <f t="shared" ca="1" si="1024"/>
        <v>1.0205372813857663</v>
      </c>
      <c r="O2255" s="2">
        <f t="shared" ca="1" si="1025"/>
        <v>139.10421268507454</v>
      </c>
      <c r="P2255" s="3">
        <f t="shared" ca="1" si="1026"/>
        <v>1</v>
      </c>
      <c r="Q2255">
        <f t="shared" ca="1" si="1027"/>
        <v>0</v>
      </c>
      <c r="R2255" s="33">
        <f>PTAinputs!AF2255</f>
        <v>141.96103504293339</v>
      </c>
      <c r="S2255" s="31">
        <f t="shared" ca="1" si="1028"/>
        <v>1.0715641454550546</v>
      </c>
      <c r="T2255" s="2">
        <f t="shared" ca="1" si="1029"/>
        <v>132.48020255721383</v>
      </c>
      <c r="U2255" s="76">
        <f t="shared" ca="1" si="1030"/>
        <v>0.57522208883553372</v>
      </c>
      <c r="V2255" s="2">
        <f t="shared" ca="1" si="1031"/>
        <v>806.7872103701568</v>
      </c>
      <c r="W2255" s="33">
        <f>PTAinputs!AF2255</f>
        <v>141.96103504293339</v>
      </c>
      <c r="X2255" s="31">
        <f t="shared" ca="1" si="1032"/>
        <v>1.115468117803696</v>
      </c>
      <c r="Y2255" s="2">
        <f t="shared" ca="1" si="1033"/>
        <v>879.99335746419786</v>
      </c>
      <c r="Z2255" s="76">
        <f t="shared" ca="1" si="1034"/>
        <v>0</v>
      </c>
      <c r="AA2255" s="2">
        <f t="shared" ca="1" si="1035"/>
        <v>0</v>
      </c>
      <c r="AB2255" s="33">
        <f>PTAinputs!AF2255</f>
        <v>141.96103504293339</v>
      </c>
      <c r="AC2255" s="31">
        <f t="shared" ca="1" si="1036"/>
        <v>1.1476714717403331</v>
      </c>
      <c r="AD2255" s="2">
        <f t="shared" ca="1" si="1037"/>
        <v>0</v>
      </c>
      <c r="AE2255" s="33">
        <f t="shared" si="1038"/>
        <v>0</v>
      </c>
      <c r="AF2255" s="32">
        <f t="shared" si="1039"/>
        <v>0</v>
      </c>
      <c r="AG2255" s="32">
        <f t="shared" si="1040"/>
        <v>1230</v>
      </c>
      <c r="AH2255" s="33">
        <f t="shared" si="1041"/>
        <v>216</v>
      </c>
      <c r="AI2255">
        <f t="shared" si="1042"/>
        <v>0</v>
      </c>
      <c r="AJ2255">
        <f t="shared" si="1043"/>
        <v>1500</v>
      </c>
      <c r="AK2255" s="2">
        <f>PTAinputs!AE2255</f>
        <v>18</v>
      </c>
    </row>
    <row r="2256" spans="1:37" x14ac:dyDescent="0.25">
      <c r="A2256" t="str">
        <f>PTAinputs!B2256</f>
        <v>309HO00001</v>
      </c>
      <c r="B2256" s="26">
        <f>PTAinputs!AC2256</f>
        <v>4</v>
      </c>
      <c r="C2256" s="51">
        <f t="shared" ca="1" si="1015"/>
        <v>435.05279049834871</v>
      </c>
      <c r="D2256" s="52">
        <f t="shared" ca="1" si="1016"/>
        <v>179.02196714451182</v>
      </c>
      <c r="E2256" s="28">
        <f t="shared" ca="1" si="1017"/>
        <v>2.6552220888355333</v>
      </c>
      <c r="F2256" s="3">
        <f t="shared" ca="1" si="1018"/>
        <v>1</v>
      </c>
      <c r="G2256" s="34">
        <f>PTAinputs!AD2256</f>
        <v>3.3000000000000003</v>
      </c>
      <c r="H2256" s="33">
        <f t="shared" si="1019"/>
        <v>-1425</v>
      </c>
      <c r="I2256">
        <f t="shared" ca="1" si="1020"/>
        <v>1</v>
      </c>
      <c r="J2256" s="33">
        <f t="shared" ca="1" si="1021"/>
        <v>-1421.7</v>
      </c>
      <c r="K2256" s="3">
        <f t="shared" ca="1" si="1022"/>
        <v>1</v>
      </c>
      <c r="L2256" s="6">
        <f t="shared" ca="1" si="1023"/>
        <v>0</v>
      </c>
      <c r="M2256" s="33">
        <f>PTAinputs!AF2256</f>
        <v>117.42061963332561</v>
      </c>
      <c r="N2256" s="31">
        <f t="shared" ca="1" si="1024"/>
        <v>1.0205372813857663</v>
      </c>
      <c r="O2256" s="2">
        <f t="shared" ca="1" si="1025"/>
        <v>115.05764833390761</v>
      </c>
      <c r="P2256" s="3">
        <f t="shared" ca="1" si="1026"/>
        <v>1</v>
      </c>
      <c r="Q2256">
        <f t="shared" ca="1" si="1027"/>
        <v>0</v>
      </c>
      <c r="R2256" s="33">
        <f>PTAinputs!AF2256</f>
        <v>117.42061963332561</v>
      </c>
      <c r="S2256" s="31">
        <f t="shared" ca="1" si="1028"/>
        <v>1.0715641454550546</v>
      </c>
      <c r="T2256" s="2">
        <f t="shared" ca="1" si="1029"/>
        <v>109.57871269895962</v>
      </c>
      <c r="U2256" s="76">
        <f t="shared" ca="1" si="1030"/>
        <v>0.65522208883553335</v>
      </c>
      <c r="V2256" s="2">
        <f t="shared" ca="1" si="1031"/>
        <v>801.53590539135632</v>
      </c>
      <c r="W2256" s="33">
        <f>PTAinputs!AF2256</f>
        <v>117.42061963332561</v>
      </c>
      <c r="X2256" s="31">
        <f t="shared" ca="1" si="1032"/>
        <v>1.1172837228844561</v>
      </c>
      <c r="Y2256" s="2">
        <f t="shared" ca="1" si="1033"/>
        <v>870.39628713028071</v>
      </c>
      <c r="Z2256" s="76">
        <f t="shared" ca="1" si="1034"/>
        <v>0</v>
      </c>
      <c r="AA2256" s="2">
        <f t="shared" ca="1" si="1035"/>
        <v>0</v>
      </c>
      <c r="AB2256" s="33">
        <f>PTAinputs!AF2256</f>
        <v>117.42061963332561</v>
      </c>
      <c r="AC2256" s="31">
        <f t="shared" ca="1" si="1036"/>
        <v>1.1495394929969496</v>
      </c>
      <c r="AD2256" s="2">
        <f t="shared" ca="1" si="1037"/>
        <v>0</v>
      </c>
      <c r="AE2256" s="33">
        <f t="shared" si="1038"/>
        <v>0</v>
      </c>
      <c r="AF2256" s="32">
        <f t="shared" si="1039"/>
        <v>0</v>
      </c>
      <c r="AG2256" s="32">
        <f t="shared" si="1040"/>
        <v>1230</v>
      </c>
      <c r="AH2256" s="33">
        <f t="shared" si="1041"/>
        <v>187.20000000000002</v>
      </c>
      <c r="AI2256">
        <f t="shared" si="1042"/>
        <v>0</v>
      </c>
      <c r="AJ2256">
        <f t="shared" si="1043"/>
        <v>1500</v>
      </c>
      <c r="AK2256" s="2">
        <f>PTAinputs!AE2256</f>
        <v>15.600000000000001</v>
      </c>
    </row>
    <row r="2257" spans="1:37" x14ac:dyDescent="0.25">
      <c r="A2257" t="str">
        <f>PTAinputs!B2257</f>
        <v>309HO15187</v>
      </c>
      <c r="B2257" s="26">
        <f>PTAinputs!AC2257</f>
        <v>4.8</v>
      </c>
      <c r="C2257" s="51">
        <f t="shared" ca="1" si="1015"/>
        <v>596.17056632427693</v>
      </c>
      <c r="D2257" s="52">
        <f t="shared" ca="1" si="1016"/>
        <v>238.6009428618531</v>
      </c>
      <c r="E2257" s="28">
        <f t="shared" ca="1" si="1017"/>
        <v>2.7352220888355334</v>
      </c>
      <c r="F2257" s="3">
        <f t="shared" ca="1" si="1018"/>
        <v>1</v>
      </c>
      <c r="G2257" s="34">
        <f>PTAinputs!AD2257</f>
        <v>8.36</v>
      </c>
      <c r="H2257" s="33">
        <f t="shared" si="1019"/>
        <v>-1425</v>
      </c>
      <c r="I2257">
        <f t="shared" ca="1" si="1020"/>
        <v>1</v>
      </c>
      <c r="J2257" s="33">
        <f t="shared" ca="1" si="1021"/>
        <v>-1416.64</v>
      </c>
      <c r="K2257" s="3">
        <f t="shared" ca="1" si="1022"/>
        <v>1</v>
      </c>
      <c r="L2257" s="6">
        <f t="shared" ca="1" si="1023"/>
        <v>0</v>
      </c>
      <c r="M2257" s="33">
        <f>PTAinputs!AF2257</f>
        <v>170.63102808076121</v>
      </c>
      <c r="N2257" s="31">
        <f t="shared" ca="1" si="1024"/>
        <v>1.0205372813857663</v>
      </c>
      <c r="O2257" s="2">
        <f t="shared" ca="1" si="1025"/>
        <v>167.1972510882355</v>
      </c>
      <c r="P2257" s="3">
        <f t="shared" ca="1" si="1026"/>
        <v>1</v>
      </c>
      <c r="Q2257">
        <f t="shared" ca="1" si="1027"/>
        <v>0</v>
      </c>
      <c r="R2257" s="33">
        <f>PTAinputs!AF2257</f>
        <v>170.63102808076121</v>
      </c>
      <c r="S2257" s="31">
        <f t="shared" ca="1" si="1028"/>
        <v>1.0715641454550546</v>
      </c>
      <c r="T2257" s="2">
        <f t="shared" ca="1" si="1029"/>
        <v>159.23547722689094</v>
      </c>
      <c r="U2257" s="76">
        <f t="shared" ca="1" si="1030"/>
        <v>0.73522208883553342</v>
      </c>
      <c r="V2257" s="2">
        <f t="shared" ca="1" si="1031"/>
        <v>791.06285367254713</v>
      </c>
      <c r="W2257" s="33">
        <f>PTAinputs!AF2257</f>
        <v>170.63102808076121</v>
      </c>
      <c r="X2257" s="31">
        <f t="shared" ca="1" si="1032"/>
        <v>1.1191022831566346</v>
      </c>
      <c r="Y2257" s="2">
        <f t="shared" ca="1" si="1033"/>
        <v>903.16315296943731</v>
      </c>
      <c r="Z2257" s="76">
        <f t="shared" ca="1" si="1034"/>
        <v>0</v>
      </c>
      <c r="AA2257" s="2">
        <f t="shared" ca="1" si="1035"/>
        <v>0</v>
      </c>
      <c r="AB2257" s="33">
        <f>PTAinputs!AF2257</f>
        <v>170.63102808076121</v>
      </c>
      <c r="AC2257" s="31">
        <f t="shared" ca="1" si="1036"/>
        <v>1.1514105547608025</v>
      </c>
      <c r="AD2257" s="2">
        <f t="shared" ca="1" si="1037"/>
        <v>0</v>
      </c>
      <c r="AE2257" s="33">
        <f t="shared" si="1038"/>
        <v>0</v>
      </c>
      <c r="AF2257" s="32">
        <f t="shared" si="1039"/>
        <v>0</v>
      </c>
      <c r="AG2257" s="32">
        <f t="shared" si="1040"/>
        <v>1230</v>
      </c>
      <c r="AH2257" s="33">
        <f t="shared" si="1041"/>
        <v>86.399999999999991</v>
      </c>
      <c r="AI2257">
        <f t="shared" si="1042"/>
        <v>0</v>
      </c>
      <c r="AJ2257">
        <f t="shared" si="1043"/>
        <v>1500</v>
      </c>
      <c r="AK2257" s="2">
        <f>PTAinputs!AE2257</f>
        <v>7.1999999999999993</v>
      </c>
    </row>
    <row r="2258" spans="1:37" x14ac:dyDescent="0.25">
      <c r="A2258" t="str">
        <f>PTAinputs!B2258</f>
        <v>309HO00003</v>
      </c>
      <c r="B2258" s="26">
        <f>PTAinputs!AC2258</f>
        <v>2.2999999999999998</v>
      </c>
      <c r="C2258" s="51">
        <f t="shared" ca="1" si="1015"/>
        <v>527.23739740789131</v>
      </c>
      <c r="D2258" s="52">
        <f t="shared" ca="1" si="1016"/>
        <v>230.85684930284407</v>
      </c>
      <c r="E2258" s="28">
        <f t="shared" ca="1" si="1017"/>
        <v>2.4852220888355334</v>
      </c>
      <c r="F2258" s="3">
        <f t="shared" ca="1" si="1018"/>
        <v>1</v>
      </c>
      <c r="G2258" s="34">
        <f>PTAinputs!AD2258</f>
        <v>3.74</v>
      </c>
      <c r="H2258" s="33">
        <f t="shared" si="1019"/>
        <v>-1425</v>
      </c>
      <c r="I2258">
        <f t="shared" ca="1" si="1020"/>
        <v>1</v>
      </c>
      <c r="J2258" s="33">
        <f t="shared" ca="1" si="1021"/>
        <v>-1421.26</v>
      </c>
      <c r="K2258" s="3">
        <f t="shared" ca="1" si="1022"/>
        <v>1</v>
      </c>
      <c r="L2258" s="6">
        <f t="shared" ca="1" si="1023"/>
        <v>0</v>
      </c>
      <c r="M2258" s="33">
        <f>PTAinputs!AF2258</f>
        <v>183.88173590160136</v>
      </c>
      <c r="N2258" s="31">
        <f t="shared" ca="1" si="1024"/>
        <v>1.0205372813857663</v>
      </c>
      <c r="O2258" s="2">
        <f t="shared" ca="1" si="1025"/>
        <v>180.1813018059587</v>
      </c>
      <c r="P2258" s="3">
        <f t="shared" ca="1" si="1026"/>
        <v>1</v>
      </c>
      <c r="Q2258">
        <f t="shared" ca="1" si="1027"/>
        <v>0</v>
      </c>
      <c r="R2258" s="33">
        <f>PTAinputs!AF2258</f>
        <v>183.88173590160136</v>
      </c>
      <c r="S2258" s="31">
        <f t="shared" ca="1" si="1028"/>
        <v>1.0715641454550546</v>
      </c>
      <c r="T2258" s="2">
        <f t="shared" ca="1" si="1029"/>
        <v>171.60123981519877</v>
      </c>
      <c r="U2258" s="76">
        <f t="shared" ca="1" si="1030"/>
        <v>0.48522208883553342</v>
      </c>
      <c r="V2258" s="2">
        <f t="shared" ca="1" si="1031"/>
        <v>800.7709624609214</v>
      </c>
      <c r="W2258" s="33">
        <f>PTAinputs!AF2258</f>
        <v>183.88173590160136</v>
      </c>
      <c r="X2258" s="31">
        <f t="shared" ca="1" si="1032"/>
        <v>1.1134290884860401</v>
      </c>
      <c r="Y2258" s="2">
        <f t="shared" ca="1" si="1033"/>
        <v>880.90492062272813</v>
      </c>
      <c r="Z2258" s="76">
        <f t="shared" ca="1" si="1034"/>
        <v>0</v>
      </c>
      <c r="AA2258" s="2">
        <f t="shared" ca="1" si="1035"/>
        <v>0</v>
      </c>
      <c r="AB2258" s="33">
        <f>PTAinputs!AF2258</f>
        <v>183.88173590160136</v>
      </c>
      <c r="AC2258" s="31">
        <f t="shared" ca="1" si="1036"/>
        <v>1.1455735760312891</v>
      </c>
      <c r="AD2258" s="2">
        <f t="shared" ca="1" si="1037"/>
        <v>0</v>
      </c>
      <c r="AE2258" s="33">
        <f t="shared" si="1038"/>
        <v>0</v>
      </c>
      <c r="AF2258" s="32">
        <f t="shared" si="1039"/>
        <v>0</v>
      </c>
      <c r="AG2258" s="32">
        <f t="shared" si="1040"/>
        <v>1230</v>
      </c>
      <c r="AH2258" s="33">
        <f t="shared" si="1041"/>
        <v>86.399999999999991</v>
      </c>
      <c r="AI2258">
        <f t="shared" si="1042"/>
        <v>0</v>
      </c>
      <c r="AJ2258">
        <f t="shared" si="1043"/>
        <v>1500</v>
      </c>
      <c r="AK2258" s="2">
        <f>PTAinputs!AE2258</f>
        <v>7.1999999999999993</v>
      </c>
    </row>
    <row r="2259" spans="1:37" x14ac:dyDescent="0.25">
      <c r="A2259" t="str">
        <f>PTAinputs!B2259</f>
        <v>309HO15200</v>
      </c>
      <c r="B2259" s="26">
        <f>PTAinputs!AC2259</f>
        <v>2.5</v>
      </c>
      <c r="C2259" s="51">
        <f t="shared" ca="1" si="1015"/>
        <v>529.69878106710644</v>
      </c>
      <c r="D2259" s="52">
        <f t="shared" ca="1" si="1016"/>
        <v>230.19299185650937</v>
      </c>
      <c r="E2259" s="28">
        <f t="shared" ca="1" si="1017"/>
        <v>2.5052220888355334</v>
      </c>
      <c r="F2259" s="3">
        <f t="shared" ca="1" si="1018"/>
        <v>1</v>
      </c>
      <c r="G2259" s="34">
        <f>PTAinputs!AD2259</f>
        <v>0.88000000000000012</v>
      </c>
      <c r="H2259" s="33">
        <f t="shared" si="1019"/>
        <v>-1425</v>
      </c>
      <c r="I2259">
        <f t="shared" ca="1" si="1020"/>
        <v>1</v>
      </c>
      <c r="J2259" s="33">
        <f t="shared" ca="1" si="1021"/>
        <v>-1424.12</v>
      </c>
      <c r="K2259" s="3">
        <f t="shared" ca="1" si="1022"/>
        <v>1</v>
      </c>
      <c r="L2259" s="6">
        <f t="shared" ca="1" si="1023"/>
        <v>0</v>
      </c>
      <c r="M2259" s="33">
        <f>PTAinputs!AF2259</f>
        <v>183.23841958691111</v>
      </c>
      <c r="N2259" s="31">
        <f t="shared" ca="1" si="1024"/>
        <v>1.0205372813857663</v>
      </c>
      <c r="O2259" s="2">
        <f t="shared" ca="1" si="1025"/>
        <v>179.55093158193642</v>
      </c>
      <c r="P2259" s="3">
        <f t="shared" ca="1" si="1026"/>
        <v>1</v>
      </c>
      <c r="Q2259">
        <f t="shared" ca="1" si="1027"/>
        <v>0</v>
      </c>
      <c r="R2259" s="33">
        <f>PTAinputs!AF2259</f>
        <v>183.23841958691111</v>
      </c>
      <c r="S2259" s="31">
        <f t="shared" ca="1" si="1028"/>
        <v>1.0715641454550546</v>
      </c>
      <c r="T2259" s="2">
        <f t="shared" ca="1" si="1029"/>
        <v>171.00088722089183</v>
      </c>
      <c r="U2259" s="76">
        <f t="shared" ca="1" si="1030"/>
        <v>0.50522208883553343</v>
      </c>
      <c r="V2259" s="2">
        <f t="shared" ca="1" si="1031"/>
        <v>798.92801508625485</v>
      </c>
      <c r="W2259" s="33">
        <f>PTAinputs!AF2259</f>
        <v>183.23841958691111</v>
      </c>
      <c r="X2259" s="31">
        <f t="shared" ca="1" si="1032"/>
        <v>1.1138818837631042</v>
      </c>
      <c r="Y2259" s="2">
        <f t="shared" ca="1" si="1033"/>
        <v>882.03924837596855</v>
      </c>
      <c r="Z2259" s="76">
        <f t="shared" ca="1" si="1034"/>
        <v>0</v>
      </c>
      <c r="AA2259" s="2">
        <f t="shared" ca="1" si="1035"/>
        <v>0</v>
      </c>
      <c r="AB2259" s="33">
        <f>PTAinputs!AF2259</f>
        <v>183.23841958691111</v>
      </c>
      <c r="AC2259" s="31">
        <f t="shared" ca="1" si="1036"/>
        <v>1.1460394434225045</v>
      </c>
      <c r="AD2259" s="2">
        <f t="shared" ca="1" si="1037"/>
        <v>0</v>
      </c>
      <c r="AE2259" s="33">
        <f t="shared" si="1038"/>
        <v>0</v>
      </c>
      <c r="AF2259" s="32">
        <f t="shared" si="1039"/>
        <v>0</v>
      </c>
      <c r="AG2259" s="32">
        <f t="shared" si="1040"/>
        <v>1230</v>
      </c>
      <c r="AH2259" s="33">
        <f t="shared" si="1041"/>
        <v>72</v>
      </c>
      <c r="AI2259">
        <f t="shared" si="1042"/>
        <v>0</v>
      </c>
      <c r="AJ2259">
        <f t="shared" si="1043"/>
        <v>1500</v>
      </c>
      <c r="AK2259" s="2">
        <f>PTAinputs!AE2259</f>
        <v>6</v>
      </c>
    </row>
    <row r="2260" spans="1:37" x14ac:dyDescent="0.25">
      <c r="A2260" t="str">
        <f>PTAinputs!B2260</f>
        <v>309HO15201</v>
      </c>
      <c r="B2260" s="26">
        <f>PTAinputs!AC2260</f>
        <v>2</v>
      </c>
      <c r="C2260" s="51">
        <f t="shared" ca="1" si="1015"/>
        <v>371.29848840746513</v>
      </c>
      <c r="D2260" s="52">
        <f t="shared" ca="1" si="1016"/>
        <v>164.44576881691123</v>
      </c>
      <c r="E2260" s="28">
        <f t="shared" ca="1" si="1017"/>
        <v>2.4552220888355336</v>
      </c>
      <c r="F2260" s="3">
        <f t="shared" ca="1" si="1018"/>
        <v>1</v>
      </c>
      <c r="G2260" s="34">
        <f>PTAinputs!AD2260</f>
        <v>1.54</v>
      </c>
      <c r="H2260" s="33">
        <f t="shared" si="1019"/>
        <v>-1425</v>
      </c>
      <c r="I2260">
        <f t="shared" ca="1" si="1020"/>
        <v>1</v>
      </c>
      <c r="J2260" s="33">
        <f t="shared" ca="1" si="1021"/>
        <v>-1423.46</v>
      </c>
      <c r="K2260" s="3">
        <f t="shared" ca="1" si="1022"/>
        <v>1</v>
      </c>
      <c r="L2260" s="6">
        <f t="shared" ca="1" si="1023"/>
        <v>0</v>
      </c>
      <c r="M2260" s="33">
        <f>PTAinputs!AF2260</f>
        <v>124.16446971455095</v>
      </c>
      <c r="N2260" s="31">
        <f t="shared" ca="1" si="1024"/>
        <v>1.0205372813857663</v>
      </c>
      <c r="O2260" s="2">
        <f t="shared" ca="1" si="1025"/>
        <v>121.66578524789472</v>
      </c>
      <c r="P2260" s="3">
        <f t="shared" ca="1" si="1026"/>
        <v>1</v>
      </c>
      <c r="Q2260">
        <f t="shared" ca="1" si="1027"/>
        <v>0</v>
      </c>
      <c r="R2260" s="33">
        <f>PTAinputs!AF2260</f>
        <v>124.16446971455095</v>
      </c>
      <c r="S2260" s="31">
        <f t="shared" ca="1" si="1028"/>
        <v>1.0715641454550546</v>
      </c>
      <c r="T2260" s="2">
        <f t="shared" ca="1" si="1029"/>
        <v>115.8721764265664</v>
      </c>
      <c r="U2260" s="76">
        <f t="shared" ca="1" si="1030"/>
        <v>0.45522208883553361</v>
      </c>
      <c r="V2260" s="2">
        <f t="shared" ca="1" si="1031"/>
        <v>798.75033112518088</v>
      </c>
      <c r="W2260" s="33">
        <f>PTAinputs!AF2260</f>
        <v>124.16446971455095</v>
      </c>
      <c r="X2260" s="31">
        <f t="shared" ca="1" si="1032"/>
        <v>1.1127502406637078</v>
      </c>
      <c r="Y2260" s="2">
        <f t="shared" ca="1" si="1033"/>
        <v>849.54556548873495</v>
      </c>
      <c r="Z2260" s="76">
        <f t="shared" ca="1" si="1034"/>
        <v>0</v>
      </c>
      <c r="AA2260" s="2">
        <f t="shared" ca="1" si="1035"/>
        <v>0</v>
      </c>
      <c r="AB2260" s="33">
        <f>PTAinputs!AF2260</f>
        <v>124.16446971455095</v>
      </c>
      <c r="AC2260" s="31">
        <f t="shared" ca="1" si="1036"/>
        <v>1.1448751300005069</v>
      </c>
      <c r="AD2260" s="2">
        <f t="shared" ca="1" si="1037"/>
        <v>0</v>
      </c>
      <c r="AE2260" s="33">
        <f t="shared" si="1038"/>
        <v>0</v>
      </c>
      <c r="AF2260" s="32">
        <f t="shared" si="1039"/>
        <v>0</v>
      </c>
      <c r="AG2260" s="32">
        <f t="shared" si="1040"/>
        <v>1230</v>
      </c>
      <c r="AH2260" s="33">
        <f t="shared" si="1041"/>
        <v>43.199999999999996</v>
      </c>
      <c r="AI2260">
        <f t="shared" si="1042"/>
        <v>0</v>
      </c>
      <c r="AJ2260">
        <f t="shared" si="1043"/>
        <v>1500</v>
      </c>
      <c r="AK2260" s="2">
        <f>PTAinputs!AE2260</f>
        <v>3.5999999999999996</v>
      </c>
    </row>
    <row r="2261" spans="1:37" x14ac:dyDescent="0.25">
      <c r="A2261" t="str">
        <f>PTAinputs!B2261</f>
        <v>309HO00002</v>
      </c>
      <c r="B2261" s="26">
        <f>PTAinputs!AC2261</f>
        <v>3.1</v>
      </c>
      <c r="C2261" s="51">
        <f t="shared" ca="1" si="1015"/>
        <v>551.87512313259265</v>
      </c>
      <c r="D2261" s="52">
        <f t="shared" ca="1" si="1016"/>
        <v>234.55666634226083</v>
      </c>
      <c r="E2261" s="28">
        <f t="shared" ca="1" si="1017"/>
        <v>2.5652220888355335</v>
      </c>
      <c r="F2261" s="3">
        <f t="shared" ca="1" si="1018"/>
        <v>1</v>
      </c>
      <c r="G2261" s="34">
        <f>PTAinputs!AD2261</f>
        <v>3.3000000000000003</v>
      </c>
      <c r="H2261" s="33">
        <f t="shared" si="1019"/>
        <v>-1425</v>
      </c>
      <c r="I2261">
        <f t="shared" ca="1" si="1020"/>
        <v>1</v>
      </c>
      <c r="J2261" s="33">
        <f t="shared" ca="1" si="1021"/>
        <v>-1421.7</v>
      </c>
      <c r="K2261" s="3">
        <f t="shared" ca="1" si="1022"/>
        <v>1</v>
      </c>
      <c r="L2261" s="6">
        <f t="shared" ca="1" si="1023"/>
        <v>0</v>
      </c>
      <c r="M2261" s="33">
        <f>PTAinputs!AF2261</f>
        <v>186.00559294499888</v>
      </c>
      <c r="N2261" s="31">
        <f t="shared" ca="1" si="1024"/>
        <v>1.0205372813857663</v>
      </c>
      <c r="O2261" s="2">
        <f t="shared" ca="1" si="1025"/>
        <v>182.26241837282589</v>
      </c>
      <c r="P2261" s="3">
        <f t="shared" ca="1" si="1026"/>
        <v>1</v>
      </c>
      <c r="Q2261">
        <f t="shared" ca="1" si="1027"/>
        <v>0</v>
      </c>
      <c r="R2261" s="33">
        <f>PTAinputs!AF2261</f>
        <v>186.00559294499888</v>
      </c>
      <c r="S2261" s="31">
        <f t="shared" ca="1" si="1028"/>
        <v>1.0715641454550546</v>
      </c>
      <c r="T2261" s="2">
        <f t="shared" ca="1" si="1029"/>
        <v>173.58325559316751</v>
      </c>
      <c r="U2261" s="76">
        <f t="shared" ca="1" si="1030"/>
        <v>0.56522208883553349</v>
      </c>
      <c r="V2261" s="2">
        <f t="shared" ca="1" si="1031"/>
        <v>786.00435139345723</v>
      </c>
      <c r="W2261" s="33">
        <f>PTAinputs!AF2261</f>
        <v>186.00559294499888</v>
      </c>
      <c r="X2261" s="31">
        <f t="shared" ca="1" si="1032"/>
        <v>1.1152413747162389</v>
      </c>
      <c r="Y2261" s="2">
        <f t="shared" ca="1" si="1033"/>
        <v>880.27494802211493</v>
      </c>
      <c r="Z2261" s="76">
        <f t="shared" ca="1" si="1034"/>
        <v>0</v>
      </c>
      <c r="AA2261" s="2">
        <f t="shared" ca="1" si="1035"/>
        <v>0</v>
      </c>
      <c r="AB2261" s="33">
        <f>PTAinputs!AF2261</f>
        <v>186.00559294499888</v>
      </c>
      <c r="AC2261" s="31">
        <f t="shared" ca="1" si="1036"/>
        <v>1.1474381826227549</v>
      </c>
      <c r="AD2261" s="2">
        <f t="shared" ca="1" si="1037"/>
        <v>0</v>
      </c>
      <c r="AE2261" s="33">
        <f t="shared" si="1038"/>
        <v>0</v>
      </c>
      <c r="AF2261" s="32">
        <f t="shared" si="1039"/>
        <v>0</v>
      </c>
      <c r="AG2261" s="32">
        <f t="shared" si="1040"/>
        <v>1230</v>
      </c>
      <c r="AH2261" s="33">
        <f t="shared" si="1041"/>
        <v>-72</v>
      </c>
      <c r="AI2261">
        <f t="shared" si="1042"/>
        <v>0</v>
      </c>
      <c r="AJ2261">
        <f t="shared" si="1043"/>
        <v>1500</v>
      </c>
      <c r="AK2261" s="2">
        <f>PTAinputs!AE2261</f>
        <v>-6</v>
      </c>
    </row>
    <row r="2262" spans="1:37" x14ac:dyDescent="0.25">
      <c r="A2262" t="str">
        <f>PTAinputs!B2262</f>
        <v>309HO00004</v>
      </c>
      <c r="B2262" s="26">
        <f>PTAinputs!AC2262</f>
        <v>1.7</v>
      </c>
      <c r="C2262" s="51">
        <f t="shared" ca="1" si="1015"/>
        <v>479.79448987887861</v>
      </c>
      <c r="D2262" s="52">
        <f t="shared" ca="1" si="1016"/>
        <v>214.97230442973293</v>
      </c>
      <c r="E2262" s="28">
        <f t="shared" ca="1" si="1017"/>
        <v>2.4252220888355334</v>
      </c>
      <c r="F2262" s="3">
        <f t="shared" ca="1" si="1018"/>
        <v>1</v>
      </c>
      <c r="G2262" s="34">
        <f>PTAinputs!AD2262</f>
        <v>5.0599999999999996</v>
      </c>
      <c r="H2262" s="33">
        <f t="shared" si="1019"/>
        <v>-1425</v>
      </c>
      <c r="I2262">
        <f t="shared" ca="1" si="1020"/>
        <v>1</v>
      </c>
      <c r="J2262" s="33">
        <f t="shared" ca="1" si="1021"/>
        <v>-1419.94</v>
      </c>
      <c r="K2262" s="3">
        <f t="shared" ca="1" si="1022"/>
        <v>1</v>
      </c>
      <c r="L2262" s="6">
        <f t="shared" ca="1" si="1023"/>
        <v>0</v>
      </c>
      <c r="M2262" s="33">
        <f>PTAinputs!AF2262</f>
        <v>181.34724994198189</v>
      </c>
      <c r="N2262" s="31">
        <f t="shared" ca="1" si="1024"/>
        <v>1.0205372813857663</v>
      </c>
      <c r="O2262" s="2">
        <f t="shared" ca="1" si="1025"/>
        <v>177.69781981480799</v>
      </c>
      <c r="P2262" s="3">
        <f t="shared" ca="1" si="1026"/>
        <v>1</v>
      </c>
      <c r="Q2262">
        <f t="shared" ca="1" si="1027"/>
        <v>0</v>
      </c>
      <c r="R2262" s="33">
        <f>PTAinputs!AF2262</f>
        <v>181.34724994198189</v>
      </c>
      <c r="S2262" s="31">
        <f t="shared" ca="1" si="1028"/>
        <v>1.0715641454550546</v>
      </c>
      <c r="T2262" s="2">
        <f t="shared" ca="1" si="1029"/>
        <v>169.23601887124568</v>
      </c>
      <c r="U2262" s="76">
        <f t="shared" ca="1" si="1030"/>
        <v>0.42522208883553336</v>
      </c>
      <c r="V2262" s="2">
        <f t="shared" ca="1" si="1031"/>
        <v>783.92902277523194</v>
      </c>
      <c r="W2262" s="33">
        <f>PTAinputs!AF2262</f>
        <v>181.34724994198189</v>
      </c>
      <c r="X2262" s="31">
        <f t="shared" ca="1" si="1032"/>
        <v>1.1120718067288611</v>
      </c>
      <c r="Y2262" s="2">
        <f t="shared" ca="1" si="1033"/>
        <v>853.2706389895078</v>
      </c>
      <c r="Z2262" s="76">
        <f t="shared" ca="1" si="1034"/>
        <v>0</v>
      </c>
      <c r="AA2262" s="2">
        <f t="shared" ca="1" si="1035"/>
        <v>0</v>
      </c>
      <c r="AB2262" s="33">
        <f>PTAinputs!AF2262</f>
        <v>181.34724994198189</v>
      </c>
      <c r="AC2262" s="31">
        <f t="shared" ca="1" si="1036"/>
        <v>1.1441771098060642</v>
      </c>
      <c r="AD2262" s="2">
        <f t="shared" ca="1" si="1037"/>
        <v>0</v>
      </c>
      <c r="AE2262" s="33">
        <f t="shared" si="1038"/>
        <v>0</v>
      </c>
      <c r="AF2262" s="32">
        <f t="shared" si="1039"/>
        <v>0</v>
      </c>
      <c r="AG2262" s="32">
        <f t="shared" si="1040"/>
        <v>1230</v>
      </c>
      <c r="AH2262" s="33">
        <f t="shared" si="1041"/>
        <v>-172.79999999999998</v>
      </c>
      <c r="AI2262">
        <f t="shared" si="1042"/>
        <v>0</v>
      </c>
      <c r="AJ2262">
        <f t="shared" si="1043"/>
        <v>1500</v>
      </c>
      <c r="AK2262" s="2">
        <f>PTAinputs!AE2262</f>
        <v>-14.399999999999999</v>
      </c>
    </row>
    <row r="2263" spans="1:37" x14ac:dyDescent="0.25">
      <c r="A2263" t="str">
        <f>PTAinputs!B2263</f>
        <v>309HO00006</v>
      </c>
      <c r="B2263" s="26">
        <f>PTAinputs!AC2263</f>
        <v>4</v>
      </c>
      <c r="C2263" s="51">
        <f t="shared" ca="1" si="1015"/>
        <v>463.28737861121806</v>
      </c>
      <c r="D2263" s="52">
        <f t="shared" ca="1" si="1016"/>
        <v>190.64035373086358</v>
      </c>
      <c r="E2263" s="28">
        <f t="shared" ca="1" si="1017"/>
        <v>2.6552220888355333</v>
      </c>
      <c r="F2263" s="3">
        <f t="shared" ca="1" si="1018"/>
        <v>1</v>
      </c>
      <c r="G2263" s="34">
        <f>PTAinputs!AD2263</f>
        <v>0</v>
      </c>
      <c r="H2263" s="33">
        <f t="shared" si="1019"/>
        <v>-1425</v>
      </c>
      <c r="I2263">
        <f t="shared" ca="1" si="1020"/>
        <v>1</v>
      </c>
      <c r="J2263" s="33">
        <f t="shared" ca="1" si="1021"/>
        <v>-1425</v>
      </c>
      <c r="K2263" s="3">
        <f t="shared" ca="1" si="1022"/>
        <v>1</v>
      </c>
      <c r="L2263" s="6">
        <f t="shared" ca="1" si="1023"/>
        <v>0</v>
      </c>
      <c r="M2263" s="33">
        <f>PTAinputs!AF2263</f>
        <v>128.34979113483411</v>
      </c>
      <c r="N2263" s="31">
        <f t="shared" ca="1" si="1024"/>
        <v>1.0205372813857663</v>
      </c>
      <c r="O2263" s="2">
        <f t="shared" ca="1" si="1025"/>
        <v>125.76688130447386</v>
      </c>
      <c r="P2263" s="3">
        <f t="shared" ca="1" si="1026"/>
        <v>1</v>
      </c>
      <c r="Q2263">
        <f t="shared" ca="1" si="1027"/>
        <v>0</v>
      </c>
      <c r="R2263" s="33">
        <f>PTAinputs!AF2263</f>
        <v>128.34979113483411</v>
      </c>
      <c r="S2263" s="31">
        <f t="shared" ca="1" si="1028"/>
        <v>1.0715641454550546</v>
      </c>
      <c r="T2263" s="2">
        <f t="shared" ca="1" si="1029"/>
        <v>119.77798219473701</v>
      </c>
      <c r="U2263" s="76">
        <f t="shared" ca="1" si="1030"/>
        <v>0.65522208883553335</v>
      </c>
      <c r="V2263" s="2">
        <f t="shared" ca="1" si="1031"/>
        <v>805.75266596334052</v>
      </c>
      <c r="W2263" s="33">
        <f>PTAinputs!AF2263</f>
        <v>128.34979113483411</v>
      </c>
      <c r="X2263" s="31">
        <f t="shared" ca="1" si="1032"/>
        <v>1.1172837228844561</v>
      </c>
      <c r="Y2263" s="2">
        <f t="shared" ca="1" si="1033"/>
        <v>881.02237277680615</v>
      </c>
      <c r="Z2263" s="76">
        <f t="shared" ca="1" si="1034"/>
        <v>0</v>
      </c>
      <c r="AA2263" s="2">
        <f t="shared" ca="1" si="1035"/>
        <v>0</v>
      </c>
      <c r="AB2263" s="33">
        <f>PTAinputs!AF2263</f>
        <v>128.34979113483411</v>
      </c>
      <c r="AC2263" s="31">
        <f t="shared" ca="1" si="1036"/>
        <v>1.1495394929969496</v>
      </c>
      <c r="AD2263" s="2">
        <f t="shared" ca="1" si="1037"/>
        <v>0</v>
      </c>
      <c r="AE2263" s="33">
        <f t="shared" si="1038"/>
        <v>0</v>
      </c>
      <c r="AF2263" s="32">
        <f t="shared" si="1039"/>
        <v>0</v>
      </c>
      <c r="AG2263" s="32">
        <f t="shared" si="1040"/>
        <v>1230</v>
      </c>
      <c r="AH2263" s="33">
        <f t="shared" si="1041"/>
        <v>244.79999999999998</v>
      </c>
      <c r="AI2263">
        <f t="shared" si="1042"/>
        <v>0</v>
      </c>
      <c r="AJ2263">
        <f t="shared" si="1043"/>
        <v>1500</v>
      </c>
      <c r="AK2263" s="2">
        <f>PTAinputs!AE2263</f>
        <v>20.399999999999999</v>
      </c>
    </row>
    <row r="2264" spans="1:37" x14ac:dyDescent="0.25">
      <c r="A2264" t="str">
        <f>PTAinputs!B2264</f>
        <v>309HO00008</v>
      </c>
      <c r="B2264" s="26">
        <f>PTAinputs!AC2264</f>
        <v>2.2999999999999998</v>
      </c>
      <c r="C2264" s="51">
        <f t="shared" ca="1" si="1015"/>
        <v>440.78424515039887</v>
      </c>
      <c r="D2264" s="52">
        <f t="shared" ca="1" si="1016"/>
        <v>193.00236014750965</v>
      </c>
      <c r="E2264" s="28">
        <f t="shared" ca="1" si="1017"/>
        <v>2.4852220888355334</v>
      </c>
      <c r="F2264" s="3">
        <f t="shared" ca="1" si="1018"/>
        <v>1</v>
      </c>
      <c r="G2264" s="34">
        <f>PTAinputs!AD2264</f>
        <v>3.74</v>
      </c>
      <c r="H2264" s="33">
        <f t="shared" si="1019"/>
        <v>-1425</v>
      </c>
      <c r="I2264">
        <f t="shared" ca="1" si="1020"/>
        <v>1</v>
      </c>
      <c r="J2264" s="33">
        <f t="shared" ca="1" si="1021"/>
        <v>-1421.26</v>
      </c>
      <c r="K2264" s="3">
        <f t="shared" ca="1" si="1022"/>
        <v>1</v>
      </c>
      <c r="L2264" s="6">
        <f t="shared" ca="1" si="1023"/>
        <v>0</v>
      </c>
      <c r="M2264" s="33">
        <f>PTAinputs!AF2264</f>
        <v>151.14853794383851</v>
      </c>
      <c r="N2264" s="31">
        <f t="shared" ca="1" si="1024"/>
        <v>1.0205372813857663</v>
      </c>
      <c r="O2264" s="2">
        <f t="shared" ca="1" si="1025"/>
        <v>148.10682637541379</v>
      </c>
      <c r="P2264" s="3">
        <f t="shared" ca="1" si="1026"/>
        <v>1</v>
      </c>
      <c r="Q2264">
        <f t="shared" ca="1" si="1027"/>
        <v>0</v>
      </c>
      <c r="R2264" s="33">
        <f>PTAinputs!AF2264</f>
        <v>151.14853794383851</v>
      </c>
      <c r="S2264" s="31">
        <f t="shared" ca="1" si="1028"/>
        <v>1.0715641454550546</v>
      </c>
      <c r="T2264" s="2">
        <f t="shared" ca="1" si="1029"/>
        <v>141.05412035753696</v>
      </c>
      <c r="U2264" s="76">
        <f t="shared" ca="1" si="1030"/>
        <v>0.48522208883553342</v>
      </c>
      <c r="V2264" s="2">
        <f t="shared" ca="1" si="1031"/>
        <v>791.20422972355641</v>
      </c>
      <c r="W2264" s="33">
        <f>PTAinputs!AF2264</f>
        <v>151.14853794383851</v>
      </c>
      <c r="X2264" s="31">
        <f t="shared" ca="1" si="1032"/>
        <v>1.1134290884860401</v>
      </c>
      <c r="Y2264" s="2">
        <f t="shared" ca="1" si="1033"/>
        <v>857.07336325344238</v>
      </c>
      <c r="Z2264" s="76">
        <f t="shared" ca="1" si="1034"/>
        <v>0</v>
      </c>
      <c r="AA2264" s="2">
        <f t="shared" ca="1" si="1035"/>
        <v>0</v>
      </c>
      <c r="AB2264" s="33">
        <f>PTAinputs!AF2264</f>
        <v>151.14853794383851</v>
      </c>
      <c r="AC2264" s="31">
        <f t="shared" ca="1" si="1036"/>
        <v>1.1455735760312891</v>
      </c>
      <c r="AD2264" s="2">
        <f t="shared" ca="1" si="1037"/>
        <v>0</v>
      </c>
      <c r="AE2264" s="33">
        <f t="shared" si="1038"/>
        <v>0</v>
      </c>
      <c r="AF2264" s="32">
        <f t="shared" si="1039"/>
        <v>0</v>
      </c>
      <c r="AG2264" s="32">
        <f t="shared" si="1040"/>
        <v>1230</v>
      </c>
      <c r="AH2264" s="33">
        <f t="shared" si="1041"/>
        <v>-43.199999999999996</v>
      </c>
      <c r="AI2264">
        <f t="shared" si="1042"/>
        <v>0</v>
      </c>
      <c r="AJ2264">
        <f t="shared" si="1043"/>
        <v>1500</v>
      </c>
      <c r="AK2264" s="2">
        <f>PTAinputs!AE2264</f>
        <v>-3.5999999999999996</v>
      </c>
    </row>
    <row r="2265" spans="1:37" x14ac:dyDescent="0.25">
      <c r="A2265" t="str">
        <f>PTAinputs!B2265</f>
        <v>309HO15411</v>
      </c>
      <c r="B2265" s="26">
        <f>PTAinputs!AC2265</f>
        <v>1.2</v>
      </c>
      <c r="C2265" s="51">
        <f t="shared" ca="1" si="1015"/>
        <v>378.6656336662146</v>
      </c>
      <c r="D2265" s="52">
        <f t="shared" ca="1" si="1016"/>
        <v>173.02587091537049</v>
      </c>
      <c r="E2265" s="28">
        <f t="shared" ca="1" si="1017"/>
        <v>2.3752220888355335</v>
      </c>
      <c r="F2265" s="3">
        <f t="shared" ca="1" si="1018"/>
        <v>1</v>
      </c>
      <c r="G2265" s="34">
        <f>PTAinputs!AD2265</f>
        <v>3.9600000000000004</v>
      </c>
      <c r="H2265" s="33">
        <f t="shared" si="1019"/>
        <v>-1425</v>
      </c>
      <c r="I2265">
        <f t="shared" ca="1" si="1020"/>
        <v>1</v>
      </c>
      <c r="J2265" s="33">
        <f t="shared" ca="1" si="1021"/>
        <v>-1421.04</v>
      </c>
      <c r="K2265" s="3">
        <f t="shared" ca="1" si="1022"/>
        <v>1</v>
      </c>
      <c r="L2265" s="6">
        <f t="shared" ca="1" si="1023"/>
        <v>0</v>
      </c>
      <c r="M2265" s="33">
        <f>PTAinputs!AF2265</f>
        <v>153.28838477605012</v>
      </c>
      <c r="N2265" s="31">
        <f t="shared" ca="1" si="1024"/>
        <v>1.0205372813857663</v>
      </c>
      <c r="O2265" s="2">
        <f t="shared" ca="1" si="1025"/>
        <v>150.20361095275521</v>
      </c>
      <c r="P2265" s="3">
        <f t="shared" ca="1" si="1026"/>
        <v>1</v>
      </c>
      <c r="Q2265">
        <f t="shared" ca="1" si="1027"/>
        <v>0</v>
      </c>
      <c r="R2265" s="33">
        <f>PTAinputs!AF2265</f>
        <v>153.28838477605012</v>
      </c>
      <c r="S2265" s="31">
        <f t="shared" ca="1" si="1028"/>
        <v>1.0715641454550546</v>
      </c>
      <c r="T2265" s="2">
        <f t="shared" ca="1" si="1029"/>
        <v>143.05105805024306</v>
      </c>
      <c r="U2265" s="76">
        <f t="shared" ca="1" si="1030"/>
        <v>0.37522208883553354</v>
      </c>
      <c r="V2265" s="2">
        <f t="shared" ca="1" si="1031"/>
        <v>768.74471038017475</v>
      </c>
      <c r="W2265" s="33">
        <f>PTAinputs!AF2265</f>
        <v>153.28838477605012</v>
      </c>
      <c r="X2265" s="31">
        <f t="shared" ca="1" si="1032"/>
        <v>1.1109420025687768</v>
      </c>
      <c r="Y2265" s="2">
        <f t="shared" ca="1" si="1033"/>
        <v>820.51805930109083</v>
      </c>
      <c r="Z2265" s="76">
        <f t="shared" ca="1" si="1034"/>
        <v>0</v>
      </c>
      <c r="AA2265" s="2">
        <f t="shared" ca="1" si="1035"/>
        <v>0</v>
      </c>
      <c r="AB2265" s="33">
        <f>PTAinputs!AF2265</f>
        <v>153.28838477605012</v>
      </c>
      <c r="AC2265" s="31">
        <f t="shared" ca="1" si="1036"/>
        <v>1.1430146884132095</v>
      </c>
      <c r="AD2265" s="2">
        <f t="shared" ca="1" si="1037"/>
        <v>0</v>
      </c>
      <c r="AE2265" s="33">
        <f t="shared" si="1038"/>
        <v>0</v>
      </c>
      <c r="AF2265" s="32">
        <f t="shared" si="1039"/>
        <v>0</v>
      </c>
      <c r="AG2265" s="32">
        <f t="shared" si="1040"/>
        <v>1230</v>
      </c>
      <c r="AH2265" s="33">
        <f t="shared" si="1041"/>
        <v>-403.19999999999993</v>
      </c>
      <c r="AI2265">
        <f t="shared" si="1042"/>
        <v>0</v>
      </c>
      <c r="AJ2265">
        <f t="shared" si="1043"/>
        <v>1500</v>
      </c>
      <c r="AK2265" s="2">
        <f>PTAinputs!AE2265</f>
        <v>-33.599999999999994</v>
      </c>
    </row>
    <row r="2266" spans="1:37" x14ac:dyDescent="0.25">
      <c r="A2266" t="str">
        <f>PTAinputs!B2266</f>
        <v>309HO15693</v>
      </c>
      <c r="B2266" s="26">
        <f>PTAinputs!AC2266</f>
        <v>3.6</v>
      </c>
      <c r="C2266" s="51">
        <f t="shared" ca="1" si="1015"/>
        <v>490.89395355580621</v>
      </c>
      <c r="D2266" s="52">
        <f t="shared" ca="1" si="1016"/>
        <v>204.89417811663608</v>
      </c>
      <c r="E2266" s="28">
        <f t="shared" ca="1" si="1017"/>
        <v>2.6152220888355338</v>
      </c>
      <c r="F2266" s="3">
        <f t="shared" ca="1" si="1018"/>
        <v>1</v>
      </c>
      <c r="G2266" s="34">
        <f>PTAinputs!AD2266</f>
        <v>-4.620000000000001</v>
      </c>
      <c r="H2266" s="33">
        <f t="shared" si="1019"/>
        <v>-1425</v>
      </c>
      <c r="I2266">
        <f t="shared" ca="1" si="1020"/>
        <v>1</v>
      </c>
      <c r="J2266" s="33">
        <f t="shared" ca="1" si="1021"/>
        <v>-1429.62</v>
      </c>
      <c r="K2266" s="3">
        <f t="shared" ca="1" si="1022"/>
        <v>1</v>
      </c>
      <c r="L2266" s="6">
        <f t="shared" ca="1" si="1023"/>
        <v>0</v>
      </c>
      <c r="M2266" s="33">
        <f>PTAinputs!AF2266</f>
        <v>150.86033882571363</v>
      </c>
      <c r="N2266" s="31">
        <f t="shared" ca="1" si="1024"/>
        <v>1.0205372813857663</v>
      </c>
      <c r="O2266" s="2">
        <f t="shared" ca="1" si="1025"/>
        <v>147.82442697327383</v>
      </c>
      <c r="P2266" s="3">
        <f t="shared" ca="1" si="1026"/>
        <v>1</v>
      </c>
      <c r="Q2266">
        <f t="shared" ca="1" si="1027"/>
        <v>0</v>
      </c>
      <c r="R2266" s="33">
        <f>PTAinputs!AF2266</f>
        <v>150.86033882571363</v>
      </c>
      <c r="S2266" s="31">
        <f t="shared" ca="1" si="1028"/>
        <v>1.0715641454550546</v>
      </c>
      <c r="T2266" s="2">
        <f t="shared" ca="1" si="1029"/>
        <v>140.7851685459751</v>
      </c>
      <c r="U2266" s="76">
        <f t="shared" ca="1" si="1030"/>
        <v>0.61522208883553375</v>
      </c>
      <c r="V2266" s="2">
        <f t="shared" ca="1" si="1031"/>
        <v>797.8204679720825</v>
      </c>
      <c r="W2266" s="33">
        <f>PTAinputs!AF2266</f>
        <v>150.86033882571363</v>
      </c>
      <c r="X2266" s="31">
        <f t="shared" ca="1" si="1032"/>
        <v>1.1163755512454716</v>
      </c>
      <c r="Y2266" s="2">
        <f t="shared" ca="1" si="1033"/>
        <v>880.95791456991117</v>
      </c>
      <c r="Z2266" s="76">
        <f t="shared" ca="1" si="1034"/>
        <v>0</v>
      </c>
      <c r="AA2266" s="2">
        <f t="shared" ca="1" si="1035"/>
        <v>0</v>
      </c>
      <c r="AB2266" s="33">
        <f>PTAinputs!AF2266</f>
        <v>150.86033882571363</v>
      </c>
      <c r="AC2266" s="31">
        <f t="shared" ca="1" si="1036"/>
        <v>1.1486051026142299</v>
      </c>
      <c r="AD2266" s="2">
        <f t="shared" ca="1" si="1037"/>
        <v>0</v>
      </c>
      <c r="AE2266" s="33">
        <f t="shared" si="1038"/>
        <v>0</v>
      </c>
      <c r="AF2266" s="32">
        <f t="shared" si="1039"/>
        <v>0</v>
      </c>
      <c r="AG2266" s="32">
        <f t="shared" si="1040"/>
        <v>1230</v>
      </c>
      <c r="AH2266" s="33">
        <f t="shared" si="1041"/>
        <v>115.20000000000002</v>
      </c>
      <c r="AI2266">
        <f t="shared" si="1042"/>
        <v>0</v>
      </c>
      <c r="AJ2266">
        <f t="shared" si="1043"/>
        <v>1500</v>
      </c>
      <c r="AK2266" s="2">
        <f>PTAinputs!AE2266</f>
        <v>9.6000000000000014</v>
      </c>
    </row>
    <row r="2267" spans="1:37" x14ac:dyDescent="0.25">
      <c r="A2267" t="str">
        <f>PTAinputs!B2267</f>
        <v>309HO15694</v>
      </c>
      <c r="B2267" s="26">
        <f>PTAinputs!AC2267</f>
        <v>4</v>
      </c>
      <c r="C2267" s="51">
        <f t="shared" ca="1" si="1015"/>
        <v>565.34492793167237</v>
      </c>
      <c r="D2267" s="52">
        <f t="shared" ca="1" si="1016"/>
        <v>232.63650601474399</v>
      </c>
      <c r="E2267" s="28">
        <f t="shared" ca="1" si="1017"/>
        <v>2.6552220888355333</v>
      </c>
      <c r="F2267" s="3">
        <f t="shared" ca="1" si="1018"/>
        <v>1</v>
      </c>
      <c r="G2267" s="34">
        <f>PTAinputs!AD2267</f>
        <v>0</v>
      </c>
      <c r="H2267" s="33">
        <f t="shared" si="1019"/>
        <v>-1425</v>
      </c>
      <c r="I2267">
        <f t="shared" ca="1" si="1020"/>
        <v>1</v>
      </c>
      <c r="J2267" s="33">
        <f t="shared" ca="1" si="1021"/>
        <v>-1425</v>
      </c>
      <c r="K2267" s="3">
        <f t="shared" ca="1" si="1022"/>
        <v>1</v>
      </c>
      <c r="L2267" s="6">
        <f t="shared" ca="1" si="1023"/>
        <v>0</v>
      </c>
      <c r="M2267" s="33">
        <f>PTAinputs!AF2267</f>
        <v>166.22815038291949</v>
      </c>
      <c r="N2267" s="31">
        <f t="shared" ca="1" si="1024"/>
        <v>1.0205372813857663</v>
      </c>
      <c r="O2267" s="2">
        <f t="shared" ca="1" si="1025"/>
        <v>162.88297685431124</v>
      </c>
      <c r="P2267" s="3">
        <f t="shared" ca="1" si="1026"/>
        <v>1</v>
      </c>
      <c r="Q2267">
        <f t="shared" ca="1" si="1027"/>
        <v>0</v>
      </c>
      <c r="R2267" s="33">
        <f>PTAinputs!AF2267</f>
        <v>166.22815038291949</v>
      </c>
      <c r="S2267" s="31">
        <f t="shared" ca="1" si="1028"/>
        <v>1.0715641454550546</v>
      </c>
      <c r="T2267" s="2">
        <f t="shared" ca="1" si="1029"/>
        <v>155.12664462315357</v>
      </c>
      <c r="U2267" s="76">
        <f t="shared" ca="1" si="1030"/>
        <v>0.65522208883553335</v>
      </c>
      <c r="V2267" s="2">
        <f t="shared" ca="1" si="1031"/>
        <v>813.13199696431309</v>
      </c>
      <c r="W2267" s="33">
        <f>PTAinputs!AF2267</f>
        <v>166.22815038291949</v>
      </c>
      <c r="X2267" s="31">
        <f t="shared" ca="1" si="1032"/>
        <v>1.1172837228844561</v>
      </c>
      <c r="Y2267" s="2">
        <f t="shared" ca="1" si="1033"/>
        <v>910.61516411900652</v>
      </c>
      <c r="Z2267" s="76">
        <f t="shared" ca="1" si="1034"/>
        <v>0</v>
      </c>
      <c r="AA2267" s="2">
        <f t="shared" ca="1" si="1035"/>
        <v>0</v>
      </c>
      <c r="AB2267" s="33">
        <f>PTAinputs!AF2267</f>
        <v>166.22815038291949</v>
      </c>
      <c r="AC2267" s="31">
        <f t="shared" ca="1" si="1036"/>
        <v>1.1495394929969496</v>
      </c>
      <c r="AD2267" s="2">
        <f t="shared" ca="1" si="1037"/>
        <v>0</v>
      </c>
      <c r="AE2267" s="33">
        <f t="shared" si="1038"/>
        <v>0</v>
      </c>
      <c r="AF2267" s="32">
        <f t="shared" si="1039"/>
        <v>0</v>
      </c>
      <c r="AG2267" s="32">
        <f t="shared" si="1040"/>
        <v>1230</v>
      </c>
      <c r="AH2267" s="33">
        <f t="shared" si="1041"/>
        <v>345.59999999999997</v>
      </c>
      <c r="AI2267">
        <f t="shared" si="1042"/>
        <v>0</v>
      </c>
      <c r="AJ2267">
        <f t="shared" si="1043"/>
        <v>1500</v>
      </c>
      <c r="AK2267" s="2">
        <f>PTAinputs!AE2267</f>
        <v>28.799999999999997</v>
      </c>
    </row>
    <row r="2268" spans="1:37" x14ac:dyDescent="0.25">
      <c r="A2268" t="str">
        <f>PTAinputs!B2268</f>
        <v>309HO16146</v>
      </c>
      <c r="B2268" s="26">
        <f>PTAinputs!AC2268</f>
        <v>4.0999999999999996</v>
      </c>
      <c r="C2268" s="51">
        <f t="shared" ca="1" si="1015"/>
        <v>533.18120396686402</v>
      </c>
      <c r="D2268" s="52">
        <f t="shared" ca="1" si="1016"/>
        <v>218.63027496600958</v>
      </c>
      <c r="E2268" s="28">
        <f t="shared" ca="1" si="1017"/>
        <v>2.6652220888355336</v>
      </c>
      <c r="F2268" s="3">
        <f t="shared" ca="1" si="1018"/>
        <v>1</v>
      </c>
      <c r="G2268" s="34">
        <f>PTAinputs!AD2268</f>
        <v>-0.44000000000000006</v>
      </c>
      <c r="H2268" s="33">
        <f t="shared" si="1019"/>
        <v>-1425</v>
      </c>
      <c r="I2268">
        <f t="shared" ca="1" si="1020"/>
        <v>1</v>
      </c>
      <c r="J2268" s="33">
        <f t="shared" ca="1" si="1021"/>
        <v>-1425.44</v>
      </c>
      <c r="K2268" s="3">
        <f t="shared" ca="1" si="1022"/>
        <v>1</v>
      </c>
      <c r="L2268" s="6">
        <f t="shared" ca="1" si="1023"/>
        <v>0</v>
      </c>
      <c r="M2268" s="33">
        <f>PTAinputs!AF2268</f>
        <v>157.12208168948717</v>
      </c>
      <c r="N2268" s="31">
        <f t="shared" ca="1" si="1024"/>
        <v>1.0205372813857663</v>
      </c>
      <c r="O2268" s="2">
        <f t="shared" ca="1" si="1025"/>
        <v>153.96015859032056</v>
      </c>
      <c r="P2268" s="3">
        <f t="shared" ca="1" si="1026"/>
        <v>1</v>
      </c>
      <c r="Q2268">
        <f t="shared" ca="1" si="1027"/>
        <v>0</v>
      </c>
      <c r="R2268" s="33">
        <f>PTAinputs!AF2268</f>
        <v>157.12208168948717</v>
      </c>
      <c r="S2268" s="31">
        <f t="shared" ca="1" si="1028"/>
        <v>1.0715641454550546</v>
      </c>
      <c r="T2268" s="2">
        <f t="shared" ca="1" si="1029"/>
        <v>146.62872246697196</v>
      </c>
      <c r="U2268" s="76">
        <f t="shared" ca="1" si="1030"/>
        <v>0.66522208883553358</v>
      </c>
      <c r="V2268" s="2">
        <f t="shared" ca="1" si="1031"/>
        <v>800.09125416639142</v>
      </c>
      <c r="W2268" s="33">
        <f>PTAinputs!AF2268</f>
        <v>157.12208168948717</v>
      </c>
      <c r="X2268" s="31">
        <f t="shared" ca="1" si="1032"/>
        <v>1.1175108812078793</v>
      </c>
      <c r="Y2268" s="2">
        <f t="shared" ca="1" si="1033"/>
        <v>893.6215106867528</v>
      </c>
      <c r="Z2268" s="76">
        <f t="shared" ca="1" si="1034"/>
        <v>0</v>
      </c>
      <c r="AA2268" s="2">
        <f t="shared" ca="1" si="1035"/>
        <v>0</v>
      </c>
      <c r="AB2268" s="33">
        <f>PTAinputs!AF2268</f>
        <v>157.12208168948717</v>
      </c>
      <c r="AC2268" s="31">
        <f t="shared" ca="1" si="1036"/>
        <v>1.1497732093382775</v>
      </c>
      <c r="AD2268" s="2">
        <f t="shared" ca="1" si="1037"/>
        <v>0</v>
      </c>
      <c r="AE2268" s="33">
        <f t="shared" si="1038"/>
        <v>0</v>
      </c>
      <c r="AF2268" s="32">
        <f t="shared" si="1039"/>
        <v>0</v>
      </c>
      <c r="AG2268" s="32">
        <f t="shared" si="1040"/>
        <v>1230</v>
      </c>
      <c r="AH2268" s="33">
        <f t="shared" si="1041"/>
        <v>172.79999999999998</v>
      </c>
      <c r="AI2268">
        <f t="shared" si="1042"/>
        <v>0</v>
      </c>
      <c r="AJ2268">
        <f t="shared" si="1043"/>
        <v>1500</v>
      </c>
      <c r="AK2268" s="2">
        <f>PTAinputs!AE2268</f>
        <v>14.399999999999999</v>
      </c>
    </row>
    <row r="2269" spans="1:37" x14ac:dyDescent="0.25">
      <c r="A2269" t="str">
        <f>PTAinputs!B2269</f>
        <v>309HO16147</v>
      </c>
      <c r="B2269" s="26">
        <f>PTAinputs!AC2269</f>
        <v>2.7</v>
      </c>
      <c r="C2269" s="51">
        <f t="shared" ca="1" si="1015"/>
        <v>513.8442625745945</v>
      </c>
      <c r="D2269" s="52">
        <f t="shared" ca="1" si="1016"/>
        <v>221.64036088720741</v>
      </c>
      <c r="E2269" s="28">
        <f t="shared" ca="1" si="1017"/>
        <v>2.5252220888355335</v>
      </c>
      <c r="F2269" s="3">
        <f t="shared" ca="1" si="1018"/>
        <v>1</v>
      </c>
      <c r="G2269" s="34">
        <f>PTAinputs!AD2269</f>
        <v>-0.22000000000000003</v>
      </c>
      <c r="H2269" s="33">
        <f t="shared" si="1019"/>
        <v>-1425</v>
      </c>
      <c r="I2269">
        <f t="shared" ca="1" si="1020"/>
        <v>1</v>
      </c>
      <c r="J2269" s="33">
        <f t="shared" ca="1" si="1021"/>
        <v>-1425.22</v>
      </c>
      <c r="K2269" s="3">
        <f t="shared" ca="1" si="1022"/>
        <v>1</v>
      </c>
      <c r="L2269" s="6">
        <f t="shared" ca="1" si="1023"/>
        <v>0</v>
      </c>
      <c r="M2269" s="33">
        <f>PTAinputs!AF2269</f>
        <v>185.31008354606644</v>
      </c>
      <c r="N2269" s="31">
        <f t="shared" ca="1" si="1024"/>
        <v>1.0205372813857663</v>
      </c>
      <c r="O2269" s="2">
        <f t="shared" ca="1" si="1025"/>
        <v>181.58090539763305</v>
      </c>
      <c r="P2269" s="3">
        <f t="shared" ca="1" si="1026"/>
        <v>1</v>
      </c>
      <c r="Q2269">
        <f t="shared" ca="1" si="1027"/>
        <v>0</v>
      </c>
      <c r="R2269" s="33">
        <f>PTAinputs!AF2269</f>
        <v>185.31008354606644</v>
      </c>
      <c r="S2269" s="31">
        <f t="shared" ca="1" si="1028"/>
        <v>1.0715641454550546</v>
      </c>
      <c r="T2269" s="2">
        <f t="shared" ca="1" si="1029"/>
        <v>172.93419561679337</v>
      </c>
      <c r="U2269" s="76">
        <f t="shared" ca="1" si="1030"/>
        <v>0.52522208883553345</v>
      </c>
      <c r="V2269" s="2">
        <f t="shared" ca="1" si="1031"/>
        <v>770.56545523855743</v>
      </c>
      <c r="W2269" s="33">
        <f>PTAinputs!AF2269</f>
        <v>185.31008354606644</v>
      </c>
      <c r="X2269" s="31">
        <f t="shared" ca="1" si="1032"/>
        <v>1.1143348631772318</v>
      </c>
      <c r="Y2269" s="2">
        <f t="shared" ca="1" si="1033"/>
        <v>857.90809556917077</v>
      </c>
      <c r="Z2269" s="76">
        <f t="shared" ca="1" si="1034"/>
        <v>0</v>
      </c>
      <c r="AA2269" s="2">
        <f t="shared" ca="1" si="1035"/>
        <v>0</v>
      </c>
      <c r="AB2269" s="33">
        <f>PTAinputs!AF2269</f>
        <v>185.31008354606644</v>
      </c>
      <c r="AC2269" s="31">
        <f t="shared" ca="1" si="1036"/>
        <v>1.1465055002667857</v>
      </c>
      <c r="AD2269" s="2">
        <f t="shared" ca="1" si="1037"/>
        <v>0</v>
      </c>
      <c r="AE2269" s="33">
        <f t="shared" si="1038"/>
        <v>0</v>
      </c>
      <c r="AF2269" s="32">
        <f t="shared" si="1039"/>
        <v>0</v>
      </c>
      <c r="AG2269" s="32">
        <f t="shared" si="1040"/>
        <v>1230</v>
      </c>
      <c r="AH2269" s="33">
        <f t="shared" si="1041"/>
        <v>-302.40000000000003</v>
      </c>
      <c r="AI2269">
        <f t="shared" si="1042"/>
        <v>0</v>
      </c>
      <c r="AJ2269">
        <f t="shared" si="1043"/>
        <v>1500</v>
      </c>
      <c r="AK2269" s="2">
        <f>PTAinputs!AE2269</f>
        <v>-25.200000000000003</v>
      </c>
    </row>
    <row r="2270" spans="1:37" x14ac:dyDescent="0.25">
      <c r="A2270" t="str">
        <f>PTAinputs!B2270</f>
        <v>309HO16148</v>
      </c>
      <c r="B2270" s="26">
        <f>PTAinputs!AC2270</f>
        <v>2.4</v>
      </c>
      <c r="C2270" s="51">
        <f t="shared" ca="1" si="1015"/>
        <v>510.11535481310239</v>
      </c>
      <c r="D2270" s="52">
        <f t="shared" ca="1" si="1016"/>
        <v>222.51779780262632</v>
      </c>
      <c r="E2270" s="28">
        <f t="shared" ca="1" si="1017"/>
        <v>2.4952220888355336</v>
      </c>
      <c r="F2270" s="3">
        <f t="shared" ca="1" si="1018"/>
        <v>1</v>
      </c>
      <c r="G2270" s="34">
        <f>PTAinputs!AD2270</f>
        <v>0</v>
      </c>
      <c r="H2270" s="33">
        <f t="shared" si="1019"/>
        <v>-1425</v>
      </c>
      <c r="I2270">
        <f t="shared" ca="1" si="1020"/>
        <v>1</v>
      </c>
      <c r="J2270" s="33">
        <f t="shared" ca="1" si="1021"/>
        <v>-1425</v>
      </c>
      <c r="K2270" s="3">
        <f t="shared" ca="1" si="1022"/>
        <v>1</v>
      </c>
      <c r="L2270" s="6">
        <f t="shared" ca="1" si="1023"/>
        <v>0</v>
      </c>
      <c r="M2270" s="33">
        <f>PTAinputs!AF2270</f>
        <v>184.64024135530289</v>
      </c>
      <c r="N2270" s="31">
        <f t="shared" ca="1" si="1024"/>
        <v>1.0205372813857663</v>
      </c>
      <c r="O2270" s="2">
        <f t="shared" ca="1" si="1025"/>
        <v>180.92454310398514</v>
      </c>
      <c r="P2270" s="3">
        <f t="shared" ca="1" si="1026"/>
        <v>1</v>
      </c>
      <c r="Q2270">
        <f t="shared" ca="1" si="1027"/>
        <v>0</v>
      </c>
      <c r="R2270" s="33">
        <f>PTAinputs!AF2270</f>
        <v>184.64024135530289</v>
      </c>
      <c r="S2270" s="31">
        <f t="shared" ca="1" si="1028"/>
        <v>1.0715641454550546</v>
      </c>
      <c r="T2270" s="2">
        <f t="shared" ca="1" si="1029"/>
        <v>172.30908867046205</v>
      </c>
      <c r="U2270" s="76">
        <f t="shared" ca="1" si="1030"/>
        <v>0.49522208883553365</v>
      </c>
      <c r="V2270" s="2">
        <f t="shared" ca="1" si="1031"/>
        <v>781.25622778669958</v>
      </c>
      <c r="W2270" s="33">
        <f>PTAinputs!AF2270</f>
        <v>184.64024135530289</v>
      </c>
      <c r="X2270" s="31">
        <f t="shared" ca="1" si="1032"/>
        <v>1.1136554631121183</v>
      </c>
      <c r="Y2270" s="2">
        <f t="shared" ca="1" si="1033"/>
        <v>863.36234501576268</v>
      </c>
      <c r="Z2270" s="76">
        <f t="shared" ca="1" si="1034"/>
        <v>0</v>
      </c>
      <c r="AA2270" s="2">
        <f t="shared" ca="1" si="1035"/>
        <v>0</v>
      </c>
      <c r="AB2270" s="33">
        <f>PTAinputs!AF2270</f>
        <v>184.64024135530289</v>
      </c>
      <c r="AC2270" s="31">
        <f t="shared" ca="1" si="1036"/>
        <v>1.1458064860500776</v>
      </c>
      <c r="AD2270" s="2">
        <f t="shared" ca="1" si="1037"/>
        <v>0</v>
      </c>
      <c r="AE2270" s="33">
        <f t="shared" si="1038"/>
        <v>0</v>
      </c>
      <c r="AF2270" s="32">
        <f t="shared" si="1039"/>
        <v>0</v>
      </c>
      <c r="AG2270" s="32">
        <f t="shared" si="1040"/>
        <v>1230</v>
      </c>
      <c r="AH2270" s="33">
        <f t="shared" si="1041"/>
        <v>-172.79999999999998</v>
      </c>
      <c r="AI2270">
        <f t="shared" si="1042"/>
        <v>0</v>
      </c>
      <c r="AJ2270">
        <f t="shared" si="1043"/>
        <v>1500</v>
      </c>
      <c r="AK2270" s="2">
        <f>PTAinputs!AE2270</f>
        <v>-14.399999999999999</v>
      </c>
    </row>
    <row r="2271" spans="1:37" x14ac:dyDescent="0.25">
      <c r="A2271" t="str">
        <f>PTAinputs!B2271</f>
        <v>309HO16150</v>
      </c>
      <c r="B2271" s="26">
        <f>PTAinputs!AC2271</f>
        <v>1.2</v>
      </c>
      <c r="C2271" s="51">
        <f t="shared" ca="1" si="1015"/>
        <v>400.42976310962592</v>
      </c>
      <c r="D2271" s="52">
        <f t="shared" ca="1" si="1016"/>
        <v>182.97068004737778</v>
      </c>
      <c r="E2271" s="28">
        <f t="shared" ca="1" si="1017"/>
        <v>2.3752220888355335</v>
      </c>
      <c r="F2271" s="3">
        <f t="shared" ca="1" si="1018"/>
        <v>1</v>
      </c>
      <c r="G2271" s="34">
        <f>PTAinputs!AD2271</f>
        <v>1.32</v>
      </c>
      <c r="H2271" s="33">
        <f t="shared" si="1019"/>
        <v>-1425</v>
      </c>
      <c r="I2271">
        <f t="shared" ca="1" si="1020"/>
        <v>1</v>
      </c>
      <c r="J2271" s="33">
        <f t="shared" ca="1" si="1021"/>
        <v>-1423.68</v>
      </c>
      <c r="K2271" s="3">
        <f t="shared" ca="1" si="1022"/>
        <v>1</v>
      </c>
      <c r="L2271" s="6">
        <f t="shared" ca="1" si="1023"/>
        <v>0</v>
      </c>
      <c r="M2271" s="33">
        <f>PTAinputs!AF2271</f>
        <v>161.75662566720817</v>
      </c>
      <c r="N2271" s="31">
        <f t="shared" ca="1" si="1024"/>
        <v>1.0205372813857663</v>
      </c>
      <c r="O2271" s="2">
        <f t="shared" ca="1" si="1025"/>
        <v>158.50143705437418</v>
      </c>
      <c r="P2271" s="3">
        <f t="shared" ca="1" si="1026"/>
        <v>1</v>
      </c>
      <c r="Q2271">
        <f t="shared" ca="1" si="1027"/>
        <v>0</v>
      </c>
      <c r="R2271" s="33">
        <f>PTAinputs!AF2271</f>
        <v>161.75662566720817</v>
      </c>
      <c r="S2271" s="31">
        <f t="shared" ca="1" si="1028"/>
        <v>1.0715641454550546</v>
      </c>
      <c r="T2271" s="2">
        <f t="shared" ca="1" si="1029"/>
        <v>150.95374957559443</v>
      </c>
      <c r="U2271" s="76">
        <f t="shared" ca="1" si="1030"/>
        <v>0.37522208883553354</v>
      </c>
      <c r="V2271" s="2">
        <f t="shared" ca="1" si="1031"/>
        <v>774.08816295464305</v>
      </c>
      <c r="W2271" s="33">
        <f>PTAinputs!AF2271</f>
        <v>161.75662566720817</v>
      </c>
      <c r="X2271" s="31">
        <f t="shared" ca="1" si="1032"/>
        <v>1.1109420025687768</v>
      </c>
      <c r="Y2271" s="2">
        <f t="shared" ca="1" si="1033"/>
        <v>828.72167111753186</v>
      </c>
      <c r="Z2271" s="76">
        <f t="shared" ca="1" si="1034"/>
        <v>0</v>
      </c>
      <c r="AA2271" s="2">
        <f t="shared" ca="1" si="1035"/>
        <v>0</v>
      </c>
      <c r="AB2271" s="33">
        <f>PTAinputs!AF2271</f>
        <v>161.75662566720817</v>
      </c>
      <c r="AC2271" s="31">
        <f t="shared" ca="1" si="1036"/>
        <v>1.1430146884132095</v>
      </c>
      <c r="AD2271" s="2">
        <f t="shared" ca="1" si="1037"/>
        <v>0</v>
      </c>
      <c r="AE2271" s="33">
        <f t="shared" si="1038"/>
        <v>0</v>
      </c>
      <c r="AF2271" s="32">
        <f t="shared" si="1039"/>
        <v>0</v>
      </c>
      <c r="AG2271" s="32">
        <f t="shared" si="1040"/>
        <v>1230</v>
      </c>
      <c r="AH2271" s="33">
        <f t="shared" si="1041"/>
        <v>-331.2</v>
      </c>
      <c r="AI2271">
        <f t="shared" si="1042"/>
        <v>0</v>
      </c>
      <c r="AJ2271">
        <f t="shared" si="1043"/>
        <v>1500</v>
      </c>
      <c r="AK2271" s="2">
        <f>PTAinputs!AE2271</f>
        <v>-27.599999999999998</v>
      </c>
    </row>
    <row r="2272" spans="1:37" x14ac:dyDescent="0.25">
      <c r="A2272" t="str">
        <f>PTAinputs!B2272</f>
        <v>309HO16151</v>
      </c>
      <c r="B2272" s="26">
        <f>PTAinputs!AC2272</f>
        <v>1.5</v>
      </c>
      <c r="C2272" s="51">
        <f t="shared" ca="1" si="1015"/>
        <v>412.89472511046392</v>
      </c>
      <c r="D2272" s="52">
        <f t="shared" ca="1" si="1016"/>
        <v>186.44690976654888</v>
      </c>
      <c r="E2272" s="28">
        <f t="shared" ca="1" si="1017"/>
        <v>2.4052220888355333</v>
      </c>
      <c r="F2272" s="3">
        <f t="shared" ca="1" si="1018"/>
        <v>1</v>
      </c>
      <c r="G2272" s="34">
        <f>PTAinputs!AD2272</f>
        <v>-4.620000000000001</v>
      </c>
      <c r="H2272" s="33">
        <f t="shared" si="1019"/>
        <v>-1425</v>
      </c>
      <c r="I2272">
        <f t="shared" ca="1" si="1020"/>
        <v>1</v>
      </c>
      <c r="J2272" s="33">
        <f t="shared" ca="1" si="1021"/>
        <v>-1429.62</v>
      </c>
      <c r="K2272" s="3">
        <f t="shared" ca="1" si="1022"/>
        <v>1</v>
      </c>
      <c r="L2272" s="6">
        <f t="shared" ca="1" si="1023"/>
        <v>0</v>
      </c>
      <c r="M2272" s="33">
        <f>PTAinputs!AF2272</f>
        <v>167.19171501508472</v>
      </c>
      <c r="N2272" s="31">
        <f t="shared" ca="1" si="1024"/>
        <v>1.0205372813857663</v>
      </c>
      <c r="O2272" s="2">
        <f t="shared" ca="1" si="1025"/>
        <v>163.82715072207708</v>
      </c>
      <c r="P2272" s="3">
        <f t="shared" ca="1" si="1026"/>
        <v>1</v>
      </c>
      <c r="Q2272">
        <f t="shared" ca="1" si="1027"/>
        <v>0</v>
      </c>
      <c r="R2272" s="33">
        <f>PTAinputs!AF2272</f>
        <v>167.19171501508472</v>
      </c>
      <c r="S2272" s="31">
        <f t="shared" ca="1" si="1028"/>
        <v>1.0715641454550546</v>
      </c>
      <c r="T2272" s="2">
        <f t="shared" ca="1" si="1029"/>
        <v>156.0258578305496</v>
      </c>
      <c r="U2272" s="76">
        <f t="shared" ca="1" si="1030"/>
        <v>0.40522208883553335</v>
      </c>
      <c r="V2272" s="2">
        <f t="shared" ca="1" si="1031"/>
        <v>767.62031805149877</v>
      </c>
      <c r="W2272" s="33">
        <f>PTAinputs!AF2272</f>
        <v>167.19171501508472</v>
      </c>
      <c r="X2272" s="31">
        <f t="shared" ca="1" si="1032"/>
        <v>1.1116197472518348</v>
      </c>
      <c r="Y2272" s="2">
        <f t="shared" ca="1" si="1033"/>
        <v>828.56721663071164</v>
      </c>
      <c r="Z2272" s="76">
        <f t="shared" ca="1" si="1034"/>
        <v>0</v>
      </c>
      <c r="AA2272" s="2">
        <f t="shared" ca="1" si="1035"/>
        <v>0</v>
      </c>
      <c r="AB2272" s="33">
        <f>PTAinputs!AF2272</f>
        <v>167.19171501508472</v>
      </c>
      <c r="AC2272" s="31">
        <f t="shared" ca="1" si="1036"/>
        <v>1.1437119994572946</v>
      </c>
      <c r="AD2272" s="2">
        <f t="shared" ca="1" si="1037"/>
        <v>0</v>
      </c>
      <c r="AE2272" s="33">
        <f t="shared" si="1038"/>
        <v>0</v>
      </c>
      <c r="AF2272" s="32">
        <f t="shared" si="1039"/>
        <v>0</v>
      </c>
      <c r="AG2272" s="32">
        <f t="shared" si="1040"/>
        <v>1230</v>
      </c>
      <c r="AH2272" s="33">
        <f t="shared" si="1041"/>
        <v>-403.19999999999993</v>
      </c>
      <c r="AI2272">
        <f t="shared" si="1042"/>
        <v>0</v>
      </c>
      <c r="AJ2272">
        <f t="shared" si="1043"/>
        <v>1500</v>
      </c>
      <c r="AK2272" s="2">
        <f>PTAinputs!AE2272</f>
        <v>-33.599999999999994</v>
      </c>
    </row>
    <row r="2273" spans="1:37" x14ac:dyDescent="0.25">
      <c r="A2273" t="str">
        <f>PTAinputs!B2273</f>
        <v>309HO16152</v>
      </c>
      <c r="B2273" s="26">
        <f>PTAinputs!AC2273</f>
        <v>2.2000000000000002</v>
      </c>
      <c r="C2273" s="51">
        <f t="shared" ca="1" si="1015"/>
        <v>518.6384478474065</v>
      </c>
      <c r="D2273" s="52">
        <f t="shared" ca="1" si="1016"/>
        <v>227.95466706709672</v>
      </c>
      <c r="E2273" s="28">
        <f t="shared" ca="1" si="1017"/>
        <v>2.4752220888355336</v>
      </c>
      <c r="F2273" s="3">
        <f t="shared" ca="1" si="1018"/>
        <v>1</v>
      </c>
      <c r="G2273" s="34">
        <f>PTAinputs!AD2273</f>
        <v>4.8400000000000007</v>
      </c>
      <c r="H2273" s="33">
        <f t="shared" si="1019"/>
        <v>-1425</v>
      </c>
      <c r="I2273">
        <f t="shared" ca="1" si="1020"/>
        <v>1</v>
      </c>
      <c r="J2273" s="33">
        <f t="shared" ca="1" si="1021"/>
        <v>-1420.16</v>
      </c>
      <c r="K2273" s="3">
        <f t="shared" ca="1" si="1022"/>
        <v>1</v>
      </c>
      <c r="L2273" s="6">
        <f t="shared" ca="1" si="1023"/>
        <v>0</v>
      </c>
      <c r="M2273" s="33">
        <f>PTAinputs!AF2273</f>
        <v>188.2444418658622</v>
      </c>
      <c r="N2273" s="31">
        <f t="shared" ca="1" si="1024"/>
        <v>1.0205372813857663</v>
      </c>
      <c r="O2273" s="2">
        <f t="shared" ca="1" si="1025"/>
        <v>184.45621272184098</v>
      </c>
      <c r="P2273" s="3">
        <f t="shared" ca="1" si="1026"/>
        <v>1</v>
      </c>
      <c r="Q2273">
        <f t="shared" ca="1" si="1027"/>
        <v>0</v>
      </c>
      <c r="R2273" s="33">
        <f>PTAinputs!AF2273</f>
        <v>188.2444418658622</v>
      </c>
      <c r="S2273" s="31">
        <f t="shared" ca="1" si="1028"/>
        <v>1.0715641454550546</v>
      </c>
      <c r="T2273" s="2">
        <f t="shared" ca="1" si="1029"/>
        <v>175.67258354461046</v>
      </c>
      <c r="U2273" s="76">
        <f t="shared" ca="1" si="1030"/>
        <v>0.47522208883553363</v>
      </c>
      <c r="V2273" s="2">
        <f t="shared" ca="1" si="1031"/>
        <v>785.20941941988235</v>
      </c>
      <c r="W2273" s="33">
        <f>PTAinputs!AF2273</f>
        <v>188.2444418658622</v>
      </c>
      <c r="X2273" s="31">
        <f t="shared" ca="1" si="1032"/>
        <v>1.1132027598755145</v>
      </c>
      <c r="Y2273" s="2">
        <f t="shared" ca="1" si="1033"/>
        <v>865.57026660748545</v>
      </c>
      <c r="Z2273" s="76">
        <f t="shared" ca="1" si="1034"/>
        <v>0</v>
      </c>
      <c r="AA2273" s="2">
        <f t="shared" ca="1" si="1035"/>
        <v>0</v>
      </c>
      <c r="AB2273" s="33">
        <f>PTAinputs!AF2273</f>
        <v>188.2444418658622</v>
      </c>
      <c r="AC2273" s="31">
        <f t="shared" ca="1" si="1036"/>
        <v>1.1453407133565132</v>
      </c>
      <c r="AD2273" s="2">
        <f t="shared" ca="1" si="1037"/>
        <v>0</v>
      </c>
      <c r="AE2273" s="33">
        <f t="shared" si="1038"/>
        <v>0</v>
      </c>
      <c r="AF2273" s="32">
        <f t="shared" si="1039"/>
        <v>0</v>
      </c>
      <c r="AG2273" s="32">
        <f t="shared" si="1040"/>
        <v>1230</v>
      </c>
      <c r="AH2273" s="33">
        <f t="shared" si="1041"/>
        <v>-129.60000000000002</v>
      </c>
      <c r="AI2273">
        <f t="shared" si="1042"/>
        <v>0</v>
      </c>
      <c r="AJ2273">
        <f t="shared" si="1043"/>
        <v>1500</v>
      </c>
      <c r="AK2273" s="2">
        <f>PTAinputs!AE2273</f>
        <v>-10.8</v>
      </c>
    </row>
    <row r="2274" spans="1:37" x14ac:dyDescent="0.25">
      <c r="A2274" t="str">
        <f>PTAinputs!B2274</f>
        <v>309HO16154</v>
      </c>
      <c r="B2274" s="26">
        <f>PTAinputs!AC2274</f>
        <v>2.4</v>
      </c>
      <c r="C2274" s="51">
        <f t="shared" ca="1" si="1015"/>
        <v>380.43043291611627</v>
      </c>
      <c r="D2274" s="52">
        <f t="shared" ca="1" si="1016"/>
        <v>165.94784170064676</v>
      </c>
      <c r="E2274" s="28">
        <f t="shared" ca="1" si="1017"/>
        <v>2.4952220888355336</v>
      </c>
      <c r="F2274" s="3">
        <f t="shared" ca="1" si="1018"/>
        <v>1</v>
      </c>
      <c r="G2274" s="34">
        <f>PTAinputs!AD2274</f>
        <v>-0.22000000000000003</v>
      </c>
      <c r="H2274" s="33">
        <f t="shared" si="1019"/>
        <v>-1425</v>
      </c>
      <c r="I2274">
        <f t="shared" ca="1" si="1020"/>
        <v>1</v>
      </c>
      <c r="J2274" s="33">
        <f t="shared" ca="1" si="1021"/>
        <v>-1425.22</v>
      </c>
      <c r="K2274" s="3">
        <f t="shared" ca="1" si="1022"/>
        <v>1</v>
      </c>
      <c r="L2274" s="6">
        <f t="shared" ca="1" si="1023"/>
        <v>0</v>
      </c>
      <c r="M2274" s="33">
        <f>PTAinputs!AF2274</f>
        <v>128.82917150150848</v>
      </c>
      <c r="N2274" s="31">
        <f t="shared" ca="1" si="1024"/>
        <v>1.0205372813857663</v>
      </c>
      <c r="O2274" s="2">
        <f t="shared" ca="1" si="1025"/>
        <v>126.23661462575286</v>
      </c>
      <c r="P2274" s="3">
        <f t="shared" ca="1" si="1026"/>
        <v>1</v>
      </c>
      <c r="Q2274">
        <f t="shared" ca="1" si="1027"/>
        <v>0</v>
      </c>
      <c r="R2274" s="33">
        <f>PTAinputs!AF2274</f>
        <v>128.82917150150848</v>
      </c>
      <c r="S2274" s="31">
        <f t="shared" ca="1" si="1028"/>
        <v>1.0715641454550546</v>
      </c>
      <c r="T2274" s="2">
        <f t="shared" ca="1" si="1029"/>
        <v>120.22534726262177</v>
      </c>
      <c r="U2274" s="76">
        <f t="shared" ca="1" si="1030"/>
        <v>0.49522208883553365</v>
      </c>
      <c r="V2274" s="2">
        <f t="shared" ca="1" si="1031"/>
        <v>783.38113139808672</v>
      </c>
      <c r="W2274" s="33">
        <f>PTAinputs!AF2274</f>
        <v>128.82917150150848</v>
      </c>
      <c r="X2274" s="31">
        <f t="shared" ca="1" si="1032"/>
        <v>1.1136554631121183</v>
      </c>
      <c r="Y2274" s="2">
        <f t="shared" ca="1" si="1033"/>
        <v>840.66909300484917</v>
      </c>
      <c r="Z2274" s="76">
        <f t="shared" ca="1" si="1034"/>
        <v>0</v>
      </c>
      <c r="AA2274" s="2">
        <f t="shared" ca="1" si="1035"/>
        <v>0</v>
      </c>
      <c r="AB2274" s="33">
        <f>PTAinputs!AF2274</f>
        <v>128.82917150150848</v>
      </c>
      <c r="AC2274" s="31">
        <f t="shared" ca="1" si="1036"/>
        <v>1.1458064860500776</v>
      </c>
      <c r="AD2274" s="2">
        <f t="shared" ca="1" si="1037"/>
        <v>0</v>
      </c>
      <c r="AE2274" s="33">
        <f t="shared" si="1038"/>
        <v>0</v>
      </c>
      <c r="AF2274" s="32">
        <f t="shared" si="1039"/>
        <v>0</v>
      </c>
      <c r="AG2274" s="32">
        <f t="shared" si="1040"/>
        <v>1230</v>
      </c>
      <c r="AH2274" s="33">
        <f t="shared" si="1041"/>
        <v>-144</v>
      </c>
      <c r="AI2274">
        <f t="shared" si="1042"/>
        <v>0</v>
      </c>
      <c r="AJ2274">
        <f t="shared" si="1043"/>
        <v>1500</v>
      </c>
      <c r="AK2274" s="2">
        <f>PTAinputs!AE2274</f>
        <v>-12</v>
      </c>
    </row>
    <row r="2275" spans="1:37" x14ac:dyDescent="0.25">
      <c r="A2275" t="str">
        <f>PTAinputs!B2275</f>
        <v>309HO16159</v>
      </c>
      <c r="B2275" s="26">
        <f>PTAinputs!AC2275</f>
        <v>5.5</v>
      </c>
      <c r="C2275" s="51">
        <f t="shared" ca="1" si="1015"/>
        <v>779.63858147638928</v>
      </c>
      <c r="D2275" s="52">
        <f t="shared" ca="1" si="1016"/>
        <v>304.75105440214668</v>
      </c>
      <c r="E2275" s="28">
        <f t="shared" ca="1" si="1017"/>
        <v>2.8052220888355337</v>
      </c>
      <c r="F2275" s="3">
        <f t="shared" ca="1" si="1018"/>
        <v>1</v>
      </c>
      <c r="G2275" s="34">
        <f>PTAinputs!AD2275</f>
        <v>3.5200000000000005</v>
      </c>
      <c r="H2275" s="33">
        <f t="shared" si="1019"/>
        <v>-1425</v>
      </c>
      <c r="I2275">
        <f t="shared" ca="1" si="1020"/>
        <v>1</v>
      </c>
      <c r="J2275" s="33">
        <f t="shared" ca="1" si="1021"/>
        <v>-1421.48</v>
      </c>
      <c r="K2275" s="3">
        <f t="shared" ca="1" si="1022"/>
        <v>1</v>
      </c>
      <c r="L2275" s="6">
        <f t="shared" ca="1" si="1023"/>
        <v>0</v>
      </c>
      <c r="M2275" s="33">
        <f>PTAinputs!AF2275</f>
        <v>223.34952425156652</v>
      </c>
      <c r="N2275" s="31">
        <f t="shared" ca="1" si="1024"/>
        <v>1.0205372813857663</v>
      </c>
      <c r="O2275" s="2">
        <f t="shared" ca="1" si="1025"/>
        <v>218.85484080335101</v>
      </c>
      <c r="P2275" s="3">
        <f t="shared" ca="1" si="1026"/>
        <v>1</v>
      </c>
      <c r="Q2275">
        <f t="shared" ca="1" si="1027"/>
        <v>0</v>
      </c>
      <c r="R2275" s="33">
        <f>PTAinputs!AF2275</f>
        <v>223.34952425156652</v>
      </c>
      <c r="S2275" s="31">
        <f t="shared" ca="1" si="1028"/>
        <v>1.0715641454550546</v>
      </c>
      <c r="T2275" s="2">
        <f t="shared" ca="1" si="1029"/>
        <v>208.43318171747714</v>
      </c>
      <c r="U2275" s="76">
        <f t="shared" ca="1" si="1030"/>
        <v>0.8052220888355337</v>
      </c>
      <c r="V2275" s="2">
        <f t="shared" ca="1" si="1031"/>
        <v>811.38880615382004</v>
      </c>
      <c r="W2275" s="33">
        <f>PTAinputs!AF2275</f>
        <v>223.34952425156652</v>
      </c>
      <c r="X2275" s="31">
        <f t="shared" ca="1" si="1032"/>
        <v>1.1206959513563992</v>
      </c>
      <c r="Y2275" s="2">
        <f t="shared" ca="1" si="1033"/>
        <v>971.8658474428496</v>
      </c>
      <c r="Z2275" s="76">
        <f t="shared" ca="1" si="1034"/>
        <v>0</v>
      </c>
      <c r="AA2275" s="2">
        <f t="shared" ca="1" si="1035"/>
        <v>0</v>
      </c>
      <c r="AB2275" s="33">
        <f>PTAinputs!AF2275</f>
        <v>223.34952425156652</v>
      </c>
      <c r="AC2275" s="31">
        <f t="shared" ca="1" si="1036"/>
        <v>1.1530502318605755</v>
      </c>
      <c r="AD2275" s="2">
        <f t="shared" ca="1" si="1037"/>
        <v>0</v>
      </c>
      <c r="AE2275" s="33">
        <f t="shared" si="1038"/>
        <v>0</v>
      </c>
      <c r="AF2275" s="32">
        <f t="shared" si="1039"/>
        <v>0</v>
      </c>
      <c r="AG2275" s="32">
        <f t="shared" si="1040"/>
        <v>1230</v>
      </c>
      <c r="AH2275" s="33">
        <f t="shared" si="1041"/>
        <v>403.19999999999993</v>
      </c>
      <c r="AI2275">
        <f t="shared" si="1042"/>
        <v>0</v>
      </c>
      <c r="AJ2275">
        <f t="shared" si="1043"/>
        <v>1500</v>
      </c>
      <c r="AK2275" s="2">
        <f>PTAinputs!AE2275</f>
        <v>33.599999999999994</v>
      </c>
    </row>
    <row r="2276" spans="1:37" x14ac:dyDescent="0.25">
      <c r="A2276" t="str">
        <f>PTAinputs!B2276</f>
        <v>309HO16160</v>
      </c>
      <c r="B2276" s="26">
        <f>PTAinputs!AC2276</f>
        <v>2.6</v>
      </c>
      <c r="C2276" s="51">
        <f t="shared" ca="1" si="1015"/>
        <v>423.74710719496068</v>
      </c>
      <c r="D2276" s="52">
        <f t="shared" ca="1" si="1016"/>
        <v>183.46091227050815</v>
      </c>
      <c r="E2276" s="28">
        <f t="shared" ca="1" si="1017"/>
        <v>2.5152220888355337</v>
      </c>
      <c r="F2276" s="3">
        <f t="shared" ca="1" si="1018"/>
        <v>1</v>
      </c>
      <c r="G2276" s="34">
        <f>PTAinputs!AD2276</f>
        <v>-2.2000000000000002</v>
      </c>
      <c r="H2276" s="33">
        <f t="shared" si="1019"/>
        <v>-1425</v>
      </c>
      <c r="I2276">
        <f t="shared" ca="1" si="1020"/>
        <v>1</v>
      </c>
      <c r="J2276" s="33">
        <f t="shared" ca="1" si="1021"/>
        <v>-1427.2</v>
      </c>
      <c r="K2276" s="3">
        <f t="shared" ca="1" si="1022"/>
        <v>1</v>
      </c>
      <c r="L2276" s="6">
        <f t="shared" ca="1" si="1023"/>
        <v>0</v>
      </c>
      <c r="M2276" s="33">
        <f>PTAinputs!AF2276</f>
        <v>146.76250870271525</v>
      </c>
      <c r="N2276" s="31">
        <f t="shared" ca="1" si="1024"/>
        <v>1.0205372813857663</v>
      </c>
      <c r="O2276" s="2">
        <f t="shared" ca="1" si="1025"/>
        <v>143.80906154004438</v>
      </c>
      <c r="P2276" s="3">
        <f t="shared" ca="1" si="1026"/>
        <v>1</v>
      </c>
      <c r="Q2276">
        <f t="shared" ca="1" si="1027"/>
        <v>0</v>
      </c>
      <c r="R2276" s="33">
        <f>PTAinputs!AF2276</f>
        <v>146.76250870271525</v>
      </c>
      <c r="S2276" s="31">
        <f t="shared" ca="1" si="1028"/>
        <v>1.0715641454550546</v>
      </c>
      <c r="T2276" s="2">
        <f t="shared" ca="1" si="1029"/>
        <v>136.96101099051845</v>
      </c>
      <c r="U2276" s="76">
        <f t="shared" ca="1" si="1030"/>
        <v>0.51522208883553366</v>
      </c>
      <c r="V2276" s="2">
        <f t="shared" ca="1" si="1031"/>
        <v>778.371416091691</v>
      </c>
      <c r="W2276" s="33">
        <f>PTAinputs!AF2276</f>
        <v>146.76250870271525</v>
      </c>
      <c r="X2276" s="31">
        <f t="shared" ca="1" si="1032"/>
        <v>1.1141083504483555</v>
      </c>
      <c r="Y2276" s="2">
        <f t="shared" ca="1" si="1033"/>
        <v>846.24209156605207</v>
      </c>
      <c r="Z2276" s="76">
        <f t="shared" ca="1" si="1034"/>
        <v>0</v>
      </c>
      <c r="AA2276" s="2">
        <f t="shared" ca="1" si="1035"/>
        <v>0</v>
      </c>
      <c r="AB2276" s="33">
        <f>PTAinputs!AF2276</f>
        <v>146.76250870271525</v>
      </c>
      <c r="AC2276" s="31">
        <f t="shared" ca="1" si="1036"/>
        <v>1.1462724481581974</v>
      </c>
      <c r="AD2276" s="2">
        <f t="shared" ca="1" si="1037"/>
        <v>0</v>
      </c>
      <c r="AE2276" s="33">
        <f t="shared" si="1038"/>
        <v>0</v>
      </c>
      <c r="AF2276" s="32">
        <f t="shared" si="1039"/>
        <v>0</v>
      </c>
      <c r="AG2276" s="32">
        <f t="shared" si="1040"/>
        <v>1230</v>
      </c>
      <c r="AH2276" s="33">
        <f t="shared" si="1041"/>
        <v>-201.59999999999997</v>
      </c>
      <c r="AI2276">
        <f t="shared" si="1042"/>
        <v>0</v>
      </c>
      <c r="AJ2276">
        <f t="shared" si="1043"/>
        <v>1500</v>
      </c>
      <c r="AK2276" s="2">
        <f>PTAinputs!AE2276</f>
        <v>-16.799999999999997</v>
      </c>
    </row>
    <row r="2277" spans="1:37" x14ac:dyDescent="0.25">
      <c r="A2277" t="str">
        <f>PTAinputs!B2277</f>
        <v>309HO16164</v>
      </c>
      <c r="B2277" s="26">
        <f>PTAinputs!AC2277</f>
        <v>4.3</v>
      </c>
      <c r="C2277" s="51">
        <f t="shared" ca="1" si="1015"/>
        <v>622.6519540510933</v>
      </c>
      <c r="D2277" s="52">
        <f t="shared" ca="1" si="1016"/>
        <v>253.53697420655041</v>
      </c>
      <c r="E2277" s="28">
        <f t="shared" ca="1" si="1017"/>
        <v>2.6852220888355336</v>
      </c>
      <c r="F2277" s="3">
        <f t="shared" ca="1" si="1018"/>
        <v>1</v>
      </c>
      <c r="G2277" s="34">
        <f>PTAinputs!AD2277</f>
        <v>5.5</v>
      </c>
      <c r="H2277" s="33">
        <f t="shared" si="1019"/>
        <v>-1425</v>
      </c>
      <c r="I2277">
        <f t="shared" ca="1" si="1020"/>
        <v>1</v>
      </c>
      <c r="J2277" s="33">
        <f t="shared" ca="1" si="1021"/>
        <v>-1419.5</v>
      </c>
      <c r="K2277" s="3">
        <f t="shared" ca="1" si="1022"/>
        <v>1</v>
      </c>
      <c r="L2277" s="6">
        <f t="shared" ca="1" si="1023"/>
        <v>0</v>
      </c>
      <c r="M2277" s="33">
        <f>PTAinputs!AF2277</f>
        <v>196.02368298909261</v>
      </c>
      <c r="N2277" s="31">
        <f t="shared" ca="1" si="1024"/>
        <v>1.0205372813857663</v>
      </c>
      <c r="O2277" s="2">
        <f t="shared" ca="1" si="1025"/>
        <v>192.07890447952684</v>
      </c>
      <c r="P2277" s="3">
        <f t="shared" ca="1" si="1026"/>
        <v>1</v>
      </c>
      <c r="Q2277">
        <f t="shared" ca="1" si="1027"/>
        <v>0</v>
      </c>
      <c r="R2277" s="33">
        <f>PTAinputs!AF2277</f>
        <v>196.02368298909261</v>
      </c>
      <c r="S2277" s="31">
        <f t="shared" ca="1" si="1028"/>
        <v>1.0715641454550546</v>
      </c>
      <c r="T2277" s="2">
        <f t="shared" ca="1" si="1029"/>
        <v>182.93228998050174</v>
      </c>
      <c r="U2277" s="76">
        <f t="shared" ca="1" si="1030"/>
        <v>0.68522208883553359</v>
      </c>
      <c r="V2277" s="2">
        <f t="shared" ca="1" si="1031"/>
        <v>777.20529007342395</v>
      </c>
      <c r="W2277" s="33">
        <f>PTAinputs!AF2277</f>
        <v>196.02368298909261</v>
      </c>
      <c r="X2277" s="31">
        <f t="shared" ca="1" si="1032"/>
        <v>1.1179653364168469</v>
      </c>
      <c r="Y2277" s="2">
        <f t="shared" ca="1" si="1033"/>
        <v>897.35191103174839</v>
      </c>
      <c r="Z2277" s="76">
        <f t="shared" ca="1" si="1034"/>
        <v>0</v>
      </c>
      <c r="AA2277" s="2">
        <f t="shared" ca="1" si="1035"/>
        <v>0</v>
      </c>
      <c r="AB2277" s="33">
        <f>PTAinputs!AF2277</f>
        <v>196.02368298909261</v>
      </c>
      <c r="AC2277" s="31">
        <f t="shared" ca="1" si="1036"/>
        <v>1.1502407845833171</v>
      </c>
      <c r="AD2277" s="2">
        <f t="shared" ca="1" si="1037"/>
        <v>0</v>
      </c>
      <c r="AE2277" s="33">
        <f t="shared" si="1038"/>
        <v>0</v>
      </c>
      <c r="AF2277" s="32">
        <f t="shared" si="1039"/>
        <v>0</v>
      </c>
      <c r="AG2277" s="32">
        <f t="shared" si="1040"/>
        <v>1230</v>
      </c>
      <c r="AH2277" s="33">
        <f t="shared" si="1041"/>
        <v>-129.60000000000002</v>
      </c>
      <c r="AI2277">
        <f t="shared" si="1042"/>
        <v>0</v>
      </c>
      <c r="AJ2277">
        <f t="shared" si="1043"/>
        <v>1500</v>
      </c>
      <c r="AK2277" s="2">
        <f>PTAinputs!AE2277</f>
        <v>-10.8</v>
      </c>
    </row>
    <row r="2278" spans="1:37" x14ac:dyDescent="0.25">
      <c r="A2278" t="str">
        <f>PTAinputs!B2278</f>
        <v>309HO16165</v>
      </c>
      <c r="B2278" s="26">
        <f>PTAinputs!AC2278</f>
        <v>3.4</v>
      </c>
      <c r="C2278" s="51">
        <f t="shared" ca="1" si="1015"/>
        <v>532.49984380214198</v>
      </c>
      <c r="D2278" s="52">
        <f t="shared" ca="1" si="1016"/>
        <v>223.86596002045837</v>
      </c>
      <c r="E2278" s="28">
        <f t="shared" ca="1" si="1017"/>
        <v>2.5952220888355333</v>
      </c>
      <c r="F2278" s="3">
        <f t="shared" ca="1" si="1018"/>
        <v>1</v>
      </c>
      <c r="G2278" s="34">
        <f>PTAinputs!AD2278</f>
        <v>3.9600000000000004</v>
      </c>
      <c r="H2278" s="33">
        <f t="shared" si="1019"/>
        <v>-1425</v>
      </c>
      <c r="I2278">
        <f t="shared" ca="1" si="1020"/>
        <v>1</v>
      </c>
      <c r="J2278" s="33">
        <f t="shared" ca="1" si="1021"/>
        <v>-1421.04</v>
      </c>
      <c r="K2278" s="3">
        <f t="shared" ca="1" si="1022"/>
        <v>1</v>
      </c>
      <c r="L2278" s="6">
        <f t="shared" ca="1" si="1023"/>
        <v>0</v>
      </c>
      <c r="M2278" s="33">
        <f>PTAinputs!AF2278</f>
        <v>174.25185657925272</v>
      </c>
      <c r="N2278" s="31">
        <f t="shared" ca="1" si="1024"/>
        <v>1.0205372813857663</v>
      </c>
      <c r="O2278" s="2">
        <f t="shared" ca="1" si="1025"/>
        <v>170.74521407257143</v>
      </c>
      <c r="P2278" s="3">
        <f t="shared" ca="1" si="1026"/>
        <v>1</v>
      </c>
      <c r="Q2278">
        <f t="shared" ca="1" si="1027"/>
        <v>0</v>
      </c>
      <c r="R2278" s="33">
        <f>PTAinputs!AF2278</f>
        <v>174.25185657925272</v>
      </c>
      <c r="S2278" s="31">
        <f t="shared" ca="1" si="1028"/>
        <v>1.0715641454550546</v>
      </c>
      <c r="T2278" s="2">
        <f t="shared" ca="1" si="1029"/>
        <v>162.61448959292517</v>
      </c>
      <c r="U2278" s="76">
        <f t="shared" ca="1" si="1030"/>
        <v>0.59522208883553329</v>
      </c>
      <c r="V2278" s="2">
        <f t="shared" ca="1" si="1031"/>
        <v>781.6828723897803</v>
      </c>
      <c r="W2278" s="33">
        <f>PTAinputs!AF2278</f>
        <v>174.25185657925272</v>
      </c>
      <c r="X2278" s="31">
        <f t="shared" ca="1" si="1032"/>
        <v>1.1159217422874463</v>
      </c>
      <c r="Y2278" s="2">
        <f t="shared" ca="1" si="1033"/>
        <v>874.62716241137935</v>
      </c>
      <c r="Z2278" s="76">
        <f t="shared" ca="1" si="1034"/>
        <v>0</v>
      </c>
      <c r="AA2278" s="2">
        <f t="shared" ca="1" si="1035"/>
        <v>0</v>
      </c>
      <c r="AB2278" s="33">
        <f>PTAinputs!AF2278</f>
        <v>174.25185657925272</v>
      </c>
      <c r="AC2278" s="31">
        <f t="shared" ca="1" si="1036"/>
        <v>1.1481381922772753</v>
      </c>
      <c r="AD2278" s="2">
        <f t="shared" ca="1" si="1037"/>
        <v>0</v>
      </c>
      <c r="AE2278" s="33">
        <f t="shared" si="1038"/>
        <v>0</v>
      </c>
      <c r="AF2278" s="32">
        <f t="shared" si="1039"/>
        <v>0</v>
      </c>
      <c r="AG2278" s="32">
        <f t="shared" si="1040"/>
        <v>1230</v>
      </c>
      <c r="AH2278" s="33">
        <f t="shared" si="1041"/>
        <v>-115.20000000000002</v>
      </c>
      <c r="AI2278">
        <f t="shared" si="1042"/>
        <v>0</v>
      </c>
      <c r="AJ2278">
        <f t="shared" si="1043"/>
        <v>1500</v>
      </c>
      <c r="AK2278" s="2">
        <f>PTAinputs!AE2278</f>
        <v>-9.6000000000000014</v>
      </c>
    </row>
    <row r="2279" spans="1:37" x14ac:dyDescent="0.25">
      <c r="A2279" t="str">
        <f>PTAinputs!B2279</f>
        <v>309HO16178</v>
      </c>
      <c r="B2279" s="26">
        <f>PTAinputs!AC2279</f>
        <v>1.1000000000000001</v>
      </c>
      <c r="C2279" s="51">
        <f t="shared" ca="1" si="1015"/>
        <v>347.23063741112026</v>
      </c>
      <c r="D2279" s="52">
        <f t="shared" ca="1" si="1016"/>
        <v>159.29479370525681</v>
      </c>
      <c r="E2279" s="28">
        <f t="shared" ca="1" si="1017"/>
        <v>2.3652220888355333</v>
      </c>
      <c r="F2279" s="3">
        <f t="shared" ca="1" si="1018"/>
        <v>1</v>
      </c>
      <c r="G2279" s="34">
        <f>PTAinputs!AD2279</f>
        <v>-2.64</v>
      </c>
      <c r="H2279" s="33">
        <f t="shared" si="1019"/>
        <v>-1425</v>
      </c>
      <c r="I2279">
        <f t="shared" ca="1" si="1020"/>
        <v>1</v>
      </c>
      <c r="J2279" s="33">
        <f t="shared" ca="1" si="1021"/>
        <v>-1427.64</v>
      </c>
      <c r="K2279" s="3">
        <f t="shared" ca="1" si="1022"/>
        <v>1</v>
      </c>
      <c r="L2279" s="6">
        <f t="shared" ca="1" si="1023"/>
        <v>0</v>
      </c>
      <c r="M2279" s="33">
        <f>PTAinputs!AF2279</f>
        <v>142.91495706660479</v>
      </c>
      <c r="N2279" s="31">
        <f t="shared" ca="1" si="1024"/>
        <v>1.0205372813857663</v>
      </c>
      <c r="O2279" s="2">
        <f t="shared" ca="1" si="1025"/>
        <v>140.0389379920972</v>
      </c>
      <c r="P2279" s="3">
        <f t="shared" ca="1" si="1026"/>
        <v>1</v>
      </c>
      <c r="Q2279">
        <f t="shared" ca="1" si="1027"/>
        <v>0</v>
      </c>
      <c r="R2279" s="33">
        <f>PTAinputs!AF2279</f>
        <v>142.91495706660479</v>
      </c>
      <c r="S2279" s="31">
        <f t="shared" ca="1" si="1028"/>
        <v>1.0715641454550546</v>
      </c>
      <c r="T2279" s="2">
        <f t="shared" ca="1" si="1029"/>
        <v>133.37041713533068</v>
      </c>
      <c r="U2279" s="76">
        <f t="shared" ca="1" si="1030"/>
        <v>0.36522208883553331</v>
      </c>
      <c r="V2279" s="2">
        <f t="shared" ca="1" si="1031"/>
        <v>771.25829781631228</v>
      </c>
      <c r="W2279" s="33">
        <f>PTAinputs!AF2279</f>
        <v>142.91495706660479</v>
      </c>
      <c r="X2279" s="31">
        <f t="shared" ca="1" si="1032"/>
        <v>1.1107161795124043</v>
      </c>
      <c r="Y2279" s="2">
        <f t="shared" ca="1" si="1033"/>
        <v>818.25113010639336</v>
      </c>
      <c r="Z2279" s="76">
        <f t="shared" ca="1" si="1034"/>
        <v>0</v>
      </c>
      <c r="AA2279" s="2">
        <f t="shared" ca="1" si="1035"/>
        <v>0</v>
      </c>
      <c r="AB2279" s="33">
        <f>PTAinputs!AF2279</f>
        <v>142.91495706660479</v>
      </c>
      <c r="AC2279" s="31">
        <f t="shared" ca="1" si="1036"/>
        <v>1.1427823458878399</v>
      </c>
      <c r="AD2279" s="2">
        <f t="shared" ca="1" si="1037"/>
        <v>0</v>
      </c>
      <c r="AE2279" s="33">
        <f t="shared" si="1038"/>
        <v>0</v>
      </c>
      <c r="AF2279" s="32">
        <f t="shared" si="1039"/>
        <v>0</v>
      </c>
      <c r="AG2279" s="32">
        <f t="shared" si="1040"/>
        <v>1230</v>
      </c>
      <c r="AH2279" s="33">
        <f t="shared" si="1041"/>
        <v>-374.40000000000003</v>
      </c>
      <c r="AI2279">
        <f t="shared" si="1042"/>
        <v>0</v>
      </c>
      <c r="AJ2279">
        <f t="shared" si="1043"/>
        <v>1500</v>
      </c>
      <c r="AK2279" s="2">
        <f>PTAinputs!AE2279</f>
        <v>-31.200000000000003</v>
      </c>
    </row>
    <row r="2280" spans="1:37" x14ac:dyDescent="0.25">
      <c r="A2280" t="str">
        <f>PTAinputs!B2280</f>
        <v>309HO16413</v>
      </c>
      <c r="B2280" s="26">
        <f>PTAinputs!AC2280</f>
        <v>1.7</v>
      </c>
      <c r="C2280" s="51">
        <f t="shared" ca="1" si="1015"/>
        <v>376.17108408536774</v>
      </c>
      <c r="D2280" s="52">
        <f t="shared" ca="1" si="1016"/>
        <v>168.54375469396612</v>
      </c>
      <c r="E2280" s="28">
        <f t="shared" ca="1" si="1017"/>
        <v>2.4252220888355334</v>
      </c>
      <c r="F2280" s="3">
        <f t="shared" ca="1" si="1018"/>
        <v>1</v>
      </c>
      <c r="G2280" s="34">
        <f>PTAinputs!AD2280</f>
        <v>-1.1000000000000001</v>
      </c>
      <c r="H2280" s="33">
        <f t="shared" si="1019"/>
        <v>-1425</v>
      </c>
      <c r="I2280">
        <f t="shared" ca="1" si="1020"/>
        <v>1</v>
      </c>
      <c r="J2280" s="33">
        <f t="shared" ca="1" si="1021"/>
        <v>-1426.1</v>
      </c>
      <c r="K2280" s="3">
        <f t="shared" ca="1" si="1022"/>
        <v>1</v>
      </c>
      <c r="L2280" s="6">
        <f t="shared" ca="1" si="1023"/>
        <v>0</v>
      </c>
      <c r="M2280" s="33">
        <f>PTAinputs!AF2280</f>
        <v>137.95919006730099</v>
      </c>
      <c r="N2280" s="31">
        <f t="shared" ca="1" si="1024"/>
        <v>1.0205372813857663</v>
      </c>
      <c r="O2280" s="2">
        <f t="shared" ca="1" si="1025"/>
        <v>135.18290079512732</v>
      </c>
      <c r="P2280" s="3">
        <f t="shared" ca="1" si="1026"/>
        <v>1</v>
      </c>
      <c r="Q2280">
        <f t="shared" ca="1" si="1027"/>
        <v>0</v>
      </c>
      <c r="R2280" s="33">
        <f>PTAinputs!AF2280</f>
        <v>137.95919006730099</v>
      </c>
      <c r="S2280" s="31">
        <f t="shared" ca="1" si="1028"/>
        <v>1.0715641454550546</v>
      </c>
      <c r="T2280" s="2">
        <f t="shared" ca="1" si="1029"/>
        <v>128.74561980488318</v>
      </c>
      <c r="U2280" s="76">
        <f t="shared" ca="1" si="1030"/>
        <v>0.42522208883553336</v>
      </c>
      <c r="V2280" s="2">
        <f t="shared" ca="1" si="1031"/>
        <v>786.06119600127522</v>
      </c>
      <c r="W2280" s="33">
        <f>PTAinputs!AF2280</f>
        <v>137.95919006730099</v>
      </c>
      <c r="X2280" s="31">
        <f t="shared" ca="1" si="1032"/>
        <v>1.1120718067288611</v>
      </c>
      <c r="Y2280" s="2">
        <f t="shared" ca="1" si="1033"/>
        <v>838.81255128203998</v>
      </c>
      <c r="Z2280" s="76">
        <f t="shared" ca="1" si="1034"/>
        <v>0</v>
      </c>
      <c r="AA2280" s="2">
        <f t="shared" ca="1" si="1035"/>
        <v>0</v>
      </c>
      <c r="AB2280" s="33">
        <f>PTAinputs!AF2280</f>
        <v>137.95919006730099</v>
      </c>
      <c r="AC2280" s="31">
        <f t="shared" ca="1" si="1036"/>
        <v>1.1441771098060642</v>
      </c>
      <c r="AD2280" s="2">
        <f t="shared" ca="1" si="1037"/>
        <v>0</v>
      </c>
      <c r="AE2280" s="33">
        <f t="shared" si="1038"/>
        <v>0</v>
      </c>
      <c r="AF2280" s="32">
        <f t="shared" si="1039"/>
        <v>0</v>
      </c>
      <c r="AG2280" s="32">
        <f t="shared" si="1040"/>
        <v>1230</v>
      </c>
      <c r="AH2280" s="33">
        <f t="shared" si="1041"/>
        <v>-144</v>
      </c>
      <c r="AI2280">
        <f t="shared" si="1042"/>
        <v>0</v>
      </c>
      <c r="AJ2280">
        <f t="shared" si="1043"/>
        <v>1500</v>
      </c>
      <c r="AK2280" s="2">
        <f>PTAinputs!AE2280</f>
        <v>-12</v>
      </c>
    </row>
    <row r="2281" spans="1:37" x14ac:dyDescent="0.25">
      <c r="A2281" t="str">
        <f>PTAinputs!B2281</f>
        <v>309HO16414</v>
      </c>
      <c r="B2281" s="26">
        <f>PTAinputs!AC2281</f>
        <v>1.7</v>
      </c>
      <c r="C2281" s="51">
        <f t="shared" ca="1" si="1015"/>
        <v>377.71136627617125</v>
      </c>
      <c r="D2281" s="52">
        <f t="shared" ca="1" si="1016"/>
        <v>169.23387935986776</v>
      </c>
      <c r="E2281" s="28">
        <f t="shared" ca="1" si="1017"/>
        <v>2.4252220888355334</v>
      </c>
      <c r="F2281" s="3">
        <f t="shared" ca="1" si="1018"/>
        <v>1</v>
      </c>
      <c r="G2281" s="34">
        <f>PTAinputs!AD2281</f>
        <v>-0.44000000000000006</v>
      </c>
      <c r="H2281" s="33">
        <f t="shared" si="1019"/>
        <v>-1425</v>
      </c>
      <c r="I2281">
        <f t="shared" ca="1" si="1020"/>
        <v>1</v>
      </c>
      <c r="J2281" s="33">
        <f t="shared" ca="1" si="1021"/>
        <v>-1425.44</v>
      </c>
      <c r="K2281" s="3">
        <f t="shared" ca="1" si="1022"/>
        <v>1</v>
      </c>
      <c r="L2281" s="6">
        <f t="shared" ca="1" si="1023"/>
        <v>0</v>
      </c>
      <c r="M2281" s="33">
        <f>PTAinputs!AF2281</f>
        <v>142.9870039452309</v>
      </c>
      <c r="N2281" s="31">
        <f t="shared" ca="1" si="1024"/>
        <v>1.0205372813857663</v>
      </c>
      <c r="O2281" s="2">
        <f t="shared" ca="1" si="1025"/>
        <v>140.10953500010487</v>
      </c>
      <c r="P2281" s="3">
        <f t="shared" ca="1" si="1026"/>
        <v>1</v>
      </c>
      <c r="Q2281">
        <f t="shared" ca="1" si="1027"/>
        <v>0</v>
      </c>
      <c r="R2281" s="33">
        <f>PTAinputs!AF2281</f>
        <v>142.9870039452309</v>
      </c>
      <c r="S2281" s="31">
        <f t="shared" ca="1" si="1028"/>
        <v>1.0715641454550546</v>
      </c>
      <c r="T2281" s="2">
        <f t="shared" ca="1" si="1029"/>
        <v>133.43765238105226</v>
      </c>
      <c r="U2281" s="76">
        <f t="shared" ca="1" si="1030"/>
        <v>0.42522208883553336</v>
      </c>
      <c r="V2281" s="2">
        <f t="shared" ca="1" si="1031"/>
        <v>775.40032987105894</v>
      </c>
      <c r="W2281" s="33">
        <f>PTAinputs!AF2281</f>
        <v>142.9870039452309</v>
      </c>
      <c r="X2281" s="31">
        <f t="shared" ca="1" si="1032"/>
        <v>1.1120718067288611</v>
      </c>
      <c r="Y2281" s="2">
        <f t="shared" ca="1" si="1033"/>
        <v>830.07416669169686</v>
      </c>
      <c r="Z2281" s="76">
        <f t="shared" ca="1" si="1034"/>
        <v>0</v>
      </c>
      <c r="AA2281" s="2">
        <f t="shared" ca="1" si="1035"/>
        <v>0</v>
      </c>
      <c r="AB2281" s="33">
        <f>PTAinputs!AF2281</f>
        <v>142.9870039452309</v>
      </c>
      <c r="AC2281" s="31">
        <f t="shared" ca="1" si="1036"/>
        <v>1.1441771098060642</v>
      </c>
      <c r="AD2281" s="2">
        <f t="shared" ca="1" si="1037"/>
        <v>0</v>
      </c>
      <c r="AE2281" s="33">
        <f t="shared" si="1038"/>
        <v>0</v>
      </c>
      <c r="AF2281" s="32">
        <f t="shared" si="1039"/>
        <v>0</v>
      </c>
      <c r="AG2281" s="32">
        <f t="shared" si="1040"/>
        <v>1230</v>
      </c>
      <c r="AH2281" s="33">
        <f t="shared" si="1041"/>
        <v>-288</v>
      </c>
      <c r="AI2281">
        <f t="shared" si="1042"/>
        <v>0</v>
      </c>
      <c r="AJ2281">
        <f t="shared" si="1043"/>
        <v>1500</v>
      </c>
      <c r="AK2281" s="2">
        <f>PTAinputs!AE2281</f>
        <v>-24</v>
      </c>
    </row>
    <row r="2282" spans="1:37" x14ac:dyDescent="0.25">
      <c r="A2282" t="str">
        <f>PTAinputs!B2282</f>
        <v>309HO16415</v>
      </c>
      <c r="B2282" s="26">
        <f>PTAinputs!AC2282</f>
        <v>1.1000000000000001</v>
      </c>
      <c r="C2282" s="51">
        <f t="shared" ca="1" si="1015"/>
        <v>348.4640848747573</v>
      </c>
      <c r="D2282" s="52">
        <f t="shared" ca="1" si="1016"/>
        <v>159.86064745805714</v>
      </c>
      <c r="E2282" s="28">
        <f t="shared" ca="1" si="1017"/>
        <v>2.3652220888355333</v>
      </c>
      <c r="F2282" s="3">
        <f t="shared" ca="1" si="1018"/>
        <v>1</v>
      </c>
      <c r="G2282" s="34">
        <f>PTAinputs!AD2282</f>
        <v>3.5200000000000005</v>
      </c>
      <c r="H2282" s="33">
        <f t="shared" si="1019"/>
        <v>-1425</v>
      </c>
      <c r="I2282">
        <f t="shared" ca="1" si="1020"/>
        <v>1</v>
      </c>
      <c r="J2282" s="33">
        <f t="shared" ca="1" si="1021"/>
        <v>-1421.48</v>
      </c>
      <c r="K2282" s="3">
        <f t="shared" ca="1" si="1022"/>
        <v>1</v>
      </c>
      <c r="L2282" s="6">
        <f t="shared" ca="1" si="1023"/>
        <v>0</v>
      </c>
      <c r="M2282" s="33">
        <f>PTAinputs!AF2282</f>
        <v>140.71747505221629</v>
      </c>
      <c r="N2282" s="31">
        <f t="shared" ca="1" si="1024"/>
        <v>1.0205372813857663</v>
      </c>
      <c r="O2282" s="2">
        <f t="shared" ca="1" si="1025"/>
        <v>137.88567808237144</v>
      </c>
      <c r="P2282" s="3">
        <f t="shared" ca="1" si="1026"/>
        <v>1</v>
      </c>
      <c r="Q2282">
        <f t="shared" ca="1" si="1027"/>
        <v>0</v>
      </c>
      <c r="R2282" s="33">
        <f>PTAinputs!AF2282</f>
        <v>140.71747505221629</v>
      </c>
      <c r="S2282" s="31">
        <f t="shared" ca="1" si="1028"/>
        <v>1.0715641454550546</v>
      </c>
      <c r="T2282" s="2">
        <f t="shared" ca="1" si="1029"/>
        <v>131.31969341178231</v>
      </c>
      <c r="U2282" s="76">
        <f t="shared" ca="1" si="1030"/>
        <v>0.36522208883553331</v>
      </c>
      <c r="V2282" s="2">
        <f t="shared" ca="1" si="1031"/>
        <v>771.25829781631228</v>
      </c>
      <c r="W2282" s="33">
        <f>PTAinputs!AF2282</f>
        <v>140.71747505221629</v>
      </c>
      <c r="X2282" s="31">
        <f t="shared" ca="1" si="1032"/>
        <v>1.1107161795124043</v>
      </c>
      <c r="Y2282" s="2">
        <f t="shared" ca="1" si="1033"/>
        <v>817.52856120330432</v>
      </c>
      <c r="Z2282" s="76">
        <f t="shared" ca="1" si="1034"/>
        <v>0</v>
      </c>
      <c r="AA2282" s="2">
        <f t="shared" ca="1" si="1035"/>
        <v>0</v>
      </c>
      <c r="AB2282" s="33">
        <f>PTAinputs!AF2282</f>
        <v>140.71747505221629</v>
      </c>
      <c r="AC2282" s="31">
        <f t="shared" ca="1" si="1036"/>
        <v>1.1427823458878399</v>
      </c>
      <c r="AD2282" s="2">
        <f t="shared" ca="1" si="1037"/>
        <v>0</v>
      </c>
      <c r="AE2282" s="33">
        <f t="shared" si="1038"/>
        <v>0</v>
      </c>
      <c r="AF2282" s="32">
        <f t="shared" si="1039"/>
        <v>0</v>
      </c>
      <c r="AG2282" s="32">
        <f t="shared" si="1040"/>
        <v>1230</v>
      </c>
      <c r="AH2282" s="33">
        <f t="shared" si="1041"/>
        <v>-374.40000000000003</v>
      </c>
      <c r="AI2282">
        <f t="shared" si="1042"/>
        <v>0</v>
      </c>
      <c r="AJ2282">
        <f t="shared" si="1043"/>
        <v>1500</v>
      </c>
      <c r="AK2282" s="2">
        <f>PTAinputs!AE2282</f>
        <v>-31.200000000000003</v>
      </c>
    </row>
    <row r="2283" spans="1:37" x14ac:dyDescent="0.25">
      <c r="A2283" t="str">
        <f>PTAinputs!B2283</f>
        <v>309HO16419</v>
      </c>
      <c r="B2283" s="26">
        <f>PTAinputs!AC2283</f>
        <v>1.8</v>
      </c>
      <c r="C2283" s="51">
        <f t="shared" ca="1" si="1015"/>
        <v>393.92185203214376</v>
      </c>
      <c r="D2283" s="52">
        <f t="shared" ca="1" si="1016"/>
        <v>175.81427049990168</v>
      </c>
      <c r="E2283" s="28">
        <f t="shared" ca="1" si="1017"/>
        <v>2.4352220888355336</v>
      </c>
      <c r="F2283" s="3">
        <f t="shared" ca="1" si="1018"/>
        <v>1</v>
      </c>
      <c r="G2283" s="34">
        <f>PTAinputs!AD2283</f>
        <v>0</v>
      </c>
      <c r="H2283" s="33">
        <f t="shared" si="1019"/>
        <v>-1425</v>
      </c>
      <c r="I2283">
        <f t="shared" ca="1" si="1020"/>
        <v>1</v>
      </c>
      <c r="J2283" s="33">
        <f t="shared" ca="1" si="1021"/>
        <v>-1425</v>
      </c>
      <c r="K2283" s="3">
        <f t="shared" ca="1" si="1022"/>
        <v>1</v>
      </c>
      <c r="L2283" s="6">
        <f t="shared" ca="1" si="1023"/>
        <v>0</v>
      </c>
      <c r="M2283" s="33">
        <f>PTAinputs!AF2283</f>
        <v>145.02628220004647</v>
      </c>
      <c r="N2283" s="31">
        <f t="shared" ca="1" si="1024"/>
        <v>1.0205372813857663</v>
      </c>
      <c r="O2283" s="2">
        <f t="shared" ca="1" si="1025"/>
        <v>142.1077748410311</v>
      </c>
      <c r="P2283" s="3">
        <f t="shared" ca="1" si="1026"/>
        <v>1</v>
      </c>
      <c r="Q2283">
        <f t="shared" ca="1" si="1027"/>
        <v>0</v>
      </c>
      <c r="R2283" s="33">
        <f>PTAinputs!AF2283</f>
        <v>145.02628220004647</v>
      </c>
      <c r="S2283" s="31">
        <f t="shared" ca="1" si="1028"/>
        <v>1.0715641454550546</v>
      </c>
      <c r="T2283" s="2">
        <f t="shared" ca="1" si="1029"/>
        <v>135.34073794383914</v>
      </c>
      <c r="U2283" s="76">
        <f t="shared" ca="1" si="1030"/>
        <v>0.43522208883553359</v>
      </c>
      <c r="V2283" s="2">
        <f t="shared" ca="1" si="1031"/>
        <v>782.48106921476563</v>
      </c>
      <c r="W2283" s="33">
        <f>PTAinputs!AF2283</f>
        <v>145.02628220004647</v>
      </c>
      <c r="X2283" s="31">
        <f t="shared" ca="1" si="1032"/>
        <v>1.1122979054018916</v>
      </c>
      <c r="Y2283" s="2">
        <f t="shared" ca="1" si="1033"/>
        <v>839.22723511925858</v>
      </c>
      <c r="Z2283" s="76">
        <f t="shared" ca="1" si="1034"/>
        <v>0</v>
      </c>
      <c r="AA2283" s="2">
        <f t="shared" ca="1" si="1035"/>
        <v>0</v>
      </c>
      <c r="AB2283" s="33">
        <f>PTAinputs!AF2283</f>
        <v>145.02628220004647</v>
      </c>
      <c r="AC2283" s="31">
        <f t="shared" ca="1" si="1036"/>
        <v>1.1444097359050927</v>
      </c>
      <c r="AD2283" s="2">
        <f t="shared" ca="1" si="1037"/>
        <v>0</v>
      </c>
      <c r="AE2283" s="33">
        <f t="shared" si="1038"/>
        <v>0</v>
      </c>
      <c r="AF2283" s="32">
        <f t="shared" si="1039"/>
        <v>0</v>
      </c>
      <c r="AG2283" s="32">
        <f t="shared" si="1040"/>
        <v>1230</v>
      </c>
      <c r="AH2283" s="33">
        <f t="shared" si="1041"/>
        <v>-187.20000000000002</v>
      </c>
      <c r="AI2283">
        <f t="shared" si="1042"/>
        <v>0</v>
      </c>
      <c r="AJ2283">
        <f t="shared" si="1043"/>
        <v>1500</v>
      </c>
      <c r="AK2283" s="2">
        <f>PTAinputs!AE2283</f>
        <v>-15.600000000000001</v>
      </c>
    </row>
    <row r="2284" spans="1:37" x14ac:dyDescent="0.25">
      <c r="A2284" t="str">
        <f>PTAinputs!B2284</f>
        <v>309HO16424</v>
      </c>
      <c r="B2284" s="26">
        <f>PTAinputs!AC2284</f>
        <v>2.5</v>
      </c>
      <c r="C2284" s="51">
        <f t="shared" ca="1" si="1015"/>
        <v>431.85778669494027</v>
      </c>
      <c r="D2284" s="52">
        <f t="shared" ca="1" si="1016"/>
        <v>187.67389982580383</v>
      </c>
      <c r="E2284" s="28">
        <f t="shared" ca="1" si="1017"/>
        <v>2.5052220888355334</v>
      </c>
      <c r="F2284" s="3">
        <f t="shared" ca="1" si="1018"/>
        <v>1</v>
      </c>
      <c r="G2284" s="34">
        <f>PTAinputs!AD2284</f>
        <v>-0.22000000000000003</v>
      </c>
      <c r="H2284" s="33">
        <f t="shared" si="1019"/>
        <v>-1425</v>
      </c>
      <c r="I2284">
        <f t="shared" ca="1" si="1020"/>
        <v>1</v>
      </c>
      <c r="J2284" s="33">
        <f t="shared" ca="1" si="1021"/>
        <v>-1425.22</v>
      </c>
      <c r="K2284" s="3">
        <f t="shared" ca="1" si="1022"/>
        <v>1</v>
      </c>
      <c r="L2284" s="6">
        <f t="shared" ca="1" si="1023"/>
        <v>0</v>
      </c>
      <c r="M2284" s="33">
        <f>PTAinputs!AF2284</f>
        <v>141.91312369459271</v>
      </c>
      <c r="N2284" s="31">
        <f t="shared" ca="1" si="1024"/>
        <v>1.0205372813857663</v>
      </c>
      <c r="O2284" s="2">
        <f t="shared" ca="1" si="1025"/>
        <v>139.0572655041978</v>
      </c>
      <c r="P2284" s="3">
        <f t="shared" ca="1" si="1026"/>
        <v>1</v>
      </c>
      <c r="Q2284">
        <f t="shared" ca="1" si="1027"/>
        <v>0</v>
      </c>
      <c r="R2284" s="33">
        <f>PTAinputs!AF2284</f>
        <v>141.91312369459271</v>
      </c>
      <c r="S2284" s="31">
        <f t="shared" ca="1" si="1028"/>
        <v>1.0715641454550546</v>
      </c>
      <c r="T2284" s="2">
        <f t="shared" ca="1" si="1029"/>
        <v>132.43549095637886</v>
      </c>
      <c r="U2284" s="76">
        <f t="shared" ca="1" si="1030"/>
        <v>0.50522208883553343</v>
      </c>
      <c r="V2284" s="2">
        <f t="shared" ca="1" si="1031"/>
        <v>799.98994864640497</v>
      </c>
      <c r="W2284" s="33">
        <f>PTAinputs!AF2284</f>
        <v>141.91312369459271</v>
      </c>
      <c r="X2284" s="31">
        <f t="shared" ca="1" si="1032"/>
        <v>1.1138818837631042</v>
      </c>
      <c r="Y2284" s="2">
        <f t="shared" ca="1" si="1033"/>
        <v>864.35731634605406</v>
      </c>
      <c r="Z2284" s="76">
        <f t="shared" ca="1" si="1034"/>
        <v>0</v>
      </c>
      <c r="AA2284" s="2">
        <f t="shared" ca="1" si="1035"/>
        <v>0</v>
      </c>
      <c r="AB2284" s="33">
        <f>PTAinputs!AF2284</f>
        <v>141.91312369459271</v>
      </c>
      <c r="AC2284" s="31">
        <f t="shared" ca="1" si="1036"/>
        <v>1.1460394434225045</v>
      </c>
      <c r="AD2284" s="2">
        <f t="shared" ca="1" si="1037"/>
        <v>0</v>
      </c>
      <c r="AE2284" s="33">
        <f t="shared" si="1038"/>
        <v>0</v>
      </c>
      <c r="AF2284" s="32">
        <f t="shared" si="1039"/>
        <v>0</v>
      </c>
      <c r="AG2284" s="32">
        <f t="shared" si="1040"/>
        <v>1230</v>
      </c>
      <c r="AH2284" s="33">
        <f t="shared" si="1041"/>
        <v>86.399999999999991</v>
      </c>
      <c r="AI2284">
        <f t="shared" si="1042"/>
        <v>0</v>
      </c>
      <c r="AJ2284">
        <f t="shared" si="1043"/>
        <v>1500</v>
      </c>
      <c r="AK2284" s="2">
        <f>PTAinputs!AE2284</f>
        <v>7.1999999999999993</v>
      </c>
    </row>
    <row r="2285" spans="1:37" x14ac:dyDescent="0.25">
      <c r="A2285" t="str">
        <f>PTAinputs!B2285</f>
        <v>309HO16427</v>
      </c>
      <c r="B2285" s="26">
        <f>PTAinputs!AC2285</f>
        <v>4.9000000000000004</v>
      </c>
      <c r="C2285" s="51">
        <f t="shared" ca="1" si="1015"/>
        <v>642.00697303751451</v>
      </c>
      <c r="D2285" s="52">
        <f t="shared" ca="1" si="1016"/>
        <v>256.07080503504778</v>
      </c>
      <c r="E2285" s="28">
        <f t="shared" ca="1" si="1017"/>
        <v>2.7452220888355336</v>
      </c>
      <c r="F2285" s="3">
        <f t="shared" ca="1" si="1018"/>
        <v>1</v>
      </c>
      <c r="G2285" s="34">
        <f>PTAinputs!AD2285</f>
        <v>2.64</v>
      </c>
      <c r="H2285" s="33">
        <f t="shared" si="1019"/>
        <v>-1425</v>
      </c>
      <c r="I2285">
        <f t="shared" ca="1" si="1020"/>
        <v>1</v>
      </c>
      <c r="J2285" s="33">
        <f t="shared" ca="1" si="1021"/>
        <v>-1422.36</v>
      </c>
      <c r="K2285" s="3">
        <f t="shared" ca="1" si="1022"/>
        <v>1</v>
      </c>
      <c r="L2285" s="6">
        <f t="shared" ca="1" si="1023"/>
        <v>0</v>
      </c>
      <c r="M2285" s="33">
        <f>PTAinputs!AF2285</f>
        <v>184.67343931306567</v>
      </c>
      <c r="N2285" s="31">
        <f t="shared" ca="1" si="1024"/>
        <v>1.0205372813857663</v>
      </c>
      <c r="O2285" s="2">
        <f t="shared" ca="1" si="1025"/>
        <v>180.95707298639934</v>
      </c>
      <c r="P2285" s="3">
        <f t="shared" ca="1" si="1026"/>
        <v>1</v>
      </c>
      <c r="Q2285">
        <f t="shared" ca="1" si="1027"/>
        <v>0</v>
      </c>
      <c r="R2285" s="33">
        <f>PTAinputs!AF2285</f>
        <v>184.67343931306567</v>
      </c>
      <c r="S2285" s="31">
        <f t="shared" ca="1" si="1028"/>
        <v>1.0715641454550546</v>
      </c>
      <c r="T2285" s="2">
        <f t="shared" ca="1" si="1029"/>
        <v>172.34006951085652</v>
      </c>
      <c r="U2285" s="76">
        <f t="shared" ca="1" si="1030"/>
        <v>0.74522208883553365</v>
      </c>
      <c r="V2285" s="2">
        <f t="shared" ca="1" si="1031"/>
        <v>802.22227038544781</v>
      </c>
      <c r="W2285" s="33">
        <f>PTAinputs!AF2285</f>
        <v>184.67343931306567</v>
      </c>
      <c r="X2285" s="31">
        <f t="shared" ca="1" si="1032"/>
        <v>1.1193298112170313</v>
      </c>
      <c r="Y2285" s="2">
        <f t="shared" ca="1" si="1033"/>
        <v>925.1732762625179</v>
      </c>
      <c r="Z2285" s="76">
        <f t="shared" ca="1" si="1034"/>
        <v>0</v>
      </c>
      <c r="AA2285" s="2">
        <f t="shared" ca="1" si="1035"/>
        <v>0</v>
      </c>
      <c r="AB2285" s="33">
        <f>PTAinputs!AF2285</f>
        <v>184.67343931306567</v>
      </c>
      <c r="AC2285" s="31">
        <f t="shared" ca="1" si="1036"/>
        <v>1.1516446515133407</v>
      </c>
      <c r="AD2285" s="2">
        <f t="shared" ca="1" si="1037"/>
        <v>0</v>
      </c>
      <c r="AE2285" s="33">
        <f t="shared" si="1038"/>
        <v>0</v>
      </c>
      <c r="AF2285" s="32">
        <f t="shared" si="1039"/>
        <v>0</v>
      </c>
      <c r="AG2285" s="32">
        <f t="shared" si="1040"/>
        <v>1230</v>
      </c>
      <c r="AH2285" s="33">
        <f t="shared" si="1041"/>
        <v>244.79999999999998</v>
      </c>
      <c r="AI2285">
        <f t="shared" si="1042"/>
        <v>0</v>
      </c>
      <c r="AJ2285">
        <f t="shared" si="1043"/>
        <v>1500</v>
      </c>
      <c r="AK2285" s="2">
        <f>PTAinputs!AE2285</f>
        <v>20.399999999999999</v>
      </c>
    </row>
    <row r="2286" spans="1:37" x14ac:dyDescent="0.25">
      <c r="A2286" t="str">
        <f>PTAinputs!B2286</f>
        <v>309HO16428</v>
      </c>
      <c r="B2286" s="26">
        <f>PTAinputs!AC2286</f>
        <v>5.4</v>
      </c>
      <c r="C2286" s="51">
        <f t="shared" ca="1" si="1015"/>
        <v>587.78505740573166</v>
      </c>
      <c r="D2286" s="52">
        <f t="shared" ca="1" si="1016"/>
        <v>230.52489407416834</v>
      </c>
      <c r="E2286" s="28">
        <f t="shared" ca="1" si="1017"/>
        <v>2.7952220888355335</v>
      </c>
      <c r="F2286" s="3">
        <f t="shared" ca="1" si="1018"/>
        <v>1</v>
      </c>
      <c r="G2286" s="34">
        <f>PTAinputs!AD2286</f>
        <v>5.9400000000000013</v>
      </c>
      <c r="H2286" s="33">
        <f t="shared" si="1019"/>
        <v>-1425</v>
      </c>
      <c r="I2286">
        <f t="shared" ca="1" si="1020"/>
        <v>1</v>
      </c>
      <c r="J2286" s="33">
        <f t="shared" ca="1" si="1021"/>
        <v>-1419.06</v>
      </c>
      <c r="K2286" s="3">
        <f t="shared" ca="1" si="1022"/>
        <v>1</v>
      </c>
      <c r="L2286" s="6">
        <f t="shared" ca="1" si="1023"/>
        <v>0</v>
      </c>
      <c r="M2286" s="33">
        <f>PTAinputs!AF2286</f>
        <v>152.09307263866324</v>
      </c>
      <c r="N2286" s="31">
        <f t="shared" ca="1" si="1024"/>
        <v>1.0205372813857663</v>
      </c>
      <c r="O2286" s="2">
        <f t="shared" ca="1" si="1025"/>
        <v>149.0323532640956</v>
      </c>
      <c r="P2286" s="3">
        <f t="shared" ca="1" si="1026"/>
        <v>1</v>
      </c>
      <c r="Q2286">
        <f t="shared" ca="1" si="1027"/>
        <v>0</v>
      </c>
      <c r="R2286" s="33">
        <f>PTAinputs!AF2286</f>
        <v>152.09307263866324</v>
      </c>
      <c r="S2286" s="31">
        <f t="shared" ca="1" si="1028"/>
        <v>1.0715641454550546</v>
      </c>
      <c r="T2286" s="2">
        <f t="shared" ca="1" si="1029"/>
        <v>141.93557453723389</v>
      </c>
      <c r="U2286" s="76">
        <f t="shared" ca="1" si="1030"/>
        <v>0.79522208883553347</v>
      </c>
      <c r="V2286" s="2">
        <f t="shared" ca="1" si="1031"/>
        <v>808.64373896114603</v>
      </c>
      <c r="W2286" s="33">
        <f>PTAinputs!AF2286</f>
        <v>152.09307263866324</v>
      </c>
      <c r="X2286" s="31">
        <f t="shared" ca="1" si="1032"/>
        <v>1.12046814559839</v>
      </c>
      <c r="Y2286" s="2">
        <f t="shared" ca="1" si="1033"/>
        <v>916.58770095262207</v>
      </c>
      <c r="Z2286" s="76">
        <f t="shared" ca="1" si="1034"/>
        <v>0</v>
      </c>
      <c r="AA2286" s="2">
        <f t="shared" ca="1" si="1035"/>
        <v>0</v>
      </c>
      <c r="AB2286" s="33">
        <f>PTAinputs!AF2286</f>
        <v>152.09307263866324</v>
      </c>
      <c r="AC2286" s="31">
        <f t="shared" ca="1" si="1036"/>
        <v>1.1528158493933471</v>
      </c>
      <c r="AD2286" s="2">
        <f t="shared" ca="1" si="1037"/>
        <v>0</v>
      </c>
      <c r="AE2286" s="33">
        <f t="shared" si="1038"/>
        <v>0</v>
      </c>
      <c r="AF2286" s="32">
        <f t="shared" si="1039"/>
        <v>0</v>
      </c>
      <c r="AG2286" s="32">
        <f t="shared" si="1040"/>
        <v>1230</v>
      </c>
      <c r="AH2286" s="33">
        <f t="shared" si="1041"/>
        <v>360</v>
      </c>
      <c r="AI2286">
        <f t="shared" si="1042"/>
        <v>0</v>
      </c>
      <c r="AJ2286">
        <f t="shared" si="1043"/>
        <v>1500</v>
      </c>
      <c r="AK2286" s="2">
        <f>PTAinputs!AE2286</f>
        <v>30</v>
      </c>
    </row>
    <row r="2287" spans="1:37" x14ac:dyDescent="0.25">
      <c r="A2287" t="str">
        <f>PTAinputs!B2287</f>
        <v>309HO16430</v>
      </c>
      <c r="B2287" s="26">
        <f>PTAinputs!AC2287</f>
        <v>5.4</v>
      </c>
      <c r="C2287" s="51">
        <f t="shared" ca="1" si="1015"/>
        <v>735.6756413269967</v>
      </c>
      <c r="D2287" s="52">
        <f t="shared" ca="1" si="1016"/>
        <v>288.52647265033733</v>
      </c>
      <c r="E2287" s="28">
        <f t="shared" ca="1" si="1017"/>
        <v>2.7952220888355335</v>
      </c>
      <c r="F2287" s="3">
        <f t="shared" ca="1" si="1018"/>
        <v>1</v>
      </c>
      <c r="G2287" s="34">
        <f>PTAinputs!AD2287</f>
        <v>1.9800000000000002</v>
      </c>
      <c r="H2287" s="33">
        <f t="shared" si="1019"/>
        <v>-1425</v>
      </c>
      <c r="I2287">
        <f t="shared" ca="1" si="1020"/>
        <v>1</v>
      </c>
      <c r="J2287" s="33">
        <f t="shared" ca="1" si="1021"/>
        <v>-1423.02</v>
      </c>
      <c r="K2287" s="3">
        <f t="shared" ca="1" si="1022"/>
        <v>1</v>
      </c>
      <c r="L2287" s="6">
        <f t="shared" ca="1" si="1023"/>
        <v>0</v>
      </c>
      <c r="M2287" s="33">
        <f>PTAinputs!AF2287</f>
        <v>217.5738222325366</v>
      </c>
      <c r="N2287" s="31">
        <f t="shared" ca="1" si="1024"/>
        <v>1.0205372813857663</v>
      </c>
      <c r="O2287" s="2">
        <f t="shared" ca="1" si="1025"/>
        <v>213.1953689502628</v>
      </c>
      <c r="P2287" s="3">
        <f t="shared" ca="1" si="1026"/>
        <v>1</v>
      </c>
      <c r="Q2287">
        <f t="shared" ca="1" si="1027"/>
        <v>0</v>
      </c>
      <c r="R2287" s="33">
        <f>PTAinputs!AF2287</f>
        <v>217.5738222325366</v>
      </c>
      <c r="S2287" s="31">
        <f t="shared" ca="1" si="1028"/>
        <v>1.0715641454550546</v>
      </c>
      <c r="T2287" s="2">
        <f t="shared" ca="1" si="1029"/>
        <v>203.04320852405979</v>
      </c>
      <c r="U2287" s="76">
        <f t="shared" ca="1" si="1030"/>
        <v>0.79522208883553347</v>
      </c>
      <c r="V2287" s="2">
        <f t="shared" ca="1" si="1031"/>
        <v>788.75047477435908</v>
      </c>
      <c r="W2287" s="33">
        <f>PTAinputs!AF2287</f>
        <v>217.5738222325366</v>
      </c>
      <c r="X2287" s="31">
        <f t="shared" ca="1" si="1032"/>
        <v>1.12046814559839</v>
      </c>
      <c r="Y2287" s="2">
        <f t="shared" ca="1" si="1033"/>
        <v>943.1676352008941</v>
      </c>
      <c r="Z2287" s="76">
        <f t="shared" ca="1" si="1034"/>
        <v>0</v>
      </c>
      <c r="AA2287" s="2">
        <f t="shared" ca="1" si="1035"/>
        <v>0</v>
      </c>
      <c r="AB2287" s="33">
        <f>PTAinputs!AF2287</f>
        <v>217.5738222325366</v>
      </c>
      <c r="AC2287" s="31">
        <f t="shared" ca="1" si="1036"/>
        <v>1.1528158493933471</v>
      </c>
      <c r="AD2287" s="2">
        <f t="shared" ca="1" si="1037"/>
        <v>0</v>
      </c>
      <c r="AE2287" s="33">
        <f t="shared" si="1038"/>
        <v>0</v>
      </c>
      <c r="AF2287" s="32">
        <f t="shared" si="1039"/>
        <v>0</v>
      </c>
      <c r="AG2287" s="32">
        <f t="shared" si="1040"/>
        <v>1230</v>
      </c>
      <c r="AH2287" s="33">
        <f t="shared" si="1041"/>
        <v>86.399999999999991</v>
      </c>
      <c r="AI2287">
        <f t="shared" si="1042"/>
        <v>0</v>
      </c>
      <c r="AJ2287">
        <f t="shared" si="1043"/>
        <v>1500</v>
      </c>
      <c r="AK2287" s="2">
        <f>PTAinputs!AE2287</f>
        <v>7.1999999999999993</v>
      </c>
    </row>
    <row r="2288" spans="1:37" x14ac:dyDescent="0.25">
      <c r="A2288" t="str">
        <f>PTAinputs!B2288</f>
        <v>309HO16431</v>
      </c>
      <c r="B2288" s="26">
        <f>PTAinputs!AC2288</f>
        <v>4.2</v>
      </c>
      <c r="C2288" s="51">
        <f t="shared" ca="1" si="1015"/>
        <v>492.29272372428829</v>
      </c>
      <c r="D2288" s="52">
        <f t="shared" ca="1" si="1016"/>
        <v>201.15743802854001</v>
      </c>
      <c r="E2288" s="28">
        <f t="shared" ca="1" si="1017"/>
        <v>2.6752220888355334</v>
      </c>
      <c r="F2288" s="3">
        <f t="shared" ca="1" si="1018"/>
        <v>1</v>
      </c>
      <c r="G2288" s="34">
        <f>PTAinputs!AD2288</f>
        <v>-1.32</v>
      </c>
      <c r="H2288" s="33">
        <f t="shared" si="1019"/>
        <v>-1425</v>
      </c>
      <c r="I2288">
        <f t="shared" ca="1" si="1020"/>
        <v>1</v>
      </c>
      <c r="J2288" s="33">
        <f t="shared" ca="1" si="1021"/>
        <v>-1426.32</v>
      </c>
      <c r="K2288" s="3">
        <f t="shared" ca="1" si="1022"/>
        <v>1</v>
      </c>
      <c r="L2288" s="6">
        <f t="shared" ca="1" si="1023"/>
        <v>0</v>
      </c>
      <c r="M2288" s="33">
        <f>PTAinputs!AF2288</f>
        <v>136.83491529357164</v>
      </c>
      <c r="N2288" s="31">
        <f t="shared" ca="1" si="1024"/>
        <v>1.0205372813857663</v>
      </c>
      <c r="O2288" s="2">
        <f t="shared" ca="1" si="1025"/>
        <v>134.08125091497527</v>
      </c>
      <c r="P2288" s="3">
        <f t="shared" ca="1" si="1026"/>
        <v>1</v>
      </c>
      <c r="Q2288">
        <f t="shared" ca="1" si="1027"/>
        <v>0</v>
      </c>
      <c r="R2288" s="33">
        <f>PTAinputs!AF2288</f>
        <v>136.83491529357164</v>
      </c>
      <c r="S2288" s="31">
        <f t="shared" ca="1" si="1028"/>
        <v>1.0715641454550546</v>
      </c>
      <c r="T2288" s="2">
        <f t="shared" ca="1" si="1029"/>
        <v>127.69642944283358</v>
      </c>
      <c r="U2288" s="76">
        <f t="shared" ca="1" si="1030"/>
        <v>0.67522208883553336</v>
      </c>
      <c r="V2288" s="2">
        <f t="shared" ca="1" si="1031"/>
        <v>807.07311728223897</v>
      </c>
      <c r="W2288" s="33">
        <f>PTAinputs!AF2288</f>
        <v>136.83491529357164</v>
      </c>
      <c r="X2288" s="31">
        <f t="shared" ca="1" si="1032"/>
        <v>1.1177380857155463</v>
      </c>
      <c r="Y2288" s="2">
        <f t="shared" ca="1" si="1033"/>
        <v>889.73466251446621</v>
      </c>
      <c r="Z2288" s="76">
        <f t="shared" ca="1" si="1034"/>
        <v>0</v>
      </c>
      <c r="AA2288" s="2">
        <f t="shared" ca="1" si="1035"/>
        <v>0</v>
      </c>
      <c r="AB2288" s="33">
        <f>PTAinputs!AF2288</f>
        <v>136.83491529357164</v>
      </c>
      <c r="AC2288" s="31">
        <f t="shared" ca="1" si="1036"/>
        <v>1.1500069731971798</v>
      </c>
      <c r="AD2288" s="2">
        <f t="shared" ca="1" si="1037"/>
        <v>0</v>
      </c>
      <c r="AE2288" s="33">
        <f t="shared" si="1038"/>
        <v>0</v>
      </c>
      <c r="AF2288" s="32">
        <f t="shared" si="1039"/>
        <v>0</v>
      </c>
      <c r="AG2288" s="32">
        <f t="shared" si="1040"/>
        <v>1230</v>
      </c>
      <c r="AH2288" s="33">
        <f t="shared" si="1041"/>
        <v>273.59999999999997</v>
      </c>
      <c r="AI2288">
        <f t="shared" si="1042"/>
        <v>0</v>
      </c>
      <c r="AJ2288">
        <f t="shared" si="1043"/>
        <v>1500</v>
      </c>
      <c r="AK2288" s="2">
        <f>PTAinputs!AE2288</f>
        <v>22.799999999999997</v>
      </c>
    </row>
    <row r="2289" spans="1:37" x14ac:dyDescent="0.25">
      <c r="A2289" t="str">
        <f>PTAinputs!B2289</f>
        <v>309HO16432</v>
      </c>
      <c r="B2289" s="26">
        <f>PTAinputs!AC2289</f>
        <v>2.4</v>
      </c>
      <c r="C2289" s="51">
        <f t="shared" ca="1" si="1015"/>
        <v>546.99593841281614</v>
      </c>
      <c r="D2289" s="52">
        <f t="shared" ca="1" si="1016"/>
        <v>238.60550456709086</v>
      </c>
      <c r="E2289" s="28">
        <f t="shared" ca="1" si="1017"/>
        <v>2.4952220888355336</v>
      </c>
      <c r="F2289" s="3">
        <f t="shared" ca="1" si="1018"/>
        <v>1</v>
      </c>
      <c r="G2289" s="34">
        <f>PTAinputs!AD2289</f>
        <v>4.4000000000000004</v>
      </c>
      <c r="H2289" s="33">
        <f t="shared" si="1019"/>
        <v>-1425</v>
      </c>
      <c r="I2289">
        <f t="shared" ca="1" si="1020"/>
        <v>1</v>
      </c>
      <c r="J2289" s="33">
        <f t="shared" ca="1" si="1021"/>
        <v>-1420.6</v>
      </c>
      <c r="K2289" s="3">
        <f t="shared" ca="1" si="1022"/>
        <v>1</v>
      </c>
      <c r="L2289" s="6">
        <f t="shared" ca="1" si="1023"/>
        <v>0</v>
      </c>
      <c r="M2289" s="33">
        <f>PTAinputs!AF2289</f>
        <v>191.6569505685774</v>
      </c>
      <c r="N2289" s="31">
        <f t="shared" ca="1" si="1024"/>
        <v>1.0205372813857663</v>
      </c>
      <c r="O2289" s="2">
        <f t="shared" ca="1" si="1025"/>
        <v>187.800048135753</v>
      </c>
      <c r="P2289" s="3">
        <f t="shared" ca="1" si="1026"/>
        <v>1</v>
      </c>
      <c r="Q2289">
        <f t="shared" ca="1" si="1027"/>
        <v>0</v>
      </c>
      <c r="R2289" s="33">
        <f>PTAinputs!AF2289</f>
        <v>191.6569505685774</v>
      </c>
      <c r="S2289" s="31">
        <f t="shared" ca="1" si="1028"/>
        <v>1.0715641454550546</v>
      </c>
      <c r="T2289" s="2">
        <f t="shared" ca="1" si="1029"/>
        <v>178.85718870071713</v>
      </c>
      <c r="U2289" s="76">
        <f t="shared" ca="1" si="1030"/>
        <v>0.49522208883553365</v>
      </c>
      <c r="V2289" s="2">
        <f t="shared" ca="1" si="1031"/>
        <v>797.19300487210364</v>
      </c>
      <c r="W2289" s="33">
        <f>PTAinputs!AF2289</f>
        <v>191.6569505685774</v>
      </c>
      <c r="X2289" s="31">
        <f t="shared" ca="1" si="1032"/>
        <v>1.1136554631121183</v>
      </c>
      <c r="Y2289" s="2">
        <f t="shared" ca="1" si="1033"/>
        <v>882.41932355345341</v>
      </c>
      <c r="Z2289" s="76">
        <f t="shared" ca="1" si="1034"/>
        <v>0</v>
      </c>
      <c r="AA2289" s="2">
        <f t="shared" ca="1" si="1035"/>
        <v>0</v>
      </c>
      <c r="AB2289" s="33">
        <f>PTAinputs!AF2289</f>
        <v>191.6569505685774</v>
      </c>
      <c r="AC2289" s="31">
        <f t="shared" ca="1" si="1036"/>
        <v>1.1458064860500776</v>
      </c>
      <c r="AD2289" s="2">
        <f t="shared" ca="1" si="1037"/>
        <v>0</v>
      </c>
      <c r="AE2289" s="33">
        <f t="shared" si="1038"/>
        <v>0</v>
      </c>
      <c r="AF2289" s="32">
        <f t="shared" si="1039"/>
        <v>0</v>
      </c>
      <c r="AG2289" s="32">
        <f t="shared" si="1040"/>
        <v>1230</v>
      </c>
      <c r="AH2289" s="33">
        <f t="shared" si="1041"/>
        <v>43.199999999999996</v>
      </c>
      <c r="AI2289">
        <f t="shared" si="1042"/>
        <v>0</v>
      </c>
      <c r="AJ2289">
        <f t="shared" si="1043"/>
        <v>1500</v>
      </c>
      <c r="AK2289" s="2">
        <f>PTAinputs!AE2289</f>
        <v>3.5999999999999996</v>
      </c>
    </row>
    <row r="2290" spans="1:37" x14ac:dyDescent="0.25">
      <c r="A2290" t="str">
        <f>PTAinputs!B2290</f>
        <v>309HO16433</v>
      </c>
      <c r="B2290" s="26">
        <f>PTAinputs!AC2290</f>
        <v>5.6</v>
      </c>
      <c r="C2290" s="51">
        <f t="shared" ca="1" si="1015"/>
        <v>635.80106294593702</v>
      </c>
      <c r="D2290" s="52">
        <f t="shared" ca="1" si="1016"/>
        <v>247.70299552699322</v>
      </c>
      <c r="E2290" s="28">
        <f t="shared" ca="1" si="1017"/>
        <v>2.8152220888355335</v>
      </c>
      <c r="F2290" s="3">
        <f t="shared" ca="1" si="1018"/>
        <v>1</v>
      </c>
      <c r="G2290" s="34">
        <f>PTAinputs!AD2290</f>
        <v>2.8600000000000003</v>
      </c>
      <c r="H2290" s="33">
        <f t="shared" si="1019"/>
        <v>-1425</v>
      </c>
      <c r="I2290">
        <f t="shared" ca="1" si="1020"/>
        <v>1</v>
      </c>
      <c r="J2290" s="33">
        <f t="shared" ca="1" si="1021"/>
        <v>-1422.14</v>
      </c>
      <c r="K2290" s="3">
        <f t="shared" ca="1" si="1022"/>
        <v>1</v>
      </c>
      <c r="L2290" s="6">
        <f t="shared" ca="1" si="1023"/>
        <v>0</v>
      </c>
      <c r="M2290" s="33">
        <f>PTAinputs!AF2290</f>
        <v>173.85644000928289</v>
      </c>
      <c r="N2290" s="31">
        <f t="shared" ca="1" si="1024"/>
        <v>1.0205372813857663</v>
      </c>
      <c r="O2290" s="2">
        <f t="shared" ca="1" si="1025"/>
        <v>170.35775486144598</v>
      </c>
      <c r="P2290" s="3">
        <f t="shared" ca="1" si="1026"/>
        <v>1</v>
      </c>
      <c r="Q2290">
        <f t="shared" ca="1" si="1027"/>
        <v>0</v>
      </c>
      <c r="R2290" s="33">
        <f>PTAinputs!AF2290</f>
        <v>173.85644000928289</v>
      </c>
      <c r="S2290" s="31">
        <f t="shared" ca="1" si="1028"/>
        <v>1.0715641454550546</v>
      </c>
      <c r="T2290" s="2">
        <f t="shared" ca="1" si="1029"/>
        <v>162.24548082042475</v>
      </c>
      <c r="U2290" s="76">
        <f t="shared" ca="1" si="1030"/>
        <v>0.81522208883553349</v>
      </c>
      <c r="V2290" s="2">
        <f t="shared" ca="1" si="1031"/>
        <v>794.25714120982343</v>
      </c>
      <c r="W2290" s="33">
        <f>PTAinputs!AF2290</f>
        <v>173.85644000928289</v>
      </c>
      <c r="X2290" s="31">
        <f t="shared" ca="1" si="1032"/>
        <v>1.1209238034302844</v>
      </c>
      <c r="Y2290" s="2">
        <f t="shared" ca="1" si="1033"/>
        <v>920.69892944569278</v>
      </c>
      <c r="Z2290" s="76">
        <f t="shared" ca="1" si="1034"/>
        <v>0</v>
      </c>
      <c r="AA2290" s="2">
        <f t="shared" ca="1" si="1035"/>
        <v>0</v>
      </c>
      <c r="AB2290" s="33">
        <f>PTAinputs!AF2290</f>
        <v>173.85644000928289</v>
      </c>
      <c r="AC2290" s="31">
        <f t="shared" ca="1" si="1036"/>
        <v>1.1532846619808101</v>
      </c>
      <c r="AD2290" s="2">
        <f t="shared" ca="1" si="1037"/>
        <v>0</v>
      </c>
      <c r="AE2290" s="33">
        <f t="shared" si="1038"/>
        <v>0</v>
      </c>
      <c r="AF2290" s="32">
        <f t="shared" si="1039"/>
        <v>0</v>
      </c>
      <c r="AG2290" s="32">
        <f t="shared" si="1040"/>
        <v>1230</v>
      </c>
      <c r="AH2290" s="33">
        <f t="shared" si="1041"/>
        <v>172.79999999999998</v>
      </c>
      <c r="AI2290">
        <f t="shared" si="1042"/>
        <v>0</v>
      </c>
      <c r="AJ2290">
        <f t="shared" si="1043"/>
        <v>1500</v>
      </c>
      <c r="AK2290" s="2">
        <f>PTAinputs!AE2290</f>
        <v>14.399999999999999</v>
      </c>
    </row>
    <row r="2291" spans="1:37" x14ac:dyDescent="0.25">
      <c r="A2291" t="str">
        <f>PTAinputs!B2291</f>
        <v>309HO16435</v>
      </c>
      <c r="B2291" s="26">
        <f>PTAinputs!AC2291</f>
        <v>3.3</v>
      </c>
      <c r="C2291" s="51">
        <f t="shared" ca="1" si="1015"/>
        <v>503.04900415589827</v>
      </c>
      <c r="D2291" s="52">
        <f t="shared" ca="1" si="1016"/>
        <v>212.25201710405673</v>
      </c>
      <c r="E2291" s="28">
        <f t="shared" ca="1" si="1017"/>
        <v>2.5852220888355335</v>
      </c>
      <c r="F2291" s="3">
        <f t="shared" ca="1" si="1018"/>
        <v>1</v>
      </c>
      <c r="G2291" s="34">
        <f>PTAinputs!AD2291</f>
        <v>-0.88000000000000012</v>
      </c>
      <c r="H2291" s="33">
        <f t="shared" si="1019"/>
        <v>-1425</v>
      </c>
      <c r="I2291">
        <f t="shared" ca="1" si="1020"/>
        <v>1</v>
      </c>
      <c r="J2291" s="33">
        <f t="shared" ca="1" si="1021"/>
        <v>-1425.88</v>
      </c>
      <c r="K2291" s="3">
        <f t="shared" ca="1" si="1022"/>
        <v>1</v>
      </c>
      <c r="L2291" s="6">
        <f t="shared" ca="1" si="1023"/>
        <v>0</v>
      </c>
      <c r="M2291" s="33">
        <f>PTAinputs!AF2291</f>
        <v>152.72071246228822</v>
      </c>
      <c r="N2291" s="31">
        <f t="shared" ca="1" si="1024"/>
        <v>1.0205372813857663</v>
      </c>
      <c r="O2291" s="2">
        <f t="shared" ca="1" si="1025"/>
        <v>149.6473624705919</v>
      </c>
      <c r="P2291" s="3">
        <f t="shared" ca="1" si="1026"/>
        <v>1</v>
      </c>
      <c r="Q2291">
        <f t="shared" ca="1" si="1027"/>
        <v>0</v>
      </c>
      <c r="R2291" s="33">
        <f>PTAinputs!AF2291</f>
        <v>152.72071246228822</v>
      </c>
      <c r="S2291" s="31">
        <f t="shared" ca="1" si="1028"/>
        <v>1.0715641454550546</v>
      </c>
      <c r="T2291" s="2">
        <f t="shared" ca="1" si="1029"/>
        <v>142.52129759103991</v>
      </c>
      <c r="U2291" s="76">
        <f t="shared" ca="1" si="1030"/>
        <v>0.5852220888355335</v>
      </c>
      <c r="V2291" s="2">
        <f t="shared" ca="1" si="1031"/>
        <v>813.79825037868875</v>
      </c>
      <c r="W2291" s="33">
        <f>PTAinputs!AF2291</f>
        <v>152.72071246228822</v>
      </c>
      <c r="X2291" s="31">
        <f t="shared" ca="1" si="1032"/>
        <v>1.1156949069909745</v>
      </c>
      <c r="Y2291" s="2">
        <f t="shared" ca="1" si="1033"/>
        <v>893.90575449616892</v>
      </c>
      <c r="Z2291" s="76">
        <f t="shared" ca="1" si="1034"/>
        <v>0</v>
      </c>
      <c r="AA2291" s="2">
        <f t="shared" ca="1" si="1035"/>
        <v>0</v>
      </c>
      <c r="AB2291" s="33">
        <f>PTAinputs!AF2291</f>
        <v>152.72071246228822</v>
      </c>
      <c r="AC2291" s="31">
        <f t="shared" ca="1" si="1036"/>
        <v>1.1479048082886256</v>
      </c>
      <c r="AD2291" s="2">
        <f t="shared" ca="1" si="1037"/>
        <v>0</v>
      </c>
      <c r="AE2291" s="33">
        <f t="shared" si="1038"/>
        <v>0</v>
      </c>
      <c r="AF2291" s="32">
        <f t="shared" si="1039"/>
        <v>0</v>
      </c>
      <c r="AG2291" s="32">
        <f t="shared" si="1040"/>
        <v>1230</v>
      </c>
      <c r="AH2291" s="33">
        <f t="shared" si="1041"/>
        <v>316.8</v>
      </c>
      <c r="AI2291">
        <f t="shared" si="1042"/>
        <v>0</v>
      </c>
      <c r="AJ2291">
        <f t="shared" si="1043"/>
        <v>1500</v>
      </c>
      <c r="AK2291" s="2">
        <f>PTAinputs!AE2291</f>
        <v>26.400000000000002</v>
      </c>
    </row>
    <row r="2292" spans="1:37" x14ac:dyDescent="0.25">
      <c r="A2292" t="str">
        <f>PTAinputs!B2292</f>
        <v>309HO16437</v>
      </c>
      <c r="B2292" s="26">
        <f>PTAinputs!AC2292</f>
        <v>3.3</v>
      </c>
      <c r="C2292" s="51">
        <f t="shared" ca="1" si="1015"/>
        <v>652.29720477675005</v>
      </c>
      <c r="D2292" s="52">
        <f t="shared" ca="1" si="1016"/>
        <v>275.22447380155455</v>
      </c>
      <c r="E2292" s="28">
        <f t="shared" ca="1" si="1017"/>
        <v>2.5852220888355335</v>
      </c>
      <c r="F2292" s="3">
        <f t="shared" ca="1" si="1018"/>
        <v>1</v>
      </c>
      <c r="G2292" s="34">
        <f>PTAinputs!AD2292</f>
        <v>-0.66</v>
      </c>
      <c r="H2292" s="33">
        <f t="shared" si="1019"/>
        <v>-1425</v>
      </c>
      <c r="I2292">
        <f t="shared" ca="1" si="1020"/>
        <v>1</v>
      </c>
      <c r="J2292" s="33">
        <f t="shared" ca="1" si="1021"/>
        <v>-1425.66</v>
      </c>
      <c r="K2292" s="3">
        <f t="shared" ca="1" si="1022"/>
        <v>1</v>
      </c>
      <c r="L2292" s="6">
        <f t="shared" ca="1" si="1023"/>
        <v>0</v>
      </c>
      <c r="M2292" s="33">
        <f>PTAinputs!AF2292</f>
        <v>219.49858435831982</v>
      </c>
      <c r="N2292" s="31">
        <f t="shared" ca="1" si="1024"/>
        <v>1.0205372813857663</v>
      </c>
      <c r="O2292" s="2">
        <f t="shared" ca="1" si="1025"/>
        <v>215.08139718351813</v>
      </c>
      <c r="P2292" s="3">
        <f t="shared" ca="1" si="1026"/>
        <v>1</v>
      </c>
      <c r="Q2292">
        <f t="shared" ca="1" si="1027"/>
        <v>0</v>
      </c>
      <c r="R2292" s="33">
        <f>PTAinputs!AF2292</f>
        <v>219.49858435831982</v>
      </c>
      <c r="S2292" s="31">
        <f t="shared" ca="1" si="1028"/>
        <v>1.0715641454550546</v>
      </c>
      <c r="T2292" s="2">
        <f t="shared" ca="1" si="1029"/>
        <v>204.8394258890649</v>
      </c>
      <c r="U2292" s="76">
        <f t="shared" ca="1" si="1030"/>
        <v>0.5852220888355335</v>
      </c>
      <c r="V2292" s="2">
        <f t="shared" ca="1" si="1031"/>
        <v>800.04689346154453</v>
      </c>
      <c r="W2292" s="33">
        <f>PTAinputs!AF2292</f>
        <v>219.49858435831982</v>
      </c>
      <c r="X2292" s="31">
        <f t="shared" ca="1" si="1032"/>
        <v>1.1156949069909745</v>
      </c>
      <c r="Y2292" s="2">
        <f t="shared" ca="1" si="1033"/>
        <v>915.18179210606945</v>
      </c>
      <c r="Z2292" s="76">
        <f t="shared" ca="1" si="1034"/>
        <v>0</v>
      </c>
      <c r="AA2292" s="2">
        <f t="shared" ca="1" si="1035"/>
        <v>0</v>
      </c>
      <c r="AB2292" s="33">
        <f>PTAinputs!AF2292</f>
        <v>219.49858435831982</v>
      </c>
      <c r="AC2292" s="31">
        <f t="shared" ca="1" si="1036"/>
        <v>1.1479048082886256</v>
      </c>
      <c r="AD2292" s="2">
        <f t="shared" ca="1" si="1037"/>
        <v>0</v>
      </c>
      <c r="AE2292" s="33">
        <f t="shared" si="1038"/>
        <v>0</v>
      </c>
      <c r="AF2292" s="32">
        <f t="shared" si="1039"/>
        <v>0</v>
      </c>
      <c r="AG2292" s="32">
        <f t="shared" si="1040"/>
        <v>1230</v>
      </c>
      <c r="AH2292" s="33">
        <f t="shared" si="1041"/>
        <v>129.60000000000002</v>
      </c>
      <c r="AI2292">
        <f t="shared" si="1042"/>
        <v>0</v>
      </c>
      <c r="AJ2292">
        <f t="shared" si="1043"/>
        <v>1500</v>
      </c>
      <c r="AK2292" s="2">
        <f>PTAinputs!AE2292</f>
        <v>10.8</v>
      </c>
    </row>
    <row r="2293" spans="1:37" x14ac:dyDescent="0.25">
      <c r="A2293" t="str">
        <f>PTAinputs!B2293</f>
        <v>309HO16439</v>
      </c>
      <c r="B2293" s="26">
        <f>PTAinputs!AC2293</f>
        <v>-0.3</v>
      </c>
      <c r="C2293" s="51">
        <f t="shared" ca="1" si="1015"/>
        <v>288.72293003965763</v>
      </c>
      <c r="D2293" s="52">
        <f t="shared" ca="1" si="1016"/>
        <v>140.31619887842561</v>
      </c>
      <c r="E2293" s="28">
        <f t="shared" ca="1" si="1017"/>
        <v>2.2252220888355336</v>
      </c>
      <c r="F2293" s="3">
        <f t="shared" ca="1" si="1018"/>
        <v>1</v>
      </c>
      <c r="G2293" s="34">
        <f>PTAinputs!AD2293</f>
        <v>1.1000000000000001</v>
      </c>
      <c r="H2293" s="33">
        <f t="shared" si="1019"/>
        <v>-1425</v>
      </c>
      <c r="I2293">
        <f t="shared" ca="1" si="1020"/>
        <v>1</v>
      </c>
      <c r="J2293" s="33">
        <f t="shared" ca="1" si="1021"/>
        <v>-1423.9</v>
      </c>
      <c r="K2293" s="3">
        <f t="shared" ca="1" si="1022"/>
        <v>1</v>
      </c>
      <c r="L2293" s="6">
        <f t="shared" ca="1" si="1023"/>
        <v>0</v>
      </c>
      <c r="M2293" s="33">
        <f>PTAinputs!AF2293</f>
        <v>143.64781851937806</v>
      </c>
      <c r="N2293" s="31">
        <f t="shared" ca="1" si="1024"/>
        <v>1.0205372813857663</v>
      </c>
      <c r="O2293" s="2">
        <f t="shared" ca="1" si="1025"/>
        <v>140.75705134879706</v>
      </c>
      <c r="P2293" s="3">
        <f t="shared" ca="1" si="1026"/>
        <v>1</v>
      </c>
      <c r="Q2293">
        <f t="shared" ca="1" si="1027"/>
        <v>0</v>
      </c>
      <c r="R2293" s="33">
        <f>PTAinputs!AF2293</f>
        <v>143.64781851937806</v>
      </c>
      <c r="S2293" s="31">
        <f t="shared" ca="1" si="1028"/>
        <v>1.0715641454550546</v>
      </c>
      <c r="T2293" s="2">
        <f t="shared" ca="1" si="1029"/>
        <v>134.05433461790196</v>
      </c>
      <c r="U2293" s="76">
        <f t="shared" ca="1" si="1030"/>
        <v>0.22522208883553363</v>
      </c>
      <c r="V2293" s="2">
        <f t="shared" ca="1" si="1031"/>
        <v>763.62602065400461</v>
      </c>
      <c r="W2293" s="33">
        <f>PTAinputs!AF2293</f>
        <v>143.64781851937806</v>
      </c>
      <c r="X2293" s="31">
        <f t="shared" ca="1" si="1032"/>
        <v>1.1075594723407924</v>
      </c>
      <c r="Y2293" s="2">
        <f t="shared" ca="1" si="1033"/>
        <v>792.83678770674408</v>
      </c>
      <c r="Z2293" s="76">
        <f t="shared" ca="1" si="1034"/>
        <v>0</v>
      </c>
      <c r="AA2293" s="2">
        <f t="shared" ca="1" si="1035"/>
        <v>0</v>
      </c>
      <c r="AB2293" s="33">
        <f>PTAinputs!AF2293</f>
        <v>143.64781851937806</v>
      </c>
      <c r="AC2293" s="31">
        <f t="shared" ca="1" si="1036"/>
        <v>1.1395345051762378</v>
      </c>
      <c r="AD2293" s="2">
        <f t="shared" ca="1" si="1037"/>
        <v>0</v>
      </c>
      <c r="AE2293" s="33">
        <f t="shared" si="1038"/>
        <v>0</v>
      </c>
      <c r="AF2293" s="32">
        <f t="shared" si="1039"/>
        <v>0</v>
      </c>
      <c r="AG2293" s="32">
        <f t="shared" si="1040"/>
        <v>1230</v>
      </c>
      <c r="AH2293" s="33">
        <f t="shared" si="1041"/>
        <v>-547.19999999999993</v>
      </c>
      <c r="AI2293">
        <f t="shared" si="1042"/>
        <v>0</v>
      </c>
      <c r="AJ2293">
        <f t="shared" si="1043"/>
        <v>1500</v>
      </c>
      <c r="AK2293" s="2">
        <f>PTAinputs!AE2293</f>
        <v>-45.599999999999994</v>
      </c>
    </row>
    <row r="2294" spans="1:37" x14ac:dyDescent="0.25">
      <c r="A2294" t="str">
        <f>PTAinputs!B2294</f>
        <v>309HO16440</v>
      </c>
      <c r="B2294" s="26">
        <f>PTAinputs!AC2294</f>
        <v>3.7</v>
      </c>
      <c r="C2294" s="51">
        <f t="shared" ca="1" si="1015"/>
        <v>638.9667363063752</v>
      </c>
      <c r="D2294" s="52">
        <f t="shared" ca="1" si="1016"/>
        <v>265.7457950606094</v>
      </c>
      <c r="E2294" s="28">
        <f t="shared" ca="1" si="1017"/>
        <v>2.6252220888355335</v>
      </c>
      <c r="F2294" s="3">
        <f t="shared" ca="1" si="1018"/>
        <v>1</v>
      </c>
      <c r="G2294" s="34">
        <f>PTAinputs!AD2294</f>
        <v>1.9800000000000002</v>
      </c>
      <c r="H2294" s="33">
        <f t="shared" si="1019"/>
        <v>-1425</v>
      </c>
      <c r="I2294">
        <f t="shared" ca="1" si="1020"/>
        <v>1</v>
      </c>
      <c r="J2294" s="33">
        <f t="shared" ca="1" si="1021"/>
        <v>-1423.02</v>
      </c>
      <c r="K2294" s="3">
        <f t="shared" ca="1" si="1022"/>
        <v>1</v>
      </c>
      <c r="L2294" s="6">
        <f t="shared" ca="1" si="1023"/>
        <v>0</v>
      </c>
      <c r="M2294" s="33">
        <f>PTAinputs!AF2294</f>
        <v>210.43692271988863</v>
      </c>
      <c r="N2294" s="31">
        <f t="shared" ca="1" si="1024"/>
        <v>1.0205372813857663</v>
      </c>
      <c r="O2294" s="2">
        <f t="shared" ca="1" si="1025"/>
        <v>206.20209232742653</v>
      </c>
      <c r="P2294" s="3">
        <f t="shared" ca="1" si="1026"/>
        <v>1</v>
      </c>
      <c r="Q2294">
        <f t="shared" ca="1" si="1027"/>
        <v>0</v>
      </c>
      <c r="R2294" s="33">
        <f>PTAinputs!AF2294</f>
        <v>210.43692271988863</v>
      </c>
      <c r="S2294" s="31">
        <f t="shared" ca="1" si="1028"/>
        <v>1.0715641454550546</v>
      </c>
      <c r="T2294" s="2">
        <f t="shared" ca="1" si="1029"/>
        <v>196.38294507373953</v>
      </c>
      <c r="U2294" s="76">
        <f t="shared" ca="1" si="1030"/>
        <v>0.62522208883553354</v>
      </c>
      <c r="V2294" s="2">
        <f t="shared" ca="1" si="1031"/>
        <v>787.92969633527525</v>
      </c>
      <c r="W2294" s="33">
        <f>PTAinputs!AF2294</f>
        <v>210.43692271988863</v>
      </c>
      <c r="X2294" s="31">
        <f t="shared" ca="1" si="1032"/>
        <v>1.1166025249257798</v>
      </c>
      <c r="Y2294" s="2">
        <f t="shared" ca="1" si="1033"/>
        <v>905.76017715009868</v>
      </c>
      <c r="Z2294" s="76">
        <f t="shared" ca="1" si="1034"/>
        <v>0</v>
      </c>
      <c r="AA2294" s="2">
        <f t="shared" ca="1" si="1035"/>
        <v>0</v>
      </c>
      <c r="AB2294" s="33">
        <f>PTAinputs!AF2294</f>
        <v>210.43692271988863</v>
      </c>
      <c r="AC2294" s="31">
        <f t="shared" ca="1" si="1036"/>
        <v>1.1488386289818311</v>
      </c>
      <c r="AD2294" s="2">
        <f t="shared" ca="1" si="1037"/>
        <v>0</v>
      </c>
      <c r="AE2294" s="33">
        <f t="shared" si="1038"/>
        <v>0</v>
      </c>
      <c r="AF2294" s="32">
        <f t="shared" si="1039"/>
        <v>0</v>
      </c>
      <c r="AG2294" s="32">
        <f t="shared" si="1040"/>
        <v>1230</v>
      </c>
      <c r="AH2294" s="33">
        <f t="shared" si="1041"/>
        <v>-14.400000000000002</v>
      </c>
      <c r="AI2294">
        <f t="shared" si="1042"/>
        <v>0</v>
      </c>
      <c r="AJ2294">
        <f t="shared" si="1043"/>
        <v>1500</v>
      </c>
      <c r="AK2294" s="2">
        <f>PTAinputs!AE2294</f>
        <v>-1.2000000000000002</v>
      </c>
    </row>
    <row r="2295" spans="1:37" x14ac:dyDescent="0.25">
      <c r="A2295" t="str">
        <f>PTAinputs!B2295</f>
        <v>309HO16443</v>
      </c>
      <c r="B2295" s="26">
        <f>PTAinputs!AC2295</f>
        <v>2.5</v>
      </c>
      <c r="C2295" s="51">
        <f t="shared" ca="1" si="1015"/>
        <v>535.87513347851609</v>
      </c>
      <c r="D2295" s="52">
        <f t="shared" ca="1" si="1016"/>
        <v>232.87707022549927</v>
      </c>
      <c r="E2295" s="28">
        <f t="shared" ca="1" si="1017"/>
        <v>2.5052220888355334</v>
      </c>
      <c r="F2295" s="3">
        <f t="shared" ca="1" si="1018"/>
        <v>1</v>
      </c>
      <c r="G2295" s="34">
        <f>PTAinputs!AD2295</f>
        <v>-1.9800000000000002</v>
      </c>
      <c r="H2295" s="33">
        <f t="shared" si="1019"/>
        <v>-1425</v>
      </c>
      <c r="I2295">
        <f t="shared" ca="1" si="1020"/>
        <v>1</v>
      </c>
      <c r="J2295" s="33">
        <f t="shared" ca="1" si="1021"/>
        <v>-1426.98</v>
      </c>
      <c r="K2295" s="3">
        <f t="shared" ca="1" si="1022"/>
        <v>1</v>
      </c>
      <c r="L2295" s="6">
        <f t="shared" ca="1" si="1023"/>
        <v>0</v>
      </c>
      <c r="M2295" s="33">
        <f>PTAinputs!AF2295</f>
        <v>194.68460199582273</v>
      </c>
      <c r="N2295" s="31">
        <f t="shared" ca="1" si="1024"/>
        <v>1.0205372813857663</v>
      </c>
      <c r="O2295" s="2">
        <f t="shared" ca="1" si="1025"/>
        <v>190.76677113790942</v>
      </c>
      <c r="P2295" s="3">
        <f t="shared" ca="1" si="1026"/>
        <v>1</v>
      </c>
      <c r="Q2295">
        <f t="shared" ca="1" si="1027"/>
        <v>0</v>
      </c>
      <c r="R2295" s="33">
        <f>PTAinputs!AF2295</f>
        <v>194.68460199582273</v>
      </c>
      <c r="S2295" s="31">
        <f t="shared" ca="1" si="1028"/>
        <v>1.0715641454550546</v>
      </c>
      <c r="T2295" s="2">
        <f t="shared" ca="1" si="1029"/>
        <v>181.68263917896132</v>
      </c>
      <c r="U2295" s="76">
        <f t="shared" ca="1" si="1030"/>
        <v>0.50522208883553343</v>
      </c>
      <c r="V2295" s="2">
        <f t="shared" ca="1" si="1031"/>
        <v>780.8751445637032</v>
      </c>
      <c r="W2295" s="33">
        <f>PTAinputs!AF2295</f>
        <v>194.68460199582273</v>
      </c>
      <c r="X2295" s="31">
        <f t="shared" ca="1" si="1032"/>
        <v>1.1138818837631042</v>
      </c>
      <c r="Y2295" s="2">
        <f t="shared" ca="1" si="1033"/>
        <v>869.17800927333576</v>
      </c>
      <c r="Z2295" s="76">
        <f t="shared" ca="1" si="1034"/>
        <v>0</v>
      </c>
      <c r="AA2295" s="2">
        <f t="shared" ca="1" si="1035"/>
        <v>0</v>
      </c>
      <c r="AB2295" s="33">
        <f>PTAinputs!AF2295</f>
        <v>194.68460199582273</v>
      </c>
      <c r="AC2295" s="31">
        <f t="shared" ca="1" si="1036"/>
        <v>1.1460394434225045</v>
      </c>
      <c r="AD2295" s="2">
        <f t="shared" ca="1" si="1037"/>
        <v>0</v>
      </c>
      <c r="AE2295" s="33">
        <f t="shared" si="1038"/>
        <v>0</v>
      </c>
      <c r="AF2295" s="32">
        <f t="shared" si="1039"/>
        <v>0</v>
      </c>
      <c r="AG2295" s="32">
        <f t="shared" si="1040"/>
        <v>1230</v>
      </c>
      <c r="AH2295" s="33">
        <f t="shared" si="1041"/>
        <v>-172.79999999999998</v>
      </c>
      <c r="AI2295">
        <f t="shared" si="1042"/>
        <v>0</v>
      </c>
      <c r="AJ2295">
        <f t="shared" si="1043"/>
        <v>1500</v>
      </c>
      <c r="AK2295" s="2">
        <f>PTAinputs!AE2295</f>
        <v>-14.399999999999999</v>
      </c>
    </row>
    <row r="2296" spans="1:37" x14ac:dyDescent="0.25">
      <c r="A2296" t="str">
        <f>PTAinputs!B2296</f>
        <v>309HO16444</v>
      </c>
      <c r="B2296" s="26">
        <f>PTAinputs!AC2296</f>
        <v>2.5</v>
      </c>
      <c r="C2296" s="51">
        <f t="shared" ca="1" si="1015"/>
        <v>501.61421281262983</v>
      </c>
      <c r="D2296" s="52">
        <f t="shared" ca="1" si="1016"/>
        <v>217.98818598840353</v>
      </c>
      <c r="E2296" s="28">
        <f t="shared" ca="1" si="1017"/>
        <v>2.5052220888355334</v>
      </c>
      <c r="F2296" s="3">
        <f t="shared" ca="1" si="1018"/>
        <v>1</v>
      </c>
      <c r="G2296" s="34">
        <f>PTAinputs!AD2296</f>
        <v>0.66</v>
      </c>
      <c r="H2296" s="33">
        <f t="shared" si="1019"/>
        <v>-1425</v>
      </c>
      <c r="I2296">
        <f t="shared" ca="1" si="1020"/>
        <v>1</v>
      </c>
      <c r="J2296" s="33">
        <f t="shared" ca="1" si="1021"/>
        <v>-1424.34</v>
      </c>
      <c r="K2296" s="3">
        <f t="shared" ca="1" si="1022"/>
        <v>1</v>
      </c>
      <c r="L2296" s="6">
        <f t="shared" ca="1" si="1023"/>
        <v>0</v>
      </c>
      <c r="M2296" s="33">
        <f>PTAinputs!AF2296</f>
        <v>175.05427013228129</v>
      </c>
      <c r="N2296" s="31">
        <f t="shared" ca="1" si="1024"/>
        <v>1.0205372813857663</v>
      </c>
      <c r="O2296" s="2">
        <f t="shared" ca="1" si="1025"/>
        <v>171.53147986380151</v>
      </c>
      <c r="P2296" s="3">
        <f t="shared" ca="1" si="1026"/>
        <v>1</v>
      </c>
      <c r="Q2296">
        <f t="shared" ca="1" si="1027"/>
        <v>0</v>
      </c>
      <c r="R2296" s="33">
        <f>PTAinputs!AF2296</f>
        <v>175.05427013228129</v>
      </c>
      <c r="S2296" s="31">
        <f t="shared" ca="1" si="1028"/>
        <v>1.0715641454550546</v>
      </c>
      <c r="T2296" s="2">
        <f t="shared" ca="1" si="1029"/>
        <v>163.36331415600142</v>
      </c>
      <c r="U2296" s="76">
        <f t="shared" ca="1" si="1030"/>
        <v>0.50522208883553343</v>
      </c>
      <c r="V2296" s="2">
        <f t="shared" ca="1" si="1031"/>
        <v>790.43254660505409</v>
      </c>
      <c r="W2296" s="33">
        <f>PTAinputs!AF2296</f>
        <v>175.05427013228129</v>
      </c>
      <c r="X2296" s="31">
        <f t="shared" ca="1" si="1032"/>
        <v>1.1138818837631042</v>
      </c>
      <c r="Y2296" s="2">
        <f t="shared" ca="1" si="1033"/>
        <v>869.83170490451721</v>
      </c>
      <c r="Z2296" s="76">
        <f t="shared" ca="1" si="1034"/>
        <v>0</v>
      </c>
      <c r="AA2296" s="2">
        <f t="shared" ca="1" si="1035"/>
        <v>0</v>
      </c>
      <c r="AB2296" s="33">
        <f>PTAinputs!AF2296</f>
        <v>175.05427013228129</v>
      </c>
      <c r="AC2296" s="31">
        <f t="shared" ca="1" si="1036"/>
        <v>1.1460394434225045</v>
      </c>
      <c r="AD2296" s="2">
        <f t="shared" ca="1" si="1037"/>
        <v>0</v>
      </c>
      <c r="AE2296" s="33">
        <f t="shared" si="1038"/>
        <v>0</v>
      </c>
      <c r="AF2296" s="32">
        <f t="shared" si="1039"/>
        <v>0</v>
      </c>
      <c r="AG2296" s="32">
        <f t="shared" si="1040"/>
        <v>1230</v>
      </c>
      <c r="AH2296" s="33">
        <f t="shared" si="1041"/>
        <v>-43.199999999999996</v>
      </c>
      <c r="AI2296">
        <f t="shared" si="1042"/>
        <v>0</v>
      </c>
      <c r="AJ2296">
        <f t="shared" si="1043"/>
        <v>1500</v>
      </c>
      <c r="AK2296" s="2">
        <f>PTAinputs!AE2296</f>
        <v>-3.5999999999999996</v>
      </c>
    </row>
    <row r="2297" spans="1:37" x14ac:dyDescent="0.25">
      <c r="A2297" t="str">
        <f>PTAinputs!B2297</f>
        <v>309HO17447</v>
      </c>
      <c r="B2297" s="26">
        <f>PTAinputs!AC2297</f>
        <v>6</v>
      </c>
      <c r="C2297" s="51">
        <f t="shared" ca="1" si="1015"/>
        <v>575.7602888476606</v>
      </c>
      <c r="D2297" s="52">
        <f t="shared" ca="1" si="1016"/>
        <v>221.3800605078705</v>
      </c>
      <c r="E2297" s="28">
        <f t="shared" ca="1" si="1017"/>
        <v>2.8552220888355335</v>
      </c>
      <c r="F2297" s="3">
        <f t="shared" ca="1" si="1018"/>
        <v>1</v>
      </c>
      <c r="G2297" s="34">
        <f>PTAinputs!AD2297</f>
        <v>6.38</v>
      </c>
      <c r="H2297" s="33">
        <f t="shared" si="1019"/>
        <v>-1425</v>
      </c>
      <c r="I2297">
        <f t="shared" ca="1" si="1020"/>
        <v>1</v>
      </c>
      <c r="J2297" s="33">
        <f t="shared" ca="1" si="1021"/>
        <v>-1418.62</v>
      </c>
      <c r="K2297" s="3">
        <f t="shared" ca="1" si="1022"/>
        <v>1</v>
      </c>
      <c r="L2297" s="6">
        <f t="shared" ca="1" si="1023"/>
        <v>0</v>
      </c>
      <c r="M2297" s="33">
        <f>PTAinputs!AF2297</f>
        <v>142.06422603852403</v>
      </c>
      <c r="N2297" s="31">
        <f t="shared" ca="1" si="1024"/>
        <v>1.0205372813857663</v>
      </c>
      <c r="O2297" s="2">
        <f t="shared" ca="1" si="1025"/>
        <v>139.20532706616851</v>
      </c>
      <c r="P2297" s="3">
        <f t="shared" ca="1" si="1026"/>
        <v>1</v>
      </c>
      <c r="Q2297">
        <f t="shared" ca="1" si="1027"/>
        <v>0</v>
      </c>
      <c r="R2297" s="33">
        <f>PTAinputs!AF2297</f>
        <v>142.06422603852403</v>
      </c>
      <c r="S2297" s="31">
        <f t="shared" ca="1" si="1028"/>
        <v>1.0715641454550546</v>
      </c>
      <c r="T2297" s="2">
        <f t="shared" ca="1" si="1029"/>
        <v>132.57650196777951</v>
      </c>
      <c r="U2297" s="76">
        <f t="shared" ca="1" si="1030"/>
        <v>0.85522208883553352</v>
      </c>
      <c r="V2297" s="2">
        <f t="shared" ca="1" si="1031"/>
        <v>798.97229543062394</v>
      </c>
      <c r="W2297" s="33">
        <f>PTAinputs!AF2297</f>
        <v>142.06422603852403</v>
      </c>
      <c r="X2297" s="31">
        <f t="shared" ca="1" si="1032"/>
        <v>1.1218356750729428</v>
      </c>
      <c r="Y2297" s="2">
        <f t="shared" ca="1" si="1033"/>
        <v>907.2737756216244</v>
      </c>
      <c r="Z2297" s="76">
        <f t="shared" ca="1" si="1034"/>
        <v>0</v>
      </c>
      <c r="AA2297" s="2">
        <f t="shared" ca="1" si="1035"/>
        <v>0</v>
      </c>
      <c r="AB2297" s="33">
        <f>PTAinputs!AF2297</f>
        <v>142.06422603852403</v>
      </c>
      <c r="AC2297" s="31">
        <f t="shared" ca="1" si="1036"/>
        <v>1.1542228591856114</v>
      </c>
      <c r="AD2297" s="2">
        <f t="shared" ca="1" si="1037"/>
        <v>0</v>
      </c>
      <c r="AE2297" s="33">
        <f t="shared" si="1038"/>
        <v>0</v>
      </c>
      <c r="AF2297" s="32">
        <f t="shared" si="1039"/>
        <v>0</v>
      </c>
      <c r="AG2297" s="32">
        <f t="shared" si="1040"/>
        <v>1230</v>
      </c>
      <c r="AH2297" s="33">
        <f t="shared" si="1041"/>
        <v>259.20000000000005</v>
      </c>
      <c r="AI2297">
        <f t="shared" si="1042"/>
        <v>0</v>
      </c>
      <c r="AJ2297">
        <f t="shared" si="1043"/>
        <v>1500</v>
      </c>
      <c r="AK2297" s="2">
        <f>PTAinputs!AE2297</f>
        <v>21.6</v>
      </c>
    </row>
    <row r="2298" spans="1:37" x14ac:dyDescent="0.25">
      <c r="A2298" t="str">
        <f>PTAinputs!B2298</f>
        <v>309HO17449</v>
      </c>
      <c r="B2298" s="26">
        <f>PTAinputs!AC2298</f>
        <v>5.2</v>
      </c>
      <c r="C2298" s="51">
        <f t="shared" ca="1" si="1015"/>
        <v>637.97558989283175</v>
      </c>
      <c r="D2298" s="52">
        <f t="shared" ca="1" si="1016"/>
        <v>251.89226562871883</v>
      </c>
      <c r="E2298" s="28">
        <f t="shared" ca="1" si="1017"/>
        <v>2.7752220888355335</v>
      </c>
      <c r="F2298" s="3">
        <f t="shared" ca="1" si="1018"/>
        <v>1</v>
      </c>
      <c r="G2298" s="34">
        <f>PTAinputs!AD2298</f>
        <v>3.08</v>
      </c>
      <c r="H2298" s="33">
        <f t="shared" si="1019"/>
        <v>-1425</v>
      </c>
      <c r="I2298">
        <f t="shared" ca="1" si="1020"/>
        <v>1</v>
      </c>
      <c r="J2298" s="33">
        <f t="shared" ca="1" si="1021"/>
        <v>-1421.92</v>
      </c>
      <c r="K2298" s="3">
        <f t="shared" ca="1" si="1022"/>
        <v>1</v>
      </c>
      <c r="L2298" s="6">
        <f t="shared" ca="1" si="1023"/>
        <v>0</v>
      </c>
      <c r="M2298" s="33">
        <f>PTAinputs!AF2298</f>
        <v>180.46329774889767</v>
      </c>
      <c r="N2298" s="31">
        <f t="shared" ca="1" si="1024"/>
        <v>1.0205372813857663</v>
      </c>
      <c r="O2298" s="2">
        <f t="shared" ca="1" si="1025"/>
        <v>176.83165626624665</v>
      </c>
      <c r="P2298" s="3">
        <f t="shared" ca="1" si="1026"/>
        <v>1</v>
      </c>
      <c r="Q2298">
        <f t="shared" ca="1" si="1027"/>
        <v>0</v>
      </c>
      <c r="R2298" s="33">
        <f>PTAinputs!AF2298</f>
        <v>180.46329774889767</v>
      </c>
      <c r="S2298" s="31">
        <f t="shared" ca="1" si="1028"/>
        <v>1.0715641454550546</v>
      </c>
      <c r="T2298" s="2">
        <f t="shared" ca="1" si="1029"/>
        <v>168.41110120594919</v>
      </c>
      <c r="U2298" s="76">
        <f t="shared" ca="1" si="1030"/>
        <v>0.77522208883553345</v>
      </c>
      <c r="V2298" s="2">
        <f t="shared" ca="1" si="1031"/>
        <v>795.8087322174473</v>
      </c>
      <c r="W2298" s="33">
        <f>PTAinputs!AF2298</f>
        <v>180.46329774889767</v>
      </c>
      <c r="X2298" s="31">
        <f t="shared" ca="1" si="1032"/>
        <v>1.1200126729923416</v>
      </c>
      <c r="Y2298" s="2">
        <f t="shared" ca="1" si="1033"/>
        <v>920.71726049800714</v>
      </c>
      <c r="Z2298" s="76">
        <f t="shared" ca="1" si="1034"/>
        <v>0</v>
      </c>
      <c r="AA2298" s="2">
        <f t="shared" ca="1" si="1035"/>
        <v>0</v>
      </c>
      <c r="AB2298" s="33">
        <f>PTAinputs!AF2298</f>
        <v>180.46329774889767</v>
      </c>
      <c r="AC2298" s="31">
        <f t="shared" ca="1" si="1036"/>
        <v>1.1523472273791651</v>
      </c>
      <c r="AD2298" s="2">
        <f t="shared" ca="1" si="1037"/>
        <v>0</v>
      </c>
      <c r="AE2298" s="33">
        <f t="shared" si="1038"/>
        <v>0</v>
      </c>
      <c r="AF2298" s="32">
        <f t="shared" si="1039"/>
        <v>0</v>
      </c>
      <c r="AG2298" s="32">
        <f t="shared" si="1040"/>
        <v>1230</v>
      </c>
      <c r="AH2298" s="33">
        <f t="shared" si="1041"/>
        <v>172.79999999999998</v>
      </c>
      <c r="AI2298">
        <f t="shared" si="1042"/>
        <v>0</v>
      </c>
      <c r="AJ2298">
        <f t="shared" si="1043"/>
        <v>1500</v>
      </c>
      <c r="AK2298" s="2">
        <f>PTAinputs!AE2298</f>
        <v>14.399999999999999</v>
      </c>
    </row>
    <row r="2299" spans="1:37" x14ac:dyDescent="0.25">
      <c r="A2299" t="str">
        <f>PTAinputs!B2299</f>
        <v>309HO18124</v>
      </c>
      <c r="B2299" s="26">
        <f>PTAinputs!AC2299</f>
        <v>7</v>
      </c>
      <c r="C2299" s="51">
        <f t="shared" ca="1" si="1015"/>
        <v>879.61939200941356</v>
      </c>
      <c r="D2299" s="52">
        <f t="shared" ca="1" si="1016"/>
        <v>327.54864270525928</v>
      </c>
      <c r="E2299" s="28">
        <f t="shared" ca="1" si="1017"/>
        <v>2.9552220888355336</v>
      </c>
      <c r="F2299" s="3">
        <f t="shared" ca="1" si="1018"/>
        <v>1</v>
      </c>
      <c r="G2299" s="34">
        <f>PTAinputs!AD2299</f>
        <v>3.5200000000000005</v>
      </c>
      <c r="H2299" s="33">
        <f t="shared" si="1019"/>
        <v>-1425</v>
      </c>
      <c r="I2299">
        <f t="shared" ca="1" si="1020"/>
        <v>1</v>
      </c>
      <c r="J2299" s="33">
        <f t="shared" ca="1" si="1021"/>
        <v>-1421.48</v>
      </c>
      <c r="K2299" s="3">
        <f t="shared" ca="1" si="1022"/>
        <v>1</v>
      </c>
      <c r="L2299" s="6">
        <f t="shared" ca="1" si="1023"/>
        <v>0</v>
      </c>
      <c r="M2299" s="33">
        <f>PTAinputs!AF2299</f>
        <v>236.59123926665123</v>
      </c>
      <c r="N2299" s="31">
        <f t="shared" ca="1" si="1024"/>
        <v>1.0205372813857663</v>
      </c>
      <c r="O2299" s="2">
        <f t="shared" ca="1" si="1025"/>
        <v>231.83007968644606</v>
      </c>
      <c r="P2299" s="3">
        <f t="shared" ca="1" si="1026"/>
        <v>1</v>
      </c>
      <c r="Q2299">
        <f t="shared" ca="1" si="1027"/>
        <v>0</v>
      </c>
      <c r="R2299" s="33">
        <f>PTAinputs!AF2299</f>
        <v>236.59123926665123</v>
      </c>
      <c r="S2299" s="31">
        <f t="shared" ca="1" si="1028"/>
        <v>1.0715641454550546</v>
      </c>
      <c r="T2299" s="2">
        <f t="shared" ca="1" si="1029"/>
        <v>220.79055208232958</v>
      </c>
      <c r="U2299" s="76">
        <f t="shared" ca="1" si="1030"/>
        <v>0.95522208883553361</v>
      </c>
      <c r="V2299" s="2">
        <f t="shared" ca="1" si="1031"/>
        <v>805.47231360106957</v>
      </c>
      <c r="W2299" s="33">
        <f>PTAinputs!AF2299</f>
        <v>236.59123926665123</v>
      </c>
      <c r="X2299" s="31">
        <f t="shared" ca="1" si="1032"/>
        <v>1.1241186009084192</v>
      </c>
      <c r="Y2299" s="2">
        <f t="shared" ca="1" si="1033"/>
        <v>1006.5162048682774</v>
      </c>
      <c r="Z2299" s="76">
        <f t="shared" ca="1" si="1034"/>
        <v>0</v>
      </c>
      <c r="AA2299" s="2">
        <f t="shared" ca="1" si="1035"/>
        <v>0</v>
      </c>
      <c r="AB2299" s="33">
        <f>PTAinputs!AF2299</f>
        <v>236.59123926665123</v>
      </c>
      <c r="AC2299" s="31">
        <f t="shared" ca="1" si="1036"/>
        <v>1.1565716926588925</v>
      </c>
      <c r="AD2299" s="2">
        <f t="shared" ca="1" si="1037"/>
        <v>0</v>
      </c>
      <c r="AE2299" s="33">
        <f t="shared" si="1038"/>
        <v>0</v>
      </c>
      <c r="AF2299" s="32">
        <f t="shared" si="1039"/>
        <v>0</v>
      </c>
      <c r="AG2299" s="32">
        <f t="shared" si="1040"/>
        <v>1230</v>
      </c>
      <c r="AH2299" s="33">
        <f t="shared" si="1041"/>
        <v>403.19999999999993</v>
      </c>
      <c r="AI2299">
        <f t="shared" si="1042"/>
        <v>0</v>
      </c>
      <c r="AJ2299">
        <f t="shared" si="1043"/>
        <v>1500</v>
      </c>
      <c r="AK2299" s="2">
        <f>PTAinputs!AE2299</f>
        <v>33.599999999999994</v>
      </c>
    </row>
    <row r="2300" spans="1:37" x14ac:dyDescent="0.25">
      <c r="A2300" t="str">
        <f>PTAinputs!B2300</f>
        <v>309HO18450</v>
      </c>
      <c r="B2300" s="26">
        <f>PTAinputs!AC2300</f>
        <v>3.3</v>
      </c>
      <c r="C2300" s="51">
        <f t="shared" ca="1" si="1015"/>
        <v>481.11696251094781</v>
      </c>
      <c r="D2300" s="52">
        <f t="shared" ca="1" si="1016"/>
        <v>202.99820675975027</v>
      </c>
      <c r="E2300" s="28">
        <f t="shared" ca="1" si="1017"/>
        <v>2.5852220888355335</v>
      </c>
      <c r="F2300" s="3">
        <f t="shared" ca="1" si="1018"/>
        <v>1</v>
      </c>
      <c r="G2300" s="34">
        <f>PTAinputs!AD2300</f>
        <v>-1.7600000000000002</v>
      </c>
      <c r="H2300" s="33">
        <f t="shared" si="1019"/>
        <v>-1425</v>
      </c>
      <c r="I2300">
        <f t="shared" ca="1" si="1020"/>
        <v>1</v>
      </c>
      <c r="J2300" s="33">
        <f t="shared" ca="1" si="1021"/>
        <v>-1426.76</v>
      </c>
      <c r="K2300" s="3">
        <f t="shared" ca="1" si="1022"/>
        <v>1</v>
      </c>
      <c r="L2300" s="6">
        <f t="shared" ca="1" si="1023"/>
        <v>0</v>
      </c>
      <c r="M2300" s="33">
        <f>PTAinputs!AF2300</f>
        <v>157.1027848688791</v>
      </c>
      <c r="N2300" s="31">
        <f t="shared" ca="1" si="1024"/>
        <v>1.0205372813857663</v>
      </c>
      <c r="O2300" s="2">
        <f t="shared" ca="1" si="1025"/>
        <v>153.94125009872496</v>
      </c>
      <c r="P2300" s="3">
        <f t="shared" ca="1" si="1026"/>
        <v>1</v>
      </c>
      <c r="Q2300">
        <f t="shared" ca="1" si="1027"/>
        <v>0</v>
      </c>
      <c r="R2300" s="33">
        <f>PTAinputs!AF2300</f>
        <v>157.1027848688791</v>
      </c>
      <c r="S2300" s="31">
        <f t="shared" ca="1" si="1028"/>
        <v>1.0715641454550546</v>
      </c>
      <c r="T2300" s="2">
        <f t="shared" ca="1" si="1029"/>
        <v>146.61071437973806</v>
      </c>
      <c r="U2300" s="76">
        <f t="shared" ca="1" si="1030"/>
        <v>0.5852220888355335</v>
      </c>
      <c r="V2300" s="2">
        <f t="shared" ca="1" si="1031"/>
        <v>782.06434980066365</v>
      </c>
      <c r="W2300" s="33">
        <f>PTAinputs!AF2300</f>
        <v>157.1027848688791</v>
      </c>
      <c r="X2300" s="31">
        <f t="shared" ca="1" si="1032"/>
        <v>1.1156949069909745</v>
      </c>
      <c r="Y2300" s="2">
        <f t="shared" ca="1" si="1033"/>
        <v>864.47040843438708</v>
      </c>
      <c r="Z2300" s="76">
        <f t="shared" ca="1" si="1034"/>
        <v>0</v>
      </c>
      <c r="AA2300" s="2">
        <f t="shared" ca="1" si="1035"/>
        <v>0</v>
      </c>
      <c r="AB2300" s="33">
        <f>PTAinputs!AF2300</f>
        <v>157.1027848688791</v>
      </c>
      <c r="AC2300" s="31">
        <f t="shared" ca="1" si="1036"/>
        <v>1.1479048082886256</v>
      </c>
      <c r="AD2300" s="2">
        <f t="shared" ca="1" si="1037"/>
        <v>0</v>
      </c>
      <c r="AE2300" s="33">
        <f t="shared" si="1038"/>
        <v>0</v>
      </c>
      <c r="AF2300" s="32">
        <f t="shared" si="1039"/>
        <v>0</v>
      </c>
      <c r="AG2300" s="32">
        <f t="shared" si="1040"/>
        <v>1230</v>
      </c>
      <c r="AH2300" s="33">
        <f t="shared" si="1041"/>
        <v>-115.20000000000002</v>
      </c>
      <c r="AI2300">
        <f t="shared" si="1042"/>
        <v>0</v>
      </c>
      <c r="AJ2300">
        <f t="shared" si="1043"/>
        <v>1500</v>
      </c>
      <c r="AK2300" s="2">
        <f>PTAinputs!AE2300</f>
        <v>-9.6000000000000014</v>
      </c>
    </row>
    <row r="2301" spans="1:37" x14ac:dyDescent="0.25">
      <c r="A2301" t="str">
        <f>PTAinputs!B2301</f>
        <v>182HO00939</v>
      </c>
      <c r="B2301" s="26">
        <f>PTAinputs!AC2301</f>
        <v>2.1</v>
      </c>
      <c r="C2301" s="51">
        <f t="shared" ca="1" si="1015"/>
        <v>284.99974765092679</v>
      </c>
      <c r="D2301" s="52">
        <f t="shared" ca="1" si="1016"/>
        <v>125.74263516963317</v>
      </c>
      <c r="E2301" s="28">
        <f t="shared" ca="1" si="1017"/>
        <v>2.4652220888355334</v>
      </c>
      <c r="F2301" s="3">
        <f t="shared" ca="1" si="1018"/>
        <v>1</v>
      </c>
      <c r="G2301" s="34">
        <f>PTAinputs!AD2301</f>
        <v>0.88000000000000012</v>
      </c>
      <c r="H2301" s="33">
        <f t="shared" si="1019"/>
        <v>-1425</v>
      </c>
      <c r="I2301">
        <f t="shared" ca="1" si="1020"/>
        <v>1</v>
      </c>
      <c r="J2301" s="33">
        <f t="shared" ca="1" si="1021"/>
        <v>-1424.12</v>
      </c>
      <c r="K2301" s="3">
        <f t="shared" ca="1" si="1022"/>
        <v>1</v>
      </c>
      <c r="L2301" s="6">
        <f t="shared" ca="1" si="1023"/>
        <v>0</v>
      </c>
      <c r="M2301" s="33">
        <f>PTAinputs!AF2301</f>
        <v>88.23829194708749</v>
      </c>
      <c r="N2301" s="31">
        <f t="shared" ca="1" si="1024"/>
        <v>1.0205372813857663</v>
      </c>
      <c r="O2301" s="2">
        <f t="shared" ca="1" si="1025"/>
        <v>86.462585499346531</v>
      </c>
      <c r="P2301" s="3">
        <f t="shared" ca="1" si="1026"/>
        <v>1</v>
      </c>
      <c r="Q2301">
        <f t="shared" ca="1" si="1027"/>
        <v>0</v>
      </c>
      <c r="R2301" s="33">
        <f>PTAinputs!AF2301</f>
        <v>88.23829194708749</v>
      </c>
      <c r="S2301" s="31">
        <f t="shared" ca="1" si="1028"/>
        <v>1.0715641454550546</v>
      </c>
      <c r="T2301" s="2">
        <f t="shared" ca="1" si="1029"/>
        <v>82.345319523187172</v>
      </c>
      <c r="U2301" s="76">
        <f t="shared" ca="1" si="1030"/>
        <v>0.4652220888355334</v>
      </c>
      <c r="V2301" s="2">
        <f t="shared" ca="1" si="1031"/>
        <v>793.04067428079941</v>
      </c>
      <c r="W2301" s="33">
        <f>PTAinputs!AF2301</f>
        <v>88.23829194708749</v>
      </c>
      <c r="X2301" s="31">
        <f t="shared" ca="1" si="1032"/>
        <v>1.1129764772711876</v>
      </c>
      <c r="Y2301" s="2">
        <f t="shared" ca="1" si="1033"/>
        <v>829.92411551538112</v>
      </c>
      <c r="Z2301" s="76">
        <f t="shared" ca="1" si="1034"/>
        <v>0</v>
      </c>
      <c r="AA2301" s="2">
        <f t="shared" ca="1" si="1035"/>
        <v>0</v>
      </c>
      <c r="AB2301" s="33">
        <f>PTAinputs!AF2301</f>
        <v>88.23829194708749</v>
      </c>
      <c r="AC2301" s="31">
        <f t="shared" ca="1" si="1036"/>
        <v>1.1451078980161264</v>
      </c>
      <c r="AD2301" s="2">
        <f t="shared" ca="1" si="1037"/>
        <v>0</v>
      </c>
      <c r="AE2301" s="33">
        <f t="shared" si="1038"/>
        <v>0</v>
      </c>
      <c r="AF2301" s="32">
        <f t="shared" si="1039"/>
        <v>0</v>
      </c>
      <c r="AG2301" s="32">
        <f t="shared" si="1040"/>
        <v>1230</v>
      </c>
      <c r="AH2301" s="33">
        <f t="shared" si="1041"/>
        <v>-28.800000000000004</v>
      </c>
      <c r="AI2301">
        <f t="shared" si="1042"/>
        <v>0</v>
      </c>
      <c r="AJ2301">
        <f t="shared" si="1043"/>
        <v>1500</v>
      </c>
      <c r="AK2301" s="2">
        <f>PTAinputs!AE2301</f>
        <v>-2.4000000000000004</v>
      </c>
    </row>
    <row r="2302" spans="1:37" x14ac:dyDescent="0.25">
      <c r="A2302" t="str">
        <f>PTAinputs!B2302</f>
        <v>182HO00940</v>
      </c>
      <c r="B2302" s="26">
        <f>PTAinputs!AC2302</f>
        <v>0.7</v>
      </c>
      <c r="C2302" s="51">
        <f t="shared" ca="1" si="1015"/>
        <v>304.26429814815242</v>
      </c>
      <c r="D2302" s="52">
        <f t="shared" ca="1" si="1016"/>
        <v>141.84901376498269</v>
      </c>
      <c r="E2302" s="28">
        <f t="shared" ca="1" si="1017"/>
        <v>2.3252220888355337</v>
      </c>
      <c r="F2302" s="3">
        <f t="shared" ca="1" si="1018"/>
        <v>1</v>
      </c>
      <c r="G2302" s="34">
        <f>PTAinputs!AD2302</f>
        <v>-1.54</v>
      </c>
      <c r="H2302" s="33">
        <f t="shared" si="1019"/>
        <v>-1425</v>
      </c>
      <c r="I2302">
        <f t="shared" ca="1" si="1020"/>
        <v>1</v>
      </c>
      <c r="J2302" s="33">
        <f t="shared" ca="1" si="1021"/>
        <v>-1426.54</v>
      </c>
      <c r="K2302" s="3">
        <f t="shared" ca="1" si="1022"/>
        <v>1</v>
      </c>
      <c r="L2302" s="6">
        <f t="shared" ca="1" si="1023"/>
        <v>0</v>
      </c>
      <c r="M2302" s="33">
        <f>PTAinputs!AF2302</f>
        <v>130.00239034578792</v>
      </c>
      <c r="N2302" s="31">
        <f t="shared" ca="1" si="1024"/>
        <v>1.0205372813857663</v>
      </c>
      <c r="O2302" s="2">
        <f t="shared" ca="1" si="1025"/>
        <v>127.38622362650032</v>
      </c>
      <c r="P2302" s="3">
        <f t="shared" ca="1" si="1026"/>
        <v>1</v>
      </c>
      <c r="Q2302">
        <f t="shared" ca="1" si="1027"/>
        <v>0</v>
      </c>
      <c r="R2302" s="33">
        <f>PTAinputs!AF2302</f>
        <v>130.00239034578792</v>
      </c>
      <c r="S2302" s="31">
        <f t="shared" ca="1" si="1028"/>
        <v>1.0715641454550546</v>
      </c>
      <c r="T2302" s="2">
        <f t="shared" ca="1" si="1029"/>
        <v>121.32021297761936</v>
      </c>
      <c r="U2302" s="76">
        <f t="shared" ca="1" si="1030"/>
        <v>0.32522208883553372</v>
      </c>
      <c r="V2302" s="2">
        <f t="shared" ca="1" si="1031"/>
        <v>771.69365952624287</v>
      </c>
      <c r="W2302" s="33">
        <f>PTAinputs!AF2302</f>
        <v>130.00239034578792</v>
      </c>
      <c r="X2302" s="31">
        <f t="shared" ca="1" si="1032"/>
        <v>1.1098133462279542</v>
      </c>
      <c r="Y2302" s="2">
        <f t="shared" ca="1" si="1033"/>
        <v>809.78983946998756</v>
      </c>
      <c r="Z2302" s="76">
        <f t="shared" ca="1" si="1034"/>
        <v>0</v>
      </c>
      <c r="AA2302" s="2">
        <f t="shared" ca="1" si="1035"/>
        <v>0</v>
      </c>
      <c r="AB2302" s="33">
        <f>PTAinputs!AF2302</f>
        <v>130.00239034578792</v>
      </c>
      <c r="AC2302" s="31">
        <f t="shared" ca="1" si="1036"/>
        <v>1.141853447976942</v>
      </c>
      <c r="AD2302" s="2">
        <f t="shared" ca="1" si="1037"/>
        <v>0</v>
      </c>
      <c r="AE2302" s="33">
        <f t="shared" si="1038"/>
        <v>0</v>
      </c>
      <c r="AF2302" s="32">
        <f t="shared" si="1039"/>
        <v>0</v>
      </c>
      <c r="AG2302" s="32">
        <f t="shared" si="1040"/>
        <v>1230</v>
      </c>
      <c r="AH2302" s="33">
        <f t="shared" si="1041"/>
        <v>-388.80000000000007</v>
      </c>
      <c r="AI2302">
        <f t="shared" si="1042"/>
        <v>0</v>
      </c>
      <c r="AJ2302">
        <f t="shared" si="1043"/>
        <v>1500</v>
      </c>
      <c r="AK2302" s="2">
        <f>PTAinputs!AE2302</f>
        <v>-32.400000000000006</v>
      </c>
    </row>
    <row r="2303" spans="1:37" x14ac:dyDescent="0.25">
      <c r="A2303" t="str">
        <f>PTAinputs!B2303</f>
        <v>182HO00941</v>
      </c>
      <c r="B2303" s="26">
        <f>PTAinputs!AC2303</f>
        <v>1.4</v>
      </c>
      <c r="C2303" s="51">
        <f t="shared" ca="1" si="1015"/>
        <v>362.71149812591761</v>
      </c>
      <c r="D2303" s="52">
        <f t="shared" ca="1" si="1016"/>
        <v>164.43062007128788</v>
      </c>
      <c r="E2303" s="28">
        <f t="shared" ca="1" si="1017"/>
        <v>2.3952220888355336</v>
      </c>
      <c r="F2303" s="3">
        <f t="shared" ca="1" si="1018"/>
        <v>1</v>
      </c>
      <c r="G2303" s="34">
        <f>PTAinputs!AD2303</f>
        <v>3.08</v>
      </c>
      <c r="H2303" s="33">
        <f t="shared" si="1019"/>
        <v>-1425</v>
      </c>
      <c r="I2303">
        <f t="shared" ca="1" si="1020"/>
        <v>1</v>
      </c>
      <c r="J2303" s="33">
        <f t="shared" ca="1" si="1021"/>
        <v>-1421.92</v>
      </c>
      <c r="K2303" s="3">
        <f t="shared" ca="1" si="1022"/>
        <v>1</v>
      </c>
      <c r="L2303" s="6">
        <f t="shared" ca="1" si="1023"/>
        <v>0</v>
      </c>
      <c r="M2303" s="33">
        <f>PTAinputs!AF2303</f>
        <v>139.60427013228127</v>
      </c>
      <c r="N2303" s="31">
        <f t="shared" ca="1" si="1024"/>
        <v>1.0205372813857663</v>
      </c>
      <c r="O2303" s="2">
        <f t="shared" ca="1" si="1025"/>
        <v>136.79487528639379</v>
      </c>
      <c r="P2303" s="3">
        <f t="shared" ca="1" si="1026"/>
        <v>1</v>
      </c>
      <c r="Q2303">
        <f t="shared" ca="1" si="1027"/>
        <v>0</v>
      </c>
      <c r="R2303" s="33">
        <f>PTAinputs!AF2303</f>
        <v>139.60427013228127</v>
      </c>
      <c r="S2303" s="31">
        <f t="shared" ca="1" si="1028"/>
        <v>1.0715641454550546</v>
      </c>
      <c r="T2303" s="2">
        <f t="shared" ca="1" si="1029"/>
        <v>130.28083360608932</v>
      </c>
      <c r="U2303" s="76">
        <f t="shared" ca="1" si="1030"/>
        <v>0.39522208883553356</v>
      </c>
      <c r="V2303" s="2">
        <f t="shared" ca="1" si="1031"/>
        <v>776.53611817949366</v>
      </c>
      <c r="W2303" s="33">
        <f>PTAinputs!AF2303</f>
        <v>139.60427013228127</v>
      </c>
      <c r="X2303" s="31">
        <f t="shared" ca="1" si="1032"/>
        <v>1.1113937864291565</v>
      </c>
      <c r="Y2303" s="2">
        <f t="shared" ca="1" si="1033"/>
        <v>826.18071033554065</v>
      </c>
      <c r="Z2303" s="76">
        <f t="shared" ca="1" si="1034"/>
        <v>0</v>
      </c>
      <c r="AA2303" s="2">
        <f t="shared" ca="1" si="1035"/>
        <v>0</v>
      </c>
      <c r="AB2303" s="33">
        <f>PTAinputs!AF2303</f>
        <v>139.60427013228127</v>
      </c>
      <c r="AC2303" s="31">
        <f t="shared" ca="1" si="1036"/>
        <v>1.1434795151883319</v>
      </c>
      <c r="AD2303" s="2">
        <f t="shared" ca="1" si="1037"/>
        <v>0</v>
      </c>
      <c r="AE2303" s="33">
        <f t="shared" si="1038"/>
        <v>0</v>
      </c>
      <c r="AF2303" s="32">
        <f t="shared" si="1039"/>
        <v>0</v>
      </c>
      <c r="AG2303" s="32">
        <f t="shared" si="1040"/>
        <v>1230</v>
      </c>
      <c r="AH2303" s="33">
        <f t="shared" si="1041"/>
        <v>-288</v>
      </c>
      <c r="AI2303">
        <f t="shared" si="1042"/>
        <v>0</v>
      </c>
      <c r="AJ2303">
        <f t="shared" si="1043"/>
        <v>1500</v>
      </c>
      <c r="AK2303" s="2">
        <f>PTAinputs!AE2303</f>
        <v>-24</v>
      </c>
    </row>
    <row r="2304" spans="1:37" x14ac:dyDescent="0.25">
      <c r="A2304" t="str">
        <f>PTAinputs!B2304</f>
        <v>182HO00942</v>
      </c>
      <c r="B2304" s="26">
        <f>PTAinputs!AC2304</f>
        <v>3.7</v>
      </c>
      <c r="C2304" s="51">
        <f t="shared" ca="1" si="1015"/>
        <v>469.87049175379775</v>
      </c>
      <c r="D2304" s="52">
        <f t="shared" ca="1" si="1016"/>
        <v>195.41879148269311</v>
      </c>
      <c r="E2304" s="28">
        <f t="shared" ca="1" si="1017"/>
        <v>2.6252220888355335</v>
      </c>
      <c r="F2304" s="3">
        <f t="shared" ca="1" si="1018"/>
        <v>1</v>
      </c>
      <c r="G2304" s="34">
        <f>PTAinputs!AD2304</f>
        <v>6.6000000000000005</v>
      </c>
      <c r="H2304" s="33">
        <f t="shared" si="1019"/>
        <v>-1425</v>
      </c>
      <c r="I2304">
        <f t="shared" ca="1" si="1020"/>
        <v>1</v>
      </c>
      <c r="J2304" s="33">
        <f t="shared" ca="1" si="1021"/>
        <v>-1418.4</v>
      </c>
      <c r="K2304" s="3">
        <f t="shared" ca="1" si="1022"/>
        <v>1</v>
      </c>
      <c r="L2304" s="6">
        <f t="shared" ca="1" si="1023"/>
        <v>0</v>
      </c>
      <c r="M2304" s="33">
        <f>PTAinputs!AF2304</f>
        <v>132.50825017405433</v>
      </c>
      <c r="N2304" s="31">
        <f t="shared" ca="1" si="1024"/>
        <v>1.0205372813857663</v>
      </c>
      <c r="O2304" s="2">
        <f t="shared" ca="1" si="1025"/>
        <v>129.84165555826058</v>
      </c>
      <c r="P2304" s="3">
        <f t="shared" ca="1" si="1026"/>
        <v>1</v>
      </c>
      <c r="Q2304">
        <f t="shared" ca="1" si="1027"/>
        <v>0</v>
      </c>
      <c r="R2304" s="33">
        <f>PTAinputs!AF2304</f>
        <v>132.50825017405433</v>
      </c>
      <c r="S2304" s="31">
        <f t="shared" ca="1" si="1028"/>
        <v>1.0715641454550546</v>
      </c>
      <c r="T2304" s="2">
        <f t="shared" ca="1" si="1029"/>
        <v>123.65871957929579</v>
      </c>
      <c r="U2304" s="76">
        <f t="shared" ca="1" si="1030"/>
        <v>0.62522208883553354</v>
      </c>
      <c r="V2304" s="2">
        <f t="shared" ca="1" si="1031"/>
        <v>806.93291366538017</v>
      </c>
      <c r="W2304" s="33">
        <f>PTAinputs!AF2304</f>
        <v>132.50825017405433</v>
      </c>
      <c r="X2304" s="31">
        <f t="shared" ca="1" si="1032"/>
        <v>1.1166025249257798</v>
      </c>
      <c r="Y2304" s="2">
        <f t="shared" ca="1" si="1033"/>
        <v>881.12859486113109</v>
      </c>
      <c r="Z2304" s="76">
        <f t="shared" ca="1" si="1034"/>
        <v>0</v>
      </c>
      <c r="AA2304" s="2">
        <f t="shared" ca="1" si="1035"/>
        <v>0</v>
      </c>
      <c r="AB2304" s="33">
        <f>PTAinputs!AF2304</f>
        <v>132.50825017405433</v>
      </c>
      <c r="AC2304" s="31">
        <f t="shared" ca="1" si="1036"/>
        <v>1.1488386289818311</v>
      </c>
      <c r="AD2304" s="2">
        <f t="shared" ca="1" si="1037"/>
        <v>0</v>
      </c>
      <c r="AE2304" s="33">
        <f t="shared" si="1038"/>
        <v>0</v>
      </c>
      <c r="AF2304" s="32">
        <f t="shared" si="1039"/>
        <v>0</v>
      </c>
      <c r="AG2304" s="32">
        <f t="shared" si="1040"/>
        <v>1230</v>
      </c>
      <c r="AH2304" s="33">
        <f t="shared" si="1041"/>
        <v>244.79999999999998</v>
      </c>
      <c r="AI2304">
        <f t="shared" si="1042"/>
        <v>0</v>
      </c>
      <c r="AJ2304">
        <f t="shared" si="1043"/>
        <v>1500</v>
      </c>
      <c r="AK2304" s="2">
        <f>PTAinputs!AE2304</f>
        <v>20.399999999999999</v>
      </c>
    </row>
    <row r="2305" spans="1:37" x14ac:dyDescent="0.25">
      <c r="A2305" t="str">
        <f>PTAinputs!B2305</f>
        <v>182HO00943</v>
      </c>
      <c r="B2305" s="26">
        <f>PTAinputs!AC2305</f>
        <v>2.1</v>
      </c>
      <c r="C2305" s="51">
        <f t="shared" ca="1" si="1015"/>
        <v>432.26158100928058</v>
      </c>
      <c r="D2305" s="52">
        <f t="shared" ca="1" si="1016"/>
        <v>190.71494177346528</v>
      </c>
      <c r="E2305" s="28">
        <f t="shared" ca="1" si="1017"/>
        <v>2.4652220888355334</v>
      </c>
      <c r="F2305" s="3">
        <f t="shared" ca="1" si="1018"/>
        <v>1</v>
      </c>
      <c r="G2305" s="34">
        <f>PTAinputs!AD2305</f>
        <v>4.620000000000001</v>
      </c>
      <c r="H2305" s="33">
        <f t="shared" si="1019"/>
        <v>-1425</v>
      </c>
      <c r="I2305">
        <f t="shared" ca="1" si="1020"/>
        <v>1</v>
      </c>
      <c r="J2305" s="33">
        <f t="shared" ca="1" si="1021"/>
        <v>-1420.38</v>
      </c>
      <c r="K2305" s="3">
        <f t="shared" ca="1" si="1022"/>
        <v>1</v>
      </c>
      <c r="L2305" s="6">
        <f t="shared" ca="1" si="1023"/>
        <v>0</v>
      </c>
      <c r="M2305" s="33">
        <f>PTAinputs!AF2305</f>
        <v>142.96022278951037</v>
      </c>
      <c r="N2305" s="31">
        <f t="shared" ca="1" si="1024"/>
        <v>1.0205372813857663</v>
      </c>
      <c r="O2305" s="2">
        <f t="shared" ca="1" si="1025"/>
        <v>140.08329278807696</v>
      </c>
      <c r="P2305" s="3">
        <f t="shared" ca="1" si="1026"/>
        <v>1</v>
      </c>
      <c r="Q2305">
        <f t="shared" ca="1" si="1027"/>
        <v>0</v>
      </c>
      <c r="R2305" s="33">
        <f>PTAinputs!AF2305</f>
        <v>142.96022278951037</v>
      </c>
      <c r="S2305" s="31">
        <f t="shared" ca="1" si="1028"/>
        <v>1.0715641454550546</v>
      </c>
      <c r="T2305" s="2">
        <f t="shared" ca="1" si="1029"/>
        <v>133.41265979816851</v>
      </c>
      <c r="U2305" s="76">
        <f t="shared" ca="1" si="1030"/>
        <v>0.4652220888355334</v>
      </c>
      <c r="V2305" s="2">
        <f t="shared" ca="1" si="1031"/>
        <v>809.00079518537723</v>
      </c>
      <c r="W2305" s="33">
        <f>PTAinputs!AF2305</f>
        <v>142.96022278951037</v>
      </c>
      <c r="X2305" s="31">
        <f t="shared" ca="1" si="1032"/>
        <v>1.1129764772711876</v>
      </c>
      <c r="Y2305" s="2">
        <f t="shared" ca="1" si="1033"/>
        <v>868.75790131002339</v>
      </c>
      <c r="Z2305" s="76">
        <f t="shared" ca="1" si="1034"/>
        <v>0</v>
      </c>
      <c r="AA2305" s="2">
        <f t="shared" ca="1" si="1035"/>
        <v>0</v>
      </c>
      <c r="AB2305" s="33">
        <f>PTAinputs!AF2305</f>
        <v>142.96022278951037</v>
      </c>
      <c r="AC2305" s="31">
        <f t="shared" ca="1" si="1036"/>
        <v>1.1451078980161264</v>
      </c>
      <c r="AD2305" s="2">
        <f t="shared" ca="1" si="1037"/>
        <v>0</v>
      </c>
      <c r="AE2305" s="33">
        <f t="shared" si="1038"/>
        <v>0</v>
      </c>
      <c r="AF2305" s="32">
        <f t="shared" si="1039"/>
        <v>0</v>
      </c>
      <c r="AG2305" s="32">
        <f t="shared" si="1040"/>
        <v>1230</v>
      </c>
      <c r="AH2305" s="33">
        <f t="shared" si="1041"/>
        <v>187.20000000000002</v>
      </c>
      <c r="AI2305">
        <f t="shared" si="1042"/>
        <v>0</v>
      </c>
      <c r="AJ2305">
        <f t="shared" si="1043"/>
        <v>1500</v>
      </c>
      <c r="AK2305" s="2">
        <f>PTAinputs!AE2305</f>
        <v>15.600000000000001</v>
      </c>
    </row>
    <row r="2306" spans="1:37" x14ac:dyDescent="0.25">
      <c r="A2306" t="str">
        <f>PTAinputs!B2306</f>
        <v>182HO00944</v>
      </c>
      <c r="B2306" s="26">
        <f>PTAinputs!AC2306</f>
        <v>2.6</v>
      </c>
      <c r="C2306" s="51">
        <f t="shared" ca="1" si="1015"/>
        <v>473.98108229155491</v>
      </c>
      <c r="D2306" s="52">
        <f t="shared" ca="1" si="1016"/>
        <v>205.20966463179568</v>
      </c>
      <c r="E2306" s="28">
        <f t="shared" ca="1" si="1017"/>
        <v>2.5152220888355337</v>
      </c>
      <c r="F2306" s="3">
        <f t="shared" ca="1" si="1018"/>
        <v>1</v>
      </c>
      <c r="G2306" s="34">
        <f>PTAinputs!AD2306</f>
        <v>0</v>
      </c>
      <c r="H2306" s="33">
        <f t="shared" si="1019"/>
        <v>-1425</v>
      </c>
      <c r="I2306">
        <f t="shared" ca="1" si="1020"/>
        <v>1</v>
      </c>
      <c r="J2306" s="33">
        <f t="shared" ca="1" si="1021"/>
        <v>-1425</v>
      </c>
      <c r="K2306" s="3">
        <f t="shared" ca="1" si="1022"/>
        <v>1</v>
      </c>
      <c r="L2306" s="6">
        <f t="shared" ca="1" si="1023"/>
        <v>0</v>
      </c>
      <c r="M2306" s="33">
        <f>PTAinputs!AF2306</f>
        <v>166.08909259689023</v>
      </c>
      <c r="N2306" s="31">
        <f t="shared" ca="1" si="1024"/>
        <v>1.0205372813857663</v>
      </c>
      <c r="O2306" s="2">
        <f t="shared" ca="1" si="1025"/>
        <v>162.7467174656876</v>
      </c>
      <c r="P2306" s="3">
        <f t="shared" ca="1" si="1026"/>
        <v>1</v>
      </c>
      <c r="Q2306">
        <f t="shared" ca="1" si="1027"/>
        <v>0</v>
      </c>
      <c r="R2306" s="33">
        <f>PTAinputs!AF2306</f>
        <v>166.08909259689023</v>
      </c>
      <c r="S2306" s="31">
        <f t="shared" ca="1" si="1028"/>
        <v>1.0715641454550546</v>
      </c>
      <c r="T2306" s="2">
        <f t="shared" ca="1" si="1029"/>
        <v>154.99687377684532</v>
      </c>
      <c r="U2306" s="76">
        <f t="shared" ca="1" si="1030"/>
        <v>0.51522208883553366</v>
      </c>
      <c r="V2306" s="2">
        <f t="shared" ca="1" si="1031"/>
        <v>780.49424722648655</v>
      </c>
      <c r="W2306" s="33">
        <f>PTAinputs!AF2306</f>
        <v>166.08909259689023</v>
      </c>
      <c r="X2306" s="31">
        <f t="shared" ca="1" si="1032"/>
        <v>1.1141083504483555</v>
      </c>
      <c r="Y2306" s="2">
        <f t="shared" ca="1" si="1033"/>
        <v>857.30254795067617</v>
      </c>
      <c r="Z2306" s="76">
        <f t="shared" ca="1" si="1034"/>
        <v>0</v>
      </c>
      <c r="AA2306" s="2">
        <f t="shared" ca="1" si="1035"/>
        <v>0</v>
      </c>
      <c r="AB2306" s="33">
        <f>PTAinputs!AF2306</f>
        <v>166.08909259689023</v>
      </c>
      <c r="AC2306" s="31">
        <f t="shared" ca="1" si="1036"/>
        <v>1.1462724481581974</v>
      </c>
      <c r="AD2306" s="2">
        <f t="shared" ca="1" si="1037"/>
        <v>0</v>
      </c>
      <c r="AE2306" s="33">
        <f t="shared" si="1038"/>
        <v>0</v>
      </c>
      <c r="AF2306" s="32">
        <f t="shared" si="1039"/>
        <v>0</v>
      </c>
      <c r="AG2306" s="32">
        <f t="shared" si="1040"/>
        <v>1230</v>
      </c>
      <c r="AH2306" s="33">
        <f t="shared" si="1041"/>
        <v>-172.79999999999998</v>
      </c>
      <c r="AI2306">
        <f t="shared" si="1042"/>
        <v>0</v>
      </c>
      <c r="AJ2306">
        <f t="shared" si="1043"/>
        <v>1500</v>
      </c>
      <c r="AK2306" s="2">
        <f>PTAinputs!AE2306</f>
        <v>-14.399999999999999</v>
      </c>
    </row>
    <row r="2307" spans="1:37" x14ac:dyDescent="0.25">
      <c r="A2307" t="str">
        <f>PTAinputs!B2307</f>
        <v>182HO00945</v>
      </c>
      <c r="B2307" s="26">
        <f>PTAinputs!AC2307</f>
        <v>4.5999999999999996</v>
      </c>
      <c r="C2307" s="51">
        <f t="shared" ca="1" si="1015"/>
        <v>553.59379818724858</v>
      </c>
      <c r="D2307" s="52">
        <f t="shared" ca="1" si="1016"/>
        <v>223.08628912726635</v>
      </c>
      <c r="E2307" s="28">
        <f t="shared" ca="1" si="1017"/>
        <v>2.7152220888355334</v>
      </c>
      <c r="F2307" s="3">
        <f t="shared" ca="1" si="1018"/>
        <v>1</v>
      </c>
      <c r="G2307" s="34">
        <f>PTAinputs!AD2307</f>
        <v>1.7600000000000002</v>
      </c>
      <c r="H2307" s="33">
        <f t="shared" si="1019"/>
        <v>-1425</v>
      </c>
      <c r="I2307">
        <f t="shared" ca="1" si="1020"/>
        <v>1</v>
      </c>
      <c r="J2307" s="33">
        <f t="shared" ca="1" si="1021"/>
        <v>-1423.24</v>
      </c>
      <c r="K2307" s="3">
        <f t="shared" ca="1" si="1022"/>
        <v>1</v>
      </c>
      <c r="L2307" s="6">
        <f t="shared" ca="1" si="1023"/>
        <v>0</v>
      </c>
      <c r="M2307" s="33">
        <f>PTAinputs!AF2307</f>
        <v>151.68925504757482</v>
      </c>
      <c r="N2307" s="31">
        <f t="shared" ca="1" si="1024"/>
        <v>1.0205372813857663</v>
      </c>
      <c r="O2307" s="2">
        <f t="shared" ca="1" si="1025"/>
        <v>148.6366620939111</v>
      </c>
      <c r="P2307" s="3">
        <f t="shared" ca="1" si="1026"/>
        <v>1</v>
      </c>
      <c r="Q2307">
        <f t="shared" ca="1" si="1027"/>
        <v>0</v>
      </c>
      <c r="R2307" s="33">
        <f>PTAinputs!AF2307</f>
        <v>151.68925504757482</v>
      </c>
      <c r="S2307" s="31">
        <f t="shared" ca="1" si="1028"/>
        <v>1.0715641454550546</v>
      </c>
      <c r="T2307" s="2">
        <f t="shared" ca="1" si="1029"/>
        <v>141.55872580372485</v>
      </c>
      <c r="U2307" s="76">
        <f t="shared" ca="1" si="1030"/>
        <v>0.7152220888355334</v>
      </c>
      <c r="V2307" s="2">
        <f t="shared" ca="1" si="1031"/>
        <v>811.80621571878737</v>
      </c>
      <c r="W2307" s="33">
        <f>PTAinputs!AF2307</f>
        <v>151.68925504757482</v>
      </c>
      <c r="X2307" s="31">
        <f t="shared" ca="1" si="1032"/>
        <v>1.1186473657764784</v>
      </c>
      <c r="Y2307" s="2">
        <f t="shared" ca="1" si="1033"/>
        <v>908.7907607757777</v>
      </c>
      <c r="Z2307" s="76">
        <f t="shared" ca="1" si="1034"/>
        <v>0</v>
      </c>
      <c r="AA2307" s="2">
        <f t="shared" ca="1" si="1035"/>
        <v>0</v>
      </c>
      <c r="AB2307" s="33">
        <f>PTAinputs!AF2307</f>
        <v>151.68925504757482</v>
      </c>
      <c r="AC2307" s="31">
        <f t="shared" ca="1" si="1036"/>
        <v>1.1509425040017793</v>
      </c>
      <c r="AD2307" s="2">
        <f t="shared" ca="1" si="1037"/>
        <v>0</v>
      </c>
      <c r="AE2307" s="33">
        <f t="shared" si="1038"/>
        <v>0</v>
      </c>
      <c r="AF2307" s="32">
        <f t="shared" si="1039"/>
        <v>0</v>
      </c>
      <c r="AG2307" s="32">
        <f t="shared" si="1040"/>
        <v>1230</v>
      </c>
      <c r="AH2307" s="33">
        <f t="shared" si="1041"/>
        <v>360</v>
      </c>
      <c r="AI2307">
        <f t="shared" si="1042"/>
        <v>0</v>
      </c>
      <c r="AJ2307">
        <f t="shared" si="1043"/>
        <v>1500</v>
      </c>
      <c r="AK2307" s="2">
        <f>PTAinputs!AE2307</f>
        <v>30</v>
      </c>
    </row>
    <row r="2308" spans="1:37" x14ac:dyDescent="0.25">
      <c r="A2308" t="str">
        <f>PTAinputs!B2308</f>
        <v>182HO00946</v>
      </c>
      <c r="B2308" s="26">
        <f>PTAinputs!AC2308</f>
        <v>3.7</v>
      </c>
      <c r="C2308" s="51">
        <f t="shared" ca="1" si="1015"/>
        <v>532.51408008516387</v>
      </c>
      <c r="D2308" s="52">
        <f t="shared" ca="1" si="1016"/>
        <v>221.47221373562599</v>
      </c>
      <c r="E2308" s="28">
        <f t="shared" ca="1" si="1017"/>
        <v>2.6252220888355335</v>
      </c>
      <c r="F2308" s="3">
        <f t="shared" ca="1" si="1018"/>
        <v>1</v>
      </c>
      <c r="G2308" s="34">
        <f>PTAinputs!AD2308</f>
        <v>-1.32</v>
      </c>
      <c r="H2308" s="33">
        <f t="shared" si="1019"/>
        <v>-1425</v>
      </c>
      <c r="I2308">
        <f t="shared" ca="1" si="1020"/>
        <v>1</v>
      </c>
      <c r="J2308" s="33">
        <f t="shared" ca="1" si="1021"/>
        <v>-1426.32</v>
      </c>
      <c r="K2308" s="3">
        <f t="shared" ca="1" si="1022"/>
        <v>1</v>
      </c>
      <c r="L2308" s="6">
        <f t="shared" ca="1" si="1023"/>
        <v>0</v>
      </c>
      <c r="M2308" s="33">
        <f>PTAinputs!AF2308</f>
        <v>171.28717799953586</v>
      </c>
      <c r="N2308" s="31">
        <f t="shared" ca="1" si="1024"/>
        <v>1.0205372813857663</v>
      </c>
      <c r="O2308" s="2">
        <f t="shared" ca="1" si="1025"/>
        <v>167.84019665303023</v>
      </c>
      <c r="P2308" s="3">
        <f t="shared" ca="1" si="1026"/>
        <v>1</v>
      </c>
      <c r="Q2308">
        <f t="shared" ca="1" si="1027"/>
        <v>0</v>
      </c>
      <c r="R2308" s="33">
        <f>PTAinputs!AF2308</f>
        <v>171.28717799953586</v>
      </c>
      <c r="S2308" s="31">
        <f t="shared" ca="1" si="1028"/>
        <v>1.0715641454550546</v>
      </c>
      <c r="T2308" s="2">
        <f t="shared" ca="1" si="1029"/>
        <v>159.84780633621926</v>
      </c>
      <c r="U2308" s="76">
        <f t="shared" ca="1" si="1030"/>
        <v>0.62522208883553354</v>
      </c>
      <c r="V2308" s="2">
        <f t="shared" ca="1" si="1031"/>
        <v>781.59529055857365</v>
      </c>
      <c r="W2308" s="33">
        <f>PTAinputs!AF2308</f>
        <v>171.28717799953586</v>
      </c>
      <c r="X2308" s="31">
        <f t="shared" ca="1" si="1032"/>
        <v>1.1166025249257798</v>
      </c>
      <c r="Y2308" s="2">
        <f t="shared" ca="1" si="1033"/>
        <v>877.50455534080402</v>
      </c>
      <c r="Z2308" s="76">
        <f t="shared" ca="1" si="1034"/>
        <v>0</v>
      </c>
      <c r="AA2308" s="2">
        <f t="shared" ca="1" si="1035"/>
        <v>0</v>
      </c>
      <c r="AB2308" s="33">
        <f>PTAinputs!AF2308</f>
        <v>171.28717799953586</v>
      </c>
      <c r="AC2308" s="31">
        <f t="shared" ca="1" si="1036"/>
        <v>1.1488386289818311</v>
      </c>
      <c r="AD2308" s="2">
        <f t="shared" ca="1" si="1037"/>
        <v>0</v>
      </c>
      <c r="AE2308" s="33">
        <f t="shared" si="1038"/>
        <v>0</v>
      </c>
      <c r="AF2308" s="32">
        <f t="shared" si="1039"/>
        <v>0</v>
      </c>
      <c r="AG2308" s="32">
        <f t="shared" si="1040"/>
        <v>1230</v>
      </c>
      <c r="AH2308" s="33">
        <f t="shared" si="1041"/>
        <v>-100.79999999999998</v>
      </c>
      <c r="AI2308">
        <f t="shared" si="1042"/>
        <v>0</v>
      </c>
      <c r="AJ2308">
        <f t="shared" si="1043"/>
        <v>1500</v>
      </c>
      <c r="AK2308" s="2">
        <f>PTAinputs!AE2308</f>
        <v>-8.3999999999999986</v>
      </c>
    </row>
    <row r="2309" spans="1:37" x14ac:dyDescent="0.25">
      <c r="A2309" t="str">
        <f>PTAinputs!B2309</f>
        <v>182HO00947</v>
      </c>
      <c r="B2309" s="26">
        <f>PTAinputs!AC2309</f>
        <v>5</v>
      </c>
      <c r="C2309" s="51">
        <f t="shared" ca="1" si="1015"/>
        <v>636.44817697207691</v>
      </c>
      <c r="D2309" s="52">
        <f t="shared" ca="1" si="1016"/>
        <v>252.99260069717235</v>
      </c>
      <c r="E2309" s="28">
        <f t="shared" ca="1" si="1017"/>
        <v>2.7552220888355334</v>
      </c>
      <c r="F2309" s="3">
        <f t="shared" ca="1" si="1018"/>
        <v>1</v>
      </c>
      <c r="G2309" s="34">
        <f>PTAinputs!AD2309</f>
        <v>-0.66</v>
      </c>
      <c r="H2309" s="33">
        <f t="shared" si="1019"/>
        <v>-1425</v>
      </c>
      <c r="I2309">
        <f t="shared" ca="1" si="1020"/>
        <v>1</v>
      </c>
      <c r="J2309" s="33">
        <f t="shared" ca="1" si="1021"/>
        <v>-1425.66</v>
      </c>
      <c r="K2309" s="3">
        <f t="shared" ca="1" si="1022"/>
        <v>1</v>
      </c>
      <c r="L2309" s="6">
        <f t="shared" ca="1" si="1023"/>
        <v>0</v>
      </c>
      <c r="M2309" s="33">
        <f>PTAinputs!AF2309</f>
        <v>186.34205152007428</v>
      </c>
      <c r="N2309" s="31">
        <f t="shared" ca="1" si="1024"/>
        <v>1.0205372813857663</v>
      </c>
      <c r="O2309" s="2">
        <f t="shared" ca="1" si="1025"/>
        <v>182.59210605911849</v>
      </c>
      <c r="P2309" s="3">
        <f t="shared" ca="1" si="1026"/>
        <v>1</v>
      </c>
      <c r="Q2309">
        <f t="shared" ca="1" si="1027"/>
        <v>0</v>
      </c>
      <c r="R2309" s="33">
        <f>PTAinputs!AF2309</f>
        <v>186.34205152007428</v>
      </c>
      <c r="S2309" s="31">
        <f t="shared" ca="1" si="1028"/>
        <v>1.0715641454550546</v>
      </c>
      <c r="T2309" s="2">
        <f t="shared" ca="1" si="1029"/>
        <v>173.89724386582711</v>
      </c>
      <c r="U2309" s="76">
        <f t="shared" ca="1" si="1030"/>
        <v>0.75522208883553343</v>
      </c>
      <c r="V2309" s="2">
        <f t="shared" ca="1" si="1031"/>
        <v>791.34036770096679</v>
      </c>
      <c r="W2309" s="33">
        <f>PTAinputs!AF2309</f>
        <v>186.34205152007428</v>
      </c>
      <c r="X2309" s="31">
        <f t="shared" ca="1" si="1032"/>
        <v>1.1195573855368444</v>
      </c>
      <c r="Y2309" s="2">
        <f t="shared" ca="1" si="1033"/>
        <v>917.0415021000822</v>
      </c>
      <c r="Z2309" s="76">
        <f t="shared" ca="1" si="1034"/>
        <v>0</v>
      </c>
      <c r="AA2309" s="2">
        <f t="shared" ca="1" si="1035"/>
        <v>0</v>
      </c>
      <c r="AB2309" s="33">
        <f>PTAinputs!AF2309</f>
        <v>186.34205152007428</v>
      </c>
      <c r="AC2309" s="31">
        <f t="shared" ca="1" si="1036"/>
        <v>1.1518787958607959</v>
      </c>
      <c r="AD2309" s="2">
        <f t="shared" ca="1" si="1037"/>
        <v>0</v>
      </c>
      <c r="AE2309" s="33">
        <f t="shared" si="1038"/>
        <v>0</v>
      </c>
      <c r="AF2309" s="32">
        <f t="shared" si="1039"/>
        <v>0</v>
      </c>
      <c r="AG2309" s="32">
        <f t="shared" si="1040"/>
        <v>1230</v>
      </c>
      <c r="AH2309" s="33">
        <f t="shared" si="1041"/>
        <v>100.79999999999998</v>
      </c>
      <c r="AI2309">
        <f t="shared" si="1042"/>
        <v>0</v>
      </c>
      <c r="AJ2309">
        <f t="shared" si="1043"/>
        <v>1500</v>
      </c>
      <c r="AK2309" s="2">
        <f>PTAinputs!AE2309</f>
        <v>8.3999999999999986</v>
      </c>
    </row>
    <row r="2310" spans="1:37" x14ac:dyDescent="0.25">
      <c r="A2310" t="str">
        <f>PTAinputs!B2310</f>
        <v>182HO00949</v>
      </c>
      <c r="B2310" s="26">
        <f>PTAinputs!AC2310</f>
        <v>5</v>
      </c>
      <c r="C2310" s="51">
        <f t="shared" ca="1" si="1015"/>
        <v>570.93764073963905</v>
      </c>
      <c r="D2310" s="52">
        <f t="shared" ca="1" si="1016"/>
        <v>226.95170446370267</v>
      </c>
      <c r="E2310" s="28">
        <f t="shared" ca="1" si="1017"/>
        <v>2.7552220888355334</v>
      </c>
      <c r="F2310" s="3">
        <f t="shared" ca="1" si="1018"/>
        <v>1</v>
      </c>
      <c r="G2310" s="34">
        <f>PTAinputs!AD2310</f>
        <v>0.88000000000000012</v>
      </c>
      <c r="H2310" s="33">
        <f t="shared" si="1019"/>
        <v>-1425</v>
      </c>
      <c r="I2310">
        <f t="shared" ca="1" si="1020"/>
        <v>1</v>
      </c>
      <c r="J2310" s="33">
        <f t="shared" ca="1" si="1021"/>
        <v>-1424.12</v>
      </c>
      <c r="K2310" s="3">
        <f t="shared" ca="1" si="1022"/>
        <v>1</v>
      </c>
      <c r="L2310" s="6">
        <f t="shared" ca="1" si="1023"/>
        <v>0</v>
      </c>
      <c r="M2310" s="33">
        <f>PTAinputs!AF2310</f>
        <v>153.5385008122534</v>
      </c>
      <c r="N2310" s="31">
        <f t="shared" ca="1" si="1024"/>
        <v>1.0205372813857663</v>
      </c>
      <c r="O2310" s="2">
        <f t="shared" ca="1" si="1025"/>
        <v>150.44869365650874</v>
      </c>
      <c r="P2310" s="3">
        <f t="shared" ca="1" si="1026"/>
        <v>1</v>
      </c>
      <c r="Q2310">
        <f t="shared" ca="1" si="1027"/>
        <v>0</v>
      </c>
      <c r="R2310" s="33">
        <f>PTAinputs!AF2310</f>
        <v>153.5385008122534</v>
      </c>
      <c r="S2310" s="31">
        <f t="shared" ca="1" si="1028"/>
        <v>1.0715641454550546</v>
      </c>
      <c r="T2310" s="2">
        <f t="shared" ca="1" si="1029"/>
        <v>143.28447014905592</v>
      </c>
      <c r="U2310" s="76">
        <f t="shared" ca="1" si="1030"/>
        <v>0.75522208883553343</v>
      </c>
      <c r="V2310" s="2">
        <f t="shared" ca="1" si="1031"/>
        <v>809.17437510386083</v>
      </c>
      <c r="W2310" s="33">
        <f>PTAinputs!AF2310</f>
        <v>153.5385008122534</v>
      </c>
      <c r="X2310" s="31">
        <f t="shared" ca="1" si="1032"/>
        <v>1.1195573855368444</v>
      </c>
      <c r="Y2310" s="2">
        <f t="shared" ca="1" si="1033"/>
        <v>912.74715198702506</v>
      </c>
      <c r="Z2310" s="76">
        <f t="shared" ca="1" si="1034"/>
        <v>0</v>
      </c>
      <c r="AA2310" s="2">
        <f t="shared" ca="1" si="1035"/>
        <v>0</v>
      </c>
      <c r="AB2310" s="33">
        <f>PTAinputs!AF2310</f>
        <v>153.5385008122534</v>
      </c>
      <c r="AC2310" s="31">
        <f t="shared" ca="1" si="1036"/>
        <v>1.1518787958607959</v>
      </c>
      <c r="AD2310" s="2">
        <f t="shared" ca="1" si="1037"/>
        <v>0</v>
      </c>
      <c r="AE2310" s="33">
        <f t="shared" si="1038"/>
        <v>0</v>
      </c>
      <c r="AF2310" s="32">
        <f t="shared" si="1039"/>
        <v>0</v>
      </c>
      <c r="AG2310" s="32">
        <f t="shared" si="1040"/>
        <v>1230</v>
      </c>
      <c r="AH2310" s="33">
        <f t="shared" si="1041"/>
        <v>345.59999999999997</v>
      </c>
      <c r="AI2310">
        <f t="shared" si="1042"/>
        <v>0</v>
      </c>
      <c r="AJ2310">
        <f t="shared" si="1043"/>
        <v>1500</v>
      </c>
      <c r="AK2310" s="2">
        <f>PTAinputs!AE2310</f>
        <v>28.799999999999997</v>
      </c>
    </row>
    <row r="2311" spans="1:37" x14ac:dyDescent="0.25">
      <c r="A2311" t="str">
        <f>PTAinputs!B2311</f>
        <v>182HO00951</v>
      </c>
      <c r="B2311" s="26">
        <f>PTAinputs!AC2311</f>
        <v>4.5999999999999996</v>
      </c>
      <c r="C2311" s="51">
        <f t="shared" ca="1" si="1015"/>
        <v>658.97053760294125</v>
      </c>
      <c r="D2311" s="52">
        <f t="shared" ca="1" si="1016"/>
        <v>265.55082871126365</v>
      </c>
      <c r="E2311" s="28">
        <f t="shared" ca="1" si="1017"/>
        <v>2.7152220888355334</v>
      </c>
      <c r="F2311" s="3">
        <f t="shared" ca="1" si="1018"/>
        <v>1</v>
      </c>
      <c r="G2311" s="34">
        <f>PTAinputs!AD2311</f>
        <v>-1.32</v>
      </c>
      <c r="H2311" s="33">
        <f t="shared" si="1019"/>
        <v>-1425</v>
      </c>
      <c r="I2311">
        <f t="shared" ca="1" si="1020"/>
        <v>1</v>
      </c>
      <c r="J2311" s="33">
        <f t="shared" ca="1" si="1021"/>
        <v>-1426.32</v>
      </c>
      <c r="K2311" s="3">
        <f t="shared" ca="1" si="1022"/>
        <v>1</v>
      </c>
      <c r="L2311" s="6">
        <f t="shared" ca="1" si="1023"/>
        <v>0</v>
      </c>
      <c r="M2311" s="33">
        <f>PTAinputs!AF2311</f>
        <v>201.59286377349736</v>
      </c>
      <c r="N2311" s="31">
        <f t="shared" ca="1" si="1024"/>
        <v>1.0205372813857663</v>
      </c>
      <c r="O2311" s="2">
        <f t="shared" ca="1" si="1025"/>
        <v>197.53601112911682</v>
      </c>
      <c r="P2311" s="3">
        <f t="shared" ca="1" si="1026"/>
        <v>1</v>
      </c>
      <c r="Q2311">
        <f t="shared" ca="1" si="1027"/>
        <v>0</v>
      </c>
      <c r="R2311" s="33">
        <f>PTAinputs!AF2311</f>
        <v>201.59286377349736</v>
      </c>
      <c r="S2311" s="31">
        <f t="shared" ca="1" si="1028"/>
        <v>1.0715641454550546</v>
      </c>
      <c r="T2311" s="2">
        <f t="shared" ca="1" si="1029"/>
        <v>188.12953440868267</v>
      </c>
      <c r="U2311" s="76">
        <f t="shared" ca="1" si="1030"/>
        <v>0.7152220888355334</v>
      </c>
      <c r="V2311" s="2">
        <f t="shared" ca="1" si="1031"/>
        <v>792.88626075598438</v>
      </c>
      <c r="W2311" s="33">
        <f>PTAinputs!AF2311</f>
        <v>201.59286377349736</v>
      </c>
      <c r="X2311" s="31">
        <f t="shared" ca="1" si="1032"/>
        <v>1.1186473657764784</v>
      </c>
      <c r="Y2311" s="2">
        <f t="shared" ca="1" si="1033"/>
        <v>921.77734255130667</v>
      </c>
      <c r="Z2311" s="76">
        <f t="shared" ca="1" si="1034"/>
        <v>0</v>
      </c>
      <c r="AA2311" s="2">
        <f t="shared" ca="1" si="1035"/>
        <v>0</v>
      </c>
      <c r="AB2311" s="33">
        <f>PTAinputs!AF2311</f>
        <v>201.59286377349736</v>
      </c>
      <c r="AC2311" s="31">
        <f t="shared" ca="1" si="1036"/>
        <v>1.1509425040017793</v>
      </c>
      <c r="AD2311" s="2">
        <f t="shared" ca="1" si="1037"/>
        <v>0</v>
      </c>
      <c r="AE2311" s="33">
        <f t="shared" si="1038"/>
        <v>0</v>
      </c>
      <c r="AF2311" s="32">
        <f t="shared" si="1039"/>
        <v>0</v>
      </c>
      <c r="AG2311" s="32">
        <f t="shared" si="1040"/>
        <v>1230</v>
      </c>
      <c r="AH2311" s="33">
        <f t="shared" si="1041"/>
        <v>100.79999999999998</v>
      </c>
      <c r="AI2311">
        <f t="shared" si="1042"/>
        <v>0</v>
      </c>
      <c r="AJ2311">
        <f t="shared" si="1043"/>
        <v>1500</v>
      </c>
      <c r="AK2311" s="2">
        <f>PTAinputs!AE2311</f>
        <v>8.3999999999999986</v>
      </c>
    </row>
    <row r="2312" spans="1:37" x14ac:dyDescent="0.25">
      <c r="A2312" t="str">
        <f>PTAinputs!B2312</f>
        <v>311HO13889</v>
      </c>
      <c r="B2312" s="26">
        <f>PTAinputs!AC2312</f>
        <v>3.3</v>
      </c>
      <c r="C2312" s="51">
        <f t="shared" ca="1" si="1015"/>
        <v>368.87599872975409</v>
      </c>
      <c r="D2312" s="52">
        <f t="shared" ca="1" si="1016"/>
        <v>155.64025402065943</v>
      </c>
      <c r="E2312" s="28">
        <f t="shared" ca="1" si="1017"/>
        <v>2.5852220888355335</v>
      </c>
      <c r="F2312" s="3">
        <f t="shared" ca="1" si="1018"/>
        <v>1</v>
      </c>
      <c r="G2312" s="34">
        <f>PTAinputs!AD2312</f>
        <v>-1.54</v>
      </c>
      <c r="H2312" s="33">
        <f t="shared" si="1019"/>
        <v>-1425</v>
      </c>
      <c r="I2312">
        <f t="shared" ca="1" si="1020"/>
        <v>1</v>
      </c>
      <c r="J2312" s="33">
        <f t="shared" ca="1" si="1021"/>
        <v>-1426.54</v>
      </c>
      <c r="K2312" s="3">
        <f t="shared" ca="1" si="1022"/>
        <v>1</v>
      </c>
      <c r="L2312" s="6">
        <f t="shared" ca="1" si="1023"/>
        <v>0</v>
      </c>
      <c r="M2312" s="33">
        <f>PTAinputs!AF2312</f>
        <v>109.66552564400095</v>
      </c>
      <c r="N2312" s="31">
        <f t="shared" ca="1" si="1024"/>
        <v>1.0205372813857663</v>
      </c>
      <c r="O2312" s="2">
        <f t="shared" ca="1" si="1025"/>
        <v>107.45861777346185</v>
      </c>
      <c r="P2312" s="3">
        <f t="shared" ca="1" si="1026"/>
        <v>1</v>
      </c>
      <c r="Q2312">
        <f t="shared" ca="1" si="1027"/>
        <v>0</v>
      </c>
      <c r="R2312" s="33">
        <f>PTAinputs!AF2312</f>
        <v>109.66552564400095</v>
      </c>
      <c r="S2312" s="31">
        <f t="shared" ca="1" si="1028"/>
        <v>1.0715641454550546</v>
      </c>
      <c r="T2312" s="2">
        <f t="shared" ca="1" si="1029"/>
        <v>102.34154073663034</v>
      </c>
      <c r="U2312" s="76">
        <f t="shared" ca="1" si="1030"/>
        <v>0.5852220888355335</v>
      </c>
      <c r="V2312" s="2">
        <f t="shared" ca="1" si="1031"/>
        <v>785.23773985846617</v>
      </c>
      <c r="W2312" s="33">
        <f>PTAinputs!AF2312</f>
        <v>109.66552564400095</v>
      </c>
      <c r="X2312" s="31">
        <f t="shared" ca="1" si="1032"/>
        <v>1.1156949069909745</v>
      </c>
      <c r="Y2312" s="2">
        <f t="shared" ca="1" si="1033"/>
        <v>842.76125062156427</v>
      </c>
      <c r="Z2312" s="76">
        <f t="shared" ca="1" si="1034"/>
        <v>0</v>
      </c>
      <c r="AA2312" s="2">
        <f t="shared" ca="1" si="1035"/>
        <v>0</v>
      </c>
      <c r="AB2312" s="33">
        <f>PTAinputs!AF2312</f>
        <v>109.66552564400095</v>
      </c>
      <c r="AC2312" s="31">
        <f t="shared" ca="1" si="1036"/>
        <v>1.1479048082886256</v>
      </c>
      <c r="AD2312" s="2">
        <f t="shared" ca="1" si="1037"/>
        <v>0</v>
      </c>
      <c r="AE2312" s="33">
        <f t="shared" si="1038"/>
        <v>0</v>
      </c>
      <c r="AF2312" s="32">
        <f t="shared" si="1039"/>
        <v>0</v>
      </c>
      <c r="AG2312" s="32">
        <f t="shared" si="1040"/>
        <v>1230</v>
      </c>
      <c r="AH2312" s="33">
        <f t="shared" si="1041"/>
        <v>-72</v>
      </c>
      <c r="AI2312">
        <f t="shared" si="1042"/>
        <v>0</v>
      </c>
      <c r="AJ2312">
        <f t="shared" si="1043"/>
        <v>1500</v>
      </c>
      <c r="AK2312" s="2">
        <f>PTAinputs!AE2312</f>
        <v>-6</v>
      </c>
    </row>
    <row r="2313" spans="1:37" x14ac:dyDescent="0.25">
      <c r="A2313" t="str">
        <f>PTAinputs!B2313</f>
        <v>311HO13894</v>
      </c>
      <c r="B2313" s="26">
        <f>PTAinputs!AC2313</f>
        <v>2.6</v>
      </c>
      <c r="C2313" s="51">
        <f t="shared" ca="1" si="1015"/>
        <v>357.77361393933745</v>
      </c>
      <c r="D2313" s="52">
        <f t="shared" ca="1" si="1016"/>
        <v>154.89775029762851</v>
      </c>
      <c r="E2313" s="28">
        <f t="shared" ca="1" si="1017"/>
        <v>2.5152220888355337</v>
      </c>
      <c r="F2313" s="3">
        <f t="shared" ca="1" si="1018"/>
        <v>1</v>
      </c>
      <c r="G2313" s="34">
        <f>PTAinputs!AD2313</f>
        <v>1.54</v>
      </c>
      <c r="H2313" s="33">
        <f t="shared" si="1019"/>
        <v>-1425</v>
      </c>
      <c r="I2313">
        <f t="shared" ca="1" si="1020"/>
        <v>1</v>
      </c>
      <c r="J2313" s="33">
        <f t="shared" ca="1" si="1021"/>
        <v>-1423.46</v>
      </c>
      <c r="K2313" s="3">
        <f t="shared" ca="1" si="1022"/>
        <v>1</v>
      </c>
      <c r="L2313" s="6">
        <f t="shared" ca="1" si="1023"/>
        <v>0</v>
      </c>
      <c r="M2313" s="33">
        <f>PTAinputs!AF2313</f>
        <v>106.69274773729403</v>
      </c>
      <c r="N2313" s="31">
        <f t="shared" ca="1" si="1024"/>
        <v>1.0205372813857663</v>
      </c>
      <c r="O2313" s="2">
        <f t="shared" ca="1" si="1025"/>
        <v>104.54566401770073</v>
      </c>
      <c r="P2313" s="3">
        <f t="shared" ca="1" si="1026"/>
        <v>1</v>
      </c>
      <c r="Q2313">
        <f t="shared" ca="1" si="1027"/>
        <v>0</v>
      </c>
      <c r="R2313" s="33">
        <f>PTAinputs!AF2313</f>
        <v>106.69274773729403</v>
      </c>
      <c r="S2313" s="31">
        <f t="shared" ca="1" si="1028"/>
        <v>1.0715641454550546</v>
      </c>
      <c r="T2313" s="2">
        <f t="shared" ca="1" si="1029"/>
        <v>99.567299064476884</v>
      </c>
      <c r="U2313" s="76">
        <f t="shared" ca="1" si="1030"/>
        <v>0.51522208883553366</v>
      </c>
      <c r="V2313" s="2">
        <f t="shared" ca="1" si="1031"/>
        <v>803.84538970923722</v>
      </c>
      <c r="W2313" s="33">
        <f>PTAinputs!AF2313</f>
        <v>106.69274773729403</v>
      </c>
      <c r="X2313" s="31">
        <f t="shared" ca="1" si="1032"/>
        <v>1.1141083504483555</v>
      </c>
      <c r="Y2313" s="2">
        <f t="shared" ca="1" si="1033"/>
        <v>853.18570775881403</v>
      </c>
      <c r="Z2313" s="76">
        <f t="shared" ca="1" si="1034"/>
        <v>0</v>
      </c>
      <c r="AA2313" s="2">
        <f t="shared" ca="1" si="1035"/>
        <v>0</v>
      </c>
      <c r="AB2313" s="33">
        <f>PTAinputs!AF2313</f>
        <v>106.69274773729403</v>
      </c>
      <c r="AC2313" s="31">
        <f t="shared" ca="1" si="1036"/>
        <v>1.1462724481581974</v>
      </c>
      <c r="AD2313" s="2">
        <f t="shared" ca="1" si="1037"/>
        <v>0</v>
      </c>
      <c r="AE2313" s="33">
        <f t="shared" si="1038"/>
        <v>0</v>
      </c>
      <c r="AF2313" s="32">
        <f t="shared" si="1039"/>
        <v>0</v>
      </c>
      <c r="AG2313" s="32">
        <f t="shared" si="1040"/>
        <v>1230</v>
      </c>
      <c r="AH2313" s="33">
        <f t="shared" si="1041"/>
        <v>144</v>
      </c>
      <c r="AI2313">
        <f t="shared" si="1042"/>
        <v>0</v>
      </c>
      <c r="AJ2313">
        <f t="shared" si="1043"/>
        <v>1500</v>
      </c>
      <c r="AK2313" s="2">
        <f>PTAinputs!AE2313</f>
        <v>12</v>
      </c>
    </row>
    <row r="2314" spans="1:37" x14ac:dyDescent="0.25">
      <c r="A2314" t="str">
        <f>PTAinputs!B2314</f>
        <v>311HO14860</v>
      </c>
      <c r="B2314" s="26">
        <f>PTAinputs!AC2314</f>
        <v>3.3</v>
      </c>
      <c r="C2314" s="51">
        <f t="shared" ca="1" si="1015"/>
        <v>548.44572663649876</v>
      </c>
      <c r="D2314" s="52">
        <f t="shared" ca="1" si="1016"/>
        <v>231.40630592446439</v>
      </c>
      <c r="E2314" s="28">
        <f t="shared" ca="1" si="1017"/>
        <v>2.5852220888355335</v>
      </c>
      <c r="F2314" s="3">
        <f t="shared" ca="1" si="1018"/>
        <v>1</v>
      </c>
      <c r="G2314" s="34">
        <f>PTAinputs!AD2314</f>
        <v>1.7600000000000002</v>
      </c>
      <c r="H2314" s="33">
        <f t="shared" si="1019"/>
        <v>-1425</v>
      </c>
      <c r="I2314">
        <f t="shared" ca="1" si="1020"/>
        <v>1</v>
      </c>
      <c r="J2314" s="33">
        <f t="shared" ca="1" si="1021"/>
        <v>-1423.24</v>
      </c>
      <c r="K2314" s="3">
        <f t="shared" ca="1" si="1022"/>
        <v>1</v>
      </c>
      <c r="L2314" s="6">
        <f t="shared" ca="1" si="1023"/>
        <v>0</v>
      </c>
      <c r="M2314" s="33">
        <f>PTAinputs!AF2314</f>
        <v>174.1665235553493</v>
      </c>
      <c r="N2314" s="31">
        <f t="shared" ca="1" si="1024"/>
        <v>1.0205372813857663</v>
      </c>
      <c r="O2314" s="2">
        <f t="shared" ca="1" si="1025"/>
        <v>170.66159828953255</v>
      </c>
      <c r="P2314" s="3">
        <f t="shared" ca="1" si="1026"/>
        <v>1</v>
      </c>
      <c r="Q2314">
        <f t="shared" ca="1" si="1027"/>
        <v>0</v>
      </c>
      <c r="R2314" s="33">
        <f>PTAinputs!AF2314</f>
        <v>174.1665235553493</v>
      </c>
      <c r="S2314" s="31">
        <f t="shared" ca="1" si="1028"/>
        <v>1.0715641454550546</v>
      </c>
      <c r="T2314" s="2">
        <f t="shared" ca="1" si="1029"/>
        <v>162.53485551384054</v>
      </c>
      <c r="U2314" s="76">
        <f t="shared" ca="1" si="1030"/>
        <v>0.5852220888355335</v>
      </c>
      <c r="V2314" s="2">
        <f t="shared" ca="1" si="1031"/>
        <v>804.2780802052813</v>
      </c>
      <c r="W2314" s="33">
        <f>PTAinputs!AF2314</f>
        <v>174.1665235553493</v>
      </c>
      <c r="X2314" s="31">
        <f t="shared" ca="1" si="1032"/>
        <v>1.1156949069909745</v>
      </c>
      <c r="Y2314" s="2">
        <f t="shared" ca="1" si="1033"/>
        <v>895.63468323502798</v>
      </c>
      <c r="Z2314" s="76">
        <f t="shared" ca="1" si="1034"/>
        <v>0</v>
      </c>
      <c r="AA2314" s="2">
        <f t="shared" ca="1" si="1035"/>
        <v>0</v>
      </c>
      <c r="AB2314" s="33">
        <f>PTAinputs!AF2314</f>
        <v>174.1665235553493</v>
      </c>
      <c r="AC2314" s="31">
        <f t="shared" ca="1" si="1036"/>
        <v>1.1479048082886256</v>
      </c>
      <c r="AD2314" s="2">
        <f t="shared" ca="1" si="1037"/>
        <v>0</v>
      </c>
      <c r="AE2314" s="33">
        <f t="shared" si="1038"/>
        <v>0</v>
      </c>
      <c r="AF2314" s="32">
        <f t="shared" si="1039"/>
        <v>0</v>
      </c>
      <c r="AG2314" s="32">
        <f t="shared" si="1040"/>
        <v>1230</v>
      </c>
      <c r="AH2314" s="33">
        <f t="shared" si="1041"/>
        <v>187.20000000000002</v>
      </c>
      <c r="AI2314">
        <f t="shared" si="1042"/>
        <v>0</v>
      </c>
      <c r="AJ2314">
        <f t="shared" si="1043"/>
        <v>1500</v>
      </c>
      <c r="AK2314" s="2">
        <f>PTAinputs!AE2314</f>
        <v>15.600000000000001</v>
      </c>
    </row>
    <row r="2315" spans="1:37" x14ac:dyDescent="0.25">
      <c r="A2315" t="str">
        <f>PTAinputs!B2315</f>
        <v>311HO15860</v>
      </c>
      <c r="B2315" s="26">
        <f>PTAinputs!AC2315</f>
        <v>1.2</v>
      </c>
      <c r="C2315" s="51">
        <f t="shared" ref="C2315:C2378" ca="1" si="1044">SUM(J2315,(O2315+$M$6*K2315/N2315),(T2315+$M$6*P2315/S2315),(Y2315+$M$6*U2315/X2315),(AD2315+$M$6*Z2315/AC2315))</f>
        <v>428.27517877898515</v>
      </c>
      <c r="D2315" s="52">
        <f t="shared" ref="D2315:D2378" ca="1" si="1045">-PMT(O$6,E2315,C2315)</f>
        <v>195.69424635188784</v>
      </c>
      <c r="E2315" s="28">
        <f t="shared" ref="E2315:E2378" ca="1" si="1046">$E$7+0.1*(B2315-$B$9)</f>
        <v>2.3752220888355335</v>
      </c>
      <c r="F2315" s="3">
        <f t="shared" ref="F2315:F2378" ca="1" si="1047">IF($E2315-H$9&gt;0,1,ABS(H$9-1-$E2315))</f>
        <v>1</v>
      </c>
      <c r="G2315" s="34">
        <f>PTAinputs!AD2315</f>
        <v>-1.9800000000000002</v>
      </c>
      <c r="H2315" s="33">
        <f t="shared" ref="H2315:H2378" si="1048">$K$6</f>
        <v>-1425</v>
      </c>
      <c r="I2315">
        <f t="shared" ref="I2315:I2378" ca="1" si="1049">(1+$O$6)^IF(H$9-$E2315&gt;0,$E2315,H$9)</f>
        <v>1</v>
      </c>
      <c r="J2315" s="33">
        <f t="shared" ref="J2315:J2378" ca="1" si="1050">(F2315*(G2315+H2315)/I2315)</f>
        <v>-1426.98</v>
      </c>
      <c r="K2315" s="3">
        <f t="shared" ref="K2315:K2378" ca="1" si="1051">IF($E2315-L$9&gt;0,1,ABS(L$9-1-$E2315))</f>
        <v>1</v>
      </c>
      <c r="L2315" s="6">
        <f t="shared" ref="L2315:L2378" ca="1" si="1052">IF($E2315&gt;L$9,0,IF($E2315&lt;=L$9,AK2315+$L$6,0))/(1+$O$6)^E2315</f>
        <v>0</v>
      </c>
      <c r="M2315" s="33">
        <f>PTAinputs!AF2315</f>
        <v>166.57273149222561</v>
      </c>
      <c r="N2315" s="31">
        <f t="shared" ref="N2315:N2378" ca="1" si="1053">(1+$O$6)^IF(L$9-$E2315&gt;0,($E2315-$H$9)/12*10/2+$H$9,(L$9-$H$9)/12*10/2+$H$9)</f>
        <v>1.0205372813857663</v>
      </c>
      <c r="O2315" s="2">
        <f t="shared" ref="O2315:O2378" ca="1" si="1054">(K2315*M2315/N2315)+L2315</f>
        <v>163.22062361704218</v>
      </c>
      <c r="P2315" s="3">
        <f t="shared" ref="P2315:P2378" ca="1" si="1055">IF($E2315-Q$9&gt;0,1,ABS(Q$9-1-$E2315))</f>
        <v>1</v>
      </c>
      <c r="Q2315">
        <f t="shared" ref="Q2315:Q2378" ca="1" si="1056">IF($E2315&gt;Q$9,0,IF(AND($E2315&lt;=Q$9,L2315&lt;=0),AK2315+$L$6,0))/(1+$O$6)^E2315</f>
        <v>0</v>
      </c>
      <c r="R2315" s="33">
        <f>PTAinputs!AF2315</f>
        <v>166.57273149222561</v>
      </c>
      <c r="S2315" s="31">
        <f t="shared" ref="S2315:S2378" ca="1" si="1057">(1+$O$6)^IF(Q$9-$E2315&gt;=0,($E2315-$L$9)/2+$L$9,(Q$9-$L$9)/12*10/2+$L$9)</f>
        <v>1.0715641454550546</v>
      </c>
      <c r="T2315" s="2">
        <f t="shared" ref="T2315:T2378" ca="1" si="1058">(P2315*R2315/S2315)+Q2315</f>
        <v>155.44821296861159</v>
      </c>
      <c r="U2315" s="76">
        <f t="shared" ref="U2315:U2378" ca="1" si="1059">IF($E2315-V$9&gt;0,1,ABS(V$9-1-$E2315))</f>
        <v>0.37522208883553354</v>
      </c>
      <c r="V2315" s="2">
        <f t="shared" ref="V2315:V2378" ca="1" si="1060">IF($E2315&gt;V$9,0,IF(AND($E2315&lt;=V$9,ABS(Q2315)&lt;=0),$L$6+AK2315,0))/(1+$O$6)^E2315</f>
        <v>794.39328273762271</v>
      </c>
      <c r="W2315" s="33">
        <f>PTAinputs!AF2315</f>
        <v>166.57273149222561</v>
      </c>
      <c r="X2315" s="31">
        <f t="shared" ref="X2315:X2378" ca="1" si="1061">(1+$O$6)^IF(V$9-$E2315&gt;=0,($E2315-$Q$9)/12*10/2+$Q$9,(V$9-$Q$9)/12*10/2+$Q$9)</f>
        <v>1.1109420025687768</v>
      </c>
      <c r="Y2315" s="2">
        <f t="shared" ref="Y2315:Y2378" ca="1" si="1062">(U2315*W2315/X2315)+V2315</f>
        <v>850.65343683120602</v>
      </c>
      <c r="Z2315" s="76">
        <f t="shared" ref="Z2315:Z2378" ca="1" si="1063">IF($E2315-AA$9&gt;=0,1,IF($E2315-V$9&lt;=0,0,ABS(AA$9-1-$E2315)))</f>
        <v>0</v>
      </c>
      <c r="AA2315" s="2">
        <f t="shared" ref="AA2315:AA2378" ca="1" si="1064">IF($E2315&gt;AA$9,0,IF(AND($E2315&lt;=AA$9,ABS(V2315)+ABS(Q2315)&lt;=0),$L$6+AK2315,0))/(1+$O$6)^E2315</f>
        <v>0</v>
      </c>
      <c r="AB2315" s="33">
        <f>PTAinputs!AF2315</f>
        <v>166.57273149222561</v>
      </c>
      <c r="AC2315" s="31">
        <f t="shared" ref="AC2315:AC2378" ca="1" si="1065">(1+$O$6)^IF(AA$9-$E2315&gt;=0,(E2315-$V$9)/12*10/2+$V$9,(AA$9-$V$9)/12*10/2+$V$9)</f>
        <v>1.1430146884132095</v>
      </c>
      <c r="AD2315" s="2">
        <f t="shared" ref="AD2315:AD2378" ca="1" si="1066">(Z2315*AB2315/AC2315)+AA2315</f>
        <v>0</v>
      </c>
      <c r="AE2315" s="33">
        <f t="shared" ref="AE2315:AE2378" si="1067">AF2315*$AJ$6</f>
        <v>0</v>
      </c>
      <c r="AF2315" s="32">
        <f t="shared" ref="AF2315:AF2378" si="1068">AG2315-$AL$8</f>
        <v>0</v>
      </c>
      <c r="AG2315" s="32">
        <f t="shared" ref="AG2315:AG2378" si="1069">AJ2315*$AL$6</f>
        <v>1230</v>
      </c>
      <c r="AH2315" s="33">
        <f t="shared" ref="AH2315:AH2378" si="1070">(AI2315*$AI$6)+((AJ2315*$AI$6+$AI$8)/100*AK2315)</f>
        <v>-57.600000000000009</v>
      </c>
      <c r="AI2315">
        <f t="shared" ref="AI2315:AI2378" si="1071">AJ2315-$AJ$8</f>
        <v>0</v>
      </c>
      <c r="AJ2315">
        <f t="shared" ref="AJ2315:AJ2378" si="1072">$AJ$8+AL2315*40</f>
        <v>1500</v>
      </c>
      <c r="AK2315" s="2">
        <f>PTAinputs!AE2315</f>
        <v>-4.8000000000000007</v>
      </c>
    </row>
    <row r="2316" spans="1:37" x14ac:dyDescent="0.25">
      <c r="A2316" t="str">
        <f>PTAinputs!B2316</f>
        <v>311HO15862</v>
      </c>
      <c r="B2316" s="26">
        <f>PTAinputs!AC2316</f>
        <v>4.0999999999999996</v>
      </c>
      <c r="C2316" s="51">
        <f t="shared" ca="1" si="1044"/>
        <v>466.35893456334588</v>
      </c>
      <c r="D2316" s="52">
        <f t="shared" ca="1" si="1045"/>
        <v>191.22988833412847</v>
      </c>
      <c r="E2316" s="28">
        <f t="shared" ca="1" si="1046"/>
        <v>2.6652220888355336</v>
      </c>
      <c r="F2316" s="3">
        <f t="shared" ca="1" si="1047"/>
        <v>1</v>
      </c>
      <c r="G2316" s="34">
        <f>PTAinputs!AD2316</f>
        <v>3.3000000000000003</v>
      </c>
      <c r="H2316" s="33">
        <f t="shared" si="1048"/>
        <v>-1425</v>
      </c>
      <c r="I2316">
        <f t="shared" ca="1" si="1049"/>
        <v>1</v>
      </c>
      <c r="J2316" s="33">
        <f t="shared" ca="1" si="1050"/>
        <v>-1421.7</v>
      </c>
      <c r="K2316" s="3">
        <f t="shared" ca="1" si="1051"/>
        <v>1</v>
      </c>
      <c r="L2316" s="6">
        <f t="shared" ca="1" si="1052"/>
        <v>0</v>
      </c>
      <c r="M2316" s="33">
        <f>PTAinputs!AF2316</f>
        <v>129.41133673706196</v>
      </c>
      <c r="N2316" s="31">
        <f t="shared" ca="1" si="1053"/>
        <v>1.0205372813857663</v>
      </c>
      <c r="O2316" s="2">
        <f t="shared" ca="1" si="1054"/>
        <v>126.80706437430391</v>
      </c>
      <c r="P2316" s="3">
        <f t="shared" ca="1" si="1055"/>
        <v>1</v>
      </c>
      <c r="Q2316">
        <f t="shared" ca="1" si="1056"/>
        <v>0</v>
      </c>
      <c r="R2316" s="33">
        <f>PTAinputs!AF2316</f>
        <v>129.41133673706196</v>
      </c>
      <c r="S2316" s="31">
        <f t="shared" ca="1" si="1057"/>
        <v>1.0715641454550546</v>
      </c>
      <c r="T2316" s="2">
        <f t="shared" ca="1" si="1058"/>
        <v>120.76863273743228</v>
      </c>
      <c r="U2316" s="76">
        <f t="shared" ca="1" si="1059"/>
        <v>0.66522208883553358</v>
      </c>
      <c r="V2316" s="2">
        <f t="shared" ca="1" si="1060"/>
        <v>799.03757823904323</v>
      </c>
      <c r="W2316" s="33">
        <f>PTAinputs!AF2316</f>
        <v>129.41133673706196</v>
      </c>
      <c r="X2316" s="31">
        <f t="shared" ca="1" si="1061"/>
        <v>1.1175108812078793</v>
      </c>
      <c r="Y2316" s="2">
        <f t="shared" ca="1" si="1062"/>
        <v>876.07242522879085</v>
      </c>
      <c r="Z2316" s="76">
        <f t="shared" ca="1" si="1063"/>
        <v>0</v>
      </c>
      <c r="AA2316" s="2">
        <f t="shared" ca="1" si="1064"/>
        <v>0</v>
      </c>
      <c r="AB2316" s="33">
        <f>PTAinputs!AF2316</f>
        <v>129.41133673706196</v>
      </c>
      <c r="AC2316" s="31">
        <f t="shared" ca="1" si="1065"/>
        <v>1.1497732093382775</v>
      </c>
      <c r="AD2316" s="2">
        <f t="shared" ca="1" si="1066"/>
        <v>0</v>
      </c>
      <c r="AE2316" s="33">
        <f t="shared" si="1067"/>
        <v>0</v>
      </c>
      <c r="AF2316" s="32">
        <f t="shared" si="1068"/>
        <v>0</v>
      </c>
      <c r="AG2316" s="32">
        <f t="shared" si="1069"/>
        <v>1230</v>
      </c>
      <c r="AH2316" s="33">
        <f t="shared" si="1070"/>
        <v>158.4</v>
      </c>
      <c r="AI2316">
        <f t="shared" si="1071"/>
        <v>0</v>
      </c>
      <c r="AJ2316">
        <f t="shared" si="1072"/>
        <v>1500</v>
      </c>
      <c r="AK2316" s="2">
        <f>PTAinputs!AE2316</f>
        <v>13.200000000000001</v>
      </c>
    </row>
    <row r="2317" spans="1:37" x14ac:dyDescent="0.25">
      <c r="A2317" t="str">
        <f>PTAinputs!B2317</f>
        <v>311HO15863</v>
      </c>
      <c r="B2317" s="26">
        <f>PTAinputs!AC2317</f>
        <v>4.3</v>
      </c>
      <c r="C2317" s="51">
        <f t="shared" ca="1" si="1044"/>
        <v>496.49870812825918</v>
      </c>
      <c r="D2317" s="52">
        <f t="shared" ca="1" si="1045"/>
        <v>202.16877075113234</v>
      </c>
      <c r="E2317" s="28">
        <f t="shared" ca="1" si="1046"/>
        <v>2.6852220888355336</v>
      </c>
      <c r="F2317" s="3">
        <f t="shared" ca="1" si="1047"/>
        <v>1</v>
      </c>
      <c r="G2317" s="34">
        <f>PTAinputs!AD2317</f>
        <v>6.38</v>
      </c>
      <c r="H2317" s="33">
        <f t="shared" si="1048"/>
        <v>-1425</v>
      </c>
      <c r="I2317">
        <f t="shared" ca="1" si="1049"/>
        <v>1</v>
      </c>
      <c r="J2317" s="33">
        <f t="shared" ca="1" si="1050"/>
        <v>-1418.62</v>
      </c>
      <c r="K2317" s="3">
        <f t="shared" ca="1" si="1051"/>
        <v>1</v>
      </c>
      <c r="L2317" s="6">
        <f t="shared" ca="1" si="1052"/>
        <v>0</v>
      </c>
      <c r="M2317" s="33">
        <f>PTAinputs!AF2317</f>
        <v>133.64861916918079</v>
      </c>
      <c r="N2317" s="31">
        <f t="shared" ca="1" si="1053"/>
        <v>1.0205372813857663</v>
      </c>
      <c r="O2317" s="2">
        <f t="shared" ca="1" si="1054"/>
        <v>130.95907577986972</v>
      </c>
      <c r="P2317" s="3">
        <f t="shared" ca="1" si="1055"/>
        <v>1</v>
      </c>
      <c r="Q2317">
        <f t="shared" ca="1" si="1056"/>
        <v>0</v>
      </c>
      <c r="R2317" s="33">
        <f>PTAinputs!AF2317</f>
        <v>133.64861916918079</v>
      </c>
      <c r="S2317" s="31">
        <f t="shared" ca="1" si="1057"/>
        <v>1.0715641454550546</v>
      </c>
      <c r="T2317" s="2">
        <f t="shared" ca="1" si="1058"/>
        <v>124.72292931416163</v>
      </c>
      <c r="U2317" s="76">
        <f t="shared" ca="1" si="1059"/>
        <v>0.68522208883553359</v>
      </c>
      <c r="V2317" s="2">
        <f t="shared" ca="1" si="1060"/>
        <v>807.73208927721078</v>
      </c>
      <c r="W2317" s="33">
        <f>PTAinputs!AF2317</f>
        <v>133.64861916918079</v>
      </c>
      <c r="X2317" s="31">
        <f t="shared" ca="1" si="1061"/>
        <v>1.1179653364168469</v>
      </c>
      <c r="Y2317" s="2">
        <f t="shared" ca="1" si="1062"/>
        <v>889.64785447491136</v>
      </c>
      <c r="Z2317" s="76">
        <f t="shared" ca="1" si="1063"/>
        <v>0</v>
      </c>
      <c r="AA2317" s="2">
        <f t="shared" ca="1" si="1064"/>
        <v>0</v>
      </c>
      <c r="AB2317" s="33">
        <f>PTAinputs!AF2317</f>
        <v>133.64861916918079</v>
      </c>
      <c r="AC2317" s="31">
        <f t="shared" ca="1" si="1065"/>
        <v>1.1502407845833171</v>
      </c>
      <c r="AD2317" s="2">
        <f t="shared" ca="1" si="1066"/>
        <v>0</v>
      </c>
      <c r="AE2317" s="33">
        <f t="shared" si="1067"/>
        <v>0</v>
      </c>
      <c r="AF2317" s="32">
        <f t="shared" si="1068"/>
        <v>0</v>
      </c>
      <c r="AG2317" s="32">
        <f t="shared" si="1069"/>
        <v>1230</v>
      </c>
      <c r="AH2317" s="33">
        <f t="shared" si="1070"/>
        <v>288</v>
      </c>
      <c r="AI2317">
        <f t="shared" si="1071"/>
        <v>0</v>
      </c>
      <c r="AJ2317">
        <f t="shared" si="1072"/>
        <v>1500</v>
      </c>
      <c r="AK2317" s="2">
        <f>PTAinputs!AE2317</f>
        <v>24</v>
      </c>
    </row>
    <row r="2318" spans="1:37" x14ac:dyDescent="0.25">
      <c r="A2318" t="str">
        <f>PTAinputs!B2318</f>
        <v>311HO15864</v>
      </c>
      <c r="B2318" s="26">
        <f>PTAinputs!AC2318</f>
        <v>3.8</v>
      </c>
      <c r="C2318" s="51">
        <f t="shared" ca="1" si="1044"/>
        <v>468.77499724096378</v>
      </c>
      <c r="D2318" s="52">
        <f t="shared" ca="1" si="1045"/>
        <v>194.26971364176498</v>
      </c>
      <c r="E2318" s="28">
        <f t="shared" ca="1" si="1046"/>
        <v>2.6352220888355333</v>
      </c>
      <c r="F2318" s="3">
        <f t="shared" ca="1" si="1047"/>
        <v>1</v>
      </c>
      <c r="G2318" s="34">
        <f>PTAinputs!AD2318</f>
        <v>3.74</v>
      </c>
      <c r="H2318" s="33">
        <f t="shared" si="1048"/>
        <v>-1425</v>
      </c>
      <c r="I2318">
        <f t="shared" ca="1" si="1049"/>
        <v>1</v>
      </c>
      <c r="J2318" s="33">
        <f t="shared" ca="1" si="1050"/>
        <v>-1421.26</v>
      </c>
      <c r="K2318" s="3">
        <f t="shared" ca="1" si="1051"/>
        <v>1</v>
      </c>
      <c r="L2318" s="6">
        <f t="shared" ca="1" si="1052"/>
        <v>0</v>
      </c>
      <c r="M2318" s="33">
        <f>PTAinputs!AF2318</f>
        <v>138.62311441169649</v>
      </c>
      <c r="N2318" s="31">
        <f t="shared" ca="1" si="1053"/>
        <v>1.0205372813857663</v>
      </c>
      <c r="O2318" s="2">
        <f t="shared" ca="1" si="1054"/>
        <v>135.83346433308449</v>
      </c>
      <c r="P2318" s="3">
        <f t="shared" ca="1" si="1055"/>
        <v>1</v>
      </c>
      <c r="Q2318">
        <f t="shared" ca="1" si="1056"/>
        <v>0</v>
      </c>
      <c r="R2318" s="33">
        <f>PTAinputs!AF2318</f>
        <v>138.62311441169649</v>
      </c>
      <c r="S2318" s="31">
        <f t="shared" ca="1" si="1057"/>
        <v>1.0715641454550546</v>
      </c>
      <c r="T2318" s="2">
        <f t="shared" ca="1" si="1058"/>
        <v>129.36520412674713</v>
      </c>
      <c r="U2318" s="76">
        <f t="shared" ca="1" si="1059"/>
        <v>0.63522208883553333</v>
      </c>
      <c r="V2318" s="2">
        <f t="shared" ca="1" si="1060"/>
        <v>789.65579656470823</v>
      </c>
      <c r="W2318" s="33">
        <f>PTAinputs!AF2318</f>
        <v>138.62311441169649</v>
      </c>
      <c r="X2318" s="31">
        <f t="shared" ca="1" si="1061"/>
        <v>1.1168295447527914</v>
      </c>
      <c r="Y2318" s="2">
        <f t="shared" ca="1" si="1062"/>
        <v>868.50083134302452</v>
      </c>
      <c r="Z2318" s="76">
        <f t="shared" ca="1" si="1063"/>
        <v>0</v>
      </c>
      <c r="AA2318" s="2">
        <f t="shared" ca="1" si="1064"/>
        <v>0</v>
      </c>
      <c r="AB2318" s="33">
        <f>PTAinputs!AF2318</f>
        <v>138.62311441169649</v>
      </c>
      <c r="AC2318" s="31">
        <f t="shared" ca="1" si="1065"/>
        <v>1.1490722028283822</v>
      </c>
      <c r="AD2318" s="2">
        <f t="shared" ca="1" si="1066"/>
        <v>0</v>
      </c>
      <c r="AE2318" s="33">
        <f t="shared" si="1067"/>
        <v>0</v>
      </c>
      <c r="AF2318" s="32">
        <f t="shared" si="1068"/>
        <v>0</v>
      </c>
      <c r="AG2318" s="32">
        <f t="shared" si="1069"/>
        <v>1230</v>
      </c>
      <c r="AH2318" s="33">
        <f t="shared" si="1070"/>
        <v>14.400000000000002</v>
      </c>
      <c r="AI2318">
        <f t="shared" si="1071"/>
        <v>0</v>
      </c>
      <c r="AJ2318">
        <f t="shared" si="1072"/>
        <v>1500</v>
      </c>
      <c r="AK2318" s="2">
        <f>PTAinputs!AE2318</f>
        <v>1.2000000000000002</v>
      </c>
    </row>
    <row r="2319" spans="1:37" x14ac:dyDescent="0.25">
      <c r="A2319" t="str">
        <f>PTAinputs!B2319</f>
        <v>311HO16814</v>
      </c>
      <c r="B2319" s="26">
        <f>PTAinputs!AC2319</f>
        <v>4.4000000000000004</v>
      </c>
      <c r="C2319" s="51">
        <f t="shared" ca="1" si="1044"/>
        <v>546.26820856564143</v>
      </c>
      <c r="D2319" s="52">
        <f t="shared" ca="1" si="1045"/>
        <v>221.66195399417973</v>
      </c>
      <c r="E2319" s="28">
        <f t="shared" ca="1" si="1046"/>
        <v>2.6952220888355334</v>
      </c>
      <c r="F2319" s="3">
        <f t="shared" ca="1" si="1047"/>
        <v>1</v>
      </c>
      <c r="G2319" s="34">
        <f>PTAinputs!AD2319</f>
        <v>2.2000000000000002</v>
      </c>
      <c r="H2319" s="33">
        <f t="shared" si="1048"/>
        <v>-1425</v>
      </c>
      <c r="I2319">
        <f t="shared" ca="1" si="1049"/>
        <v>1</v>
      </c>
      <c r="J2319" s="33">
        <f t="shared" ca="1" si="1050"/>
        <v>-1422.8</v>
      </c>
      <c r="K2319" s="3">
        <f t="shared" ca="1" si="1051"/>
        <v>1</v>
      </c>
      <c r="L2319" s="6">
        <f t="shared" ca="1" si="1052"/>
        <v>0</v>
      </c>
      <c r="M2319" s="33">
        <f>PTAinputs!AF2319</f>
        <v>156.46771872824328</v>
      </c>
      <c r="N2319" s="31">
        <f t="shared" ca="1" si="1053"/>
        <v>1.0205372813857663</v>
      </c>
      <c r="O2319" s="2">
        <f t="shared" ca="1" si="1054"/>
        <v>153.31896402234227</v>
      </c>
      <c r="P2319" s="3">
        <f t="shared" ca="1" si="1055"/>
        <v>1</v>
      </c>
      <c r="Q2319">
        <f t="shared" ca="1" si="1056"/>
        <v>0</v>
      </c>
      <c r="R2319" s="33">
        <f>PTAinputs!AF2319</f>
        <v>156.46771872824328</v>
      </c>
      <c r="S2319" s="31">
        <f t="shared" ca="1" si="1057"/>
        <v>1.0715641454550546</v>
      </c>
      <c r="T2319" s="2">
        <f t="shared" ca="1" si="1058"/>
        <v>146.01806097365929</v>
      </c>
      <c r="U2319" s="76">
        <f t="shared" ca="1" si="1059"/>
        <v>0.69522208883553338</v>
      </c>
      <c r="V2319" s="2">
        <f t="shared" ca="1" si="1060"/>
        <v>799.97314809460306</v>
      </c>
      <c r="W2319" s="33">
        <f>PTAinputs!AF2319</f>
        <v>156.46771872824328</v>
      </c>
      <c r="X2319" s="31">
        <f t="shared" ca="1" si="1061"/>
        <v>1.1181926333211731</v>
      </c>
      <c r="Y2319" s="2">
        <f t="shared" ca="1" si="1062"/>
        <v>897.25496788847011</v>
      </c>
      <c r="Z2319" s="76">
        <f t="shared" ca="1" si="1063"/>
        <v>0</v>
      </c>
      <c r="AA2319" s="2">
        <f t="shared" ca="1" si="1064"/>
        <v>0</v>
      </c>
      <c r="AB2319" s="33">
        <f>PTAinputs!AF2319</f>
        <v>156.46771872824328</v>
      </c>
      <c r="AC2319" s="31">
        <f t="shared" ca="1" si="1065"/>
        <v>1.1504746435063526</v>
      </c>
      <c r="AD2319" s="2">
        <f t="shared" ca="1" si="1066"/>
        <v>0</v>
      </c>
      <c r="AE2319" s="33">
        <f t="shared" si="1067"/>
        <v>0</v>
      </c>
      <c r="AF2319" s="32">
        <f t="shared" si="1068"/>
        <v>0</v>
      </c>
      <c r="AG2319" s="32">
        <f t="shared" si="1069"/>
        <v>1230</v>
      </c>
      <c r="AH2319" s="33">
        <f t="shared" si="1070"/>
        <v>187.20000000000002</v>
      </c>
      <c r="AI2319">
        <f t="shared" si="1071"/>
        <v>0</v>
      </c>
      <c r="AJ2319">
        <f t="shared" si="1072"/>
        <v>1500</v>
      </c>
      <c r="AK2319" s="2">
        <f>PTAinputs!AE2319</f>
        <v>15.600000000000001</v>
      </c>
    </row>
    <row r="2320" spans="1:37" x14ac:dyDescent="0.25">
      <c r="A2320" t="str">
        <f>PTAinputs!B2320</f>
        <v>311HO17810</v>
      </c>
      <c r="B2320" s="26">
        <f>PTAinputs!AC2320</f>
        <v>5.2</v>
      </c>
      <c r="C2320" s="51">
        <f t="shared" ca="1" si="1044"/>
        <v>651.25161238819203</v>
      </c>
      <c r="D2320" s="52">
        <f t="shared" ca="1" si="1045"/>
        <v>257.13404515425822</v>
      </c>
      <c r="E2320" s="28">
        <f t="shared" ca="1" si="1046"/>
        <v>2.7752220888355335</v>
      </c>
      <c r="F2320" s="3">
        <f t="shared" ca="1" si="1047"/>
        <v>1</v>
      </c>
      <c r="G2320" s="34">
        <f>PTAinputs!AD2320</f>
        <v>-0.66</v>
      </c>
      <c r="H2320" s="33">
        <f t="shared" si="1048"/>
        <v>-1425</v>
      </c>
      <c r="I2320">
        <f t="shared" ca="1" si="1049"/>
        <v>1</v>
      </c>
      <c r="J2320" s="33">
        <f t="shared" ca="1" si="1050"/>
        <v>-1425.66</v>
      </c>
      <c r="K2320" s="3">
        <f t="shared" ca="1" si="1051"/>
        <v>1</v>
      </c>
      <c r="L2320" s="6">
        <f t="shared" ca="1" si="1052"/>
        <v>0</v>
      </c>
      <c r="M2320" s="33">
        <f>PTAinputs!AF2320</f>
        <v>182.16739382687399</v>
      </c>
      <c r="N2320" s="31">
        <f t="shared" ca="1" si="1053"/>
        <v>1.0205372813857663</v>
      </c>
      <c r="O2320" s="2">
        <f t="shared" ca="1" si="1054"/>
        <v>178.50145913289194</v>
      </c>
      <c r="P2320" s="3">
        <f t="shared" ca="1" si="1055"/>
        <v>1</v>
      </c>
      <c r="Q2320">
        <f t="shared" ca="1" si="1056"/>
        <v>0</v>
      </c>
      <c r="R2320" s="33">
        <f>PTAinputs!AF2320</f>
        <v>182.16739382687399</v>
      </c>
      <c r="S2320" s="31">
        <f t="shared" ca="1" si="1057"/>
        <v>1.0715641454550546</v>
      </c>
      <c r="T2320" s="2">
        <f t="shared" ca="1" si="1058"/>
        <v>170.00138965037326</v>
      </c>
      <c r="U2320" s="76">
        <f t="shared" ca="1" si="1059"/>
        <v>0.77522208883553345</v>
      </c>
      <c r="V2320" s="2">
        <f t="shared" ca="1" si="1060"/>
        <v>808.38516521122608</v>
      </c>
      <c r="W2320" s="33">
        <f>PTAinputs!AF2320</f>
        <v>182.16739382687399</v>
      </c>
      <c r="X2320" s="31">
        <f t="shared" ca="1" si="1061"/>
        <v>1.1200126729923416</v>
      </c>
      <c r="Y2320" s="2">
        <f t="shared" ca="1" si="1062"/>
        <v>934.47319168229808</v>
      </c>
      <c r="Z2320" s="76">
        <f t="shared" ca="1" si="1063"/>
        <v>0</v>
      </c>
      <c r="AA2320" s="2">
        <f t="shared" ca="1" si="1064"/>
        <v>0</v>
      </c>
      <c r="AB2320" s="33">
        <f>PTAinputs!AF2320</f>
        <v>182.16739382687399</v>
      </c>
      <c r="AC2320" s="31">
        <f t="shared" ca="1" si="1065"/>
        <v>1.1523472273791651</v>
      </c>
      <c r="AD2320" s="2">
        <f t="shared" ca="1" si="1066"/>
        <v>0</v>
      </c>
      <c r="AE2320" s="33">
        <f t="shared" si="1067"/>
        <v>0</v>
      </c>
      <c r="AF2320" s="32">
        <f t="shared" si="1068"/>
        <v>0</v>
      </c>
      <c r="AG2320" s="32">
        <f t="shared" si="1069"/>
        <v>1230</v>
      </c>
      <c r="AH2320" s="33">
        <f t="shared" si="1070"/>
        <v>345.59999999999997</v>
      </c>
      <c r="AI2320">
        <f t="shared" si="1071"/>
        <v>0</v>
      </c>
      <c r="AJ2320">
        <f t="shared" si="1072"/>
        <v>1500</v>
      </c>
      <c r="AK2320" s="2">
        <f>PTAinputs!AE2320</f>
        <v>28.799999999999997</v>
      </c>
    </row>
    <row r="2321" spans="1:37" x14ac:dyDescent="0.25">
      <c r="A2321" t="str">
        <f>PTAinputs!B2321</f>
        <v>311HO17811</v>
      </c>
      <c r="B2321" s="26">
        <f>PTAinputs!AC2321</f>
        <v>3.5</v>
      </c>
      <c r="C2321" s="51">
        <f t="shared" ca="1" si="1044"/>
        <v>579.11348254649329</v>
      </c>
      <c r="D2321" s="52">
        <f t="shared" ca="1" si="1045"/>
        <v>242.58600215342983</v>
      </c>
      <c r="E2321" s="28">
        <f t="shared" ca="1" si="1046"/>
        <v>2.6052220888355335</v>
      </c>
      <c r="F2321" s="3">
        <f t="shared" ca="1" si="1047"/>
        <v>1</v>
      </c>
      <c r="G2321" s="34">
        <f>PTAinputs!AD2321</f>
        <v>1.32</v>
      </c>
      <c r="H2321" s="33">
        <f t="shared" si="1048"/>
        <v>-1425</v>
      </c>
      <c r="I2321">
        <f t="shared" ca="1" si="1049"/>
        <v>1</v>
      </c>
      <c r="J2321" s="33">
        <f t="shared" ca="1" si="1050"/>
        <v>-1423.68</v>
      </c>
      <c r="K2321" s="3">
        <f t="shared" ca="1" si="1051"/>
        <v>1</v>
      </c>
      <c r="L2321" s="6">
        <f t="shared" ca="1" si="1052"/>
        <v>0</v>
      </c>
      <c r="M2321" s="33">
        <f>PTAinputs!AF2321</f>
        <v>193.17072406590862</v>
      </c>
      <c r="N2321" s="31">
        <f t="shared" ca="1" si="1053"/>
        <v>1.0205372813857663</v>
      </c>
      <c r="O2321" s="2">
        <f t="shared" ca="1" si="1054"/>
        <v>189.28335847133985</v>
      </c>
      <c r="P2321" s="3">
        <f t="shared" ca="1" si="1055"/>
        <v>1</v>
      </c>
      <c r="Q2321">
        <f t="shared" ca="1" si="1056"/>
        <v>0</v>
      </c>
      <c r="R2321" s="33">
        <f>PTAinputs!AF2321</f>
        <v>193.17072406590862</v>
      </c>
      <c r="S2321" s="31">
        <f t="shared" ca="1" si="1057"/>
        <v>1.0715641454550546</v>
      </c>
      <c r="T2321" s="2">
        <f t="shared" ca="1" si="1058"/>
        <v>180.26986521079985</v>
      </c>
      <c r="U2321" s="76">
        <f t="shared" ca="1" si="1059"/>
        <v>0.60522208883553352</v>
      </c>
      <c r="V2321" s="2">
        <f t="shared" ca="1" si="1060"/>
        <v>780.24481606905056</v>
      </c>
      <c r="W2321" s="33">
        <f>PTAinputs!AF2321</f>
        <v>193.17072406590862</v>
      </c>
      <c r="X2321" s="31">
        <f t="shared" ca="1" si="1061"/>
        <v>1.1161486237024867</v>
      </c>
      <c r="Y2321" s="2">
        <f t="shared" ca="1" si="1062"/>
        <v>884.98999662862877</v>
      </c>
      <c r="Z2321" s="76">
        <f t="shared" ca="1" si="1063"/>
        <v>0</v>
      </c>
      <c r="AA2321" s="2">
        <f t="shared" ca="1" si="1064"/>
        <v>0</v>
      </c>
      <c r="AB2321" s="33">
        <f>PTAinputs!AF2321</f>
        <v>193.17072406590862</v>
      </c>
      <c r="AC2321" s="31">
        <f t="shared" ca="1" si="1065"/>
        <v>1.1483716237159276</v>
      </c>
      <c r="AD2321" s="2">
        <f t="shared" ca="1" si="1066"/>
        <v>0</v>
      </c>
      <c r="AE2321" s="33">
        <f t="shared" si="1067"/>
        <v>0</v>
      </c>
      <c r="AF2321" s="32">
        <f t="shared" si="1068"/>
        <v>0</v>
      </c>
      <c r="AG2321" s="32">
        <f t="shared" si="1069"/>
        <v>1230</v>
      </c>
      <c r="AH2321" s="33">
        <f t="shared" si="1070"/>
        <v>-129.60000000000002</v>
      </c>
      <c r="AI2321">
        <f t="shared" si="1071"/>
        <v>0</v>
      </c>
      <c r="AJ2321">
        <f t="shared" si="1072"/>
        <v>1500</v>
      </c>
      <c r="AK2321" s="2">
        <f>PTAinputs!AE2321</f>
        <v>-10.8</v>
      </c>
    </row>
    <row r="2322" spans="1:37" x14ac:dyDescent="0.25">
      <c r="A2322" t="str">
        <f>PTAinputs!B2322</f>
        <v>311HO17812</v>
      </c>
      <c r="B2322" s="26">
        <f>PTAinputs!AC2322</f>
        <v>1.6</v>
      </c>
      <c r="C2322" s="51">
        <f t="shared" ca="1" si="1044"/>
        <v>531.70305382087838</v>
      </c>
      <c r="D2322" s="52">
        <f t="shared" ca="1" si="1045"/>
        <v>239.1591448386821</v>
      </c>
      <c r="E2322" s="28">
        <f t="shared" ca="1" si="1046"/>
        <v>2.4152220888355336</v>
      </c>
      <c r="F2322" s="3">
        <f t="shared" ca="1" si="1047"/>
        <v>1</v>
      </c>
      <c r="G2322" s="34">
        <f>PTAinputs!AD2322</f>
        <v>1.54</v>
      </c>
      <c r="H2322" s="33">
        <f t="shared" si="1048"/>
        <v>-1425</v>
      </c>
      <c r="I2322">
        <f t="shared" ca="1" si="1049"/>
        <v>1</v>
      </c>
      <c r="J2322" s="33">
        <f t="shared" ca="1" si="1050"/>
        <v>-1423.46</v>
      </c>
      <c r="K2322" s="3">
        <f t="shared" ca="1" si="1051"/>
        <v>1</v>
      </c>
      <c r="L2322" s="6">
        <f t="shared" ca="1" si="1052"/>
        <v>0</v>
      </c>
      <c r="M2322" s="33">
        <f>PTAinputs!AF2322</f>
        <v>216.64605476908793</v>
      </c>
      <c r="N2322" s="31">
        <f t="shared" ca="1" si="1053"/>
        <v>1.0205372813857663</v>
      </c>
      <c r="O2322" s="2">
        <f t="shared" ca="1" si="1054"/>
        <v>212.28627186937138</v>
      </c>
      <c r="P2322" s="3">
        <f t="shared" ca="1" si="1055"/>
        <v>1</v>
      </c>
      <c r="Q2322">
        <f t="shared" ca="1" si="1056"/>
        <v>0</v>
      </c>
      <c r="R2322" s="33">
        <f>PTAinputs!AF2322</f>
        <v>216.64605476908793</v>
      </c>
      <c r="S2322" s="31">
        <f t="shared" ca="1" si="1057"/>
        <v>1.0715641454550546</v>
      </c>
      <c r="T2322" s="2">
        <f t="shared" ca="1" si="1058"/>
        <v>202.17740178035368</v>
      </c>
      <c r="U2322" s="76">
        <f t="shared" ca="1" si="1059"/>
        <v>0.41522208883553358</v>
      </c>
      <c r="V2322" s="2">
        <f t="shared" ca="1" si="1060"/>
        <v>762.97945864714836</v>
      </c>
      <c r="W2322" s="33">
        <f>PTAinputs!AF2322</f>
        <v>216.64605476908793</v>
      </c>
      <c r="X2322" s="31">
        <f t="shared" ca="1" si="1061"/>
        <v>1.1118457540152895</v>
      </c>
      <c r="Y2322" s="2">
        <f t="shared" ca="1" si="1062"/>
        <v>843.88656925519149</v>
      </c>
      <c r="Z2322" s="76">
        <f t="shared" ca="1" si="1063"/>
        <v>0</v>
      </c>
      <c r="AA2322" s="2">
        <f t="shared" ca="1" si="1064"/>
        <v>0</v>
      </c>
      <c r="AB2322" s="33">
        <f>PTAinputs!AF2322</f>
        <v>216.64605476908793</v>
      </c>
      <c r="AC2322" s="31">
        <f t="shared" ca="1" si="1065"/>
        <v>1.1439445309933354</v>
      </c>
      <c r="AD2322" s="2">
        <f t="shared" ca="1" si="1066"/>
        <v>0</v>
      </c>
      <c r="AE2322" s="33">
        <f t="shared" si="1067"/>
        <v>0</v>
      </c>
      <c r="AF2322" s="32">
        <f t="shared" si="1068"/>
        <v>0</v>
      </c>
      <c r="AG2322" s="32">
        <f t="shared" si="1069"/>
        <v>1230</v>
      </c>
      <c r="AH2322" s="33">
        <f t="shared" si="1070"/>
        <v>-460.80000000000007</v>
      </c>
      <c r="AI2322">
        <f t="shared" si="1071"/>
        <v>0</v>
      </c>
      <c r="AJ2322">
        <f t="shared" si="1072"/>
        <v>1500</v>
      </c>
      <c r="AK2322" s="2">
        <f>PTAinputs!AE2322</f>
        <v>-38.400000000000006</v>
      </c>
    </row>
    <row r="2323" spans="1:37" x14ac:dyDescent="0.25">
      <c r="A2323" t="str">
        <f>PTAinputs!B2323</f>
        <v>311HO18820</v>
      </c>
      <c r="B2323" s="26">
        <f>PTAinputs!AC2323</f>
        <v>6</v>
      </c>
      <c r="C2323" s="51">
        <f t="shared" ca="1" si="1044"/>
        <v>892.35277174647229</v>
      </c>
      <c r="D2323" s="52">
        <f t="shared" ca="1" si="1045"/>
        <v>343.10999634757582</v>
      </c>
      <c r="E2323" s="28">
        <f t="shared" ca="1" si="1046"/>
        <v>2.8552220888355335</v>
      </c>
      <c r="F2323" s="3">
        <f t="shared" ca="1" si="1047"/>
        <v>1</v>
      </c>
      <c r="G2323" s="34">
        <f>PTAinputs!AD2323</f>
        <v>7.0400000000000009</v>
      </c>
      <c r="H2323" s="33">
        <f t="shared" si="1048"/>
        <v>-1425</v>
      </c>
      <c r="I2323">
        <f t="shared" ca="1" si="1049"/>
        <v>1</v>
      </c>
      <c r="J2323" s="33">
        <f t="shared" ca="1" si="1050"/>
        <v>-1417.96</v>
      </c>
      <c r="K2323" s="3">
        <f t="shared" ca="1" si="1051"/>
        <v>1</v>
      </c>
      <c r="L2323" s="6">
        <f t="shared" ca="1" si="1052"/>
        <v>0</v>
      </c>
      <c r="M2323" s="33">
        <f>PTAinputs!AF2323</f>
        <v>267.95471106985377</v>
      </c>
      <c r="N2323" s="31">
        <f t="shared" ca="1" si="1053"/>
        <v>1.0205372813857663</v>
      </c>
      <c r="O2323" s="2">
        <f t="shared" ca="1" si="1054"/>
        <v>262.56239331698265</v>
      </c>
      <c r="P2323" s="3">
        <f t="shared" ca="1" si="1055"/>
        <v>1</v>
      </c>
      <c r="Q2323">
        <f t="shared" ca="1" si="1056"/>
        <v>0</v>
      </c>
      <c r="R2323" s="33">
        <f>PTAinputs!AF2323</f>
        <v>267.95471106985377</v>
      </c>
      <c r="S2323" s="31">
        <f t="shared" ca="1" si="1057"/>
        <v>1.0715641454550546</v>
      </c>
      <c r="T2323" s="2">
        <f t="shared" ca="1" si="1058"/>
        <v>250.05942220665014</v>
      </c>
      <c r="U2323" s="76">
        <f t="shared" ca="1" si="1059"/>
        <v>0.85522208883553352</v>
      </c>
      <c r="V2323" s="2">
        <f t="shared" ca="1" si="1060"/>
        <v>778.09322847686201</v>
      </c>
      <c r="W2323" s="33">
        <f>PTAinputs!AF2323</f>
        <v>267.95471106985377</v>
      </c>
      <c r="X2323" s="31">
        <f t="shared" ca="1" si="1061"/>
        <v>1.1218356750729428</v>
      </c>
      <c r="Y2323" s="2">
        <f t="shared" ca="1" si="1062"/>
        <v>982.36627203075147</v>
      </c>
      <c r="Z2323" s="76">
        <f t="shared" ca="1" si="1063"/>
        <v>0</v>
      </c>
      <c r="AA2323" s="2">
        <f t="shared" ca="1" si="1064"/>
        <v>0</v>
      </c>
      <c r="AB2323" s="33">
        <f>PTAinputs!AF2323</f>
        <v>267.95471106985377</v>
      </c>
      <c r="AC2323" s="31">
        <f t="shared" ca="1" si="1065"/>
        <v>1.1542228591856114</v>
      </c>
      <c r="AD2323" s="2">
        <f t="shared" ca="1" si="1066"/>
        <v>0</v>
      </c>
      <c r="AE2323" s="33">
        <f t="shared" si="1067"/>
        <v>0</v>
      </c>
      <c r="AF2323" s="32">
        <f t="shared" si="1068"/>
        <v>0</v>
      </c>
      <c r="AG2323" s="32">
        <f t="shared" si="1069"/>
        <v>1230</v>
      </c>
      <c r="AH2323" s="33">
        <f t="shared" si="1070"/>
        <v>-28.800000000000004</v>
      </c>
      <c r="AI2323">
        <f t="shared" si="1071"/>
        <v>0</v>
      </c>
      <c r="AJ2323">
        <f t="shared" si="1072"/>
        <v>1500</v>
      </c>
      <c r="AK2323" s="2">
        <f>PTAinputs!AE2323</f>
        <v>-2.4000000000000004</v>
      </c>
    </row>
    <row r="2324" spans="1:37" x14ac:dyDescent="0.25">
      <c r="A2324" t="str">
        <f>PTAinputs!B2324</f>
        <v>311HO18834</v>
      </c>
      <c r="B2324" s="26">
        <f>PTAinputs!AC2324</f>
        <v>4.5999999999999996</v>
      </c>
      <c r="C2324" s="51">
        <f t="shared" ca="1" si="1044"/>
        <v>716.8115139794113</v>
      </c>
      <c r="D2324" s="52">
        <f t="shared" ca="1" si="1045"/>
        <v>288.85948719258585</v>
      </c>
      <c r="E2324" s="28">
        <f t="shared" ca="1" si="1046"/>
        <v>2.7152220888355334</v>
      </c>
      <c r="F2324" s="3">
        <f t="shared" ca="1" si="1047"/>
        <v>1</v>
      </c>
      <c r="G2324" s="34">
        <f>PTAinputs!AD2324</f>
        <v>-0.66</v>
      </c>
      <c r="H2324" s="33">
        <f t="shared" si="1048"/>
        <v>-1425</v>
      </c>
      <c r="I2324">
        <f t="shared" ca="1" si="1049"/>
        <v>1</v>
      </c>
      <c r="J2324" s="33">
        <f t="shared" ca="1" si="1050"/>
        <v>-1425.66</v>
      </c>
      <c r="K2324" s="3">
        <f t="shared" ca="1" si="1051"/>
        <v>1</v>
      </c>
      <c r="L2324" s="6">
        <f t="shared" ca="1" si="1052"/>
        <v>0</v>
      </c>
      <c r="M2324" s="33">
        <f>PTAinputs!AF2324</f>
        <v>223.1716059410536</v>
      </c>
      <c r="N2324" s="31">
        <f t="shared" ca="1" si="1053"/>
        <v>1.0205372813857663</v>
      </c>
      <c r="O2324" s="2">
        <f t="shared" ca="1" si="1054"/>
        <v>218.68050291902472</v>
      </c>
      <c r="P2324" s="3">
        <f t="shared" ca="1" si="1055"/>
        <v>1</v>
      </c>
      <c r="Q2324">
        <f t="shared" ca="1" si="1056"/>
        <v>0</v>
      </c>
      <c r="R2324" s="33">
        <f>PTAinputs!AF2324</f>
        <v>223.1716059410536</v>
      </c>
      <c r="S2324" s="31">
        <f t="shared" ca="1" si="1057"/>
        <v>1.0715641454550546</v>
      </c>
      <c r="T2324" s="2">
        <f t="shared" ca="1" si="1058"/>
        <v>208.26714563716638</v>
      </c>
      <c r="U2324" s="76">
        <f t="shared" ca="1" si="1059"/>
        <v>0.7152220888355334</v>
      </c>
      <c r="V2324" s="2">
        <f t="shared" ca="1" si="1060"/>
        <v>794.98847797407359</v>
      </c>
      <c r="W2324" s="33">
        <f>PTAinputs!AF2324</f>
        <v>223.1716059410536</v>
      </c>
      <c r="X2324" s="31">
        <f t="shared" ca="1" si="1061"/>
        <v>1.1186473657764784</v>
      </c>
      <c r="Y2324" s="2">
        <f t="shared" ca="1" si="1062"/>
        <v>937.67621590938529</v>
      </c>
      <c r="Z2324" s="76">
        <f t="shared" ca="1" si="1063"/>
        <v>0</v>
      </c>
      <c r="AA2324" s="2">
        <f t="shared" ca="1" si="1064"/>
        <v>0</v>
      </c>
      <c r="AB2324" s="33">
        <f>PTAinputs!AF2324</f>
        <v>223.1716059410536</v>
      </c>
      <c r="AC2324" s="31">
        <f t="shared" ca="1" si="1065"/>
        <v>1.1509425040017793</v>
      </c>
      <c r="AD2324" s="2">
        <f t="shared" ca="1" si="1066"/>
        <v>0</v>
      </c>
      <c r="AE2324" s="33">
        <f t="shared" si="1067"/>
        <v>0</v>
      </c>
      <c r="AF2324" s="32">
        <f t="shared" si="1068"/>
        <v>0</v>
      </c>
      <c r="AG2324" s="32">
        <f t="shared" si="1069"/>
        <v>1230</v>
      </c>
      <c r="AH2324" s="33">
        <f t="shared" si="1070"/>
        <v>129.60000000000002</v>
      </c>
      <c r="AI2324">
        <f t="shared" si="1071"/>
        <v>0</v>
      </c>
      <c r="AJ2324">
        <f t="shared" si="1072"/>
        <v>1500</v>
      </c>
      <c r="AK2324" s="2">
        <f>PTAinputs!AE2324</f>
        <v>10.8</v>
      </c>
    </row>
    <row r="2325" spans="1:37" x14ac:dyDescent="0.25">
      <c r="A2325" t="str">
        <f>PTAinputs!B2325</f>
        <v>311HO18838</v>
      </c>
      <c r="B2325" s="26">
        <f>PTAinputs!AC2325</f>
        <v>5.3</v>
      </c>
      <c r="C2325" s="51">
        <f t="shared" ca="1" si="1044"/>
        <v>760.91944929893111</v>
      </c>
      <c r="D2325" s="52">
        <f t="shared" ca="1" si="1045"/>
        <v>299.42697318385689</v>
      </c>
      <c r="E2325" s="28">
        <f t="shared" ca="1" si="1046"/>
        <v>2.7852220888355337</v>
      </c>
      <c r="F2325" s="3">
        <f t="shared" ca="1" si="1047"/>
        <v>1</v>
      </c>
      <c r="G2325" s="34">
        <f>PTAinputs!AD2325</f>
        <v>-2.8600000000000003</v>
      </c>
      <c r="H2325" s="33">
        <f t="shared" si="1048"/>
        <v>-1425</v>
      </c>
      <c r="I2325">
        <f t="shared" ca="1" si="1049"/>
        <v>1</v>
      </c>
      <c r="J2325" s="33">
        <f t="shared" ca="1" si="1050"/>
        <v>-1427.86</v>
      </c>
      <c r="K2325" s="3">
        <f t="shared" ca="1" si="1051"/>
        <v>1</v>
      </c>
      <c r="L2325" s="6">
        <f t="shared" ca="1" si="1052"/>
        <v>0</v>
      </c>
      <c r="M2325" s="33">
        <f>PTAinputs!AF2325</f>
        <v>230.28925504757484</v>
      </c>
      <c r="N2325" s="31">
        <f t="shared" ca="1" si="1053"/>
        <v>1.0205372813857663</v>
      </c>
      <c r="O2325" s="2">
        <f t="shared" ca="1" si="1054"/>
        <v>225.6549165307022</v>
      </c>
      <c r="P2325" s="3">
        <f t="shared" ca="1" si="1055"/>
        <v>1</v>
      </c>
      <c r="Q2325">
        <f t="shared" ca="1" si="1056"/>
        <v>0</v>
      </c>
      <c r="R2325" s="33">
        <f>PTAinputs!AF2325</f>
        <v>230.28925504757484</v>
      </c>
      <c r="S2325" s="31">
        <f t="shared" ca="1" si="1057"/>
        <v>1.0715641454550546</v>
      </c>
      <c r="T2325" s="2">
        <f t="shared" ca="1" si="1058"/>
        <v>214.90944431495447</v>
      </c>
      <c r="U2325" s="76">
        <f t="shared" ca="1" si="1059"/>
        <v>0.78522208883553368</v>
      </c>
      <c r="V2325" s="2">
        <f t="shared" ca="1" si="1060"/>
        <v>790.1829261904104</v>
      </c>
      <c r="W2325" s="33">
        <f>PTAinputs!AF2325</f>
        <v>230.28925504757484</v>
      </c>
      <c r="X2325" s="31">
        <f t="shared" ca="1" si="1061"/>
        <v>1.1202403861468417</v>
      </c>
      <c r="Y2325" s="2">
        <f t="shared" ca="1" si="1062"/>
        <v>951.60203955304235</v>
      </c>
      <c r="Z2325" s="76">
        <f t="shared" ca="1" si="1063"/>
        <v>0</v>
      </c>
      <c r="AA2325" s="2">
        <f t="shared" ca="1" si="1064"/>
        <v>0</v>
      </c>
      <c r="AB2325" s="33">
        <f>PTAinputs!AF2325</f>
        <v>230.28925504757484</v>
      </c>
      <c r="AC2325" s="31">
        <f t="shared" ca="1" si="1065"/>
        <v>1.1525815145694385</v>
      </c>
      <c r="AD2325" s="2">
        <f t="shared" ca="1" si="1066"/>
        <v>0</v>
      </c>
      <c r="AE2325" s="33">
        <f t="shared" si="1067"/>
        <v>0</v>
      </c>
      <c r="AF2325" s="32">
        <f t="shared" si="1068"/>
        <v>0</v>
      </c>
      <c r="AG2325" s="32">
        <f t="shared" si="1069"/>
        <v>1230</v>
      </c>
      <c r="AH2325" s="33">
        <f t="shared" si="1070"/>
        <v>100.79999999999998</v>
      </c>
      <c r="AI2325">
        <f t="shared" si="1071"/>
        <v>0</v>
      </c>
      <c r="AJ2325">
        <f t="shared" si="1072"/>
        <v>1500</v>
      </c>
      <c r="AK2325" s="2">
        <f>PTAinputs!AE2325</f>
        <v>8.3999999999999986</v>
      </c>
    </row>
    <row r="2326" spans="1:37" x14ac:dyDescent="0.25">
      <c r="A2326" t="str">
        <f>PTAinputs!B2326</f>
        <v>311HO18845</v>
      </c>
      <c r="B2326" s="26">
        <f>PTAinputs!AC2326</f>
        <v>6</v>
      </c>
      <c r="C2326" s="51">
        <f t="shared" ca="1" si="1044"/>
        <v>862.49214455452193</v>
      </c>
      <c r="D2326" s="52">
        <f t="shared" ca="1" si="1045"/>
        <v>331.62857329252728</v>
      </c>
      <c r="E2326" s="28">
        <f t="shared" ca="1" si="1046"/>
        <v>2.8552220888355335</v>
      </c>
      <c r="F2326" s="3">
        <f t="shared" ca="1" si="1047"/>
        <v>1</v>
      </c>
      <c r="G2326" s="34">
        <f>PTAinputs!AD2326</f>
        <v>-0.88000000000000012</v>
      </c>
      <c r="H2326" s="33">
        <f t="shared" si="1048"/>
        <v>-1425</v>
      </c>
      <c r="I2326">
        <f t="shared" ca="1" si="1049"/>
        <v>1</v>
      </c>
      <c r="J2326" s="33">
        <f t="shared" ca="1" si="1050"/>
        <v>-1425.88</v>
      </c>
      <c r="K2326" s="3">
        <f t="shared" ca="1" si="1051"/>
        <v>1</v>
      </c>
      <c r="L2326" s="6">
        <f t="shared" ca="1" si="1052"/>
        <v>0</v>
      </c>
      <c r="M2326" s="33">
        <f>PTAinputs!AF2326</f>
        <v>253.12053840798328</v>
      </c>
      <c r="N2326" s="31">
        <f t="shared" ca="1" si="1053"/>
        <v>1.0205372813857663</v>
      </c>
      <c r="O2326" s="2">
        <f t="shared" ca="1" si="1054"/>
        <v>248.02674338783211</v>
      </c>
      <c r="P2326" s="3">
        <f t="shared" ca="1" si="1055"/>
        <v>1</v>
      </c>
      <c r="Q2326">
        <f t="shared" ca="1" si="1056"/>
        <v>0</v>
      </c>
      <c r="R2326" s="33">
        <f>PTAinputs!AF2326</f>
        <v>253.12053840798328</v>
      </c>
      <c r="S2326" s="31">
        <f t="shared" ca="1" si="1057"/>
        <v>1.0715641454550546</v>
      </c>
      <c r="T2326" s="2">
        <f t="shared" ca="1" si="1058"/>
        <v>236.21594608364964</v>
      </c>
      <c r="U2326" s="76">
        <f t="shared" ca="1" si="1059"/>
        <v>0.85522208883553352</v>
      </c>
      <c r="V2326" s="2">
        <f t="shared" ca="1" si="1060"/>
        <v>795.84043538755964</v>
      </c>
      <c r="W2326" s="33">
        <f>PTAinputs!AF2326</f>
        <v>253.12053840798328</v>
      </c>
      <c r="X2326" s="31">
        <f t="shared" ca="1" si="1061"/>
        <v>1.1218356750729428</v>
      </c>
      <c r="Y2326" s="2">
        <f t="shared" ca="1" si="1062"/>
        <v>988.80477089095234</v>
      </c>
      <c r="Z2326" s="76">
        <f t="shared" ca="1" si="1063"/>
        <v>0</v>
      </c>
      <c r="AA2326" s="2">
        <f t="shared" ca="1" si="1064"/>
        <v>0</v>
      </c>
      <c r="AB2326" s="33">
        <f>PTAinputs!AF2326</f>
        <v>253.12053840798328</v>
      </c>
      <c r="AC2326" s="31">
        <f t="shared" ca="1" si="1065"/>
        <v>1.1542228591856114</v>
      </c>
      <c r="AD2326" s="2">
        <f t="shared" ca="1" si="1066"/>
        <v>0</v>
      </c>
      <c r="AE2326" s="33">
        <f t="shared" si="1067"/>
        <v>0</v>
      </c>
      <c r="AF2326" s="32">
        <f t="shared" si="1068"/>
        <v>0</v>
      </c>
      <c r="AG2326" s="32">
        <f t="shared" si="1069"/>
        <v>1230</v>
      </c>
      <c r="AH2326" s="33">
        <f t="shared" si="1070"/>
        <v>216</v>
      </c>
      <c r="AI2326">
        <f t="shared" si="1071"/>
        <v>0</v>
      </c>
      <c r="AJ2326">
        <f t="shared" si="1072"/>
        <v>1500</v>
      </c>
      <c r="AK2326" s="2">
        <f>PTAinputs!AE2326</f>
        <v>18</v>
      </c>
    </row>
    <row r="2327" spans="1:37" x14ac:dyDescent="0.25">
      <c r="A2327" t="str">
        <f>PTAinputs!B2327</f>
        <v>313HO16276</v>
      </c>
      <c r="B2327" s="26">
        <f>PTAinputs!AC2327</f>
        <v>4</v>
      </c>
      <c r="C2327" s="51">
        <f t="shared" ca="1" si="1044"/>
        <v>547.4440556880395</v>
      </c>
      <c r="D2327" s="52">
        <f t="shared" ca="1" si="1045"/>
        <v>225.27038991884015</v>
      </c>
      <c r="E2327" s="28">
        <f t="shared" ca="1" si="1046"/>
        <v>2.6552220888355333</v>
      </c>
      <c r="F2327" s="3">
        <f t="shared" ca="1" si="1047"/>
        <v>1</v>
      </c>
      <c r="G2327" s="34">
        <f>PTAinputs!AD2327</f>
        <v>2.8600000000000003</v>
      </c>
      <c r="H2327" s="33">
        <f t="shared" si="1048"/>
        <v>-1425</v>
      </c>
      <c r="I2327">
        <f t="shared" ca="1" si="1049"/>
        <v>1</v>
      </c>
      <c r="J2327" s="33">
        <f t="shared" ca="1" si="1050"/>
        <v>-1422.14</v>
      </c>
      <c r="K2327" s="3">
        <f t="shared" ca="1" si="1051"/>
        <v>1</v>
      </c>
      <c r="L2327" s="6">
        <f t="shared" ca="1" si="1052"/>
        <v>0</v>
      </c>
      <c r="M2327" s="33">
        <f>PTAinputs!AF2327</f>
        <v>164.24857275469944</v>
      </c>
      <c r="N2327" s="31">
        <f t="shared" ca="1" si="1053"/>
        <v>1.0205372813857663</v>
      </c>
      <c r="O2327" s="2">
        <f t="shared" ca="1" si="1054"/>
        <v>160.94323622520653</v>
      </c>
      <c r="P2327" s="3">
        <f t="shared" ca="1" si="1055"/>
        <v>1</v>
      </c>
      <c r="Q2327">
        <f t="shared" ca="1" si="1056"/>
        <v>0</v>
      </c>
      <c r="R2327" s="33">
        <f>PTAinputs!AF2327</f>
        <v>164.24857275469944</v>
      </c>
      <c r="S2327" s="31">
        <f t="shared" ca="1" si="1057"/>
        <v>1.0715641454550546</v>
      </c>
      <c r="T2327" s="2">
        <f t="shared" ca="1" si="1058"/>
        <v>153.27927259543478</v>
      </c>
      <c r="U2327" s="76">
        <f t="shared" ca="1" si="1059"/>
        <v>0.65522208883553335</v>
      </c>
      <c r="V2327" s="2">
        <f t="shared" ca="1" si="1060"/>
        <v>797.3191448193719</v>
      </c>
      <c r="W2327" s="33">
        <f>PTAinputs!AF2327</f>
        <v>164.24857275469944</v>
      </c>
      <c r="X2327" s="31">
        <f t="shared" ca="1" si="1061"/>
        <v>1.1172837228844561</v>
      </c>
      <c r="Y2327" s="2">
        <f t="shared" ca="1" si="1062"/>
        <v>893.6414045321975</v>
      </c>
      <c r="Z2327" s="76">
        <f t="shared" ca="1" si="1063"/>
        <v>0</v>
      </c>
      <c r="AA2327" s="2">
        <f t="shared" ca="1" si="1064"/>
        <v>0</v>
      </c>
      <c r="AB2327" s="33">
        <f>PTAinputs!AF2327</f>
        <v>164.24857275469944</v>
      </c>
      <c r="AC2327" s="31">
        <f t="shared" ca="1" si="1065"/>
        <v>1.1495394929969496</v>
      </c>
      <c r="AD2327" s="2">
        <f t="shared" ca="1" si="1066"/>
        <v>0</v>
      </c>
      <c r="AE2327" s="33">
        <f t="shared" si="1067"/>
        <v>0</v>
      </c>
      <c r="AF2327" s="32">
        <f t="shared" si="1068"/>
        <v>0</v>
      </c>
      <c r="AG2327" s="32">
        <f t="shared" si="1069"/>
        <v>1230</v>
      </c>
      <c r="AH2327" s="33">
        <f t="shared" si="1070"/>
        <v>129.60000000000002</v>
      </c>
      <c r="AI2327">
        <f t="shared" si="1071"/>
        <v>0</v>
      </c>
      <c r="AJ2327">
        <f t="shared" si="1072"/>
        <v>1500</v>
      </c>
      <c r="AK2327" s="2">
        <f>PTAinputs!AE2327</f>
        <v>10.8</v>
      </c>
    </row>
    <row r="2328" spans="1:37" x14ac:dyDescent="0.25">
      <c r="A2328" t="str">
        <f>PTAinputs!B2328</f>
        <v>313HO16292</v>
      </c>
      <c r="B2328" s="26">
        <f>PTAinputs!AC2328</f>
        <v>1.9</v>
      </c>
      <c r="C2328" s="51">
        <f t="shared" ca="1" si="1044"/>
        <v>580.67818864100536</v>
      </c>
      <c r="D2328" s="52">
        <f t="shared" ca="1" si="1045"/>
        <v>258.16875005517687</v>
      </c>
      <c r="E2328" s="28">
        <f t="shared" ca="1" si="1046"/>
        <v>2.4452220888355334</v>
      </c>
      <c r="F2328" s="3">
        <f t="shared" ca="1" si="1047"/>
        <v>1</v>
      </c>
      <c r="G2328" s="34">
        <f>PTAinputs!AD2328</f>
        <v>0.44000000000000006</v>
      </c>
      <c r="H2328" s="33">
        <f t="shared" si="1048"/>
        <v>-1425</v>
      </c>
      <c r="I2328">
        <f t="shared" ca="1" si="1049"/>
        <v>1</v>
      </c>
      <c r="J2328" s="33">
        <f t="shared" ca="1" si="1050"/>
        <v>-1424.56</v>
      </c>
      <c r="K2328" s="3">
        <f t="shared" ca="1" si="1051"/>
        <v>1</v>
      </c>
      <c r="L2328" s="6">
        <f t="shared" ca="1" si="1052"/>
        <v>0</v>
      </c>
      <c r="M2328" s="33">
        <f>PTAinputs!AF2328</f>
        <v>222.1594569505686</v>
      </c>
      <c r="N2328" s="31">
        <f t="shared" ca="1" si="1053"/>
        <v>1.0205372813857663</v>
      </c>
      <c r="O2328" s="2">
        <f t="shared" ca="1" si="1054"/>
        <v>217.68872240404869</v>
      </c>
      <c r="P2328" s="3">
        <f t="shared" ca="1" si="1055"/>
        <v>1</v>
      </c>
      <c r="Q2328">
        <f t="shared" ca="1" si="1056"/>
        <v>0</v>
      </c>
      <c r="R2328" s="33">
        <f>PTAinputs!AF2328</f>
        <v>222.1594569505686</v>
      </c>
      <c r="S2328" s="31">
        <f t="shared" ca="1" si="1057"/>
        <v>1.0715641454550546</v>
      </c>
      <c r="T2328" s="2">
        <f t="shared" ca="1" si="1058"/>
        <v>207.32259276576065</v>
      </c>
      <c r="U2328" s="76">
        <f t="shared" ca="1" si="1059"/>
        <v>0.44522208883553338</v>
      </c>
      <c r="V2328" s="2">
        <f t="shared" ca="1" si="1060"/>
        <v>786.35957585378299</v>
      </c>
      <c r="W2328" s="33">
        <f>PTAinputs!AF2328</f>
        <v>222.1594569505686</v>
      </c>
      <c r="X2328" s="31">
        <f t="shared" ca="1" si="1061"/>
        <v>1.112524050043725</v>
      </c>
      <c r="Y2328" s="2">
        <f t="shared" ca="1" si="1062"/>
        <v>875.26578644241022</v>
      </c>
      <c r="Z2328" s="76">
        <f t="shared" ca="1" si="1063"/>
        <v>0</v>
      </c>
      <c r="AA2328" s="2">
        <f t="shared" ca="1" si="1064"/>
        <v>0</v>
      </c>
      <c r="AB2328" s="33">
        <f>PTAinputs!AF2328</f>
        <v>222.1594569505686</v>
      </c>
      <c r="AC2328" s="31">
        <f t="shared" ca="1" si="1065"/>
        <v>1.1446424093000349</v>
      </c>
      <c r="AD2328" s="2">
        <f t="shared" ca="1" si="1066"/>
        <v>0</v>
      </c>
      <c r="AE2328" s="33">
        <f t="shared" si="1067"/>
        <v>0</v>
      </c>
      <c r="AF2328" s="32">
        <f t="shared" si="1068"/>
        <v>0</v>
      </c>
      <c r="AG2328" s="32">
        <f t="shared" si="1069"/>
        <v>1230</v>
      </c>
      <c r="AH2328" s="33">
        <f t="shared" si="1070"/>
        <v>-129.60000000000002</v>
      </c>
      <c r="AI2328">
        <f t="shared" si="1071"/>
        <v>0</v>
      </c>
      <c r="AJ2328">
        <f t="shared" si="1072"/>
        <v>1500</v>
      </c>
      <c r="AK2328" s="2">
        <f>PTAinputs!AE2328</f>
        <v>-10.8</v>
      </c>
    </row>
    <row r="2329" spans="1:37" x14ac:dyDescent="0.25">
      <c r="A2329" t="str">
        <f>PTAinputs!B2329</f>
        <v>313HO16294</v>
      </c>
      <c r="B2329" s="26">
        <f>PTAinputs!AC2329</f>
        <v>3.7</v>
      </c>
      <c r="C2329" s="51">
        <f t="shared" ca="1" si="1044"/>
        <v>532.97727082128904</v>
      </c>
      <c r="D2329" s="52">
        <f t="shared" ca="1" si="1045"/>
        <v>221.66485442166206</v>
      </c>
      <c r="E2329" s="28">
        <f t="shared" ca="1" si="1046"/>
        <v>2.6252220888355335</v>
      </c>
      <c r="F2329" s="3">
        <f t="shared" ca="1" si="1047"/>
        <v>1</v>
      </c>
      <c r="G2329" s="34">
        <f>PTAinputs!AD2329</f>
        <v>2.2000000000000002</v>
      </c>
      <c r="H2329" s="33">
        <f t="shared" si="1048"/>
        <v>-1425</v>
      </c>
      <c r="I2329">
        <f t="shared" ca="1" si="1049"/>
        <v>1</v>
      </c>
      <c r="J2329" s="33">
        <f t="shared" ca="1" si="1050"/>
        <v>-1422.8</v>
      </c>
      <c r="K2329" s="3">
        <f t="shared" ca="1" si="1051"/>
        <v>1</v>
      </c>
      <c r="L2329" s="6">
        <f t="shared" ca="1" si="1052"/>
        <v>0</v>
      </c>
      <c r="M2329" s="33">
        <f>PTAinputs!AF2329</f>
        <v>171.33181712694363</v>
      </c>
      <c r="N2329" s="31">
        <f t="shared" ca="1" si="1053"/>
        <v>1.0205372813857663</v>
      </c>
      <c r="O2329" s="2">
        <f t="shared" ca="1" si="1054"/>
        <v>167.88393746311328</v>
      </c>
      <c r="P2329" s="3">
        <f t="shared" ca="1" si="1055"/>
        <v>1</v>
      </c>
      <c r="Q2329">
        <f t="shared" ca="1" si="1056"/>
        <v>0</v>
      </c>
      <c r="R2329" s="33">
        <f>PTAinputs!AF2329</f>
        <v>171.33181712694363</v>
      </c>
      <c r="S2329" s="31">
        <f t="shared" ca="1" si="1057"/>
        <v>1.0715641454550546</v>
      </c>
      <c r="T2329" s="2">
        <f t="shared" ca="1" si="1058"/>
        <v>159.88946425058407</v>
      </c>
      <c r="U2329" s="76">
        <f t="shared" ca="1" si="1059"/>
        <v>0.62522208883553354</v>
      </c>
      <c r="V2329" s="2">
        <f t="shared" ca="1" si="1060"/>
        <v>778.42808767022291</v>
      </c>
      <c r="W2329" s="33">
        <f>PTAinputs!AF2329</f>
        <v>171.33181712694363</v>
      </c>
      <c r="X2329" s="31">
        <f t="shared" ca="1" si="1061"/>
        <v>1.1166025249257798</v>
      </c>
      <c r="Y2329" s="2">
        <f t="shared" ca="1" si="1062"/>
        <v>874.36234735248149</v>
      </c>
      <c r="Z2329" s="76">
        <f t="shared" ca="1" si="1063"/>
        <v>0</v>
      </c>
      <c r="AA2329" s="2">
        <f t="shared" ca="1" si="1064"/>
        <v>0</v>
      </c>
      <c r="AB2329" s="33">
        <f>PTAinputs!AF2329</f>
        <v>171.33181712694363</v>
      </c>
      <c r="AC2329" s="31">
        <f t="shared" ca="1" si="1065"/>
        <v>1.1488386289818311</v>
      </c>
      <c r="AD2329" s="2">
        <f t="shared" ca="1" si="1066"/>
        <v>0</v>
      </c>
      <c r="AE2329" s="33">
        <f t="shared" si="1067"/>
        <v>0</v>
      </c>
      <c r="AF2329" s="32">
        <f t="shared" si="1068"/>
        <v>0</v>
      </c>
      <c r="AG2329" s="32">
        <f t="shared" si="1069"/>
        <v>1230</v>
      </c>
      <c r="AH2329" s="33">
        <f t="shared" si="1070"/>
        <v>-144</v>
      </c>
      <c r="AI2329">
        <f t="shared" si="1071"/>
        <v>0</v>
      </c>
      <c r="AJ2329">
        <f t="shared" si="1072"/>
        <v>1500</v>
      </c>
      <c r="AK2329" s="2">
        <f>PTAinputs!AE2329</f>
        <v>-12</v>
      </c>
    </row>
    <row r="2330" spans="1:37" x14ac:dyDescent="0.25">
      <c r="A2330" t="str">
        <f>PTAinputs!B2330</f>
        <v>313HO16301</v>
      </c>
      <c r="B2330" s="26">
        <f>PTAinputs!AC2330</f>
        <v>5.3</v>
      </c>
      <c r="C2330" s="51">
        <f t="shared" ca="1" si="1044"/>
        <v>625.29983330454934</v>
      </c>
      <c r="D2330" s="52">
        <f t="shared" ca="1" si="1045"/>
        <v>246.05973285510873</v>
      </c>
      <c r="E2330" s="28">
        <f t="shared" ca="1" si="1046"/>
        <v>2.7852220888355337</v>
      </c>
      <c r="F2330" s="3">
        <f t="shared" ca="1" si="1047"/>
        <v>1</v>
      </c>
      <c r="G2330" s="34">
        <f>PTAinputs!AD2330</f>
        <v>-2.2000000000000002</v>
      </c>
      <c r="H2330" s="33">
        <f t="shared" si="1048"/>
        <v>-1425</v>
      </c>
      <c r="I2330">
        <f t="shared" ca="1" si="1049"/>
        <v>1</v>
      </c>
      <c r="J2330" s="33">
        <f t="shared" ca="1" si="1050"/>
        <v>-1427.2</v>
      </c>
      <c r="K2330" s="3">
        <f t="shared" ca="1" si="1051"/>
        <v>1</v>
      </c>
      <c r="L2330" s="6">
        <f t="shared" ca="1" si="1052"/>
        <v>0</v>
      </c>
      <c r="M2330" s="33">
        <f>PTAinputs!AF2330</f>
        <v>171.34294499883964</v>
      </c>
      <c r="N2330" s="31">
        <f t="shared" ca="1" si="1053"/>
        <v>1.0205372813857663</v>
      </c>
      <c r="O2330" s="2">
        <f t="shared" ca="1" si="1054"/>
        <v>167.89484139783374</v>
      </c>
      <c r="P2330" s="3">
        <f t="shared" ca="1" si="1055"/>
        <v>1</v>
      </c>
      <c r="Q2330">
        <f t="shared" ca="1" si="1056"/>
        <v>0</v>
      </c>
      <c r="R2330" s="33">
        <f>PTAinputs!AF2330</f>
        <v>171.34294499883964</v>
      </c>
      <c r="S2330" s="31">
        <f t="shared" ca="1" si="1057"/>
        <v>1.0715641454550546</v>
      </c>
      <c r="T2330" s="2">
        <f t="shared" ca="1" si="1058"/>
        <v>159.89984895031782</v>
      </c>
      <c r="U2330" s="76">
        <f t="shared" ca="1" si="1059"/>
        <v>0.78522208883553368</v>
      </c>
      <c r="V2330" s="2">
        <f t="shared" ca="1" si="1060"/>
        <v>807.9908489635925</v>
      </c>
      <c r="W2330" s="33">
        <f>PTAinputs!AF2330</f>
        <v>171.34294499883964</v>
      </c>
      <c r="X2330" s="31">
        <f t="shared" ca="1" si="1061"/>
        <v>1.1202403861468417</v>
      </c>
      <c r="Y2330" s="2">
        <f t="shared" ca="1" si="1062"/>
        <v>928.09209405616582</v>
      </c>
      <c r="Z2330" s="76">
        <f t="shared" ca="1" si="1063"/>
        <v>0</v>
      </c>
      <c r="AA2330" s="2">
        <f t="shared" ca="1" si="1064"/>
        <v>0</v>
      </c>
      <c r="AB2330" s="33">
        <f>PTAinputs!AF2330</f>
        <v>171.34294499883964</v>
      </c>
      <c r="AC2330" s="31">
        <f t="shared" ca="1" si="1065"/>
        <v>1.1525815145694385</v>
      </c>
      <c r="AD2330" s="2">
        <f t="shared" ca="1" si="1066"/>
        <v>0</v>
      </c>
      <c r="AE2330" s="33">
        <f t="shared" si="1067"/>
        <v>0</v>
      </c>
      <c r="AF2330" s="32">
        <f t="shared" si="1068"/>
        <v>0</v>
      </c>
      <c r="AG2330" s="32">
        <f t="shared" si="1069"/>
        <v>1230</v>
      </c>
      <c r="AH2330" s="33">
        <f t="shared" si="1070"/>
        <v>345.59999999999997</v>
      </c>
      <c r="AI2330">
        <f t="shared" si="1071"/>
        <v>0</v>
      </c>
      <c r="AJ2330">
        <f t="shared" si="1072"/>
        <v>1500</v>
      </c>
      <c r="AK2330" s="2">
        <f>PTAinputs!AE2330</f>
        <v>28.799999999999997</v>
      </c>
    </row>
    <row r="2331" spans="1:37" x14ac:dyDescent="0.25">
      <c r="A2331" t="str">
        <f>PTAinputs!B2331</f>
        <v>313HO16302</v>
      </c>
      <c r="B2331" s="26">
        <f>PTAinputs!AC2331</f>
        <v>3.8</v>
      </c>
      <c r="C2331" s="51">
        <f t="shared" ca="1" si="1044"/>
        <v>531.57816775103174</v>
      </c>
      <c r="D2331" s="52">
        <f t="shared" ca="1" si="1045"/>
        <v>220.29660078931971</v>
      </c>
      <c r="E2331" s="28">
        <f t="shared" ca="1" si="1046"/>
        <v>2.6352220888355333</v>
      </c>
      <c r="F2331" s="3">
        <f t="shared" ca="1" si="1047"/>
        <v>1</v>
      </c>
      <c r="G2331" s="34">
        <f>PTAinputs!AD2331</f>
        <v>-2.64</v>
      </c>
      <c r="H2331" s="33">
        <f t="shared" si="1048"/>
        <v>-1425</v>
      </c>
      <c r="I2331">
        <f t="shared" ca="1" si="1049"/>
        <v>1</v>
      </c>
      <c r="J2331" s="33">
        <f t="shared" ca="1" si="1050"/>
        <v>-1427.64</v>
      </c>
      <c r="K2331" s="3">
        <f t="shared" ca="1" si="1051"/>
        <v>1</v>
      </c>
      <c r="L2331" s="6">
        <f t="shared" ca="1" si="1052"/>
        <v>0</v>
      </c>
      <c r="M2331" s="33">
        <f>PTAinputs!AF2331</f>
        <v>165.64825945695054</v>
      </c>
      <c r="N2331" s="31">
        <f t="shared" ca="1" si="1053"/>
        <v>1.0205372813857663</v>
      </c>
      <c r="O2331" s="2">
        <f t="shared" ca="1" si="1054"/>
        <v>162.31475564716285</v>
      </c>
      <c r="P2331" s="3">
        <f t="shared" ca="1" si="1055"/>
        <v>1</v>
      </c>
      <c r="Q2331">
        <f t="shared" ca="1" si="1056"/>
        <v>0</v>
      </c>
      <c r="R2331" s="33">
        <f>PTAinputs!AF2331</f>
        <v>165.64825945695054</v>
      </c>
      <c r="S2331" s="31">
        <f t="shared" ca="1" si="1057"/>
        <v>1.0715641454550546</v>
      </c>
      <c r="T2331" s="2">
        <f t="shared" ca="1" si="1058"/>
        <v>154.58548156872652</v>
      </c>
      <c r="U2331" s="76">
        <f t="shared" ca="1" si="1059"/>
        <v>0.63522208883553333</v>
      </c>
      <c r="V2331" s="2">
        <f t="shared" ca="1" si="1060"/>
        <v>791.76623521922409</v>
      </c>
      <c r="W2331" s="33">
        <f>PTAinputs!AF2331</f>
        <v>165.64825945695054</v>
      </c>
      <c r="X2331" s="31">
        <f t="shared" ca="1" si="1061"/>
        <v>1.1168295447527914</v>
      </c>
      <c r="Y2331" s="2">
        <f t="shared" ca="1" si="1062"/>
        <v>885.98243309703503</v>
      </c>
      <c r="Z2331" s="76">
        <f t="shared" ca="1" si="1063"/>
        <v>0</v>
      </c>
      <c r="AA2331" s="2">
        <f t="shared" ca="1" si="1064"/>
        <v>0</v>
      </c>
      <c r="AB2331" s="33">
        <f>PTAinputs!AF2331</f>
        <v>165.64825945695054</v>
      </c>
      <c r="AC2331" s="31">
        <f t="shared" ca="1" si="1065"/>
        <v>1.1490722028283822</v>
      </c>
      <c r="AD2331" s="2">
        <f t="shared" ca="1" si="1066"/>
        <v>0</v>
      </c>
      <c r="AE2331" s="33">
        <f t="shared" si="1067"/>
        <v>0</v>
      </c>
      <c r="AF2331" s="32">
        <f t="shared" si="1068"/>
        <v>0</v>
      </c>
      <c r="AG2331" s="32">
        <f t="shared" si="1069"/>
        <v>1230</v>
      </c>
      <c r="AH2331" s="33">
        <f t="shared" si="1070"/>
        <v>43.199999999999996</v>
      </c>
      <c r="AI2331">
        <f t="shared" si="1071"/>
        <v>0</v>
      </c>
      <c r="AJ2331">
        <f t="shared" si="1072"/>
        <v>1500</v>
      </c>
      <c r="AK2331" s="2">
        <f>PTAinputs!AE2331</f>
        <v>3.5999999999999996</v>
      </c>
    </row>
    <row r="2332" spans="1:37" x14ac:dyDescent="0.25">
      <c r="A2332" t="str">
        <f>PTAinputs!B2332</f>
        <v>313HO16306</v>
      </c>
      <c r="B2332" s="26">
        <f>PTAinputs!AC2332</f>
        <v>4</v>
      </c>
      <c r="C2332" s="51">
        <f t="shared" ca="1" si="1044"/>
        <v>613.19819699234756</v>
      </c>
      <c r="D2332" s="52">
        <f t="shared" ca="1" si="1045"/>
        <v>252.32787807036166</v>
      </c>
      <c r="E2332" s="28">
        <f t="shared" ca="1" si="1046"/>
        <v>2.6552220888355333</v>
      </c>
      <c r="F2332" s="3">
        <f t="shared" ca="1" si="1047"/>
        <v>1</v>
      </c>
      <c r="G2332" s="34">
        <f>PTAinputs!AD2332</f>
        <v>2.8600000000000003</v>
      </c>
      <c r="H2332" s="33">
        <f t="shared" si="1048"/>
        <v>-1425</v>
      </c>
      <c r="I2332">
        <f t="shared" ca="1" si="1049"/>
        <v>1</v>
      </c>
      <c r="J2332" s="33">
        <f t="shared" ca="1" si="1050"/>
        <v>-1422.14</v>
      </c>
      <c r="K2332" s="3">
        <f t="shared" ca="1" si="1051"/>
        <v>1</v>
      </c>
      <c r="L2332" s="6">
        <f t="shared" ca="1" si="1052"/>
        <v>0</v>
      </c>
      <c r="M2332" s="33">
        <f>PTAinputs!AF2332</f>
        <v>193.08566952889299</v>
      </c>
      <c r="N2332" s="31">
        <f t="shared" ca="1" si="1053"/>
        <v>1.0205372813857663</v>
      </c>
      <c r="O2332" s="2">
        <f t="shared" ca="1" si="1054"/>
        <v>189.20001557092161</v>
      </c>
      <c r="P2332" s="3">
        <f t="shared" ca="1" si="1055"/>
        <v>1</v>
      </c>
      <c r="Q2332">
        <f t="shared" ca="1" si="1056"/>
        <v>0</v>
      </c>
      <c r="R2332" s="33">
        <f>PTAinputs!AF2332</f>
        <v>193.08566952889299</v>
      </c>
      <c r="S2332" s="31">
        <f t="shared" ca="1" si="1057"/>
        <v>1.0715641454550546</v>
      </c>
      <c r="T2332" s="2">
        <f t="shared" ca="1" si="1058"/>
        <v>180.19049101992533</v>
      </c>
      <c r="U2332" s="76">
        <f t="shared" ca="1" si="1059"/>
        <v>0.65522208883553335</v>
      </c>
      <c r="V2332" s="2">
        <f t="shared" ca="1" si="1060"/>
        <v>790.99400396139538</v>
      </c>
      <c r="W2332" s="33">
        <f>PTAinputs!AF2332</f>
        <v>193.08566952889299</v>
      </c>
      <c r="X2332" s="31">
        <f t="shared" ca="1" si="1061"/>
        <v>1.1172837228844561</v>
      </c>
      <c r="Y2332" s="2">
        <f t="shared" ca="1" si="1062"/>
        <v>904.22754806629973</v>
      </c>
      <c r="Z2332" s="76">
        <f t="shared" ca="1" si="1063"/>
        <v>0</v>
      </c>
      <c r="AA2332" s="2">
        <f t="shared" ca="1" si="1064"/>
        <v>0</v>
      </c>
      <c r="AB2332" s="33">
        <f>PTAinputs!AF2332</f>
        <v>193.08566952889299</v>
      </c>
      <c r="AC2332" s="31">
        <f t="shared" ca="1" si="1065"/>
        <v>1.1495394929969496</v>
      </c>
      <c r="AD2332" s="2">
        <f t="shared" ca="1" si="1066"/>
        <v>0</v>
      </c>
      <c r="AE2332" s="33">
        <f t="shared" si="1067"/>
        <v>0</v>
      </c>
      <c r="AF2332" s="32">
        <f t="shared" si="1068"/>
        <v>0</v>
      </c>
      <c r="AG2332" s="32">
        <f t="shared" si="1069"/>
        <v>1230</v>
      </c>
      <c r="AH2332" s="33">
        <f t="shared" si="1070"/>
        <v>43.199999999999996</v>
      </c>
      <c r="AI2332">
        <f t="shared" si="1071"/>
        <v>0</v>
      </c>
      <c r="AJ2332">
        <f t="shared" si="1072"/>
        <v>1500</v>
      </c>
      <c r="AK2332" s="2">
        <f>PTAinputs!AE2332</f>
        <v>3.5999999999999996</v>
      </c>
    </row>
    <row r="2333" spans="1:37" x14ac:dyDescent="0.25">
      <c r="A2333" t="str">
        <f>PTAinputs!B2333</f>
        <v>313HO16309</v>
      </c>
      <c r="B2333" s="26">
        <f>PTAinputs!AC2333</f>
        <v>4.2</v>
      </c>
      <c r="C2333" s="51">
        <f t="shared" ca="1" si="1044"/>
        <v>686.87296856534954</v>
      </c>
      <c r="D2333" s="52">
        <f t="shared" ca="1" si="1045"/>
        <v>280.66554703954222</v>
      </c>
      <c r="E2333" s="28">
        <f t="shared" ca="1" si="1046"/>
        <v>2.6752220888355334</v>
      </c>
      <c r="F2333" s="3">
        <f t="shared" ca="1" si="1047"/>
        <v>1</v>
      </c>
      <c r="G2333" s="34">
        <f>PTAinputs!AD2333</f>
        <v>0.44000000000000006</v>
      </c>
      <c r="H2333" s="33">
        <f t="shared" si="1048"/>
        <v>-1425</v>
      </c>
      <c r="I2333">
        <f t="shared" ca="1" si="1049"/>
        <v>1</v>
      </c>
      <c r="J2333" s="33">
        <f t="shared" ca="1" si="1050"/>
        <v>-1424.56</v>
      </c>
      <c r="K2333" s="3">
        <f t="shared" ca="1" si="1051"/>
        <v>1</v>
      </c>
      <c r="L2333" s="6">
        <f t="shared" ca="1" si="1052"/>
        <v>0</v>
      </c>
      <c r="M2333" s="33">
        <f>PTAinputs!AF2333</f>
        <v>216.78346484103042</v>
      </c>
      <c r="N2333" s="31">
        <f t="shared" ca="1" si="1053"/>
        <v>1.0205372813857663</v>
      </c>
      <c r="O2333" s="2">
        <f t="shared" ca="1" si="1054"/>
        <v>212.420916702489</v>
      </c>
      <c r="P2333" s="3">
        <f t="shared" ca="1" si="1055"/>
        <v>1</v>
      </c>
      <c r="Q2333">
        <f t="shared" ca="1" si="1056"/>
        <v>0</v>
      </c>
      <c r="R2333" s="33">
        <f>PTAinputs!AF2333</f>
        <v>216.78346484103042</v>
      </c>
      <c r="S2333" s="31">
        <f t="shared" ca="1" si="1057"/>
        <v>1.0715641454550546</v>
      </c>
      <c r="T2333" s="2">
        <f t="shared" ca="1" si="1058"/>
        <v>202.30563495475141</v>
      </c>
      <c r="U2333" s="76">
        <f t="shared" ca="1" si="1059"/>
        <v>0.67522208883553336</v>
      </c>
      <c r="V2333" s="2">
        <f t="shared" ca="1" si="1060"/>
        <v>798.64782158203309</v>
      </c>
      <c r="W2333" s="33">
        <f>PTAinputs!AF2333</f>
        <v>216.78346484103042</v>
      </c>
      <c r="X2333" s="31">
        <f t="shared" ca="1" si="1061"/>
        <v>1.1177380857155463</v>
      </c>
      <c r="Y2333" s="2">
        <f t="shared" ca="1" si="1062"/>
        <v>929.60603605609595</v>
      </c>
      <c r="Z2333" s="76">
        <f t="shared" ca="1" si="1063"/>
        <v>0</v>
      </c>
      <c r="AA2333" s="2">
        <f t="shared" ca="1" si="1064"/>
        <v>0</v>
      </c>
      <c r="AB2333" s="33">
        <f>PTAinputs!AF2333</f>
        <v>216.78346484103042</v>
      </c>
      <c r="AC2333" s="31">
        <f t="shared" ca="1" si="1065"/>
        <v>1.1500069731971798</v>
      </c>
      <c r="AD2333" s="2">
        <f t="shared" ca="1" si="1066"/>
        <v>0</v>
      </c>
      <c r="AE2333" s="33">
        <f t="shared" si="1067"/>
        <v>0</v>
      </c>
      <c r="AF2333" s="32">
        <f t="shared" si="1068"/>
        <v>0</v>
      </c>
      <c r="AG2333" s="32">
        <f t="shared" si="1069"/>
        <v>1230</v>
      </c>
      <c r="AH2333" s="33">
        <f t="shared" si="1070"/>
        <v>158.4</v>
      </c>
      <c r="AI2333">
        <f t="shared" si="1071"/>
        <v>0</v>
      </c>
      <c r="AJ2333">
        <f t="shared" si="1072"/>
        <v>1500</v>
      </c>
      <c r="AK2333" s="2">
        <f>PTAinputs!AE2333</f>
        <v>13.200000000000001</v>
      </c>
    </row>
    <row r="2334" spans="1:37" x14ac:dyDescent="0.25">
      <c r="A2334" t="str">
        <f>PTAinputs!B2334</f>
        <v>313HO16310</v>
      </c>
      <c r="B2334" s="26">
        <f>PTAinputs!AC2334</f>
        <v>4.9000000000000004</v>
      </c>
      <c r="C2334" s="51">
        <f t="shared" ca="1" si="1044"/>
        <v>572.21943240164433</v>
      </c>
      <c r="D2334" s="52">
        <f t="shared" ca="1" si="1045"/>
        <v>228.23535703750841</v>
      </c>
      <c r="E2334" s="28">
        <f t="shared" ca="1" si="1046"/>
        <v>2.7452220888355336</v>
      </c>
      <c r="F2334" s="3">
        <f t="shared" ca="1" si="1047"/>
        <v>1</v>
      </c>
      <c r="G2334" s="34">
        <f>PTAinputs!AD2334</f>
        <v>1.32</v>
      </c>
      <c r="H2334" s="33">
        <f t="shared" si="1048"/>
        <v>-1425</v>
      </c>
      <c r="I2334">
        <f t="shared" ca="1" si="1049"/>
        <v>1</v>
      </c>
      <c r="J2334" s="33">
        <f t="shared" ca="1" si="1050"/>
        <v>-1423.68</v>
      </c>
      <c r="K2334" s="3">
        <f t="shared" ca="1" si="1051"/>
        <v>1</v>
      </c>
      <c r="L2334" s="6">
        <f t="shared" ca="1" si="1052"/>
        <v>0</v>
      </c>
      <c r="M2334" s="33">
        <f>PTAinputs!AF2334</f>
        <v>145.50729867718729</v>
      </c>
      <c r="N2334" s="31">
        <f t="shared" ca="1" si="1053"/>
        <v>1.0205372813857663</v>
      </c>
      <c r="O2334" s="2">
        <f t="shared" ca="1" si="1054"/>
        <v>142.57911134770694</v>
      </c>
      <c r="P2334" s="3">
        <f t="shared" ca="1" si="1055"/>
        <v>1</v>
      </c>
      <c r="Q2334">
        <f t="shared" ca="1" si="1056"/>
        <v>0</v>
      </c>
      <c r="R2334" s="33">
        <f>PTAinputs!AF2334</f>
        <v>145.50729867718729</v>
      </c>
      <c r="S2334" s="31">
        <f t="shared" ca="1" si="1057"/>
        <v>1.0715641454550546</v>
      </c>
      <c r="T2334" s="2">
        <f t="shared" ca="1" si="1058"/>
        <v>135.78962985495897</v>
      </c>
      <c r="U2334" s="76">
        <f t="shared" ca="1" si="1059"/>
        <v>0.74522208883553365</v>
      </c>
      <c r="V2334" s="2">
        <f t="shared" ca="1" si="1060"/>
        <v>834.75897825542017</v>
      </c>
      <c r="W2334" s="33">
        <f>PTAinputs!AF2334</f>
        <v>145.50729867718729</v>
      </c>
      <c r="X2334" s="31">
        <f t="shared" ca="1" si="1061"/>
        <v>1.1193298112170313</v>
      </c>
      <c r="Y2334" s="2">
        <f t="shared" ca="1" si="1062"/>
        <v>931.63413692123765</v>
      </c>
      <c r="Z2334" s="76">
        <f t="shared" ca="1" si="1063"/>
        <v>0</v>
      </c>
      <c r="AA2334" s="2">
        <f t="shared" ca="1" si="1064"/>
        <v>0</v>
      </c>
      <c r="AB2334" s="33">
        <f>PTAinputs!AF2334</f>
        <v>145.50729867718729</v>
      </c>
      <c r="AC2334" s="31">
        <f t="shared" ca="1" si="1065"/>
        <v>1.1516446515133407</v>
      </c>
      <c r="AD2334" s="2">
        <f t="shared" ca="1" si="1066"/>
        <v>0</v>
      </c>
      <c r="AE2334" s="33">
        <f t="shared" si="1067"/>
        <v>0</v>
      </c>
      <c r="AF2334" s="32">
        <f t="shared" si="1068"/>
        <v>0</v>
      </c>
      <c r="AG2334" s="32">
        <f t="shared" si="1069"/>
        <v>1230</v>
      </c>
      <c r="AH2334" s="33">
        <f t="shared" si="1070"/>
        <v>691.19999999999993</v>
      </c>
      <c r="AI2334">
        <f t="shared" si="1071"/>
        <v>0</v>
      </c>
      <c r="AJ2334">
        <f t="shared" si="1072"/>
        <v>1500</v>
      </c>
      <c r="AK2334" s="2">
        <f>PTAinputs!AE2334</f>
        <v>57.599999999999994</v>
      </c>
    </row>
    <row r="2335" spans="1:37" x14ac:dyDescent="0.25">
      <c r="A2335" t="str">
        <f>PTAinputs!B2335</f>
        <v>313HO16313</v>
      </c>
      <c r="B2335" s="26">
        <f>PTAinputs!AC2335</f>
        <v>3.1</v>
      </c>
      <c r="C2335" s="51">
        <f t="shared" ca="1" si="1044"/>
        <v>506.07895692152465</v>
      </c>
      <c r="D2335" s="52">
        <f t="shared" ca="1" si="1045"/>
        <v>215.09248753175231</v>
      </c>
      <c r="E2335" s="28">
        <f t="shared" ca="1" si="1046"/>
        <v>2.5652220888355335</v>
      </c>
      <c r="F2335" s="3">
        <f t="shared" ca="1" si="1047"/>
        <v>1</v>
      </c>
      <c r="G2335" s="34">
        <f>PTAinputs!AD2335</f>
        <v>1.1000000000000001</v>
      </c>
      <c r="H2335" s="33">
        <f t="shared" si="1048"/>
        <v>-1425</v>
      </c>
      <c r="I2335">
        <f t="shared" ca="1" si="1049"/>
        <v>1</v>
      </c>
      <c r="J2335" s="33">
        <f t="shared" ca="1" si="1050"/>
        <v>-1423.9</v>
      </c>
      <c r="K2335" s="3">
        <f t="shared" ca="1" si="1051"/>
        <v>1</v>
      </c>
      <c r="L2335" s="6">
        <f t="shared" ca="1" si="1052"/>
        <v>0</v>
      </c>
      <c r="M2335" s="33">
        <f>PTAinputs!AF2335</f>
        <v>158.36386632629382</v>
      </c>
      <c r="N2335" s="31">
        <f t="shared" ca="1" si="1053"/>
        <v>1.0205372813857663</v>
      </c>
      <c r="O2335" s="2">
        <f t="shared" ca="1" si="1054"/>
        <v>155.1769535663164</v>
      </c>
      <c r="P2335" s="3">
        <f t="shared" ca="1" si="1055"/>
        <v>1</v>
      </c>
      <c r="Q2335">
        <f t="shared" ca="1" si="1056"/>
        <v>0</v>
      </c>
      <c r="R2335" s="33">
        <f>PTAinputs!AF2335</f>
        <v>158.36386632629382</v>
      </c>
      <c r="S2335" s="31">
        <f t="shared" ca="1" si="1057"/>
        <v>1.0715641454550546</v>
      </c>
      <c r="T2335" s="2">
        <f t="shared" ca="1" si="1058"/>
        <v>147.78757482506322</v>
      </c>
      <c r="U2335" s="76">
        <f t="shared" ca="1" si="1059"/>
        <v>0.56522208883553349</v>
      </c>
      <c r="V2335" s="2">
        <f t="shared" ca="1" si="1060"/>
        <v>809.29859799963958</v>
      </c>
      <c r="W2335" s="33">
        <f>PTAinputs!AF2335</f>
        <v>158.36386632629382</v>
      </c>
      <c r="X2335" s="31">
        <f t="shared" ca="1" si="1061"/>
        <v>1.1152413747162389</v>
      </c>
      <c r="Y2335" s="2">
        <f t="shared" ca="1" si="1062"/>
        <v>889.55992738566067</v>
      </c>
      <c r="Z2335" s="76">
        <f t="shared" ca="1" si="1063"/>
        <v>0</v>
      </c>
      <c r="AA2335" s="2">
        <f t="shared" ca="1" si="1064"/>
        <v>0</v>
      </c>
      <c r="AB2335" s="33">
        <f>PTAinputs!AF2335</f>
        <v>158.36386632629382</v>
      </c>
      <c r="AC2335" s="31">
        <f t="shared" ca="1" si="1065"/>
        <v>1.1474381826227549</v>
      </c>
      <c r="AD2335" s="2">
        <f t="shared" ca="1" si="1066"/>
        <v>0</v>
      </c>
      <c r="AE2335" s="33">
        <f t="shared" si="1067"/>
        <v>0</v>
      </c>
      <c r="AF2335" s="32">
        <f t="shared" si="1068"/>
        <v>0</v>
      </c>
      <c r="AG2335" s="32">
        <f t="shared" si="1069"/>
        <v>1230</v>
      </c>
      <c r="AH2335" s="33">
        <f t="shared" si="1070"/>
        <v>244.79999999999998</v>
      </c>
      <c r="AI2335">
        <f t="shared" si="1071"/>
        <v>0</v>
      </c>
      <c r="AJ2335">
        <f t="shared" si="1072"/>
        <v>1500</v>
      </c>
      <c r="AK2335" s="2">
        <f>PTAinputs!AE2335</f>
        <v>20.399999999999999</v>
      </c>
    </row>
    <row r="2336" spans="1:37" x14ac:dyDescent="0.25">
      <c r="A2336" t="str">
        <f>PTAinputs!B2336</f>
        <v>313HO16314</v>
      </c>
      <c r="B2336" s="26">
        <f>PTAinputs!AC2336</f>
        <v>4.9000000000000004</v>
      </c>
      <c r="C2336" s="51">
        <f t="shared" ca="1" si="1044"/>
        <v>597.84347193150882</v>
      </c>
      <c r="D2336" s="52">
        <f t="shared" ca="1" si="1045"/>
        <v>238.45575760359208</v>
      </c>
      <c r="E2336" s="28">
        <f t="shared" ca="1" si="1046"/>
        <v>2.7452220888355336</v>
      </c>
      <c r="F2336" s="3">
        <f t="shared" ca="1" si="1047"/>
        <v>1</v>
      </c>
      <c r="G2336" s="34">
        <f>PTAinputs!AD2336</f>
        <v>1.32</v>
      </c>
      <c r="H2336" s="33">
        <f t="shared" si="1048"/>
        <v>-1425</v>
      </c>
      <c r="I2336">
        <f t="shared" ca="1" si="1049"/>
        <v>1</v>
      </c>
      <c r="J2336" s="33">
        <f t="shared" ca="1" si="1050"/>
        <v>-1423.68</v>
      </c>
      <c r="K2336" s="3">
        <f t="shared" ca="1" si="1051"/>
        <v>1</v>
      </c>
      <c r="L2336" s="6">
        <f t="shared" ca="1" si="1052"/>
        <v>0</v>
      </c>
      <c r="M2336" s="33">
        <f>PTAinputs!AF2336</f>
        <v>173.75798329078677</v>
      </c>
      <c r="N2336" s="31">
        <f t="shared" ca="1" si="1053"/>
        <v>1.0205372813857663</v>
      </c>
      <c r="O2336" s="2">
        <f t="shared" ca="1" si="1054"/>
        <v>170.26127948490469</v>
      </c>
      <c r="P2336" s="3">
        <f t="shared" ca="1" si="1055"/>
        <v>1</v>
      </c>
      <c r="Q2336">
        <f t="shared" ca="1" si="1056"/>
        <v>0</v>
      </c>
      <c r="R2336" s="33">
        <f>PTAinputs!AF2336</f>
        <v>173.75798329078677</v>
      </c>
      <c r="S2336" s="31">
        <f t="shared" ca="1" si="1057"/>
        <v>1.0715641454550546</v>
      </c>
      <c r="T2336" s="2">
        <f t="shared" ca="1" si="1058"/>
        <v>162.15359950943304</v>
      </c>
      <c r="U2336" s="76">
        <f t="shared" ca="1" si="1059"/>
        <v>0.74522208883553365</v>
      </c>
      <c r="V2336" s="2">
        <f t="shared" ca="1" si="1060"/>
        <v>787.5282732828797</v>
      </c>
      <c r="W2336" s="33">
        <f>PTAinputs!AF2336</f>
        <v>173.75798329078677</v>
      </c>
      <c r="X2336" s="31">
        <f t="shared" ca="1" si="1061"/>
        <v>1.1193298112170313</v>
      </c>
      <c r="Y2336" s="2">
        <f t="shared" ca="1" si="1062"/>
        <v>903.21203865943039</v>
      </c>
      <c r="Z2336" s="76">
        <f t="shared" ca="1" si="1063"/>
        <v>0</v>
      </c>
      <c r="AA2336" s="2">
        <f t="shared" ca="1" si="1064"/>
        <v>0</v>
      </c>
      <c r="AB2336" s="33">
        <f>PTAinputs!AF2336</f>
        <v>173.75798329078677</v>
      </c>
      <c r="AC2336" s="31">
        <f t="shared" ca="1" si="1065"/>
        <v>1.1516446515133407</v>
      </c>
      <c r="AD2336" s="2">
        <f t="shared" ca="1" si="1066"/>
        <v>0</v>
      </c>
      <c r="AE2336" s="33">
        <f t="shared" si="1067"/>
        <v>0</v>
      </c>
      <c r="AF2336" s="32">
        <f t="shared" si="1068"/>
        <v>0</v>
      </c>
      <c r="AG2336" s="32">
        <f t="shared" si="1069"/>
        <v>1230</v>
      </c>
      <c r="AH2336" s="33">
        <f t="shared" si="1070"/>
        <v>43.199999999999996</v>
      </c>
      <c r="AI2336">
        <f t="shared" si="1071"/>
        <v>0</v>
      </c>
      <c r="AJ2336">
        <f t="shared" si="1072"/>
        <v>1500</v>
      </c>
      <c r="AK2336" s="2">
        <f>PTAinputs!AE2336</f>
        <v>3.5999999999999996</v>
      </c>
    </row>
    <row r="2337" spans="1:37" x14ac:dyDescent="0.25">
      <c r="A2337" t="str">
        <f>PTAinputs!B2337</f>
        <v>313HO17323</v>
      </c>
      <c r="B2337" s="26">
        <f>PTAinputs!AC2337</f>
        <v>2.2000000000000002</v>
      </c>
      <c r="C2337" s="51">
        <f t="shared" ca="1" si="1044"/>
        <v>552.5875473904332</v>
      </c>
      <c r="D2337" s="52">
        <f t="shared" ca="1" si="1045"/>
        <v>242.87615180406189</v>
      </c>
      <c r="E2337" s="28">
        <f t="shared" ca="1" si="1046"/>
        <v>2.4752220888355336</v>
      </c>
      <c r="F2337" s="3">
        <f t="shared" ca="1" si="1047"/>
        <v>1</v>
      </c>
      <c r="G2337" s="34">
        <f>PTAinputs!AD2337</f>
        <v>-0.66</v>
      </c>
      <c r="H2337" s="33">
        <f t="shared" si="1048"/>
        <v>-1425</v>
      </c>
      <c r="I2337">
        <f t="shared" ca="1" si="1049"/>
        <v>1</v>
      </c>
      <c r="J2337" s="33">
        <f t="shared" ca="1" si="1050"/>
        <v>-1425.66</v>
      </c>
      <c r="K2337" s="3">
        <f t="shared" ca="1" si="1051"/>
        <v>1</v>
      </c>
      <c r="L2337" s="6">
        <f t="shared" ca="1" si="1052"/>
        <v>0</v>
      </c>
      <c r="M2337" s="33">
        <f>PTAinputs!AF2337</f>
        <v>205.10312137386862</v>
      </c>
      <c r="N2337" s="31">
        <f t="shared" ca="1" si="1053"/>
        <v>1.0205372813857663</v>
      </c>
      <c r="O2337" s="2">
        <f t="shared" ca="1" si="1054"/>
        <v>200.97562834290912</v>
      </c>
      <c r="P2337" s="3">
        <f t="shared" ca="1" si="1055"/>
        <v>1</v>
      </c>
      <c r="Q2337">
        <f t="shared" ca="1" si="1056"/>
        <v>0</v>
      </c>
      <c r="R2337" s="33">
        <f>PTAinputs!AF2337</f>
        <v>205.10312137386862</v>
      </c>
      <c r="S2337" s="31">
        <f t="shared" ca="1" si="1057"/>
        <v>1.0715641454550546</v>
      </c>
      <c r="T2337" s="2">
        <f t="shared" ca="1" si="1058"/>
        <v>191.40536032658011</v>
      </c>
      <c r="U2337" s="76">
        <f t="shared" ca="1" si="1059"/>
        <v>0.47522208883553363</v>
      </c>
      <c r="V2337" s="2">
        <f t="shared" ca="1" si="1060"/>
        <v>785.20941941988235</v>
      </c>
      <c r="W2337" s="33">
        <f>PTAinputs!AF2337</f>
        <v>205.10312137386862</v>
      </c>
      <c r="X2337" s="31">
        <f t="shared" ca="1" si="1061"/>
        <v>1.1132027598755145</v>
      </c>
      <c r="Y2337" s="2">
        <f t="shared" ca="1" si="1062"/>
        <v>872.76717374747443</v>
      </c>
      <c r="Z2337" s="76">
        <f t="shared" ca="1" si="1063"/>
        <v>0</v>
      </c>
      <c r="AA2337" s="2">
        <f t="shared" ca="1" si="1064"/>
        <v>0</v>
      </c>
      <c r="AB2337" s="33">
        <f>PTAinputs!AF2337</f>
        <v>205.10312137386862</v>
      </c>
      <c r="AC2337" s="31">
        <f t="shared" ca="1" si="1065"/>
        <v>1.1453407133565132</v>
      </c>
      <c r="AD2337" s="2">
        <f t="shared" ca="1" si="1066"/>
        <v>0</v>
      </c>
      <c r="AE2337" s="33">
        <f t="shared" si="1067"/>
        <v>0</v>
      </c>
      <c r="AF2337" s="32">
        <f t="shared" si="1068"/>
        <v>0</v>
      </c>
      <c r="AG2337" s="32">
        <f t="shared" si="1069"/>
        <v>1230</v>
      </c>
      <c r="AH2337" s="33">
        <f t="shared" si="1070"/>
        <v>-129.60000000000002</v>
      </c>
      <c r="AI2337">
        <f t="shared" si="1071"/>
        <v>0</v>
      </c>
      <c r="AJ2337">
        <f t="shared" si="1072"/>
        <v>1500</v>
      </c>
      <c r="AK2337" s="2">
        <f>PTAinputs!AE2337</f>
        <v>-10.8</v>
      </c>
    </row>
    <row r="2338" spans="1:37" x14ac:dyDescent="0.25">
      <c r="A2338" t="str">
        <f>PTAinputs!B2338</f>
        <v>313HO17324</v>
      </c>
      <c r="B2338" s="26">
        <f>PTAinputs!AC2338</f>
        <v>3.2</v>
      </c>
      <c r="C2338" s="51">
        <f t="shared" ca="1" si="1044"/>
        <v>606.83858532821773</v>
      </c>
      <c r="D2338" s="52">
        <f t="shared" ca="1" si="1045"/>
        <v>256.97694678597276</v>
      </c>
      <c r="E2338" s="28">
        <f t="shared" ca="1" si="1046"/>
        <v>2.5752220888355337</v>
      </c>
      <c r="F2338" s="3">
        <f t="shared" ca="1" si="1047"/>
        <v>1</v>
      </c>
      <c r="G2338" s="34">
        <f>PTAinputs!AD2338</f>
        <v>3.5200000000000005</v>
      </c>
      <c r="H2338" s="33">
        <f t="shared" si="1048"/>
        <v>-1425</v>
      </c>
      <c r="I2338">
        <f t="shared" ca="1" si="1049"/>
        <v>1</v>
      </c>
      <c r="J2338" s="33">
        <f t="shared" ca="1" si="1050"/>
        <v>-1421.48</v>
      </c>
      <c r="K2338" s="3">
        <f t="shared" ca="1" si="1051"/>
        <v>1</v>
      </c>
      <c r="L2338" s="6">
        <f t="shared" ca="1" si="1052"/>
        <v>0</v>
      </c>
      <c r="M2338" s="33">
        <f>PTAinputs!AF2338</f>
        <v>200.81207936876308</v>
      </c>
      <c r="N2338" s="31">
        <f t="shared" ca="1" si="1053"/>
        <v>1.0205372813857663</v>
      </c>
      <c r="O2338" s="2">
        <f t="shared" ca="1" si="1054"/>
        <v>196.77093922143104</v>
      </c>
      <c r="P2338" s="3">
        <f t="shared" ca="1" si="1055"/>
        <v>1</v>
      </c>
      <c r="Q2338">
        <f t="shared" ca="1" si="1056"/>
        <v>0</v>
      </c>
      <c r="R2338" s="33">
        <f>PTAinputs!AF2338</f>
        <v>200.81207936876308</v>
      </c>
      <c r="S2338" s="31">
        <f t="shared" ca="1" si="1057"/>
        <v>1.0715641454550546</v>
      </c>
      <c r="T2338" s="2">
        <f t="shared" ca="1" si="1058"/>
        <v>187.40089449660098</v>
      </c>
      <c r="U2338" s="76">
        <f t="shared" ca="1" si="1059"/>
        <v>0.57522208883553372</v>
      </c>
      <c r="V2338" s="2">
        <f t="shared" ca="1" si="1060"/>
        <v>800.4373328945718</v>
      </c>
      <c r="W2338" s="33">
        <f>PTAinputs!AF2338</f>
        <v>200.81207936876308</v>
      </c>
      <c r="X2338" s="31">
        <f t="shared" ca="1" si="1061"/>
        <v>1.115468117803696</v>
      </c>
      <c r="Y2338" s="2">
        <f t="shared" ca="1" si="1062"/>
        <v>903.99165409323018</v>
      </c>
      <c r="Z2338" s="76">
        <f t="shared" ca="1" si="1063"/>
        <v>0</v>
      </c>
      <c r="AA2338" s="2">
        <f t="shared" ca="1" si="1064"/>
        <v>0</v>
      </c>
      <c r="AB2338" s="33">
        <f>PTAinputs!AF2338</f>
        <v>200.81207936876308</v>
      </c>
      <c r="AC2338" s="31">
        <f t="shared" ca="1" si="1065"/>
        <v>1.1476714717403331</v>
      </c>
      <c r="AD2338" s="2">
        <f t="shared" ca="1" si="1066"/>
        <v>0</v>
      </c>
      <c r="AE2338" s="33">
        <f t="shared" si="1067"/>
        <v>0</v>
      </c>
      <c r="AF2338" s="32">
        <f t="shared" si="1068"/>
        <v>0</v>
      </c>
      <c r="AG2338" s="32">
        <f t="shared" si="1069"/>
        <v>1230</v>
      </c>
      <c r="AH2338" s="33">
        <f t="shared" si="1070"/>
        <v>129.60000000000002</v>
      </c>
      <c r="AI2338">
        <f t="shared" si="1071"/>
        <v>0</v>
      </c>
      <c r="AJ2338">
        <f t="shared" si="1072"/>
        <v>1500</v>
      </c>
      <c r="AK2338" s="2">
        <f>PTAinputs!AE2338</f>
        <v>10.8</v>
      </c>
    </row>
    <row r="2339" spans="1:37" x14ac:dyDescent="0.25">
      <c r="A2339" t="str">
        <f>PTAinputs!B2339</f>
        <v>313HO17339</v>
      </c>
      <c r="B2339" s="26">
        <f>PTAinputs!AC2339</f>
        <v>2.9</v>
      </c>
      <c r="C2339" s="51">
        <f t="shared" ca="1" si="1044"/>
        <v>534.2229580812201</v>
      </c>
      <c r="D2339" s="52">
        <f t="shared" ca="1" si="1045"/>
        <v>228.72903960069644</v>
      </c>
      <c r="E2339" s="28">
        <f t="shared" ca="1" si="1046"/>
        <v>2.5452220888355335</v>
      </c>
      <c r="F2339" s="3">
        <f t="shared" ca="1" si="1047"/>
        <v>1</v>
      </c>
      <c r="G2339" s="34">
        <f>PTAinputs!AD2339</f>
        <v>-0.66</v>
      </c>
      <c r="H2339" s="33">
        <f t="shared" si="1048"/>
        <v>-1425</v>
      </c>
      <c r="I2339">
        <f t="shared" ca="1" si="1049"/>
        <v>1</v>
      </c>
      <c r="J2339" s="33">
        <f t="shared" ca="1" si="1050"/>
        <v>-1425.66</v>
      </c>
      <c r="K2339" s="3">
        <f t="shared" ca="1" si="1051"/>
        <v>1</v>
      </c>
      <c r="L2339" s="6">
        <f t="shared" ca="1" si="1052"/>
        <v>0</v>
      </c>
      <c r="M2339" s="33">
        <f>PTAinputs!AF2339</f>
        <v>173.90268043629609</v>
      </c>
      <c r="N2339" s="31">
        <f t="shared" ca="1" si="1053"/>
        <v>1.0205372813857663</v>
      </c>
      <c r="O2339" s="2">
        <f t="shared" ca="1" si="1054"/>
        <v>170.40306474659826</v>
      </c>
      <c r="P2339" s="3">
        <f t="shared" ca="1" si="1055"/>
        <v>1</v>
      </c>
      <c r="Q2339">
        <f t="shared" ca="1" si="1056"/>
        <v>0</v>
      </c>
      <c r="R2339" s="33">
        <f>PTAinputs!AF2339</f>
        <v>173.90268043629609</v>
      </c>
      <c r="S2339" s="31">
        <f t="shared" ca="1" si="1057"/>
        <v>1.0715641454550546</v>
      </c>
      <c r="T2339" s="2">
        <f t="shared" ca="1" si="1058"/>
        <v>162.28863309199832</v>
      </c>
      <c r="U2339" s="76">
        <f t="shared" ca="1" si="1059"/>
        <v>0.54522208883553347</v>
      </c>
      <c r="V2339" s="2">
        <f t="shared" ca="1" si="1060"/>
        <v>810.08869965801148</v>
      </c>
      <c r="W2339" s="33">
        <f>PTAinputs!AF2339</f>
        <v>173.90268043629609</v>
      </c>
      <c r="X2339" s="31">
        <f t="shared" ca="1" si="1061"/>
        <v>1.1147880268033057</v>
      </c>
      <c r="Y2339" s="2">
        <f t="shared" ca="1" si="1062"/>
        <v>895.14126606694811</v>
      </c>
      <c r="Z2339" s="76">
        <f t="shared" ca="1" si="1063"/>
        <v>0</v>
      </c>
      <c r="AA2339" s="2">
        <f t="shared" ca="1" si="1064"/>
        <v>0</v>
      </c>
      <c r="AB2339" s="33">
        <f>PTAinputs!AF2339</f>
        <v>173.90268043629609</v>
      </c>
      <c r="AC2339" s="31">
        <f t="shared" ca="1" si="1065"/>
        <v>1.1469717466411773</v>
      </c>
      <c r="AD2339" s="2">
        <f t="shared" ca="1" si="1066"/>
        <v>0</v>
      </c>
      <c r="AE2339" s="33">
        <f t="shared" si="1067"/>
        <v>0</v>
      </c>
      <c r="AF2339" s="32">
        <f t="shared" si="1068"/>
        <v>0</v>
      </c>
      <c r="AG2339" s="32">
        <f t="shared" si="1069"/>
        <v>1230</v>
      </c>
      <c r="AH2339" s="33">
        <f t="shared" si="1070"/>
        <v>244.79999999999998</v>
      </c>
      <c r="AI2339">
        <f t="shared" si="1071"/>
        <v>0</v>
      </c>
      <c r="AJ2339">
        <f t="shared" si="1072"/>
        <v>1500</v>
      </c>
      <c r="AK2339" s="2">
        <f>PTAinputs!AE2339</f>
        <v>20.399999999999999</v>
      </c>
    </row>
    <row r="2340" spans="1:37" x14ac:dyDescent="0.25">
      <c r="A2340" t="str">
        <f>PTAinputs!B2340</f>
        <v>313HO17341</v>
      </c>
      <c r="B2340" s="26">
        <f>PTAinputs!AC2340</f>
        <v>3.9</v>
      </c>
      <c r="C2340" s="51">
        <f t="shared" ca="1" si="1044"/>
        <v>626.52763828509558</v>
      </c>
      <c r="D2340" s="52">
        <f t="shared" ca="1" si="1045"/>
        <v>258.7257461610281</v>
      </c>
      <c r="E2340" s="28">
        <f t="shared" ca="1" si="1046"/>
        <v>2.6452220888355336</v>
      </c>
      <c r="F2340" s="3">
        <f t="shared" ca="1" si="1047"/>
        <v>1</v>
      </c>
      <c r="G2340" s="34">
        <f>PTAinputs!AD2340</f>
        <v>-2.8600000000000003</v>
      </c>
      <c r="H2340" s="33">
        <f t="shared" si="1048"/>
        <v>-1425</v>
      </c>
      <c r="I2340">
        <f t="shared" ca="1" si="1049"/>
        <v>1</v>
      </c>
      <c r="J2340" s="33">
        <f t="shared" ca="1" si="1050"/>
        <v>-1427.86</v>
      </c>
      <c r="K2340" s="3">
        <f t="shared" ca="1" si="1051"/>
        <v>1</v>
      </c>
      <c r="L2340" s="6">
        <f t="shared" ca="1" si="1052"/>
        <v>0</v>
      </c>
      <c r="M2340" s="33">
        <f>PTAinputs!AF2340</f>
        <v>198.10981666279878</v>
      </c>
      <c r="N2340" s="31">
        <f t="shared" ca="1" si="1053"/>
        <v>1.0205372813857663</v>
      </c>
      <c r="O2340" s="2">
        <f t="shared" ca="1" si="1054"/>
        <v>194.12305682139274</v>
      </c>
      <c r="P2340" s="3">
        <f t="shared" ca="1" si="1055"/>
        <v>1</v>
      </c>
      <c r="Q2340">
        <f t="shared" ca="1" si="1056"/>
        <v>0</v>
      </c>
      <c r="R2340" s="33">
        <f>PTAinputs!AF2340</f>
        <v>198.10981666279878</v>
      </c>
      <c r="S2340" s="31">
        <f t="shared" ca="1" si="1057"/>
        <v>1.0715641454550546</v>
      </c>
      <c r="T2340" s="2">
        <f t="shared" ca="1" si="1058"/>
        <v>184.87910173465974</v>
      </c>
      <c r="U2340" s="76">
        <f t="shared" ca="1" si="1059"/>
        <v>0.64522208883553356</v>
      </c>
      <c r="V2340" s="2">
        <f t="shared" ca="1" si="1060"/>
        <v>801.92707149300554</v>
      </c>
      <c r="W2340" s="33">
        <f>PTAinputs!AF2340</f>
        <v>198.10981666279878</v>
      </c>
      <c r="X2340" s="31">
        <f t="shared" ca="1" si="1061"/>
        <v>1.1170566107358888</v>
      </c>
      <c r="Y2340" s="2">
        <f t="shared" ca="1" si="1062"/>
        <v>916.35710887650737</v>
      </c>
      <c r="Z2340" s="76">
        <f t="shared" ca="1" si="1063"/>
        <v>0</v>
      </c>
      <c r="AA2340" s="2">
        <f t="shared" ca="1" si="1064"/>
        <v>0</v>
      </c>
      <c r="AB2340" s="33">
        <f>PTAinputs!AF2340</f>
        <v>198.10981666279878</v>
      </c>
      <c r="AC2340" s="31">
        <f t="shared" ca="1" si="1065"/>
        <v>1.1493058241635368</v>
      </c>
      <c r="AD2340" s="2">
        <f t="shared" ca="1" si="1066"/>
        <v>0</v>
      </c>
      <c r="AE2340" s="33">
        <f t="shared" si="1067"/>
        <v>0</v>
      </c>
      <c r="AF2340" s="32">
        <f t="shared" si="1068"/>
        <v>0</v>
      </c>
      <c r="AG2340" s="32">
        <f t="shared" si="1069"/>
        <v>1230</v>
      </c>
      <c r="AH2340" s="33">
        <f t="shared" si="1070"/>
        <v>187.20000000000002</v>
      </c>
      <c r="AI2340">
        <f t="shared" si="1071"/>
        <v>0</v>
      </c>
      <c r="AJ2340">
        <f t="shared" si="1072"/>
        <v>1500</v>
      </c>
      <c r="AK2340" s="2">
        <f>PTAinputs!AE2340</f>
        <v>15.600000000000001</v>
      </c>
    </row>
    <row r="2341" spans="1:37" x14ac:dyDescent="0.25">
      <c r="A2341" t="str">
        <f>PTAinputs!B2341</f>
        <v>313HO17342</v>
      </c>
      <c r="B2341" s="26">
        <f>PTAinputs!AC2341</f>
        <v>3.6</v>
      </c>
      <c r="C2341" s="51">
        <f t="shared" ca="1" si="1044"/>
        <v>588.00621297238524</v>
      </c>
      <c r="D2341" s="52">
        <f t="shared" ca="1" si="1045"/>
        <v>245.42785434971984</v>
      </c>
      <c r="E2341" s="28">
        <f t="shared" ca="1" si="1046"/>
        <v>2.6152220888355338</v>
      </c>
      <c r="F2341" s="3">
        <f t="shared" ca="1" si="1047"/>
        <v>1</v>
      </c>
      <c r="G2341" s="34">
        <f>PTAinputs!AD2341</f>
        <v>2.8600000000000003</v>
      </c>
      <c r="H2341" s="33">
        <f t="shared" si="1048"/>
        <v>-1425</v>
      </c>
      <c r="I2341">
        <f t="shared" ca="1" si="1049"/>
        <v>1</v>
      </c>
      <c r="J2341" s="33">
        <f t="shared" ca="1" si="1050"/>
        <v>-1422.14</v>
      </c>
      <c r="K2341" s="3">
        <f t="shared" ca="1" si="1051"/>
        <v>1</v>
      </c>
      <c r="L2341" s="6">
        <f t="shared" ca="1" si="1052"/>
        <v>0</v>
      </c>
      <c r="M2341" s="33">
        <f>PTAinputs!AF2341</f>
        <v>188.09169180784409</v>
      </c>
      <c r="N2341" s="31">
        <f t="shared" ca="1" si="1053"/>
        <v>1.0205372813857663</v>
      </c>
      <c r="O2341" s="2">
        <f t="shared" ca="1" si="1054"/>
        <v>184.30653660436423</v>
      </c>
      <c r="P2341" s="3">
        <f t="shared" ca="1" si="1055"/>
        <v>1</v>
      </c>
      <c r="Q2341">
        <f t="shared" ca="1" si="1056"/>
        <v>0</v>
      </c>
      <c r="R2341" s="33">
        <f>PTAinputs!AF2341</f>
        <v>188.09169180784409</v>
      </c>
      <c r="S2341" s="31">
        <f t="shared" ca="1" si="1057"/>
        <v>1.0715641454550546</v>
      </c>
      <c r="T2341" s="2">
        <f t="shared" ca="1" si="1058"/>
        <v>175.53003486129924</v>
      </c>
      <c r="U2341" s="76">
        <f t="shared" ca="1" si="1059"/>
        <v>0.61522208883553375</v>
      </c>
      <c r="V2341" s="2">
        <f t="shared" ca="1" si="1060"/>
        <v>795.70796893949978</v>
      </c>
      <c r="W2341" s="33">
        <f>PTAinputs!AF2341</f>
        <v>188.09169180784409</v>
      </c>
      <c r="X2341" s="31">
        <f t="shared" ca="1" si="1061"/>
        <v>1.1163755512454716</v>
      </c>
      <c r="Y2341" s="2">
        <f t="shared" ca="1" si="1062"/>
        <v>899.36319804007587</v>
      </c>
      <c r="Z2341" s="76">
        <f t="shared" ca="1" si="1063"/>
        <v>0</v>
      </c>
      <c r="AA2341" s="2">
        <f t="shared" ca="1" si="1064"/>
        <v>0</v>
      </c>
      <c r="AB2341" s="33">
        <f>PTAinputs!AF2341</f>
        <v>188.09169180784409</v>
      </c>
      <c r="AC2341" s="31">
        <f t="shared" ca="1" si="1065"/>
        <v>1.1486051026142299</v>
      </c>
      <c r="AD2341" s="2">
        <f t="shared" ca="1" si="1066"/>
        <v>0</v>
      </c>
      <c r="AE2341" s="33">
        <f t="shared" si="1067"/>
        <v>0</v>
      </c>
      <c r="AF2341" s="32">
        <f t="shared" si="1068"/>
        <v>0</v>
      </c>
      <c r="AG2341" s="32">
        <f t="shared" si="1069"/>
        <v>1230</v>
      </c>
      <c r="AH2341" s="33">
        <f t="shared" si="1070"/>
        <v>86.399999999999991</v>
      </c>
      <c r="AI2341">
        <f t="shared" si="1071"/>
        <v>0</v>
      </c>
      <c r="AJ2341">
        <f t="shared" si="1072"/>
        <v>1500</v>
      </c>
      <c r="AK2341" s="2">
        <f>PTAinputs!AE2341</f>
        <v>7.1999999999999993</v>
      </c>
    </row>
    <row r="2342" spans="1:37" x14ac:dyDescent="0.25">
      <c r="A2342" t="str">
        <f>PTAinputs!B2342</f>
        <v>313HO17343</v>
      </c>
      <c r="B2342" s="26">
        <f>PTAinputs!AC2342</f>
        <v>2.1</v>
      </c>
      <c r="C2342" s="51">
        <f t="shared" ca="1" si="1044"/>
        <v>504.38908028316257</v>
      </c>
      <c r="D2342" s="52">
        <f t="shared" ca="1" si="1045"/>
        <v>222.5377833782313</v>
      </c>
      <c r="E2342" s="28">
        <f t="shared" ca="1" si="1046"/>
        <v>2.4652220888355334</v>
      </c>
      <c r="F2342" s="3">
        <f t="shared" ca="1" si="1047"/>
        <v>1</v>
      </c>
      <c r="G2342" s="34">
        <f>PTAinputs!AD2342</f>
        <v>0.22000000000000003</v>
      </c>
      <c r="H2342" s="33">
        <f t="shared" si="1048"/>
        <v>-1425</v>
      </c>
      <c r="I2342">
        <f t="shared" ca="1" si="1049"/>
        <v>1</v>
      </c>
      <c r="J2342" s="33">
        <f t="shared" ca="1" si="1050"/>
        <v>-1424.78</v>
      </c>
      <c r="K2342" s="3">
        <f t="shared" ca="1" si="1051"/>
        <v>1</v>
      </c>
      <c r="L2342" s="6">
        <f t="shared" ca="1" si="1052"/>
        <v>0</v>
      </c>
      <c r="M2342" s="33">
        <f>PTAinputs!AF2342</f>
        <v>192.67766303086566</v>
      </c>
      <c r="N2342" s="31">
        <f t="shared" ca="1" si="1053"/>
        <v>1.0205372813857663</v>
      </c>
      <c r="O2342" s="2">
        <f t="shared" ca="1" si="1054"/>
        <v>188.80021979131686</v>
      </c>
      <c r="P2342" s="3">
        <f t="shared" ca="1" si="1055"/>
        <v>1</v>
      </c>
      <c r="Q2342">
        <f t="shared" ca="1" si="1056"/>
        <v>0</v>
      </c>
      <c r="R2342" s="33">
        <f>PTAinputs!AF2342</f>
        <v>192.67766303086566</v>
      </c>
      <c r="S2342" s="31">
        <f t="shared" ca="1" si="1057"/>
        <v>1.0715641454550546</v>
      </c>
      <c r="T2342" s="2">
        <f t="shared" ca="1" si="1058"/>
        <v>179.80973313458747</v>
      </c>
      <c r="U2342" s="76">
        <f t="shared" ca="1" si="1059"/>
        <v>0.4652220888355334</v>
      </c>
      <c r="V2342" s="2">
        <f t="shared" ca="1" si="1060"/>
        <v>769.63249695408535</v>
      </c>
      <c r="W2342" s="33">
        <f>PTAinputs!AF2342</f>
        <v>192.67766303086566</v>
      </c>
      <c r="X2342" s="31">
        <f t="shared" ca="1" si="1061"/>
        <v>1.1129764772711876</v>
      </c>
      <c r="Y2342" s="2">
        <f t="shared" ca="1" si="1062"/>
        <v>850.17140024424646</v>
      </c>
      <c r="Z2342" s="76">
        <f t="shared" ca="1" si="1063"/>
        <v>0</v>
      </c>
      <c r="AA2342" s="2">
        <f t="shared" ca="1" si="1064"/>
        <v>0</v>
      </c>
      <c r="AB2342" s="33">
        <f>PTAinputs!AF2342</f>
        <v>192.67766303086566</v>
      </c>
      <c r="AC2342" s="31">
        <f t="shared" ca="1" si="1065"/>
        <v>1.1451078980161264</v>
      </c>
      <c r="AD2342" s="2">
        <f t="shared" ca="1" si="1066"/>
        <v>0</v>
      </c>
      <c r="AE2342" s="33">
        <f t="shared" si="1067"/>
        <v>0</v>
      </c>
      <c r="AF2342" s="32">
        <f t="shared" si="1068"/>
        <v>0</v>
      </c>
      <c r="AG2342" s="32">
        <f t="shared" si="1069"/>
        <v>1230</v>
      </c>
      <c r="AH2342" s="33">
        <f t="shared" si="1070"/>
        <v>-345.59999999999997</v>
      </c>
      <c r="AI2342">
        <f t="shared" si="1071"/>
        <v>0</v>
      </c>
      <c r="AJ2342">
        <f t="shared" si="1072"/>
        <v>1500</v>
      </c>
      <c r="AK2342" s="2">
        <f>PTAinputs!AE2342</f>
        <v>-28.799999999999997</v>
      </c>
    </row>
    <row r="2343" spans="1:37" x14ac:dyDescent="0.25">
      <c r="A2343" t="str">
        <f>PTAinputs!B2343</f>
        <v>313HO17344</v>
      </c>
      <c r="B2343" s="26">
        <f>PTAinputs!AC2343</f>
        <v>2.2000000000000002</v>
      </c>
      <c r="C2343" s="51">
        <f t="shared" ca="1" si="1044"/>
        <v>415.90231681523744</v>
      </c>
      <c r="D2343" s="52">
        <f t="shared" ca="1" si="1045"/>
        <v>182.79954861723954</v>
      </c>
      <c r="E2343" s="28">
        <f t="shared" ca="1" si="1046"/>
        <v>2.4752220888355336</v>
      </c>
      <c r="F2343" s="3">
        <f t="shared" ca="1" si="1047"/>
        <v>1</v>
      </c>
      <c r="G2343" s="34">
        <f>PTAinputs!AD2343</f>
        <v>-4.4000000000000004</v>
      </c>
      <c r="H2343" s="33">
        <f t="shared" si="1048"/>
        <v>-1425</v>
      </c>
      <c r="I2343">
        <f t="shared" ca="1" si="1049"/>
        <v>1</v>
      </c>
      <c r="J2343" s="33">
        <f t="shared" ca="1" si="1050"/>
        <v>-1429.4</v>
      </c>
      <c r="K2343" s="3">
        <f t="shared" ca="1" si="1051"/>
        <v>1</v>
      </c>
      <c r="L2343" s="6">
        <f t="shared" ca="1" si="1052"/>
        <v>0</v>
      </c>
      <c r="M2343" s="33">
        <f>PTAinputs!AF2343</f>
        <v>147.379647249942</v>
      </c>
      <c r="N2343" s="31">
        <f t="shared" ca="1" si="1053"/>
        <v>1.0205372813857663</v>
      </c>
      <c r="O2343" s="2">
        <f t="shared" ca="1" si="1054"/>
        <v>144.41378079771692</v>
      </c>
      <c r="P2343" s="3">
        <f t="shared" ca="1" si="1055"/>
        <v>1</v>
      </c>
      <c r="Q2343">
        <f t="shared" ca="1" si="1056"/>
        <v>0</v>
      </c>
      <c r="R2343" s="33">
        <f>PTAinputs!AF2343</f>
        <v>147.379647249942</v>
      </c>
      <c r="S2343" s="31">
        <f t="shared" ca="1" si="1057"/>
        <v>1.0715641454550546</v>
      </c>
      <c r="T2343" s="2">
        <f t="shared" ca="1" si="1058"/>
        <v>137.53693409306373</v>
      </c>
      <c r="U2343" s="76">
        <f t="shared" ca="1" si="1059"/>
        <v>0.47522208883553363</v>
      </c>
      <c r="V2343" s="2">
        <f t="shared" ca="1" si="1060"/>
        <v>787.33639753117768</v>
      </c>
      <c r="W2343" s="33">
        <f>PTAinputs!AF2343</f>
        <v>147.379647249942</v>
      </c>
      <c r="X2343" s="31">
        <f t="shared" ca="1" si="1061"/>
        <v>1.1132027598755145</v>
      </c>
      <c r="Y2343" s="2">
        <f t="shared" ca="1" si="1062"/>
        <v>850.2522169509873</v>
      </c>
      <c r="Z2343" s="76">
        <f t="shared" ca="1" si="1063"/>
        <v>0</v>
      </c>
      <c r="AA2343" s="2">
        <f t="shared" ca="1" si="1064"/>
        <v>0</v>
      </c>
      <c r="AB2343" s="33">
        <f>PTAinputs!AF2343</f>
        <v>147.379647249942</v>
      </c>
      <c r="AC2343" s="31">
        <f t="shared" ca="1" si="1065"/>
        <v>1.1453407133565132</v>
      </c>
      <c r="AD2343" s="2">
        <f t="shared" ca="1" si="1066"/>
        <v>0</v>
      </c>
      <c r="AE2343" s="33">
        <f t="shared" si="1067"/>
        <v>0</v>
      </c>
      <c r="AF2343" s="32">
        <f t="shared" si="1068"/>
        <v>0</v>
      </c>
      <c r="AG2343" s="32">
        <f t="shared" si="1069"/>
        <v>1230</v>
      </c>
      <c r="AH2343" s="33">
        <f t="shared" si="1070"/>
        <v>-100.79999999999998</v>
      </c>
      <c r="AI2343">
        <f t="shared" si="1071"/>
        <v>0</v>
      </c>
      <c r="AJ2343">
        <f t="shared" si="1072"/>
        <v>1500</v>
      </c>
      <c r="AK2343" s="2">
        <f>PTAinputs!AE2343</f>
        <v>-8.3999999999999986</v>
      </c>
    </row>
    <row r="2344" spans="1:37" x14ac:dyDescent="0.25">
      <c r="A2344" t="str">
        <f>PTAinputs!B2344</f>
        <v>313HO17347</v>
      </c>
      <c r="B2344" s="26">
        <f>PTAinputs!AC2344</f>
        <v>6.9</v>
      </c>
      <c r="C2344" s="51">
        <f t="shared" ca="1" si="1044"/>
        <v>719.17981329521763</v>
      </c>
      <c r="D2344" s="52">
        <f t="shared" ca="1" si="1045"/>
        <v>268.6501993529821</v>
      </c>
      <c r="E2344" s="28">
        <f t="shared" ca="1" si="1046"/>
        <v>2.9452220888355334</v>
      </c>
      <c r="F2344" s="3">
        <f t="shared" ca="1" si="1047"/>
        <v>1</v>
      </c>
      <c r="G2344" s="34">
        <f>PTAinputs!AD2344</f>
        <v>3.5200000000000005</v>
      </c>
      <c r="H2344" s="33">
        <f t="shared" si="1048"/>
        <v>-1425</v>
      </c>
      <c r="I2344">
        <f t="shared" ca="1" si="1049"/>
        <v>1</v>
      </c>
      <c r="J2344" s="33">
        <f t="shared" ca="1" si="1050"/>
        <v>-1421.48</v>
      </c>
      <c r="K2344" s="3">
        <f t="shared" ca="1" si="1051"/>
        <v>1</v>
      </c>
      <c r="L2344" s="6">
        <f t="shared" ca="1" si="1052"/>
        <v>0</v>
      </c>
      <c r="M2344" s="33">
        <f>PTAinputs!AF2344</f>
        <v>181.41857739614764</v>
      </c>
      <c r="N2344" s="31">
        <f t="shared" ca="1" si="1053"/>
        <v>1.0205372813857663</v>
      </c>
      <c r="O2344" s="2">
        <f t="shared" ca="1" si="1054"/>
        <v>177.76771187604547</v>
      </c>
      <c r="P2344" s="3">
        <f t="shared" ca="1" si="1055"/>
        <v>1</v>
      </c>
      <c r="Q2344">
        <f t="shared" ca="1" si="1056"/>
        <v>0</v>
      </c>
      <c r="R2344" s="33">
        <f>PTAinputs!AF2344</f>
        <v>181.41857739614764</v>
      </c>
      <c r="S2344" s="31">
        <f t="shared" ca="1" si="1057"/>
        <v>1.0715641454550546</v>
      </c>
      <c r="T2344" s="2">
        <f t="shared" ca="1" si="1058"/>
        <v>169.30258273909092</v>
      </c>
      <c r="U2344" s="76">
        <f t="shared" ca="1" si="1059"/>
        <v>0.94522208883553338</v>
      </c>
      <c r="V2344" s="2">
        <f t="shared" ca="1" si="1060"/>
        <v>801.70788363655379</v>
      </c>
      <c r="W2344" s="33">
        <f>PTAinputs!AF2344</f>
        <v>181.41857739614764</v>
      </c>
      <c r="X2344" s="31">
        <f t="shared" ca="1" si="1061"/>
        <v>1.1238900994226573</v>
      </c>
      <c r="Y2344" s="2">
        <f t="shared" ca="1" si="1062"/>
        <v>954.28583300015021</v>
      </c>
      <c r="Z2344" s="76">
        <f t="shared" ca="1" si="1063"/>
        <v>0</v>
      </c>
      <c r="AA2344" s="2">
        <f t="shared" ca="1" si="1064"/>
        <v>0</v>
      </c>
      <c r="AB2344" s="33">
        <f>PTAinputs!AF2344</f>
        <v>181.41857739614764</v>
      </c>
      <c r="AC2344" s="31">
        <f t="shared" ca="1" si="1065"/>
        <v>1.1563365943783828</v>
      </c>
      <c r="AD2344" s="2">
        <f t="shared" ca="1" si="1066"/>
        <v>0</v>
      </c>
      <c r="AE2344" s="33">
        <f t="shared" si="1067"/>
        <v>0</v>
      </c>
      <c r="AF2344" s="32">
        <f t="shared" si="1068"/>
        <v>0</v>
      </c>
      <c r="AG2344" s="32">
        <f t="shared" si="1069"/>
        <v>1230</v>
      </c>
      <c r="AH2344" s="33">
        <f t="shared" si="1070"/>
        <v>345.59999999999997</v>
      </c>
      <c r="AI2344">
        <f t="shared" si="1071"/>
        <v>0</v>
      </c>
      <c r="AJ2344">
        <f t="shared" si="1072"/>
        <v>1500</v>
      </c>
      <c r="AK2344" s="2">
        <f>PTAinputs!AE2344</f>
        <v>28.799999999999997</v>
      </c>
    </row>
    <row r="2345" spans="1:37" x14ac:dyDescent="0.25">
      <c r="A2345" t="str">
        <f>PTAinputs!B2345</f>
        <v>313HO18356</v>
      </c>
      <c r="B2345" s="26">
        <f>PTAinputs!AC2345</f>
        <v>5.0999999999999996</v>
      </c>
      <c r="C2345" s="51">
        <f t="shared" ca="1" si="1044"/>
        <v>605.44021105357967</v>
      </c>
      <c r="D2345" s="52">
        <f t="shared" ca="1" si="1045"/>
        <v>239.85357601191788</v>
      </c>
      <c r="E2345" s="28">
        <f t="shared" ca="1" si="1046"/>
        <v>2.7652220888355337</v>
      </c>
      <c r="F2345" s="3">
        <f t="shared" ca="1" si="1047"/>
        <v>1</v>
      </c>
      <c r="G2345" s="34">
        <f>PTAinputs!AD2345</f>
        <v>4.18</v>
      </c>
      <c r="H2345" s="33">
        <f t="shared" si="1048"/>
        <v>-1425</v>
      </c>
      <c r="I2345">
        <f t="shared" ca="1" si="1049"/>
        <v>1</v>
      </c>
      <c r="J2345" s="33">
        <f t="shared" ca="1" si="1050"/>
        <v>-1420.82</v>
      </c>
      <c r="K2345" s="3">
        <f t="shared" ca="1" si="1051"/>
        <v>1</v>
      </c>
      <c r="L2345" s="6">
        <f t="shared" ca="1" si="1052"/>
        <v>0</v>
      </c>
      <c r="M2345" s="33">
        <f>PTAinputs!AF2345</f>
        <v>169.00191459735439</v>
      </c>
      <c r="N2345" s="31">
        <f t="shared" ca="1" si="1053"/>
        <v>1.0205372813857663</v>
      </c>
      <c r="O2345" s="2">
        <f t="shared" ca="1" si="1054"/>
        <v>165.60092186722488</v>
      </c>
      <c r="P2345" s="3">
        <f t="shared" ca="1" si="1055"/>
        <v>1</v>
      </c>
      <c r="Q2345">
        <f t="shared" ca="1" si="1056"/>
        <v>0</v>
      </c>
      <c r="R2345" s="33">
        <f>PTAinputs!AF2345</f>
        <v>169.00191459735439</v>
      </c>
      <c r="S2345" s="31">
        <f t="shared" ca="1" si="1057"/>
        <v>1.0715641454550546</v>
      </c>
      <c r="T2345" s="2">
        <f t="shared" ca="1" si="1058"/>
        <v>157.71516368307132</v>
      </c>
      <c r="U2345" s="76">
        <f t="shared" ca="1" si="1059"/>
        <v>0.76522208883553366</v>
      </c>
      <c r="V2345" s="2">
        <f t="shared" ca="1" si="1060"/>
        <v>796.19710334012063</v>
      </c>
      <c r="W2345" s="33">
        <f>PTAinputs!AF2345</f>
        <v>169.00191459735439</v>
      </c>
      <c r="X2345" s="31">
        <f t="shared" ca="1" si="1061"/>
        <v>1.1197850061254788</v>
      </c>
      <c r="Y2345" s="2">
        <f t="shared" ca="1" si="1062"/>
        <v>911.68712811984199</v>
      </c>
      <c r="Z2345" s="76">
        <f t="shared" ca="1" si="1063"/>
        <v>0</v>
      </c>
      <c r="AA2345" s="2">
        <f t="shared" ca="1" si="1064"/>
        <v>0</v>
      </c>
      <c r="AB2345" s="33">
        <f>PTAinputs!AF2345</f>
        <v>169.00191459735439</v>
      </c>
      <c r="AC2345" s="31">
        <f t="shared" ca="1" si="1065"/>
        <v>1.1521129878128444</v>
      </c>
      <c r="AD2345" s="2">
        <f t="shared" ca="1" si="1066"/>
        <v>0</v>
      </c>
      <c r="AE2345" s="33">
        <f t="shared" si="1067"/>
        <v>0</v>
      </c>
      <c r="AF2345" s="32">
        <f t="shared" si="1068"/>
        <v>0</v>
      </c>
      <c r="AG2345" s="32">
        <f t="shared" si="1069"/>
        <v>1230</v>
      </c>
      <c r="AH2345" s="33">
        <f t="shared" si="1070"/>
        <v>172.79999999999998</v>
      </c>
      <c r="AI2345">
        <f t="shared" si="1071"/>
        <v>0</v>
      </c>
      <c r="AJ2345">
        <f t="shared" si="1072"/>
        <v>1500</v>
      </c>
      <c r="AK2345" s="2">
        <f>PTAinputs!AE2345</f>
        <v>14.399999999999999</v>
      </c>
    </row>
    <row r="2346" spans="1:37" x14ac:dyDescent="0.25">
      <c r="A2346" t="str">
        <f>PTAinputs!B2346</f>
        <v>313HO18357</v>
      </c>
      <c r="B2346" s="26">
        <f>PTAinputs!AC2346</f>
        <v>6.7</v>
      </c>
      <c r="C2346" s="51">
        <f t="shared" ca="1" si="1044"/>
        <v>727.8520463331447</v>
      </c>
      <c r="D2346" s="52">
        <f t="shared" ca="1" si="1045"/>
        <v>273.61830830302188</v>
      </c>
      <c r="E2346" s="28">
        <f t="shared" ca="1" si="1046"/>
        <v>2.9252220888355334</v>
      </c>
      <c r="F2346" s="3">
        <f t="shared" ca="1" si="1047"/>
        <v>1</v>
      </c>
      <c r="G2346" s="34">
        <f>PTAinputs!AD2346</f>
        <v>3.9600000000000004</v>
      </c>
      <c r="H2346" s="33">
        <f t="shared" si="1048"/>
        <v>-1425</v>
      </c>
      <c r="I2346">
        <f t="shared" ca="1" si="1049"/>
        <v>1</v>
      </c>
      <c r="J2346" s="33">
        <f t="shared" ca="1" si="1050"/>
        <v>-1421.04</v>
      </c>
      <c r="K2346" s="3">
        <f t="shared" ca="1" si="1051"/>
        <v>1</v>
      </c>
      <c r="L2346" s="6">
        <f t="shared" ca="1" si="1052"/>
        <v>0</v>
      </c>
      <c r="M2346" s="33">
        <f>PTAinputs!AF2346</f>
        <v>183.06068693432348</v>
      </c>
      <c r="N2346" s="31">
        <f t="shared" ca="1" si="1053"/>
        <v>1.0205372813857663</v>
      </c>
      <c r="O2346" s="2">
        <f t="shared" ca="1" si="1054"/>
        <v>179.37677561935729</v>
      </c>
      <c r="P2346" s="3">
        <f t="shared" ca="1" si="1055"/>
        <v>1</v>
      </c>
      <c r="Q2346">
        <f t="shared" ca="1" si="1056"/>
        <v>0</v>
      </c>
      <c r="R2346" s="33">
        <f>PTAinputs!AF2346</f>
        <v>183.06068693432348</v>
      </c>
      <c r="S2346" s="31">
        <f t="shared" ca="1" si="1057"/>
        <v>1.0715641454550546</v>
      </c>
      <c r="T2346" s="2">
        <f t="shared" ca="1" si="1058"/>
        <v>170.83502439938789</v>
      </c>
      <c r="U2346" s="76">
        <f t="shared" ca="1" si="1059"/>
        <v>0.92522208883553336</v>
      </c>
      <c r="V2346" s="2">
        <f t="shared" ca="1" si="1060"/>
        <v>813.93490867343223</v>
      </c>
      <c r="W2346" s="33">
        <f>PTAinputs!AF2346</f>
        <v>183.06068693432348</v>
      </c>
      <c r="X2346" s="31">
        <f t="shared" ca="1" si="1061"/>
        <v>1.1234332357853403</v>
      </c>
      <c r="Y2346" s="2">
        <f t="shared" ca="1" si="1062"/>
        <v>964.69757596326224</v>
      </c>
      <c r="Z2346" s="76">
        <f t="shared" ca="1" si="1063"/>
        <v>0</v>
      </c>
      <c r="AA2346" s="2">
        <f t="shared" ca="1" si="1064"/>
        <v>0</v>
      </c>
      <c r="AB2346" s="33">
        <f>PTAinputs!AF2346</f>
        <v>183.06068693432348</v>
      </c>
      <c r="AC2346" s="31">
        <f t="shared" ca="1" si="1065"/>
        <v>1.1558665411741218</v>
      </c>
      <c r="AD2346" s="2">
        <f t="shared" ca="1" si="1066"/>
        <v>0</v>
      </c>
      <c r="AE2346" s="33">
        <f t="shared" si="1067"/>
        <v>0</v>
      </c>
      <c r="AF2346" s="32">
        <f t="shared" si="1068"/>
        <v>0</v>
      </c>
      <c r="AG2346" s="32">
        <f t="shared" si="1069"/>
        <v>1230</v>
      </c>
      <c r="AH2346" s="33">
        <f t="shared" si="1070"/>
        <v>504</v>
      </c>
      <c r="AI2346">
        <f t="shared" si="1071"/>
        <v>0</v>
      </c>
      <c r="AJ2346">
        <f t="shared" si="1072"/>
        <v>1500</v>
      </c>
      <c r="AK2346" s="2">
        <f>PTAinputs!AE2346</f>
        <v>42</v>
      </c>
    </row>
    <row r="2347" spans="1:37" x14ac:dyDescent="0.25">
      <c r="A2347" t="str">
        <f>PTAinputs!B2347</f>
        <v>313HO18360</v>
      </c>
      <c r="B2347" s="26">
        <f>PTAinputs!AC2347</f>
        <v>2.6</v>
      </c>
      <c r="C2347" s="51">
        <f t="shared" ca="1" si="1044"/>
        <v>591.4294202040071</v>
      </c>
      <c r="D2347" s="52">
        <f t="shared" ca="1" si="1045"/>
        <v>256.05881227720914</v>
      </c>
      <c r="E2347" s="28">
        <f t="shared" ca="1" si="1046"/>
        <v>2.5152220888355337</v>
      </c>
      <c r="F2347" s="3">
        <f t="shared" ca="1" si="1047"/>
        <v>1</v>
      </c>
      <c r="G2347" s="34">
        <f>PTAinputs!AD2347</f>
        <v>-0.88000000000000012</v>
      </c>
      <c r="H2347" s="33">
        <f t="shared" si="1048"/>
        <v>-1425</v>
      </c>
      <c r="I2347">
        <f t="shared" ca="1" si="1049"/>
        <v>1</v>
      </c>
      <c r="J2347" s="33">
        <f t="shared" ca="1" si="1050"/>
        <v>-1425.88</v>
      </c>
      <c r="K2347" s="3">
        <f t="shared" ca="1" si="1051"/>
        <v>1</v>
      </c>
      <c r="L2347" s="6">
        <f t="shared" ca="1" si="1052"/>
        <v>0</v>
      </c>
      <c r="M2347" s="33">
        <f>PTAinputs!AF2347</f>
        <v>208.30438616848457</v>
      </c>
      <c r="N2347" s="31">
        <f t="shared" ca="1" si="1053"/>
        <v>1.0205372813857663</v>
      </c>
      <c r="O2347" s="2">
        <f t="shared" ca="1" si="1054"/>
        <v>204.1124709188795</v>
      </c>
      <c r="P2347" s="3">
        <f t="shared" ca="1" si="1055"/>
        <v>1</v>
      </c>
      <c r="Q2347">
        <f t="shared" ca="1" si="1056"/>
        <v>0</v>
      </c>
      <c r="R2347" s="33">
        <f>PTAinputs!AF2347</f>
        <v>208.30438616848457</v>
      </c>
      <c r="S2347" s="31">
        <f t="shared" ca="1" si="1057"/>
        <v>1.0715641454550546</v>
      </c>
      <c r="T2347" s="2">
        <f t="shared" ca="1" si="1058"/>
        <v>194.3928294465519</v>
      </c>
      <c r="U2347" s="76">
        <f t="shared" ca="1" si="1059"/>
        <v>0.51522208883553366</v>
      </c>
      <c r="V2347" s="2">
        <f t="shared" ca="1" si="1060"/>
        <v>798.53831187224841</v>
      </c>
      <c r="W2347" s="33">
        <f>PTAinputs!AF2347</f>
        <v>208.30438616848457</v>
      </c>
      <c r="X2347" s="31">
        <f t="shared" ca="1" si="1061"/>
        <v>1.1141083504483555</v>
      </c>
      <c r="Y2347" s="2">
        <f t="shared" ca="1" si="1062"/>
        <v>894.86917674022993</v>
      </c>
      <c r="Z2347" s="76">
        <f t="shared" ca="1" si="1063"/>
        <v>0</v>
      </c>
      <c r="AA2347" s="2">
        <f t="shared" ca="1" si="1064"/>
        <v>0</v>
      </c>
      <c r="AB2347" s="33">
        <f>PTAinputs!AF2347</f>
        <v>208.30438616848457</v>
      </c>
      <c r="AC2347" s="31">
        <f t="shared" ca="1" si="1065"/>
        <v>1.1462724481581974</v>
      </c>
      <c r="AD2347" s="2">
        <f t="shared" ca="1" si="1066"/>
        <v>0</v>
      </c>
      <c r="AE2347" s="33">
        <f t="shared" si="1067"/>
        <v>0</v>
      </c>
      <c r="AF2347" s="32">
        <f t="shared" si="1068"/>
        <v>0</v>
      </c>
      <c r="AG2347" s="32">
        <f t="shared" si="1069"/>
        <v>1230</v>
      </c>
      <c r="AH2347" s="33">
        <f t="shared" si="1070"/>
        <v>72</v>
      </c>
      <c r="AI2347">
        <f t="shared" si="1071"/>
        <v>0</v>
      </c>
      <c r="AJ2347">
        <f t="shared" si="1072"/>
        <v>1500</v>
      </c>
      <c r="AK2347" s="2">
        <f>PTAinputs!AE2347</f>
        <v>6</v>
      </c>
    </row>
    <row r="2348" spans="1:37" x14ac:dyDescent="0.25">
      <c r="A2348" t="str">
        <f>PTAinputs!B2348</f>
        <v>526HO00044</v>
      </c>
      <c r="B2348" s="26">
        <f>PTAinputs!AC2348</f>
        <v>4.9000000000000004</v>
      </c>
      <c r="C2348" s="51">
        <f t="shared" ca="1" si="1044"/>
        <v>662.53494736610912</v>
      </c>
      <c r="D2348" s="52">
        <f t="shared" ca="1" si="1045"/>
        <v>264.25858979880428</v>
      </c>
      <c r="E2348" s="28">
        <f t="shared" ca="1" si="1046"/>
        <v>2.7452220888355336</v>
      </c>
      <c r="F2348" s="3">
        <f t="shared" ca="1" si="1047"/>
        <v>1</v>
      </c>
      <c r="G2348" s="34">
        <f>PTAinputs!AD2348</f>
        <v>1.7600000000000002</v>
      </c>
      <c r="H2348" s="33">
        <f t="shared" si="1048"/>
        <v>-1425</v>
      </c>
      <c r="I2348">
        <f t="shared" ca="1" si="1049"/>
        <v>1</v>
      </c>
      <c r="J2348" s="33">
        <f t="shared" ca="1" si="1050"/>
        <v>-1423.24</v>
      </c>
      <c r="K2348" s="3">
        <f t="shared" ca="1" si="1051"/>
        <v>1</v>
      </c>
      <c r="L2348" s="6">
        <f t="shared" ca="1" si="1052"/>
        <v>0</v>
      </c>
      <c r="M2348" s="33">
        <f>PTAinputs!AF2348</f>
        <v>191.75378278022745</v>
      </c>
      <c r="N2348" s="31">
        <f t="shared" ca="1" si="1053"/>
        <v>1.0205372813857663</v>
      </c>
      <c r="O2348" s="2">
        <f t="shared" ca="1" si="1054"/>
        <v>187.89493169700668</v>
      </c>
      <c r="P2348" s="3">
        <f t="shared" ca="1" si="1055"/>
        <v>1</v>
      </c>
      <c r="Q2348">
        <f t="shared" ca="1" si="1056"/>
        <v>0</v>
      </c>
      <c r="R2348" s="33">
        <f>PTAinputs!AF2348</f>
        <v>191.75378278022745</v>
      </c>
      <c r="S2348" s="31">
        <f t="shared" ca="1" si="1057"/>
        <v>1.0715641454550546</v>
      </c>
      <c r="T2348" s="2">
        <f t="shared" ca="1" si="1058"/>
        <v>178.94755399714921</v>
      </c>
      <c r="U2348" s="76">
        <f t="shared" ca="1" si="1059"/>
        <v>0.74522208883553365</v>
      </c>
      <c r="V2348" s="2">
        <f t="shared" ca="1" si="1060"/>
        <v>805.37098405028382</v>
      </c>
      <c r="W2348" s="33">
        <f>PTAinputs!AF2348</f>
        <v>191.75378278022745</v>
      </c>
      <c r="X2348" s="31">
        <f t="shared" ca="1" si="1061"/>
        <v>1.1193298112170313</v>
      </c>
      <c r="Y2348" s="2">
        <f t="shared" ca="1" si="1062"/>
        <v>933.03590739421236</v>
      </c>
      <c r="Z2348" s="76">
        <f t="shared" ca="1" si="1063"/>
        <v>0</v>
      </c>
      <c r="AA2348" s="2">
        <f t="shared" ca="1" si="1064"/>
        <v>0</v>
      </c>
      <c r="AB2348" s="33">
        <f>PTAinputs!AF2348</f>
        <v>191.75378278022745</v>
      </c>
      <c r="AC2348" s="31">
        <f t="shared" ca="1" si="1065"/>
        <v>1.1516446515133407</v>
      </c>
      <c r="AD2348" s="2">
        <f t="shared" ca="1" si="1066"/>
        <v>0</v>
      </c>
      <c r="AE2348" s="33">
        <f t="shared" si="1067"/>
        <v>0</v>
      </c>
      <c r="AF2348" s="32">
        <f t="shared" si="1068"/>
        <v>0</v>
      </c>
      <c r="AG2348" s="32">
        <f t="shared" si="1069"/>
        <v>1230</v>
      </c>
      <c r="AH2348" s="33">
        <f t="shared" si="1070"/>
        <v>288</v>
      </c>
      <c r="AI2348">
        <f t="shared" si="1071"/>
        <v>0</v>
      </c>
      <c r="AJ2348">
        <f t="shared" si="1072"/>
        <v>1500</v>
      </c>
      <c r="AK2348" s="2">
        <f>PTAinputs!AE2348</f>
        <v>24</v>
      </c>
    </row>
    <row r="2349" spans="1:37" x14ac:dyDescent="0.25">
      <c r="A2349" t="str">
        <f>PTAinputs!B2349</f>
        <v>298HO00011</v>
      </c>
      <c r="B2349" s="26">
        <f>PTAinputs!AC2349</f>
        <v>3.7</v>
      </c>
      <c r="C2349" s="51">
        <f t="shared" ca="1" si="1044"/>
        <v>631.27405877972296</v>
      </c>
      <c r="D2349" s="52">
        <f t="shared" ca="1" si="1045"/>
        <v>262.54641614257309</v>
      </c>
      <c r="E2349" s="28">
        <f t="shared" ca="1" si="1046"/>
        <v>2.6252220888355335</v>
      </c>
      <c r="F2349" s="3">
        <f t="shared" ca="1" si="1047"/>
        <v>1</v>
      </c>
      <c r="G2349" s="34">
        <f>PTAinputs!AD2349</f>
        <v>2.2000000000000002</v>
      </c>
      <c r="H2349" s="33">
        <f t="shared" si="1048"/>
        <v>-1425</v>
      </c>
      <c r="I2349">
        <f t="shared" ca="1" si="1049"/>
        <v>1</v>
      </c>
      <c r="J2349" s="33">
        <f t="shared" ca="1" si="1050"/>
        <v>-1422.8</v>
      </c>
      <c r="K2349" s="3">
        <f t="shared" ca="1" si="1051"/>
        <v>1</v>
      </c>
      <c r="L2349" s="6">
        <f t="shared" ca="1" si="1052"/>
        <v>0</v>
      </c>
      <c r="M2349" s="33">
        <f>PTAinputs!AF2349</f>
        <v>204.24902529589235</v>
      </c>
      <c r="N2349" s="31">
        <f t="shared" ca="1" si="1053"/>
        <v>1.0205372813857663</v>
      </c>
      <c r="O2349" s="2">
        <f t="shared" ca="1" si="1054"/>
        <v>200.13872008531317</v>
      </c>
      <c r="P2349" s="3">
        <f t="shared" ca="1" si="1055"/>
        <v>1</v>
      </c>
      <c r="Q2349">
        <f t="shared" ca="1" si="1056"/>
        <v>0</v>
      </c>
      <c r="R2349" s="33">
        <f>PTAinputs!AF2349</f>
        <v>204.24902529589235</v>
      </c>
      <c r="S2349" s="31">
        <f t="shared" ca="1" si="1057"/>
        <v>1.0715641454550546</v>
      </c>
      <c r="T2349" s="2">
        <f t="shared" ca="1" si="1058"/>
        <v>190.60830484315539</v>
      </c>
      <c r="U2349" s="76">
        <f t="shared" ca="1" si="1059"/>
        <v>0.62522208883553354</v>
      </c>
      <c r="V2349" s="2">
        <f t="shared" ca="1" si="1060"/>
        <v>795.31983640809392</v>
      </c>
      <c r="W2349" s="33">
        <f>PTAinputs!AF2349</f>
        <v>204.24902529589235</v>
      </c>
      <c r="X2349" s="31">
        <f t="shared" ca="1" si="1061"/>
        <v>1.1166025249257798</v>
      </c>
      <c r="Y2349" s="2">
        <f t="shared" ca="1" si="1062"/>
        <v>909.68551209614395</v>
      </c>
      <c r="Z2349" s="76">
        <f t="shared" ca="1" si="1063"/>
        <v>0</v>
      </c>
      <c r="AA2349" s="2">
        <f t="shared" ca="1" si="1064"/>
        <v>0</v>
      </c>
      <c r="AB2349" s="33">
        <f>PTAinputs!AF2349</f>
        <v>204.24902529589235</v>
      </c>
      <c r="AC2349" s="31">
        <f t="shared" ca="1" si="1065"/>
        <v>1.1488386289818311</v>
      </c>
      <c r="AD2349" s="2">
        <f t="shared" ca="1" si="1066"/>
        <v>0</v>
      </c>
      <c r="AE2349" s="33">
        <f t="shared" si="1067"/>
        <v>0</v>
      </c>
      <c r="AF2349" s="32">
        <f t="shared" si="1068"/>
        <v>0</v>
      </c>
      <c r="AG2349" s="32">
        <f t="shared" si="1069"/>
        <v>1230</v>
      </c>
      <c r="AH2349" s="33">
        <f t="shared" si="1070"/>
        <v>86.399999999999991</v>
      </c>
      <c r="AI2349">
        <f t="shared" si="1071"/>
        <v>0</v>
      </c>
      <c r="AJ2349">
        <f t="shared" si="1072"/>
        <v>1500</v>
      </c>
      <c r="AK2349" s="2">
        <f>PTAinputs!AE2349</f>
        <v>7.1999999999999993</v>
      </c>
    </row>
    <row r="2350" spans="1:37" x14ac:dyDescent="0.25">
      <c r="A2350" t="str">
        <f>PTAinputs!B2350</f>
        <v>526HO00051</v>
      </c>
      <c r="B2350" s="26">
        <f>PTAinputs!AC2350</f>
        <v>6</v>
      </c>
      <c r="C2350" s="51">
        <f t="shared" ca="1" si="1044"/>
        <v>726.33756121283648</v>
      </c>
      <c r="D2350" s="52">
        <f t="shared" ca="1" si="1045"/>
        <v>279.27708173875425</v>
      </c>
      <c r="E2350" s="28">
        <f t="shared" ca="1" si="1046"/>
        <v>2.8552220888355335</v>
      </c>
      <c r="F2350" s="3">
        <f t="shared" ca="1" si="1047"/>
        <v>1</v>
      </c>
      <c r="G2350" s="34">
        <f>PTAinputs!AD2350</f>
        <v>3.3000000000000003</v>
      </c>
      <c r="H2350" s="33">
        <f t="shared" si="1048"/>
        <v>-1425</v>
      </c>
      <c r="I2350">
        <f t="shared" ca="1" si="1049"/>
        <v>1</v>
      </c>
      <c r="J2350" s="33">
        <f t="shared" ca="1" si="1050"/>
        <v>-1421.7</v>
      </c>
      <c r="K2350" s="3">
        <f t="shared" ca="1" si="1051"/>
        <v>1</v>
      </c>
      <c r="L2350" s="6">
        <f t="shared" ca="1" si="1052"/>
        <v>0</v>
      </c>
      <c r="M2350" s="33">
        <f>PTAinputs!AF2350</f>
        <v>199.49690183337202</v>
      </c>
      <c r="N2350" s="31">
        <f t="shared" ca="1" si="1053"/>
        <v>1.0205372813857663</v>
      </c>
      <c r="O2350" s="2">
        <f t="shared" ca="1" si="1054"/>
        <v>195.48222830476055</v>
      </c>
      <c r="P2350" s="3">
        <f t="shared" ca="1" si="1055"/>
        <v>1</v>
      </c>
      <c r="Q2350">
        <f t="shared" ca="1" si="1056"/>
        <v>0</v>
      </c>
      <c r="R2350" s="33">
        <f>PTAinputs!AF2350</f>
        <v>199.49690183337202</v>
      </c>
      <c r="S2350" s="31">
        <f t="shared" ca="1" si="1057"/>
        <v>1.0715641454550546</v>
      </c>
      <c r="T2350" s="2">
        <f t="shared" ca="1" si="1058"/>
        <v>186.17355076643861</v>
      </c>
      <c r="U2350" s="76">
        <f t="shared" ca="1" si="1059"/>
        <v>0.85522208883553352</v>
      </c>
      <c r="V2350" s="2">
        <f t="shared" ca="1" si="1060"/>
        <v>798.97229543062394</v>
      </c>
      <c r="W2350" s="33">
        <f>PTAinputs!AF2350</f>
        <v>199.49690183337202</v>
      </c>
      <c r="X2350" s="31">
        <f t="shared" ca="1" si="1061"/>
        <v>1.1218356750729428</v>
      </c>
      <c r="Y2350" s="2">
        <f t="shared" ca="1" si="1062"/>
        <v>951.0570979495493</v>
      </c>
      <c r="Z2350" s="76">
        <f t="shared" ca="1" si="1063"/>
        <v>0</v>
      </c>
      <c r="AA2350" s="2">
        <f t="shared" ca="1" si="1064"/>
        <v>0</v>
      </c>
      <c r="AB2350" s="33">
        <f>PTAinputs!AF2350</f>
        <v>199.49690183337202</v>
      </c>
      <c r="AC2350" s="31">
        <f t="shared" ca="1" si="1065"/>
        <v>1.1542228591856114</v>
      </c>
      <c r="AD2350" s="2">
        <f t="shared" ca="1" si="1066"/>
        <v>0</v>
      </c>
      <c r="AE2350" s="33">
        <f t="shared" si="1067"/>
        <v>0</v>
      </c>
      <c r="AF2350" s="32">
        <f t="shared" si="1068"/>
        <v>0</v>
      </c>
      <c r="AG2350" s="32">
        <f t="shared" si="1069"/>
        <v>1230</v>
      </c>
      <c r="AH2350" s="33">
        <f t="shared" si="1070"/>
        <v>259.20000000000005</v>
      </c>
      <c r="AI2350">
        <f t="shared" si="1071"/>
        <v>0</v>
      </c>
      <c r="AJ2350">
        <f t="shared" si="1072"/>
        <v>1500</v>
      </c>
      <c r="AK2350" s="2">
        <f>PTAinputs!AE2350</f>
        <v>21.6</v>
      </c>
    </row>
    <row r="2351" spans="1:37" x14ac:dyDescent="0.25">
      <c r="A2351" t="str">
        <f>PTAinputs!B2351</f>
        <v>223HO00061</v>
      </c>
      <c r="B2351" s="26">
        <f>PTAinputs!AC2351</f>
        <v>6.3</v>
      </c>
      <c r="C2351" s="51">
        <f t="shared" ca="1" si="1044"/>
        <v>794.52826480154408</v>
      </c>
      <c r="D2351" s="52">
        <f t="shared" ca="1" si="1045"/>
        <v>302.53610813738004</v>
      </c>
      <c r="E2351" s="28">
        <f t="shared" ca="1" si="1046"/>
        <v>2.8852220888355333</v>
      </c>
      <c r="F2351" s="3">
        <f t="shared" ca="1" si="1047"/>
        <v>1</v>
      </c>
      <c r="G2351" s="34">
        <f>PTAinputs!AD2351</f>
        <v>3.3000000000000003</v>
      </c>
      <c r="H2351" s="33">
        <f t="shared" si="1048"/>
        <v>-1425</v>
      </c>
      <c r="I2351">
        <f t="shared" ca="1" si="1049"/>
        <v>1</v>
      </c>
      <c r="J2351" s="33">
        <f t="shared" ca="1" si="1050"/>
        <v>-1421.7</v>
      </c>
      <c r="K2351" s="3">
        <f t="shared" ca="1" si="1051"/>
        <v>1</v>
      </c>
      <c r="L2351" s="6">
        <f t="shared" ca="1" si="1052"/>
        <v>0</v>
      </c>
      <c r="M2351" s="33">
        <f>PTAinputs!AF2351</f>
        <v>215.63803666744028</v>
      </c>
      <c r="N2351" s="31">
        <f t="shared" ca="1" si="1053"/>
        <v>1.0205372813857663</v>
      </c>
      <c r="O2351" s="2">
        <f t="shared" ca="1" si="1054"/>
        <v>211.29853911326973</v>
      </c>
      <c r="P2351" s="3">
        <f t="shared" ca="1" si="1055"/>
        <v>1</v>
      </c>
      <c r="Q2351">
        <f t="shared" ca="1" si="1056"/>
        <v>0</v>
      </c>
      <c r="R2351" s="33">
        <f>PTAinputs!AF2351</f>
        <v>215.63803666744028</v>
      </c>
      <c r="S2351" s="31">
        <f t="shared" ca="1" si="1057"/>
        <v>1.0715641454550546</v>
      </c>
      <c r="T2351" s="2">
        <f t="shared" ca="1" si="1058"/>
        <v>201.23670391739972</v>
      </c>
      <c r="U2351" s="76">
        <f t="shared" ca="1" si="1059"/>
        <v>0.88522208883553333</v>
      </c>
      <c r="V2351" s="2">
        <f t="shared" ca="1" si="1060"/>
        <v>810.31280831074639</v>
      </c>
      <c r="W2351" s="33">
        <f>PTAinputs!AF2351</f>
        <v>215.63803666744028</v>
      </c>
      <c r="X2351" s="31">
        <f t="shared" ca="1" si="1061"/>
        <v>1.1225200655832372</v>
      </c>
      <c r="Y2351" s="2">
        <f t="shared" ca="1" si="1062"/>
        <v>980.36549521034647</v>
      </c>
      <c r="Z2351" s="76">
        <f t="shared" ca="1" si="1063"/>
        <v>0</v>
      </c>
      <c r="AA2351" s="2">
        <f t="shared" ca="1" si="1064"/>
        <v>0</v>
      </c>
      <c r="AB2351" s="33">
        <f>PTAinputs!AF2351</f>
        <v>215.63803666744028</v>
      </c>
      <c r="AC2351" s="31">
        <f t="shared" ca="1" si="1065"/>
        <v>1.1549270079207103</v>
      </c>
      <c r="AD2351" s="2">
        <f t="shared" ca="1" si="1066"/>
        <v>0</v>
      </c>
      <c r="AE2351" s="33">
        <f t="shared" si="1067"/>
        <v>0</v>
      </c>
      <c r="AF2351" s="32">
        <f t="shared" si="1068"/>
        <v>0</v>
      </c>
      <c r="AG2351" s="32">
        <f t="shared" si="1069"/>
        <v>1230</v>
      </c>
      <c r="AH2351" s="33">
        <f t="shared" si="1070"/>
        <v>432</v>
      </c>
      <c r="AI2351">
        <f t="shared" si="1071"/>
        <v>0</v>
      </c>
      <c r="AJ2351">
        <f t="shared" si="1072"/>
        <v>1500</v>
      </c>
      <c r="AK2351" s="2">
        <f>PTAinputs!AE2351</f>
        <v>36</v>
      </c>
    </row>
    <row r="2352" spans="1:37" x14ac:dyDescent="0.25">
      <c r="A2352" t="str">
        <f>PTAinputs!B2352</f>
        <v>526HO00050</v>
      </c>
      <c r="B2352" s="26">
        <f>PTAinputs!AC2352</f>
        <v>6.2</v>
      </c>
      <c r="C2352" s="51">
        <f t="shared" ca="1" si="1044"/>
        <v>829.40160672244701</v>
      </c>
      <c r="D2352" s="52">
        <f t="shared" ca="1" si="1045"/>
        <v>316.83789760027298</v>
      </c>
      <c r="E2352" s="28">
        <f t="shared" ca="1" si="1046"/>
        <v>2.8752220888355335</v>
      </c>
      <c r="F2352" s="3">
        <f t="shared" ca="1" si="1047"/>
        <v>1</v>
      </c>
      <c r="G2352" s="34">
        <f>PTAinputs!AD2352</f>
        <v>4.620000000000001</v>
      </c>
      <c r="H2352" s="33">
        <f t="shared" si="1048"/>
        <v>-1425</v>
      </c>
      <c r="I2352">
        <f t="shared" ca="1" si="1049"/>
        <v>1</v>
      </c>
      <c r="J2352" s="33">
        <f t="shared" ca="1" si="1050"/>
        <v>-1420.38</v>
      </c>
      <c r="K2352" s="3">
        <f t="shared" ca="1" si="1051"/>
        <v>1</v>
      </c>
      <c r="L2352" s="6">
        <f t="shared" ca="1" si="1052"/>
        <v>0</v>
      </c>
      <c r="M2352" s="33">
        <f>PTAinputs!AF2352</f>
        <v>233.90189139011378</v>
      </c>
      <c r="N2352" s="31">
        <f t="shared" ca="1" si="1053"/>
        <v>1.0205372813857663</v>
      </c>
      <c r="O2352" s="2">
        <f t="shared" ca="1" si="1054"/>
        <v>229.19485221794471</v>
      </c>
      <c r="P2352" s="3">
        <f t="shared" ca="1" si="1055"/>
        <v>1</v>
      </c>
      <c r="Q2352">
        <f t="shared" ca="1" si="1056"/>
        <v>0</v>
      </c>
      <c r="R2352" s="33">
        <f>PTAinputs!AF2352</f>
        <v>233.90189139011378</v>
      </c>
      <c r="S2352" s="31">
        <f t="shared" ca="1" si="1057"/>
        <v>1.0715641454550546</v>
      </c>
      <c r="T2352" s="2">
        <f t="shared" ca="1" si="1058"/>
        <v>218.28081163613783</v>
      </c>
      <c r="U2352" s="76">
        <f t="shared" ca="1" si="1059"/>
        <v>0.87522208883553354</v>
      </c>
      <c r="V2352" s="2">
        <f t="shared" ca="1" si="1060"/>
        <v>799.23597105668557</v>
      </c>
      <c r="W2352" s="33">
        <f>PTAinputs!AF2352</f>
        <v>233.90189139011378</v>
      </c>
      <c r="X2352" s="31">
        <f t="shared" ca="1" si="1061"/>
        <v>1.1222918890344495</v>
      </c>
      <c r="Y2352" s="2">
        <f t="shared" ca="1" si="1062"/>
        <v>981.64493610869408</v>
      </c>
      <c r="Z2352" s="76">
        <f t="shared" ca="1" si="1063"/>
        <v>0</v>
      </c>
      <c r="AA2352" s="2">
        <f t="shared" ca="1" si="1064"/>
        <v>0</v>
      </c>
      <c r="AB2352" s="33">
        <f>PTAinputs!AF2352</f>
        <v>233.90189139011378</v>
      </c>
      <c r="AC2352" s="31">
        <f t="shared" ca="1" si="1065"/>
        <v>1.1546922439580438</v>
      </c>
      <c r="AD2352" s="2">
        <f t="shared" ca="1" si="1066"/>
        <v>0</v>
      </c>
      <c r="AE2352" s="33">
        <f t="shared" si="1067"/>
        <v>0</v>
      </c>
      <c r="AF2352" s="32">
        <f t="shared" si="1068"/>
        <v>0</v>
      </c>
      <c r="AG2352" s="32">
        <f t="shared" si="1069"/>
        <v>1230</v>
      </c>
      <c r="AH2352" s="33">
        <f t="shared" si="1070"/>
        <v>273.59999999999997</v>
      </c>
      <c r="AI2352">
        <f t="shared" si="1071"/>
        <v>0</v>
      </c>
      <c r="AJ2352">
        <f t="shared" si="1072"/>
        <v>1500</v>
      </c>
      <c r="AK2352" s="2">
        <f>PTAinputs!AE2352</f>
        <v>22.799999999999997</v>
      </c>
    </row>
    <row r="2353" spans="1:37" x14ac:dyDescent="0.25">
      <c r="A2353" t="str">
        <f>PTAinputs!B2353</f>
        <v>526HO00049</v>
      </c>
      <c r="B2353" s="26">
        <f>PTAinputs!AC2353</f>
        <v>7</v>
      </c>
      <c r="C2353" s="51">
        <f t="shared" ca="1" si="1044"/>
        <v>932.7202604143439</v>
      </c>
      <c r="D2353" s="52">
        <f t="shared" ca="1" si="1045"/>
        <v>347.32210101064345</v>
      </c>
      <c r="E2353" s="28">
        <f t="shared" ca="1" si="1046"/>
        <v>2.9552220888355336</v>
      </c>
      <c r="F2353" s="3">
        <f t="shared" ca="1" si="1047"/>
        <v>1</v>
      </c>
      <c r="G2353" s="34">
        <f>PTAinputs!AD2353</f>
        <v>4.620000000000001</v>
      </c>
      <c r="H2353" s="33">
        <f t="shared" si="1048"/>
        <v>-1425</v>
      </c>
      <c r="I2353">
        <f t="shared" ca="1" si="1049"/>
        <v>1</v>
      </c>
      <c r="J2353" s="33">
        <f t="shared" ca="1" si="1050"/>
        <v>-1420.38</v>
      </c>
      <c r="K2353" s="3">
        <f t="shared" ca="1" si="1051"/>
        <v>1</v>
      </c>
      <c r="L2353" s="6">
        <f t="shared" ca="1" si="1052"/>
        <v>0</v>
      </c>
      <c r="M2353" s="33">
        <f>PTAinputs!AF2353</f>
        <v>251.65258760733352</v>
      </c>
      <c r="N2353" s="31">
        <f t="shared" ca="1" si="1053"/>
        <v>1.0205372813857663</v>
      </c>
      <c r="O2353" s="2">
        <f t="shared" ca="1" si="1054"/>
        <v>246.58833361346655</v>
      </c>
      <c r="P2353" s="3">
        <f t="shared" ca="1" si="1055"/>
        <v>1</v>
      </c>
      <c r="Q2353">
        <f t="shared" ca="1" si="1056"/>
        <v>0</v>
      </c>
      <c r="R2353" s="33">
        <f>PTAinputs!AF2353</f>
        <v>251.65258760733352</v>
      </c>
      <c r="S2353" s="31">
        <f t="shared" ca="1" si="1057"/>
        <v>1.0715641454550546</v>
      </c>
      <c r="T2353" s="2">
        <f t="shared" ca="1" si="1058"/>
        <v>234.84603201282528</v>
      </c>
      <c r="U2353" s="76">
        <f t="shared" ca="1" si="1059"/>
        <v>0.95522208883553361</v>
      </c>
      <c r="V2353" s="2">
        <f t="shared" ca="1" si="1060"/>
        <v>815.86103647640584</v>
      </c>
      <c r="W2353" s="33">
        <f>PTAinputs!AF2353</f>
        <v>251.65258760733352</v>
      </c>
      <c r="X2353" s="31">
        <f t="shared" ca="1" si="1061"/>
        <v>1.1241186009084192</v>
      </c>
      <c r="Y2353" s="2">
        <f t="shared" ca="1" si="1062"/>
        <v>1029.7033394156915</v>
      </c>
      <c r="Z2353" s="76">
        <f t="shared" ca="1" si="1063"/>
        <v>0</v>
      </c>
      <c r="AA2353" s="2">
        <f t="shared" ca="1" si="1064"/>
        <v>0</v>
      </c>
      <c r="AB2353" s="33">
        <f>PTAinputs!AF2353</f>
        <v>251.65258760733352</v>
      </c>
      <c r="AC2353" s="31">
        <f t="shared" ca="1" si="1065"/>
        <v>1.1565716926588925</v>
      </c>
      <c r="AD2353" s="2">
        <f t="shared" ca="1" si="1066"/>
        <v>0</v>
      </c>
      <c r="AE2353" s="33">
        <f t="shared" si="1067"/>
        <v>0</v>
      </c>
      <c r="AF2353" s="32">
        <f t="shared" si="1068"/>
        <v>0</v>
      </c>
      <c r="AG2353" s="32">
        <f t="shared" si="1069"/>
        <v>1230</v>
      </c>
      <c r="AH2353" s="33">
        <f t="shared" si="1070"/>
        <v>547.19999999999993</v>
      </c>
      <c r="AI2353">
        <f t="shared" si="1071"/>
        <v>0</v>
      </c>
      <c r="AJ2353">
        <f t="shared" si="1072"/>
        <v>1500</v>
      </c>
      <c r="AK2353" s="2">
        <f>PTAinputs!AE2353</f>
        <v>45.599999999999994</v>
      </c>
    </row>
    <row r="2354" spans="1:37" x14ac:dyDescent="0.25">
      <c r="A2354" t="str">
        <f>PTAinputs!B2354</f>
        <v>526HO00047</v>
      </c>
      <c r="B2354" s="26">
        <f>PTAinputs!AC2354</f>
        <v>7.7</v>
      </c>
      <c r="C2354" s="51">
        <f t="shared" ca="1" si="1044"/>
        <v>918.38608105791059</v>
      </c>
      <c r="D2354" s="52">
        <f t="shared" ca="1" si="1045"/>
        <v>334.62837330012235</v>
      </c>
      <c r="E2354" s="28">
        <f t="shared" ca="1" si="1046"/>
        <v>3.0252220888355335</v>
      </c>
      <c r="F2354" s="3">
        <f t="shared" ca="1" si="1047"/>
        <v>1</v>
      </c>
      <c r="G2354" s="34">
        <f>PTAinputs!AD2354</f>
        <v>4.4000000000000004</v>
      </c>
      <c r="H2354" s="33">
        <f t="shared" si="1048"/>
        <v>-1425</v>
      </c>
      <c r="I2354">
        <f t="shared" ca="1" si="1049"/>
        <v>1</v>
      </c>
      <c r="J2354" s="33">
        <f t="shared" ca="1" si="1050"/>
        <v>-1420.6</v>
      </c>
      <c r="K2354" s="3">
        <f t="shared" ca="1" si="1051"/>
        <v>1</v>
      </c>
      <c r="L2354" s="6">
        <f t="shared" ca="1" si="1052"/>
        <v>0</v>
      </c>
      <c r="M2354" s="33">
        <f>PTAinputs!AF2354</f>
        <v>231.62504061267114</v>
      </c>
      <c r="N2354" s="31">
        <f t="shared" ca="1" si="1053"/>
        <v>1.0205372813857663</v>
      </c>
      <c r="O2354" s="2">
        <f t="shared" ca="1" si="1054"/>
        <v>226.96382076130755</v>
      </c>
      <c r="P2354" s="3">
        <f t="shared" ca="1" si="1055"/>
        <v>1</v>
      </c>
      <c r="Q2354">
        <f t="shared" ca="1" si="1056"/>
        <v>0</v>
      </c>
      <c r="R2354" s="33">
        <f>PTAinputs!AF2354</f>
        <v>231.62504061267114</v>
      </c>
      <c r="S2354" s="31">
        <f t="shared" ca="1" si="1057"/>
        <v>1.0715641454550546</v>
      </c>
      <c r="T2354" s="2">
        <f t="shared" ca="1" si="1058"/>
        <v>216.15601977267386</v>
      </c>
      <c r="U2354" s="76">
        <f t="shared" ca="1" si="1059"/>
        <v>1</v>
      </c>
      <c r="V2354" s="2">
        <f t="shared" ca="1" si="1060"/>
        <v>0</v>
      </c>
      <c r="W2354" s="33">
        <f>PTAinputs!AF2354</f>
        <v>231.62504061267114</v>
      </c>
      <c r="X2354" s="31">
        <f t="shared" ca="1" si="1061"/>
        <v>1.1251423527278075</v>
      </c>
      <c r="Y2354" s="2">
        <f t="shared" ca="1" si="1062"/>
        <v>205.86287597397506</v>
      </c>
      <c r="Z2354" s="76">
        <f t="shared" ca="1" si="1063"/>
        <v>2.5222088835533452E-2</v>
      </c>
      <c r="AA2354" s="2">
        <f t="shared" ca="1" si="1064"/>
        <v>824.46800267354695</v>
      </c>
      <c r="AB2354" s="33">
        <f>PTAinputs!AF2354</f>
        <v>231.62504061267114</v>
      </c>
      <c r="AC2354" s="31">
        <f t="shared" ca="1" si="1065"/>
        <v>1.1582187195259448</v>
      </c>
      <c r="AD2354" s="2">
        <f t="shared" ca="1" si="1066"/>
        <v>829.51201314616128</v>
      </c>
      <c r="AE2354" s="33">
        <f t="shared" si="1067"/>
        <v>0</v>
      </c>
      <c r="AF2354" s="32">
        <f t="shared" si="1068"/>
        <v>0</v>
      </c>
      <c r="AG2354" s="32">
        <f t="shared" si="1069"/>
        <v>1230</v>
      </c>
      <c r="AH2354" s="33">
        <f t="shared" si="1070"/>
        <v>705.6</v>
      </c>
      <c r="AI2354">
        <f t="shared" si="1071"/>
        <v>0</v>
      </c>
      <c r="AJ2354">
        <f t="shared" si="1072"/>
        <v>1500</v>
      </c>
      <c r="AK2354" s="2">
        <f>PTAinputs!AE2354</f>
        <v>58.800000000000004</v>
      </c>
    </row>
    <row r="2355" spans="1:37" x14ac:dyDescent="0.25">
      <c r="A2355" t="str">
        <f>PTAinputs!B2355</f>
        <v>223HO00050</v>
      </c>
      <c r="B2355" s="26">
        <f>PTAinputs!AC2355</f>
        <v>6</v>
      </c>
      <c r="C2355" s="51">
        <f t="shared" ca="1" si="1044"/>
        <v>821.44681937808866</v>
      </c>
      <c r="D2355" s="52">
        <f t="shared" ca="1" si="1045"/>
        <v>315.84662940523663</v>
      </c>
      <c r="E2355" s="28">
        <f t="shared" ca="1" si="1046"/>
        <v>2.8552220888355335</v>
      </c>
      <c r="F2355" s="3">
        <f t="shared" ca="1" si="1047"/>
        <v>1</v>
      </c>
      <c r="G2355" s="34">
        <f>PTAinputs!AD2355</f>
        <v>0.22000000000000003</v>
      </c>
      <c r="H2355" s="33">
        <f t="shared" si="1048"/>
        <v>-1425</v>
      </c>
      <c r="I2355">
        <f t="shared" ca="1" si="1049"/>
        <v>1</v>
      </c>
      <c r="J2355" s="33">
        <f t="shared" ca="1" si="1050"/>
        <v>-1424.78</v>
      </c>
      <c r="K2355" s="3">
        <f t="shared" ca="1" si="1051"/>
        <v>1</v>
      </c>
      <c r="L2355" s="6">
        <f t="shared" ca="1" si="1052"/>
        <v>0</v>
      </c>
      <c r="M2355" s="33">
        <f>PTAinputs!AF2355</f>
        <v>231.5148294267812</v>
      </c>
      <c r="N2355" s="31">
        <f t="shared" ca="1" si="1053"/>
        <v>1.0205372813857663</v>
      </c>
      <c r="O2355" s="2">
        <f t="shared" ca="1" si="1054"/>
        <v>226.85582746414914</v>
      </c>
      <c r="P2355" s="3">
        <f t="shared" ca="1" si="1055"/>
        <v>1</v>
      </c>
      <c r="Q2355">
        <f t="shared" ca="1" si="1056"/>
        <v>0</v>
      </c>
      <c r="R2355" s="33">
        <f>PTAinputs!AF2355</f>
        <v>231.5148294267812</v>
      </c>
      <c r="S2355" s="31">
        <f t="shared" ca="1" si="1057"/>
        <v>1.0715641454550546</v>
      </c>
      <c r="T2355" s="2">
        <f t="shared" ca="1" si="1058"/>
        <v>216.05316901347535</v>
      </c>
      <c r="U2355" s="76">
        <f t="shared" ca="1" si="1059"/>
        <v>0.85522208883553352</v>
      </c>
      <c r="V2355" s="2">
        <f t="shared" ca="1" si="1060"/>
        <v>811.49973560288106</v>
      </c>
      <c r="W2355" s="33">
        <f>PTAinputs!AF2355</f>
        <v>231.5148294267812</v>
      </c>
      <c r="X2355" s="31">
        <f t="shared" ca="1" si="1061"/>
        <v>1.1218356750729428</v>
      </c>
      <c r="Y2355" s="2">
        <f t="shared" ca="1" si="1062"/>
        <v>987.99313870837614</v>
      </c>
      <c r="Z2355" s="76">
        <f t="shared" ca="1" si="1063"/>
        <v>0</v>
      </c>
      <c r="AA2355" s="2">
        <f t="shared" ca="1" si="1064"/>
        <v>0</v>
      </c>
      <c r="AB2355" s="33">
        <f>PTAinputs!AF2355</f>
        <v>231.5148294267812</v>
      </c>
      <c r="AC2355" s="31">
        <f t="shared" ca="1" si="1065"/>
        <v>1.1542228591856114</v>
      </c>
      <c r="AD2355" s="2">
        <f t="shared" ca="1" si="1066"/>
        <v>0</v>
      </c>
      <c r="AE2355" s="33">
        <f t="shared" si="1067"/>
        <v>0</v>
      </c>
      <c r="AF2355" s="32">
        <f t="shared" si="1068"/>
        <v>0</v>
      </c>
      <c r="AG2355" s="32">
        <f t="shared" si="1069"/>
        <v>1230</v>
      </c>
      <c r="AH2355" s="33">
        <f t="shared" si="1070"/>
        <v>432</v>
      </c>
      <c r="AI2355">
        <f t="shared" si="1071"/>
        <v>0</v>
      </c>
      <c r="AJ2355">
        <f t="shared" si="1072"/>
        <v>1500</v>
      </c>
      <c r="AK2355" s="2">
        <f>PTAinputs!AE2355</f>
        <v>36</v>
      </c>
    </row>
    <row r="2356" spans="1:37" x14ac:dyDescent="0.25">
      <c r="A2356" t="str">
        <f>PTAinputs!B2356</f>
        <v>526HO00054</v>
      </c>
      <c r="B2356" s="26">
        <f>PTAinputs!AC2356</f>
        <v>5.6</v>
      </c>
      <c r="C2356" s="51">
        <f t="shared" ca="1" si="1044"/>
        <v>812.03982324224728</v>
      </c>
      <c r="D2356" s="52">
        <f t="shared" ca="1" si="1045"/>
        <v>316.36420324987461</v>
      </c>
      <c r="E2356" s="28">
        <f t="shared" ca="1" si="1046"/>
        <v>2.8152220888355335</v>
      </c>
      <c r="F2356" s="3">
        <f t="shared" ca="1" si="1047"/>
        <v>1</v>
      </c>
      <c r="G2356" s="34">
        <f>PTAinputs!AD2356</f>
        <v>3.08</v>
      </c>
      <c r="H2356" s="33">
        <f t="shared" si="1048"/>
        <v>-1425</v>
      </c>
      <c r="I2356">
        <f t="shared" ca="1" si="1049"/>
        <v>1</v>
      </c>
      <c r="J2356" s="33">
        <f t="shared" ca="1" si="1050"/>
        <v>-1421.92</v>
      </c>
      <c r="K2356" s="3">
        <f t="shared" ca="1" si="1051"/>
        <v>1</v>
      </c>
      <c r="L2356" s="6">
        <f t="shared" ca="1" si="1052"/>
        <v>0</v>
      </c>
      <c r="M2356" s="33">
        <f>PTAinputs!AF2356</f>
        <v>238.14398932466935</v>
      </c>
      <c r="N2356" s="31">
        <f t="shared" ca="1" si="1053"/>
        <v>1.0205372813857663</v>
      </c>
      <c r="O2356" s="2">
        <f t="shared" ca="1" si="1054"/>
        <v>233.3515822188275</v>
      </c>
      <c r="P2356" s="3">
        <f t="shared" ca="1" si="1055"/>
        <v>1</v>
      </c>
      <c r="Q2356">
        <f t="shared" ca="1" si="1056"/>
        <v>0</v>
      </c>
      <c r="R2356" s="33">
        <f>PTAinputs!AF2356</f>
        <v>238.14398932466935</v>
      </c>
      <c r="S2356" s="31">
        <f t="shared" ca="1" si="1057"/>
        <v>1.0715641454550546</v>
      </c>
      <c r="T2356" s="2">
        <f t="shared" ca="1" si="1058"/>
        <v>222.23960211316904</v>
      </c>
      <c r="U2356" s="76">
        <f t="shared" ca="1" si="1059"/>
        <v>0.81522208883553349</v>
      </c>
      <c r="V2356" s="2">
        <f t="shared" ca="1" si="1060"/>
        <v>800.53309754949726</v>
      </c>
      <c r="W2356" s="33">
        <f>PTAinputs!AF2356</f>
        <v>238.14398932466935</v>
      </c>
      <c r="X2356" s="31">
        <f t="shared" ca="1" si="1061"/>
        <v>1.1209238034302844</v>
      </c>
      <c r="Y2356" s="2">
        <f t="shared" ca="1" si="1062"/>
        <v>973.72974109187737</v>
      </c>
      <c r="Z2356" s="76">
        <f t="shared" ca="1" si="1063"/>
        <v>0</v>
      </c>
      <c r="AA2356" s="2">
        <f t="shared" ca="1" si="1064"/>
        <v>0</v>
      </c>
      <c r="AB2356" s="33">
        <f>PTAinputs!AF2356</f>
        <v>238.14398932466935</v>
      </c>
      <c r="AC2356" s="31">
        <f t="shared" ca="1" si="1065"/>
        <v>1.1532846619808101</v>
      </c>
      <c r="AD2356" s="2">
        <f t="shared" ca="1" si="1066"/>
        <v>0</v>
      </c>
      <c r="AE2356" s="33">
        <f t="shared" si="1067"/>
        <v>0</v>
      </c>
      <c r="AF2356" s="32">
        <f t="shared" si="1068"/>
        <v>0</v>
      </c>
      <c r="AG2356" s="32">
        <f t="shared" si="1069"/>
        <v>1230</v>
      </c>
      <c r="AH2356" s="33">
        <f t="shared" si="1070"/>
        <v>259.20000000000005</v>
      </c>
      <c r="AI2356">
        <f t="shared" si="1071"/>
        <v>0</v>
      </c>
      <c r="AJ2356">
        <f t="shared" si="1072"/>
        <v>1500</v>
      </c>
      <c r="AK2356" s="2">
        <f>PTAinputs!AE2356</f>
        <v>21.6</v>
      </c>
    </row>
    <row r="2357" spans="1:37" x14ac:dyDescent="0.25">
      <c r="A2357" t="str">
        <f>PTAinputs!B2357</f>
        <v>526HO00066</v>
      </c>
      <c r="B2357" s="26">
        <f>PTAinputs!AC2357</f>
        <v>4.8</v>
      </c>
      <c r="C2357" s="51">
        <f t="shared" ca="1" si="1044"/>
        <v>787.14957535292115</v>
      </c>
      <c r="D2357" s="52">
        <f t="shared" ca="1" si="1045"/>
        <v>315.0350612082309</v>
      </c>
      <c r="E2357" s="28">
        <f t="shared" ca="1" si="1046"/>
        <v>2.7352220888355334</v>
      </c>
      <c r="F2357" s="3">
        <f t="shared" ca="1" si="1047"/>
        <v>1</v>
      </c>
      <c r="G2357" s="34">
        <f>PTAinputs!AD2357</f>
        <v>0.22000000000000003</v>
      </c>
      <c r="H2357" s="33">
        <f t="shared" si="1048"/>
        <v>-1425</v>
      </c>
      <c r="I2357">
        <f t="shared" ca="1" si="1049"/>
        <v>1</v>
      </c>
      <c r="J2357" s="33">
        <f t="shared" ca="1" si="1050"/>
        <v>-1424.78</v>
      </c>
      <c r="K2357" s="3">
        <f t="shared" ca="1" si="1051"/>
        <v>1</v>
      </c>
      <c r="L2357" s="6">
        <f t="shared" ca="1" si="1052"/>
        <v>0</v>
      </c>
      <c r="M2357" s="33">
        <f>PTAinputs!AF2357</f>
        <v>247.69866558366212</v>
      </c>
      <c r="N2357" s="31">
        <f t="shared" ca="1" si="1053"/>
        <v>1.0205372813857663</v>
      </c>
      <c r="O2357" s="2">
        <f t="shared" ca="1" si="1054"/>
        <v>242.71398027450527</v>
      </c>
      <c r="P2357" s="3">
        <f t="shared" ca="1" si="1055"/>
        <v>1</v>
      </c>
      <c r="Q2357">
        <f t="shared" ca="1" si="1056"/>
        <v>0</v>
      </c>
      <c r="R2357" s="33">
        <f>PTAinputs!AF2357</f>
        <v>247.69866558366212</v>
      </c>
      <c r="S2357" s="31">
        <f t="shared" ca="1" si="1057"/>
        <v>1.0715641454550546</v>
      </c>
      <c r="T2357" s="2">
        <f t="shared" ca="1" si="1058"/>
        <v>231.15617169000501</v>
      </c>
      <c r="U2357" s="76">
        <f t="shared" ca="1" si="1059"/>
        <v>0.73522208883553342</v>
      </c>
      <c r="V2357" s="2">
        <f t="shared" ca="1" si="1060"/>
        <v>792.11293710662574</v>
      </c>
      <c r="W2357" s="33">
        <f>PTAinputs!AF2357</f>
        <v>247.69866558366212</v>
      </c>
      <c r="X2357" s="31">
        <f t="shared" ca="1" si="1061"/>
        <v>1.1191022831566346</v>
      </c>
      <c r="Y2357" s="2">
        <f t="shared" ca="1" si="1062"/>
        <v>954.84473834869766</v>
      </c>
      <c r="Z2357" s="76">
        <f t="shared" ca="1" si="1063"/>
        <v>0</v>
      </c>
      <c r="AA2357" s="2">
        <f t="shared" ca="1" si="1064"/>
        <v>0</v>
      </c>
      <c r="AB2357" s="33">
        <f>PTAinputs!AF2357</f>
        <v>247.69866558366212</v>
      </c>
      <c r="AC2357" s="31">
        <f t="shared" ca="1" si="1065"/>
        <v>1.1514105547608025</v>
      </c>
      <c r="AD2357" s="2">
        <f t="shared" ca="1" si="1066"/>
        <v>0</v>
      </c>
      <c r="AE2357" s="33">
        <f t="shared" si="1067"/>
        <v>0</v>
      </c>
      <c r="AF2357" s="32">
        <f t="shared" si="1068"/>
        <v>0</v>
      </c>
      <c r="AG2357" s="32">
        <f t="shared" si="1069"/>
        <v>1230</v>
      </c>
      <c r="AH2357" s="33">
        <f t="shared" si="1070"/>
        <v>100.79999999999998</v>
      </c>
      <c r="AI2357">
        <f t="shared" si="1071"/>
        <v>0</v>
      </c>
      <c r="AJ2357">
        <f t="shared" si="1072"/>
        <v>1500</v>
      </c>
      <c r="AK2357" s="2">
        <f>PTAinputs!AE2357</f>
        <v>8.3999999999999986</v>
      </c>
    </row>
    <row r="2358" spans="1:37" x14ac:dyDescent="0.25">
      <c r="A2358" t="str">
        <f>PTAinputs!B2358</f>
        <v>526HO00065</v>
      </c>
      <c r="B2358" s="26">
        <f>PTAinputs!AC2358</f>
        <v>6.5</v>
      </c>
      <c r="C2358" s="51">
        <f t="shared" ca="1" si="1044"/>
        <v>832.94117509766977</v>
      </c>
      <c r="D2358" s="52">
        <f t="shared" ca="1" si="1045"/>
        <v>315.12946521490687</v>
      </c>
      <c r="E2358" s="28">
        <f t="shared" ca="1" si="1046"/>
        <v>2.9052220888355333</v>
      </c>
      <c r="F2358" s="3">
        <f t="shared" ca="1" si="1047"/>
        <v>1</v>
      </c>
      <c r="G2358" s="34">
        <f>PTAinputs!AD2358</f>
        <v>6.6000000000000005</v>
      </c>
      <c r="H2358" s="33">
        <f t="shared" si="1048"/>
        <v>-1425</v>
      </c>
      <c r="I2358">
        <f t="shared" ca="1" si="1049"/>
        <v>1</v>
      </c>
      <c r="J2358" s="33">
        <f t="shared" ca="1" si="1050"/>
        <v>-1418.4</v>
      </c>
      <c r="K2358" s="3">
        <f t="shared" ca="1" si="1051"/>
        <v>1</v>
      </c>
      <c r="L2358" s="6">
        <f t="shared" ca="1" si="1052"/>
        <v>0</v>
      </c>
      <c r="M2358" s="33">
        <f>PTAinputs!AF2358</f>
        <v>225.49472035275008</v>
      </c>
      <c r="N2358" s="31">
        <f t="shared" ca="1" si="1053"/>
        <v>1.0205372813857663</v>
      </c>
      <c r="O2358" s="2">
        <f t="shared" ca="1" si="1054"/>
        <v>220.95686700103255</v>
      </c>
      <c r="P2358" s="3">
        <f t="shared" ca="1" si="1055"/>
        <v>1</v>
      </c>
      <c r="Q2358">
        <f t="shared" ca="1" si="1056"/>
        <v>0</v>
      </c>
      <c r="R2358" s="33">
        <f>PTAinputs!AF2358</f>
        <v>225.49472035275008</v>
      </c>
      <c r="S2358" s="31">
        <f t="shared" ca="1" si="1057"/>
        <v>1.0715641454550546</v>
      </c>
      <c r="T2358" s="2">
        <f t="shared" ca="1" si="1058"/>
        <v>210.43511142955478</v>
      </c>
      <c r="U2358" s="76">
        <f t="shared" ca="1" si="1059"/>
        <v>0.90522208883553335</v>
      </c>
      <c r="V2358" s="2">
        <f t="shared" ca="1" si="1060"/>
        <v>809.52248807307774</v>
      </c>
      <c r="W2358" s="33">
        <f>PTAinputs!AF2358</f>
        <v>225.49472035275008</v>
      </c>
      <c r="X2358" s="31">
        <f t="shared" ca="1" si="1061"/>
        <v>1.1229765578640316</v>
      </c>
      <c r="Y2358" s="2">
        <f t="shared" ca="1" si="1062"/>
        <v>991.29191179760733</v>
      </c>
      <c r="Z2358" s="76">
        <f t="shared" ca="1" si="1063"/>
        <v>0</v>
      </c>
      <c r="AA2358" s="2">
        <f t="shared" ca="1" si="1064"/>
        <v>0</v>
      </c>
      <c r="AB2358" s="33">
        <f>PTAinputs!AF2358</f>
        <v>225.49472035275008</v>
      </c>
      <c r="AC2358" s="31">
        <f t="shared" ca="1" si="1065"/>
        <v>1.1553966790474557</v>
      </c>
      <c r="AD2358" s="2">
        <f t="shared" ca="1" si="1066"/>
        <v>0</v>
      </c>
      <c r="AE2358" s="33">
        <f t="shared" si="1067"/>
        <v>0</v>
      </c>
      <c r="AF2358" s="32">
        <f t="shared" si="1068"/>
        <v>0</v>
      </c>
      <c r="AG2358" s="32">
        <f t="shared" si="1069"/>
        <v>1230</v>
      </c>
      <c r="AH2358" s="33">
        <f t="shared" si="1070"/>
        <v>432</v>
      </c>
      <c r="AI2358">
        <f t="shared" si="1071"/>
        <v>0</v>
      </c>
      <c r="AJ2358">
        <f t="shared" si="1072"/>
        <v>1500</v>
      </c>
      <c r="AK2358" s="2">
        <f>PTAinputs!AE2358</f>
        <v>36</v>
      </c>
    </row>
    <row r="2359" spans="1:37" x14ac:dyDescent="0.25">
      <c r="A2359" t="str">
        <f>PTAinputs!B2359</f>
        <v>526HO00057</v>
      </c>
      <c r="B2359" s="26">
        <f>PTAinputs!AC2359</f>
        <v>6.3</v>
      </c>
      <c r="C2359" s="51">
        <f t="shared" ca="1" si="1044"/>
        <v>845.06842011990432</v>
      </c>
      <c r="D2359" s="52">
        <f t="shared" ca="1" si="1045"/>
        <v>321.78051085034656</v>
      </c>
      <c r="E2359" s="28">
        <f t="shared" ca="1" si="1046"/>
        <v>2.8852220888355333</v>
      </c>
      <c r="F2359" s="3">
        <f t="shared" ca="1" si="1047"/>
        <v>1</v>
      </c>
      <c r="G2359" s="34">
        <f>PTAinputs!AD2359</f>
        <v>0.66</v>
      </c>
      <c r="H2359" s="33">
        <f t="shared" si="1048"/>
        <v>-1425</v>
      </c>
      <c r="I2359">
        <f t="shared" ca="1" si="1049"/>
        <v>1</v>
      </c>
      <c r="J2359" s="33">
        <f t="shared" ca="1" si="1050"/>
        <v>-1424.34</v>
      </c>
      <c r="K2359" s="3">
        <f t="shared" ca="1" si="1051"/>
        <v>1</v>
      </c>
      <c r="L2359" s="6">
        <f t="shared" ca="1" si="1052"/>
        <v>0</v>
      </c>
      <c r="M2359" s="33">
        <f>PTAinputs!AF2359</f>
        <v>231.84946623346488</v>
      </c>
      <c r="N2359" s="31">
        <f t="shared" ca="1" si="1053"/>
        <v>1.0205372813857663</v>
      </c>
      <c r="O2359" s="2">
        <f t="shared" ca="1" si="1054"/>
        <v>227.18373004329771</v>
      </c>
      <c r="P2359" s="3">
        <f t="shared" ca="1" si="1055"/>
        <v>1</v>
      </c>
      <c r="Q2359">
        <f t="shared" ca="1" si="1056"/>
        <v>0</v>
      </c>
      <c r="R2359" s="33">
        <f>PTAinputs!AF2359</f>
        <v>231.84946623346488</v>
      </c>
      <c r="S2359" s="31">
        <f t="shared" ca="1" si="1057"/>
        <v>1.0715641454550546</v>
      </c>
      <c r="T2359" s="2">
        <f t="shared" ca="1" si="1058"/>
        <v>216.36545718409306</v>
      </c>
      <c r="U2359" s="76">
        <f t="shared" ca="1" si="1059"/>
        <v>0.88522208883553333</v>
      </c>
      <c r="V2359" s="2">
        <f t="shared" ca="1" si="1060"/>
        <v>819.69464614281753</v>
      </c>
      <c r="W2359" s="33">
        <f>PTAinputs!AF2359</f>
        <v>231.84946623346488</v>
      </c>
      <c r="X2359" s="31">
        <f t="shared" ca="1" si="1061"/>
        <v>1.1225200655832372</v>
      </c>
      <c r="Y2359" s="2">
        <f t="shared" ca="1" si="1062"/>
        <v>1002.5317063319856</v>
      </c>
      <c r="Z2359" s="76">
        <f t="shared" ca="1" si="1063"/>
        <v>0</v>
      </c>
      <c r="AA2359" s="2">
        <f t="shared" ca="1" si="1064"/>
        <v>0</v>
      </c>
      <c r="AB2359" s="33">
        <f>PTAinputs!AF2359</f>
        <v>231.84946623346488</v>
      </c>
      <c r="AC2359" s="31">
        <f t="shared" ca="1" si="1065"/>
        <v>1.1549270079207103</v>
      </c>
      <c r="AD2359" s="2">
        <f t="shared" ca="1" si="1066"/>
        <v>0</v>
      </c>
      <c r="AE2359" s="33">
        <f t="shared" si="1067"/>
        <v>0</v>
      </c>
      <c r="AF2359" s="32">
        <f t="shared" si="1068"/>
        <v>0</v>
      </c>
      <c r="AG2359" s="32">
        <f t="shared" si="1069"/>
        <v>1230</v>
      </c>
      <c r="AH2359" s="33">
        <f t="shared" si="1070"/>
        <v>561.59999999999991</v>
      </c>
      <c r="AI2359">
        <f t="shared" si="1071"/>
        <v>0</v>
      </c>
      <c r="AJ2359">
        <f t="shared" si="1072"/>
        <v>1500</v>
      </c>
      <c r="AK2359" s="2">
        <f>PTAinputs!AE2359</f>
        <v>46.8</v>
      </c>
    </row>
    <row r="2360" spans="1:37" x14ac:dyDescent="0.25">
      <c r="A2360" t="str">
        <f>PTAinputs!B2360</f>
        <v>223HO00055</v>
      </c>
      <c r="B2360" s="26">
        <f>PTAinputs!AC2360</f>
        <v>4.7</v>
      </c>
      <c r="C2360" s="51">
        <f t="shared" ca="1" si="1044"/>
        <v>815.64227992092299</v>
      </c>
      <c r="D2360" s="52">
        <f t="shared" ca="1" si="1045"/>
        <v>327.55818383745554</v>
      </c>
      <c r="E2360" s="28">
        <f t="shared" ca="1" si="1046"/>
        <v>2.7252220888355336</v>
      </c>
      <c r="F2360" s="3">
        <f t="shared" ca="1" si="1047"/>
        <v>1</v>
      </c>
      <c r="G2360" s="34">
        <f>PTAinputs!AD2360</f>
        <v>-0.22000000000000003</v>
      </c>
      <c r="H2360" s="33">
        <f t="shared" si="1048"/>
        <v>-1425</v>
      </c>
      <c r="I2360">
        <f t="shared" ca="1" si="1049"/>
        <v>1</v>
      </c>
      <c r="J2360" s="33">
        <f t="shared" ca="1" si="1050"/>
        <v>-1425.22</v>
      </c>
      <c r="K2360" s="3">
        <f t="shared" ca="1" si="1051"/>
        <v>1</v>
      </c>
      <c r="L2360" s="6">
        <f t="shared" ca="1" si="1052"/>
        <v>0</v>
      </c>
      <c r="M2360" s="33">
        <f>PTAinputs!AF2360</f>
        <v>255.41052448363891</v>
      </c>
      <c r="N2360" s="31">
        <f t="shared" ca="1" si="1053"/>
        <v>1.0205372813857663</v>
      </c>
      <c r="O2360" s="2">
        <f t="shared" ca="1" si="1054"/>
        <v>250.2706458080809</v>
      </c>
      <c r="P2360" s="3">
        <f t="shared" ca="1" si="1055"/>
        <v>1</v>
      </c>
      <c r="Q2360">
        <f t="shared" ca="1" si="1056"/>
        <v>0</v>
      </c>
      <c r="R2360" s="33">
        <f>PTAinputs!AF2360</f>
        <v>255.41052448363891</v>
      </c>
      <c r="S2360" s="31">
        <f t="shared" ca="1" si="1057"/>
        <v>1.0715641454550546</v>
      </c>
      <c r="T2360" s="2">
        <f t="shared" ca="1" si="1058"/>
        <v>238.35299600769608</v>
      </c>
      <c r="U2360" s="76">
        <f t="shared" ca="1" si="1059"/>
        <v>0.72522208883553363</v>
      </c>
      <c r="V2360" s="2">
        <f t="shared" ca="1" si="1060"/>
        <v>806.1572512595385</v>
      </c>
      <c r="W2360" s="33">
        <f>PTAinputs!AF2360</f>
        <v>255.41052448363891</v>
      </c>
      <c r="X2360" s="31">
        <f t="shared" ca="1" si="1061"/>
        <v>1.1188748013462506</v>
      </c>
      <c r="Y2360" s="2">
        <f t="shared" ca="1" si="1062"/>
        <v>971.70692120807291</v>
      </c>
      <c r="Z2360" s="76">
        <f t="shared" ca="1" si="1063"/>
        <v>0</v>
      </c>
      <c r="AA2360" s="2">
        <f t="shared" ca="1" si="1064"/>
        <v>0</v>
      </c>
      <c r="AB2360" s="33">
        <f>PTAinputs!AF2360</f>
        <v>255.41052448363891</v>
      </c>
      <c r="AC2360" s="31">
        <f t="shared" ca="1" si="1065"/>
        <v>1.1511765055935061</v>
      </c>
      <c r="AD2360" s="2">
        <f t="shared" ca="1" si="1066"/>
        <v>0</v>
      </c>
      <c r="AE2360" s="33">
        <f t="shared" si="1067"/>
        <v>0</v>
      </c>
      <c r="AF2360" s="32">
        <f t="shared" si="1068"/>
        <v>0</v>
      </c>
      <c r="AG2360" s="32">
        <f t="shared" si="1069"/>
        <v>1230</v>
      </c>
      <c r="AH2360" s="33">
        <f t="shared" si="1070"/>
        <v>288</v>
      </c>
      <c r="AI2360">
        <f t="shared" si="1071"/>
        <v>0</v>
      </c>
      <c r="AJ2360">
        <f t="shared" si="1072"/>
        <v>1500</v>
      </c>
      <c r="AK2360" s="2">
        <f>PTAinputs!AE2360</f>
        <v>24</v>
      </c>
    </row>
    <row r="2361" spans="1:37" x14ac:dyDescent="0.25">
      <c r="A2361" t="str">
        <f>PTAinputs!B2361</f>
        <v>526HO00067</v>
      </c>
      <c r="B2361" s="26">
        <f>PTAinputs!AC2361</f>
        <v>4.5999999999999996</v>
      </c>
      <c r="C2361" s="51">
        <f t="shared" ca="1" si="1044"/>
        <v>701.57320011511081</v>
      </c>
      <c r="D2361" s="52">
        <f t="shared" ca="1" si="1045"/>
        <v>282.71877733695709</v>
      </c>
      <c r="E2361" s="28">
        <f t="shared" ca="1" si="1046"/>
        <v>2.7152220888355334</v>
      </c>
      <c r="F2361" s="3">
        <f t="shared" ca="1" si="1047"/>
        <v>1</v>
      </c>
      <c r="G2361" s="34">
        <f>PTAinputs!AD2361</f>
        <v>4.8400000000000007</v>
      </c>
      <c r="H2361" s="33">
        <f t="shared" si="1048"/>
        <v>-1425</v>
      </c>
      <c r="I2361">
        <f t="shared" ca="1" si="1049"/>
        <v>1</v>
      </c>
      <c r="J2361" s="33">
        <f t="shared" ca="1" si="1050"/>
        <v>-1420.16</v>
      </c>
      <c r="K2361" s="3">
        <f t="shared" ca="1" si="1051"/>
        <v>1</v>
      </c>
      <c r="L2361" s="6">
        <f t="shared" ca="1" si="1052"/>
        <v>0</v>
      </c>
      <c r="M2361" s="33">
        <f>PTAinputs!AF2361</f>
        <v>212.16413320956141</v>
      </c>
      <c r="N2361" s="31">
        <f t="shared" ca="1" si="1053"/>
        <v>1.0205372813857663</v>
      </c>
      <c r="O2361" s="2">
        <f t="shared" ca="1" si="1054"/>
        <v>207.89454445159333</v>
      </c>
      <c r="P2361" s="3">
        <f t="shared" ca="1" si="1055"/>
        <v>1</v>
      </c>
      <c r="Q2361">
        <f t="shared" ca="1" si="1056"/>
        <v>0</v>
      </c>
      <c r="R2361" s="33">
        <f>PTAinputs!AF2361</f>
        <v>212.16413320956141</v>
      </c>
      <c r="S2361" s="31">
        <f t="shared" ca="1" si="1057"/>
        <v>1.0715641454550546</v>
      </c>
      <c r="T2361" s="2">
        <f t="shared" ca="1" si="1058"/>
        <v>197.99480423961271</v>
      </c>
      <c r="U2361" s="76">
        <f t="shared" ca="1" si="1059"/>
        <v>0.7152220888355334</v>
      </c>
      <c r="V2361" s="2">
        <f t="shared" ca="1" si="1060"/>
        <v>802.34623823738593</v>
      </c>
      <c r="W2361" s="33">
        <f>PTAinputs!AF2361</f>
        <v>212.16413320956141</v>
      </c>
      <c r="X2361" s="31">
        <f t="shared" ca="1" si="1061"/>
        <v>1.1186473657764784</v>
      </c>
      <c r="Y2361" s="2">
        <f t="shared" ca="1" si="1062"/>
        <v>937.99620191006989</v>
      </c>
      <c r="Z2361" s="76">
        <f t="shared" ca="1" si="1063"/>
        <v>0</v>
      </c>
      <c r="AA2361" s="2">
        <f t="shared" ca="1" si="1064"/>
        <v>0</v>
      </c>
      <c r="AB2361" s="33">
        <f>PTAinputs!AF2361</f>
        <v>212.16413320956141</v>
      </c>
      <c r="AC2361" s="31">
        <f t="shared" ca="1" si="1065"/>
        <v>1.1509425040017793</v>
      </c>
      <c r="AD2361" s="2">
        <f t="shared" ca="1" si="1066"/>
        <v>0</v>
      </c>
      <c r="AE2361" s="33">
        <f t="shared" si="1067"/>
        <v>0</v>
      </c>
      <c r="AF2361" s="32">
        <f t="shared" si="1068"/>
        <v>0</v>
      </c>
      <c r="AG2361" s="32">
        <f t="shared" si="1069"/>
        <v>1230</v>
      </c>
      <c r="AH2361" s="33">
        <f t="shared" si="1070"/>
        <v>230.40000000000003</v>
      </c>
      <c r="AI2361">
        <f t="shared" si="1071"/>
        <v>0</v>
      </c>
      <c r="AJ2361">
        <f t="shared" si="1072"/>
        <v>1500</v>
      </c>
      <c r="AK2361" s="2">
        <f>PTAinputs!AE2361</f>
        <v>19.200000000000003</v>
      </c>
    </row>
    <row r="2362" spans="1:37" x14ac:dyDescent="0.25">
      <c r="A2362" t="str">
        <f>PTAinputs!B2362</f>
        <v>223HO00060</v>
      </c>
      <c r="B2362" s="26">
        <f>PTAinputs!AC2362</f>
        <v>5.8</v>
      </c>
      <c r="C2362" s="51">
        <f t="shared" ca="1" si="1044"/>
        <v>794.28147186993806</v>
      </c>
      <c r="D2362" s="52">
        <f t="shared" ca="1" si="1045"/>
        <v>307.40933051516822</v>
      </c>
      <c r="E2362" s="28">
        <f t="shared" ca="1" si="1046"/>
        <v>2.8352220888355335</v>
      </c>
      <c r="F2362" s="3">
        <f t="shared" ca="1" si="1047"/>
        <v>1</v>
      </c>
      <c r="G2362" s="34">
        <f>PTAinputs!AD2362</f>
        <v>-1.54</v>
      </c>
      <c r="H2362" s="33">
        <f t="shared" si="1048"/>
        <v>-1425</v>
      </c>
      <c r="I2362">
        <f t="shared" ca="1" si="1049"/>
        <v>1</v>
      </c>
      <c r="J2362" s="33">
        <f t="shared" ca="1" si="1050"/>
        <v>-1426.54</v>
      </c>
      <c r="K2362" s="3">
        <f t="shared" ca="1" si="1051"/>
        <v>1</v>
      </c>
      <c r="L2362" s="6">
        <f t="shared" ca="1" si="1052"/>
        <v>0</v>
      </c>
      <c r="M2362" s="33">
        <f>PTAinputs!AF2362</f>
        <v>231.48472963564635</v>
      </c>
      <c r="N2362" s="31">
        <f t="shared" ca="1" si="1053"/>
        <v>1.0205372813857663</v>
      </c>
      <c r="O2362" s="2">
        <f t="shared" ca="1" si="1054"/>
        <v>226.82633340089063</v>
      </c>
      <c r="P2362" s="3">
        <f t="shared" ca="1" si="1055"/>
        <v>1</v>
      </c>
      <c r="Q2362">
        <f t="shared" ca="1" si="1056"/>
        <v>0</v>
      </c>
      <c r="R2362" s="33">
        <f>PTAinputs!AF2362</f>
        <v>231.48472963564635</v>
      </c>
      <c r="S2362" s="31">
        <f t="shared" ca="1" si="1057"/>
        <v>1.0715641454550546</v>
      </c>
      <c r="T2362" s="2">
        <f t="shared" ca="1" si="1058"/>
        <v>216.02507942941963</v>
      </c>
      <c r="U2362" s="76">
        <f t="shared" ca="1" si="1059"/>
        <v>0.8352220888355335</v>
      </c>
      <c r="V2362" s="2">
        <f t="shared" ca="1" si="1060"/>
        <v>795.57242557922768</v>
      </c>
      <c r="W2362" s="33">
        <f>PTAinputs!AF2362</f>
        <v>231.48472963564635</v>
      </c>
      <c r="X2362" s="31">
        <f t="shared" ca="1" si="1061"/>
        <v>1.1213796465633499</v>
      </c>
      <c r="Y2362" s="2">
        <f t="shared" ca="1" si="1062"/>
        <v>967.98607693480449</v>
      </c>
      <c r="Z2362" s="76">
        <f t="shared" ca="1" si="1063"/>
        <v>0</v>
      </c>
      <c r="AA2362" s="2">
        <f t="shared" ca="1" si="1064"/>
        <v>0</v>
      </c>
      <c r="AB2362" s="33">
        <f>PTAinputs!AF2362</f>
        <v>231.48472963564635</v>
      </c>
      <c r="AC2362" s="31">
        <f t="shared" ca="1" si="1065"/>
        <v>1.1537536652190545</v>
      </c>
      <c r="AD2362" s="2">
        <f t="shared" ca="1" si="1066"/>
        <v>0</v>
      </c>
      <c r="AE2362" s="33">
        <f t="shared" si="1067"/>
        <v>0</v>
      </c>
      <c r="AF2362" s="32">
        <f t="shared" si="1068"/>
        <v>0</v>
      </c>
      <c r="AG2362" s="32">
        <f t="shared" si="1069"/>
        <v>1230</v>
      </c>
      <c r="AH2362" s="33">
        <f t="shared" si="1070"/>
        <v>201.59999999999997</v>
      </c>
      <c r="AI2362">
        <f t="shared" si="1071"/>
        <v>0</v>
      </c>
      <c r="AJ2362">
        <f t="shared" si="1072"/>
        <v>1500</v>
      </c>
      <c r="AK2362" s="2">
        <f>PTAinputs!AE2362</f>
        <v>16.799999999999997</v>
      </c>
    </row>
    <row r="2363" spans="1:37" x14ac:dyDescent="0.25">
      <c r="A2363" t="str">
        <f>PTAinputs!B2363</f>
        <v>526HO00068</v>
      </c>
      <c r="B2363" s="26">
        <f>PTAinputs!AC2363</f>
        <v>5.8</v>
      </c>
      <c r="C2363" s="51">
        <f t="shared" ca="1" si="1044"/>
        <v>793.23048722596104</v>
      </c>
      <c r="D2363" s="52">
        <f t="shared" ca="1" si="1045"/>
        <v>307.00256981731877</v>
      </c>
      <c r="E2363" s="28">
        <f t="shared" ca="1" si="1046"/>
        <v>2.8352220888355335</v>
      </c>
      <c r="F2363" s="3">
        <f t="shared" ca="1" si="1047"/>
        <v>1</v>
      </c>
      <c r="G2363" s="34">
        <f>PTAinputs!AD2363</f>
        <v>-0.66</v>
      </c>
      <c r="H2363" s="33">
        <f t="shared" si="1048"/>
        <v>-1425</v>
      </c>
      <c r="I2363">
        <f t="shared" ca="1" si="1049"/>
        <v>1</v>
      </c>
      <c r="J2363" s="33">
        <f t="shared" ca="1" si="1050"/>
        <v>-1425.66</v>
      </c>
      <c r="K2363" s="3">
        <f t="shared" ca="1" si="1051"/>
        <v>1</v>
      </c>
      <c r="L2363" s="6">
        <f t="shared" ca="1" si="1052"/>
        <v>0</v>
      </c>
      <c r="M2363" s="33">
        <f>PTAinputs!AF2363</f>
        <v>229.18559990717108</v>
      </c>
      <c r="N2363" s="31">
        <f t="shared" ca="1" si="1053"/>
        <v>1.0205372813857663</v>
      </c>
      <c r="O2363" s="2">
        <f t="shared" ca="1" si="1054"/>
        <v>224.57347133459422</v>
      </c>
      <c r="P2363" s="3">
        <f t="shared" ca="1" si="1055"/>
        <v>1</v>
      </c>
      <c r="Q2363">
        <f t="shared" ca="1" si="1056"/>
        <v>0</v>
      </c>
      <c r="R2363" s="33">
        <f>PTAinputs!AF2363</f>
        <v>229.18559990717108</v>
      </c>
      <c r="S2363" s="31">
        <f t="shared" ca="1" si="1057"/>
        <v>1.0715641454550546</v>
      </c>
      <c r="T2363" s="2">
        <f t="shared" ca="1" si="1058"/>
        <v>213.87949650913734</v>
      </c>
      <c r="U2363" s="76">
        <f t="shared" ca="1" si="1059"/>
        <v>0.8352220888355335</v>
      </c>
      <c r="V2363" s="2">
        <f t="shared" ca="1" si="1060"/>
        <v>799.75231573113263</v>
      </c>
      <c r="W2363" s="33">
        <f>PTAinputs!AF2363</f>
        <v>229.18559990717108</v>
      </c>
      <c r="X2363" s="31">
        <f t="shared" ca="1" si="1061"/>
        <v>1.1213796465633499</v>
      </c>
      <c r="Y2363" s="2">
        <f t="shared" ca="1" si="1062"/>
        <v>970.4535372774061</v>
      </c>
      <c r="Z2363" s="76">
        <f t="shared" ca="1" si="1063"/>
        <v>0</v>
      </c>
      <c r="AA2363" s="2">
        <f t="shared" ca="1" si="1064"/>
        <v>0</v>
      </c>
      <c r="AB2363" s="33">
        <f>PTAinputs!AF2363</f>
        <v>229.18559990717108</v>
      </c>
      <c r="AC2363" s="31">
        <f t="shared" ca="1" si="1065"/>
        <v>1.1537536652190545</v>
      </c>
      <c r="AD2363" s="2">
        <f t="shared" ca="1" si="1066"/>
        <v>0</v>
      </c>
      <c r="AE2363" s="33">
        <f t="shared" si="1067"/>
        <v>0</v>
      </c>
      <c r="AF2363" s="32">
        <f t="shared" si="1068"/>
        <v>0</v>
      </c>
      <c r="AG2363" s="32">
        <f t="shared" si="1069"/>
        <v>1230</v>
      </c>
      <c r="AH2363" s="33">
        <f t="shared" si="1070"/>
        <v>259.20000000000005</v>
      </c>
      <c r="AI2363">
        <f t="shared" si="1071"/>
        <v>0</v>
      </c>
      <c r="AJ2363">
        <f t="shared" si="1072"/>
        <v>1500</v>
      </c>
      <c r="AK2363" s="2">
        <f>PTAinputs!AE2363</f>
        <v>21.6</v>
      </c>
    </row>
    <row r="2364" spans="1:37" x14ac:dyDescent="0.25">
      <c r="A2364" t="str">
        <f>PTAinputs!B2364</f>
        <v>526HO00039</v>
      </c>
      <c r="B2364" s="26">
        <f>PTAinputs!AC2364</f>
        <v>5.5</v>
      </c>
      <c r="C2364" s="51">
        <f t="shared" ca="1" si="1044"/>
        <v>764.68587047072867</v>
      </c>
      <c r="D2364" s="52">
        <f t="shared" ca="1" si="1045"/>
        <v>298.90622507556765</v>
      </c>
      <c r="E2364" s="28">
        <f t="shared" ca="1" si="1046"/>
        <v>2.8052220888355337</v>
      </c>
      <c r="F2364" s="3">
        <f t="shared" ca="1" si="1047"/>
        <v>1</v>
      </c>
      <c r="G2364" s="34">
        <f>PTAinputs!AD2364</f>
        <v>3.3000000000000003</v>
      </c>
      <c r="H2364" s="33">
        <f t="shared" si="1048"/>
        <v>-1425</v>
      </c>
      <c r="I2364">
        <f t="shared" ca="1" si="1049"/>
        <v>1</v>
      </c>
      <c r="J2364" s="33">
        <f t="shared" ca="1" si="1050"/>
        <v>-1421.7</v>
      </c>
      <c r="K2364" s="3">
        <f t="shared" ca="1" si="1051"/>
        <v>1</v>
      </c>
      <c r="L2364" s="6">
        <f t="shared" ca="1" si="1052"/>
        <v>0</v>
      </c>
      <c r="M2364" s="33">
        <f>PTAinputs!AF2364</f>
        <v>218.14879322348571</v>
      </c>
      <c r="N2364" s="31">
        <f t="shared" ca="1" si="1053"/>
        <v>1.0205372813857663</v>
      </c>
      <c r="O2364" s="2">
        <f t="shared" ca="1" si="1054"/>
        <v>213.7587692311113</v>
      </c>
      <c r="P2364" s="3">
        <f t="shared" ca="1" si="1055"/>
        <v>1</v>
      </c>
      <c r="Q2364">
        <f t="shared" ca="1" si="1056"/>
        <v>0</v>
      </c>
      <c r="R2364" s="33">
        <f>PTAinputs!AF2364</f>
        <v>218.14879322348571</v>
      </c>
      <c r="S2364" s="31">
        <f t="shared" ca="1" si="1057"/>
        <v>1.0715641454550546</v>
      </c>
      <c r="T2364" s="2">
        <f t="shared" ca="1" si="1058"/>
        <v>203.57978022010599</v>
      </c>
      <c r="U2364" s="76">
        <f t="shared" ca="1" si="1059"/>
        <v>0.8052220888355337</v>
      </c>
      <c r="V2364" s="2">
        <f t="shared" ca="1" si="1060"/>
        <v>810.3423029644556</v>
      </c>
      <c r="W2364" s="33">
        <f>PTAinputs!AF2364</f>
        <v>218.14879322348571</v>
      </c>
      <c r="X2364" s="31">
        <f t="shared" ca="1" si="1061"/>
        <v>1.1206959513563992</v>
      </c>
      <c r="Y2364" s="2">
        <f t="shared" ca="1" si="1062"/>
        <v>967.08260950679983</v>
      </c>
      <c r="Z2364" s="76">
        <f t="shared" ca="1" si="1063"/>
        <v>0</v>
      </c>
      <c r="AA2364" s="2">
        <f t="shared" ca="1" si="1064"/>
        <v>0</v>
      </c>
      <c r="AB2364" s="33">
        <f>PTAinputs!AF2364</f>
        <v>218.14879322348571</v>
      </c>
      <c r="AC2364" s="31">
        <f t="shared" ca="1" si="1065"/>
        <v>1.1530502318605755</v>
      </c>
      <c r="AD2364" s="2">
        <f t="shared" ca="1" si="1066"/>
        <v>0</v>
      </c>
      <c r="AE2364" s="33">
        <f t="shared" si="1067"/>
        <v>0</v>
      </c>
      <c r="AF2364" s="32">
        <f t="shared" si="1068"/>
        <v>0</v>
      </c>
      <c r="AG2364" s="32">
        <f t="shared" si="1069"/>
        <v>1230</v>
      </c>
      <c r="AH2364" s="33">
        <f t="shared" si="1070"/>
        <v>388.80000000000007</v>
      </c>
      <c r="AI2364">
        <f t="shared" si="1071"/>
        <v>0</v>
      </c>
      <c r="AJ2364">
        <f t="shared" si="1072"/>
        <v>1500</v>
      </c>
      <c r="AK2364" s="2">
        <f>PTAinputs!AE2364</f>
        <v>32.400000000000006</v>
      </c>
    </row>
    <row r="2365" spans="1:37" x14ac:dyDescent="0.25">
      <c r="A2365" t="str">
        <f>PTAinputs!B2365</f>
        <v>225HO00030</v>
      </c>
      <c r="B2365" s="26">
        <f>PTAinputs!AC2365</f>
        <v>4.5999999999999996</v>
      </c>
      <c r="C2365" s="51">
        <f t="shared" ca="1" si="1044"/>
        <v>686.7370077127357</v>
      </c>
      <c r="D2365" s="52">
        <f t="shared" ca="1" si="1045"/>
        <v>276.74011370549692</v>
      </c>
      <c r="E2365" s="28">
        <f t="shared" ca="1" si="1046"/>
        <v>2.7152220888355334</v>
      </c>
      <c r="F2365" s="3">
        <f t="shared" ca="1" si="1047"/>
        <v>1</v>
      </c>
      <c r="G2365" s="34">
        <f>PTAinputs!AD2365</f>
        <v>-3.74</v>
      </c>
      <c r="H2365" s="33">
        <f t="shared" si="1048"/>
        <v>-1425</v>
      </c>
      <c r="I2365">
        <f t="shared" ca="1" si="1049"/>
        <v>1</v>
      </c>
      <c r="J2365" s="33">
        <f t="shared" ca="1" si="1050"/>
        <v>-1428.74</v>
      </c>
      <c r="K2365" s="3">
        <f t="shared" ca="1" si="1051"/>
        <v>1</v>
      </c>
      <c r="L2365" s="6">
        <f t="shared" ca="1" si="1052"/>
        <v>0</v>
      </c>
      <c r="M2365" s="33">
        <f>PTAinputs!AF2365</f>
        <v>215.06652355534928</v>
      </c>
      <c r="N2365" s="31">
        <f t="shared" ca="1" si="1053"/>
        <v>1.0205372813857663</v>
      </c>
      <c r="O2365" s="2">
        <f t="shared" ca="1" si="1054"/>
        <v>210.73852712496199</v>
      </c>
      <c r="P2365" s="3">
        <f t="shared" ca="1" si="1055"/>
        <v>1</v>
      </c>
      <c r="Q2365">
        <f t="shared" ca="1" si="1056"/>
        <v>0</v>
      </c>
      <c r="R2365" s="33">
        <f>PTAinputs!AF2365</f>
        <v>215.06652355534928</v>
      </c>
      <c r="S2365" s="31">
        <f t="shared" ca="1" si="1057"/>
        <v>1.0715641454550546</v>
      </c>
      <c r="T2365" s="2">
        <f t="shared" ca="1" si="1058"/>
        <v>200.70335916663046</v>
      </c>
      <c r="U2365" s="76">
        <f t="shared" ca="1" si="1059"/>
        <v>0.7152220888355334</v>
      </c>
      <c r="V2365" s="2">
        <f t="shared" ca="1" si="1060"/>
        <v>788.68182631980596</v>
      </c>
      <c r="W2365" s="33">
        <f>PTAinputs!AF2365</f>
        <v>215.06652355534928</v>
      </c>
      <c r="X2365" s="31">
        <f t="shared" ca="1" si="1061"/>
        <v>1.1186473657764784</v>
      </c>
      <c r="Y2365" s="2">
        <f t="shared" ca="1" si="1062"/>
        <v>926.18747190730812</v>
      </c>
      <c r="Z2365" s="76">
        <f t="shared" ca="1" si="1063"/>
        <v>0</v>
      </c>
      <c r="AA2365" s="2">
        <f t="shared" ca="1" si="1064"/>
        <v>0</v>
      </c>
      <c r="AB2365" s="33">
        <f>PTAinputs!AF2365</f>
        <v>215.06652355534928</v>
      </c>
      <c r="AC2365" s="31">
        <f t="shared" ca="1" si="1065"/>
        <v>1.1509425040017793</v>
      </c>
      <c r="AD2365" s="2">
        <f t="shared" ca="1" si="1066"/>
        <v>0</v>
      </c>
      <c r="AE2365" s="33">
        <f t="shared" si="1067"/>
        <v>0</v>
      </c>
      <c r="AF2365" s="32">
        <f t="shared" si="1068"/>
        <v>0</v>
      </c>
      <c r="AG2365" s="32">
        <f t="shared" si="1069"/>
        <v>1230</v>
      </c>
      <c r="AH2365" s="33">
        <f t="shared" si="1070"/>
        <v>43.199999999999996</v>
      </c>
      <c r="AI2365">
        <f t="shared" si="1071"/>
        <v>0</v>
      </c>
      <c r="AJ2365">
        <f t="shared" si="1072"/>
        <v>1500</v>
      </c>
      <c r="AK2365" s="2">
        <f>PTAinputs!AE2365</f>
        <v>3.5999999999999996</v>
      </c>
    </row>
    <row r="2366" spans="1:37" x14ac:dyDescent="0.25">
      <c r="A2366" t="str">
        <f>PTAinputs!B2366</f>
        <v>225HO00031</v>
      </c>
      <c r="B2366" s="26">
        <f>PTAinputs!AC2366</f>
        <v>3.2</v>
      </c>
      <c r="C2366" s="51">
        <f t="shared" ca="1" si="1044"/>
        <v>557.630860086599</v>
      </c>
      <c r="D2366" s="52">
        <f t="shared" ca="1" si="1045"/>
        <v>236.13903156996054</v>
      </c>
      <c r="E2366" s="28">
        <f t="shared" ca="1" si="1046"/>
        <v>2.5752220888355337</v>
      </c>
      <c r="F2366" s="3">
        <f t="shared" ca="1" si="1047"/>
        <v>1</v>
      </c>
      <c r="G2366" s="34">
        <f>PTAinputs!AD2366</f>
        <v>2.64</v>
      </c>
      <c r="H2366" s="33">
        <f t="shared" si="1048"/>
        <v>-1425</v>
      </c>
      <c r="I2366">
        <f t="shared" ca="1" si="1049"/>
        <v>1</v>
      </c>
      <c r="J2366" s="33">
        <f t="shared" ca="1" si="1050"/>
        <v>-1422.36</v>
      </c>
      <c r="K2366" s="3">
        <f t="shared" ca="1" si="1051"/>
        <v>1</v>
      </c>
      <c r="L2366" s="6">
        <f t="shared" ca="1" si="1052"/>
        <v>0</v>
      </c>
      <c r="M2366" s="33">
        <f>PTAinputs!AF2366</f>
        <v>186.57867254583428</v>
      </c>
      <c r="N2366" s="31">
        <f t="shared" ca="1" si="1053"/>
        <v>1.0205372813857663</v>
      </c>
      <c r="O2366" s="2">
        <f t="shared" ca="1" si="1054"/>
        <v>182.82396532587521</v>
      </c>
      <c r="P2366" s="3">
        <f t="shared" ca="1" si="1055"/>
        <v>1</v>
      </c>
      <c r="Q2366">
        <f t="shared" ca="1" si="1056"/>
        <v>0</v>
      </c>
      <c r="R2366" s="33">
        <f>PTAinputs!AF2366</f>
        <v>186.57867254583428</v>
      </c>
      <c r="S2366" s="31">
        <f t="shared" ca="1" si="1057"/>
        <v>1.0715641454550546</v>
      </c>
      <c r="T2366" s="2">
        <f t="shared" ca="1" si="1058"/>
        <v>174.11806221511924</v>
      </c>
      <c r="U2366" s="76">
        <f t="shared" ca="1" si="1059"/>
        <v>0.57522208883553372</v>
      </c>
      <c r="V2366" s="2">
        <f t="shared" ca="1" si="1060"/>
        <v>786.67926503080446</v>
      </c>
      <c r="W2366" s="33">
        <f>PTAinputs!AF2366</f>
        <v>186.57867254583428</v>
      </c>
      <c r="X2366" s="31">
        <f t="shared" ca="1" si="1061"/>
        <v>1.115468117803696</v>
      </c>
      <c r="Y2366" s="2">
        <f t="shared" ca="1" si="1062"/>
        <v>882.89373502864896</v>
      </c>
      <c r="Z2366" s="76">
        <f t="shared" ca="1" si="1063"/>
        <v>0</v>
      </c>
      <c r="AA2366" s="2">
        <f t="shared" ca="1" si="1064"/>
        <v>0</v>
      </c>
      <c r="AB2366" s="33">
        <f>PTAinputs!AF2366</f>
        <v>186.57867254583428</v>
      </c>
      <c r="AC2366" s="31">
        <f t="shared" ca="1" si="1065"/>
        <v>1.1476714717403331</v>
      </c>
      <c r="AD2366" s="2">
        <f t="shared" ca="1" si="1066"/>
        <v>0</v>
      </c>
      <c r="AE2366" s="33">
        <f t="shared" si="1067"/>
        <v>0</v>
      </c>
      <c r="AF2366" s="32">
        <f t="shared" si="1068"/>
        <v>0</v>
      </c>
      <c r="AG2366" s="32">
        <f t="shared" si="1069"/>
        <v>1230</v>
      </c>
      <c r="AH2366" s="33">
        <f t="shared" si="1070"/>
        <v>-57.600000000000009</v>
      </c>
      <c r="AI2366">
        <f t="shared" si="1071"/>
        <v>0</v>
      </c>
      <c r="AJ2366">
        <f t="shared" si="1072"/>
        <v>1500</v>
      </c>
      <c r="AK2366" s="2">
        <f>PTAinputs!AE2366</f>
        <v>-4.8000000000000007</v>
      </c>
    </row>
    <row r="2367" spans="1:37" x14ac:dyDescent="0.25">
      <c r="A2367" t="str">
        <f>PTAinputs!B2367</f>
        <v>225HO00032</v>
      </c>
      <c r="B2367" s="26">
        <f>PTAinputs!AC2367</f>
        <v>1.9</v>
      </c>
      <c r="C2367" s="51">
        <f t="shared" ca="1" si="1044"/>
        <v>390.61845617141921</v>
      </c>
      <c r="D2367" s="52">
        <f t="shared" ca="1" si="1045"/>
        <v>173.66844588096666</v>
      </c>
      <c r="E2367" s="28">
        <f t="shared" ca="1" si="1046"/>
        <v>2.4452220888355334</v>
      </c>
      <c r="F2367" s="3">
        <f t="shared" ca="1" si="1047"/>
        <v>1</v>
      </c>
      <c r="G2367" s="34">
        <f>PTAinputs!AD2367</f>
        <v>3.74</v>
      </c>
      <c r="H2367" s="33">
        <f t="shared" si="1048"/>
        <v>-1425</v>
      </c>
      <c r="I2367">
        <f t="shared" ca="1" si="1049"/>
        <v>1</v>
      </c>
      <c r="J2367" s="33">
        <f t="shared" ca="1" si="1050"/>
        <v>-1421.26</v>
      </c>
      <c r="K2367" s="3">
        <f t="shared" ca="1" si="1051"/>
        <v>1</v>
      </c>
      <c r="L2367" s="6">
        <f t="shared" ca="1" si="1052"/>
        <v>0</v>
      </c>
      <c r="M2367" s="33">
        <f>PTAinputs!AF2367</f>
        <v>131.20623114411697</v>
      </c>
      <c r="N2367" s="31">
        <f t="shared" ca="1" si="1053"/>
        <v>1.0205372813857663</v>
      </c>
      <c r="O2367" s="2">
        <f t="shared" ca="1" si="1054"/>
        <v>128.56583834542013</v>
      </c>
      <c r="P2367" s="3">
        <f t="shared" ca="1" si="1055"/>
        <v>1</v>
      </c>
      <c r="Q2367">
        <f t="shared" ca="1" si="1056"/>
        <v>0</v>
      </c>
      <c r="R2367" s="33">
        <f>PTAinputs!AF2367</f>
        <v>131.20623114411697</v>
      </c>
      <c r="S2367" s="31">
        <f t="shared" ca="1" si="1057"/>
        <v>1.0715641454550546</v>
      </c>
      <c r="T2367" s="2">
        <f t="shared" ca="1" si="1058"/>
        <v>122.4436555670668</v>
      </c>
      <c r="U2367" s="76">
        <f t="shared" ca="1" si="1059"/>
        <v>0.44522208883553338</v>
      </c>
      <c r="V2367" s="2">
        <f t="shared" ca="1" si="1060"/>
        <v>803.40032512736377</v>
      </c>
      <c r="W2367" s="33">
        <f>PTAinputs!AF2367</f>
        <v>131.20623114411697</v>
      </c>
      <c r="X2367" s="31">
        <f t="shared" ca="1" si="1061"/>
        <v>1.112524050043725</v>
      </c>
      <c r="Y2367" s="2">
        <f t="shared" ca="1" si="1062"/>
        <v>855.90787523014637</v>
      </c>
      <c r="Z2367" s="76">
        <f t="shared" ca="1" si="1063"/>
        <v>0</v>
      </c>
      <c r="AA2367" s="2">
        <f t="shared" ca="1" si="1064"/>
        <v>0</v>
      </c>
      <c r="AB2367" s="33">
        <f>PTAinputs!AF2367</f>
        <v>131.20623114411697</v>
      </c>
      <c r="AC2367" s="31">
        <f t="shared" ca="1" si="1065"/>
        <v>1.1446424093000349</v>
      </c>
      <c r="AD2367" s="2">
        <f t="shared" ca="1" si="1066"/>
        <v>0</v>
      </c>
      <c r="AE2367" s="33">
        <f t="shared" si="1067"/>
        <v>0</v>
      </c>
      <c r="AF2367" s="32">
        <f t="shared" si="1068"/>
        <v>0</v>
      </c>
      <c r="AG2367" s="32">
        <f t="shared" si="1069"/>
        <v>1230</v>
      </c>
      <c r="AH2367" s="33">
        <f t="shared" si="1070"/>
        <v>100.79999999999998</v>
      </c>
      <c r="AI2367">
        <f t="shared" si="1071"/>
        <v>0</v>
      </c>
      <c r="AJ2367">
        <f t="shared" si="1072"/>
        <v>1500</v>
      </c>
      <c r="AK2367" s="2">
        <f>PTAinputs!AE2367</f>
        <v>8.3999999999999986</v>
      </c>
    </row>
    <row r="2368" spans="1:37" x14ac:dyDescent="0.25">
      <c r="A2368" t="str">
        <f>PTAinputs!B2368</f>
        <v>223HO00059</v>
      </c>
      <c r="B2368" s="26">
        <f>PTAinputs!AC2368</f>
        <v>5.3</v>
      </c>
      <c r="C2368" s="51">
        <f t="shared" ca="1" si="1044"/>
        <v>745.5677824393639</v>
      </c>
      <c r="D2368" s="52">
        <f t="shared" ca="1" si="1045"/>
        <v>293.38598797139804</v>
      </c>
      <c r="E2368" s="28">
        <f t="shared" ca="1" si="1046"/>
        <v>2.7852220888355337</v>
      </c>
      <c r="F2368" s="3">
        <f t="shared" ca="1" si="1047"/>
        <v>1</v>
      </c>
      <c r="G2368" s="34">
        <f>PTAinputs!AD2368</f>
        <v>4.620000000000001</v>
      </c>
      <c r="H2368" s="33">
        <f t="shared" si="1048"/>
        <v>-1425</v>
      </c>
      <c r="I2368">
        <f t="shared" ca="1" si="1049"/>
        <v>1</v>
      </c>
      <c r="J2368" s="33">
        <f t="shared" ca="1" si="1050"/>
        <v>-1420.38</v>
      </c>
      <c r="K2368" s="3">
        <f t="shared" ca="1" si="1051"/>
        <v>1</v>
      </c>
      <c r="L2368" s="6">
        <f t="shared" ca="1" si="1052"/>
        <v>0</v>
      </c>
      <c r="M2368" s="33">
        <f>PTAinputs!AF2368</f>
        <v>217.14693664423299</v>
      </c>
      <c r="N2368" s="31">
        <f t="shared" ca="1" si="1053"/>
        <v>1.0205372813857663</v>
      </c>
      <c r="O2368" s="2">
        <f t="shared" ca="1" si="1054"/>
        <v>212.77707400299352</v>
      </c>
      <c r="P2368" s="3">
        <f t="shared" ca="1" si="1055"/>
        <v>1</v>
      </c>
      <c r="Q2368">
        <f t="shared" ca="1" si="1056"/>
        <v>0</v>
      </c>
      <c r="R2368" s="33">
        <f>PTAinputs!AF2368</f>
        <v>217.14693664423299</v>
      </c>
      <c r="S2368" s="31">
        <f t="shared" ca="1" si="1057"/>
        <v>1.0715641454550546</v>
      </c>
      <c r="T2368" s="2">
        <f t="shared" ca="1" si="1058"/>
        <v>202.64483238380333</v>
      </c>
      <c r="U2368" s="76">
        <f t="shared" ca="1" si="1059"/>
        <v>0.78522208883553368</v>
      </c>
      <c r="V2368" s="2">
        <f t="shared" ca="1" si="1060"/>
        <v>801.70569974952832</v>
      </c>
      <c r="W2368" s="33">
        <f>PTAinputs!AF2368</f>
        <v>217.14693664423299</v>
      </c>
      <c r="X2368" s="31">
        <f t="shared" ca="1" si="1061"/>
        <v>1.1202403861468417</v>
      </c>
      <c r="Y2368" s="2">
        <f t="shared" ca="1" si="1062"/>
        <v>953.91282715233524</v>
      </c>
      <c r="Z2368" s="76">
        <f t="shared" ca="1" si="1063"/>
        <v>0</v>
      </c>
      <c r="AA2368" s="2">
        <f t="shared" ca="1" si="1064"/>
        <v>0</v>
      </c>
      <c r="AB2368" s="33">
        <f>PTAinputs!AF2368</f>
        <v>217.14693664423299</v>
      </c>
      <c r="AC2368" s="31">
        <f t="shared" ca="1" si="1065"/>
        <v>1.1525815145694385</v>
      </c>
      <c r="AD2368" s="2">
        <f t="shared" ca="1" si="1066"/>
        <v>0</v>
      </c>
      <c r="AE2368" s="33">
        <f t="shared" si="1067"/>
        <v>0</v>
      </c>
      <c r="AF2368" s="32">
        <f t="shared" si="1068"/>
        <v>0</v>
      </c>
      <c r="AG2368" s="32">
        <f t="shared" si="1069"/>
        <v>1230</v>
      </c>
      <c r="AH2368" s="33">
        <f t="shared" si="1070"/>
        <v>259.20000000000005</v>
      </c>
      <c r="AI2368">
        <f t="shared" si="1071"/>
        <v>0</v>
      </c>
      <c r="AJ2368">
        <f t="shared" si="1072"/>
        <v>1500</v>
      </c>
      <c r="AK2368" s="2">
        <f>PTAinputs!AE2368</f>
        <v>21.6</v>
      </c>
    </row>
    <row r="2369" spans="1:37" x14ac:dyDescent="0.25">
      <c r="A2369" t="str">
        <f>PTAinputs!B2369</f>
        <v>223HO00043</v>
      </c>
      <c r="B2369" s="26">
        <f>PTAinputs!AC2369</f>
        <v>6.1</v>
      </c>
      <c r="C2369" s="51">
        <f t="shared" ca="1" si="1044"/>
        <v>670.86791601904952</v>
      </c>
      <c r="D2369" s="52">
        <f t="shared" ca="1" si="1045"/>
        <v>257.10996190072865</v>
      </c>
      <c r="E2369" s="28">
        <f t="shared" ca="1" si="1046"/>
        <v>2.8652220888355333</v>
      </c>
      <c r="F2369" s="3">
        <f t="shared" ca="1" si="1047"/>
        <v>1</v>
      </c>
      <c r="G2369" s="34">
        <f>PTAinputs!AD2369</f>
        <v>4.18</v>
      </c>
      <c r="H2369" s="33">
        <f t="shared" si="1048"/>
        <v>-1425</v>
      </c>
      <c r="I2369">
        <f t="shared" ca="1" si="1049"/>
        <v>1</v>
      </c>
      <c r="J2369" s="33">
        <f t="shared" ca="1" si="1050"/>
        <v>-1420.82</v>
      </c>
      <c r="K2369" s="3">
        <f t="shared" ca="1" si="1051"/>
        <v>1</v>
      </c>
      <c r="L2369" s="6">
        <f t="shared" ca="1" si="1052"/>
        <v>0</v>
      </c>
      <c r="M2369" s="33">
        <f>PTAinputs!AF2369</f>
        <v>170.78404502204688</v>
      </c>
      <c r="N2369" s="31">
        <f t="shared" ca="1" si="1053"/>
        <v>1.0205372813857663</v>
      </c>
      <c r="O2369" s="2">
        <f t="shared" ca="1" si="1054"/>
        <v>167.34718871822378</v>
      </c>
      <c r="P2369" s="3">
        <f t="shared" ca="1" si="1055"/>
        <v>1</v>
      </c>
      <c r="Q2369">
        <f t="shared" ca="1" si="1056"/>
        <v>0</v>
      </c>
      <c r="R2369" s="33">
        <f>PTAinputs!AF2369</f>
        <v>170.78404502204688</v>
      </c>
      <c r="S2369" s="31">
        <f t="shared" ca="1" si="1057"/>
        <v>1.0715641454550546</v>
      </c>
      <c r="T2369" s="2">
        <f t="shared" ca="1" si="1058"/>
        <v>159.37827496973694</v>
      </c>
      <c r="U2369" s="76">
        <f t="shared" ca="1" si="1059"/>
        <v>0.86522208883553331</v>
      </c>
      <c r="V2369" s="2">
        <f t="shared" ca="1" si="1060"/>
        <v>815.27767662337351</v>
      </c>
      <c r="W2369" s="33">
        <f>PTAinputs!AF2369</f>
        <v>170.78404502204688</v>
      </c>
      <c r="X2369" s="31">
        <f t="shared" ca="1" si="1061"/>
        <v>1.122063758867494</v>
      </c>
      <c r="Y2369" s="2">
        <f t="shared" ca="1" si="1062"/>
        <v>946.96905958266143</v>
      </c>
      <c r="Z2369" s="76">
        <f t="shared" ca="1" si="1063"/>
        <v>0</v>
      </c>
      <c r="AA2369" s="2">
        <f t="shared" ca="1" si="1064"/>
        <v>0</v>
      </c>
      <c r="AB2369" s="33">
        <f>PTAinputs!AF2369</f>
        <v>170.78404502204688</v>
      </c>
      <c r="AC2369" s="31">
        <f t="shared" ca="1" si="1065"/>
        <v>1.1544575277162441</v>
      </c>
      <c r="AD2369" s="2">
        <f t="shared" ca="1" si="1066"/>
        <v>0</v>
      </c>
      <c r="AE2369" s="33">
        <f t="shared" si="1067"/>
        <v>0</v>
      </c>
      <c r="AF2369" s="32">
        <f t="shared" si="1068"/>
        <v>0</v>
      </c>
      <c r="AG2369" s="32">
        <f t="shared" si="1069"/>
        <v>1230</v>
      </c>
      <c r="AH2369" s="33">
        <f t="shared" si="1070"/>
        <v>489.59999999999997</v>
      </c>
      <c r="AI2369">
        <f t="shared" si="1071"/>
        <v>0</v>
      </c>
      <c r="AJ2369">
        <f t="shared" si="1072"/>
        <v>1500</v>
      </c>
      <c r="AK2369" s="2">
        <f>PTAinputs!AE2369</f>
        <v>40.799999999999997</v>
      </c>
    </row>
    <row r="2370" spans="1:37" x14ac:dyDescent="0.25">
      <c r="A2370" t="str">
        <f>PTAinputs!B2370</f>
        <v>223HO00044</v>
      </c>
      <c r="B2370" s="26">
        <f>PTAinputs!AC2370</f>
        <v>5.3</v>
      </c>
      <c r="C2370" s="51">
        <f t="shared" ca="1" si="1044"/>
        <v>705.38665871654678</v>
      </c>
      <c r="D2370" s="52">
        <f t="shared" ca="1" si="1045"/>
        <v>277.57444278545989</v>
      </c>
      <c r="E2370" s="28">
        <f t="shared" ca="1" si="1046"/>
        <v>2.7852220888355337</v>
      </c>
      <c r="F2370" s="3">
        <f t="shared" ca="1" si="1047"/>
        <v>1</v>
      </c>
      <c r="G2370" s="34">
        <f>PTAinputs!AD2370</f>
        <v>7.9200000000000008</v>
      </c>
      <c r="H2370" s="33">
        <f t="shared" si="1048"/>
        <v>-1425</v>
      </c>
      <c r="I2370">
        <f t="shared" ca="1" si="1049"/>
        <v>1</v>
      </c>
      <c r="J2370" s="33">
        <f t="shared" ca="1" si="1050"/>
        <v>-1417.08</v>
      </c>
      <c r="K2370" s="3">
        <f t="shared" ca="1" si="1051"/>
        <v>1</v>
      </c>
      <c r="L2370" s="6">
        <f t="shared" ca="1" si="1052"/>
        <v>0</v>
      </c>
      <c r="M2370" s="33">
        <f>PTAinputs!AF2370</f>
        <v>206.52417034114646</v>
      </c>
      <c r="N2370" s="31">
        <f t="shared" ca="1" si="1053"/>
        <v>1.0205372813857663</v>
      </c>
      <c r="O2370" s="2">
        <f t="shared" ca="1" si="1054"/>
        <v>202.36808013589823</v>
      </c>
      <c r="P2370" s="3">
        <f t="shared" ca="1" si="1055"/>
        <v>1</v>
      </c>
      <c r="Q2370">
        <f t="shared" ca="1" si="1056"/>
        <v>0</v>
      </c>
      <c r="R2370" s="33">
        <f>PTAinputs!AF2370</f>
        <v>206.52417034114646</v>
      </c>
      <c r="S2370" s="31">
        <f t="shared" ca="1" si="1057"/>
        <v>1.0715641454550546</v>
      </c>
      <c r="T2370" s="2">
        <f t="shared" ca="1" si="1058"/>
        <v>192.73150489133164</v>
      </c>
      <c r="U2370" s="76">
        <f t="shared" ca="1" si="1059"/>
        <v>0.78522208883553368</v>
      </c>
      <c r="V2370" s="2">
        <f t="shared" ca="1" si="1060"/>
        <v>785.99282671436765</v>
      </c>
      <c r="W2370" s="33">
        <f>PTAinputs!AF2370</f>
        <v>206.52417034114646</v>
      </c>
      <c r="X2370" s="31">
        <f t="shared" ca="1" si="1061"/>
        <v>1.1202403861468417</v>
      </c>
      <c r="Y2370" s="2">
        <f t="shared" ca="1" si="1062"/>
        <v>930.75402478908484</v>
      </c>
      <c r="Z2370" s="76">
        <f t="shared" ca="1" si="1063"/>
        <v>0</v>
      </c>
      <c r="AA2370" s="2">
        <f t="shared" ca="1" si="1064"/>
        <v>0</v>
      </c>
      <c r="AB2370" s="33">
        <f>PTAinputs!AF2370</f>
        <v>206.52417034114646</v>
      </c>
      <c r="AC2370" s="31">
        <f t="shared" ca="1" si="1065"/>
        <v>1.1525815145694385</v>
      </c>
      <c r="AD2370" s="2">
        <f t="shared" ca="1" si="1066"/>
        <v>0</v>
      </c>
      <c r="AE2370" s="33">
        <f t="shared" si="1067"/>
        <v>0</v>
      </c>
      <c r="AF2370" s="32">
        <f t="shared" si="1068"/>
        <v>0</v>
      </c>
      <c r="AG2370" s="32">
        <f t="shared" si="1069"/>
        <v>1230</v>
      </c>
      <c r="AH2370" s="33">
        <f t="shared" si="1070"/>
        <v>43.199999999999996</v>
      </c>
      <c r="AI2370">
        <f t="shared" si="1071"/>
        <v>0</v>
      </c>
      <c r="AJ2370">
        <f t="shared" si="1072"/>
        <v>1500</v>
      </c>
      <c r="AK2370" s="2">
        <f>PTAinputs!AE2370</f>
        <v>3.5999999999999996</v>
      </c>
    </row>
    <row r="2371" spans="1:37" x14ac:dyDescent="0.25">
      <c r="A2371" t="str">
        <f>PTAinputs!B2371</f>
        <v>526HO00056</v>
      </c>
      <c r="B2371" s="26">
        <f>PTAinputs!AC2371</f>
        <v>5.3</v>
      </c>
      <c r="C2371" s="51">
        <f t="shared" ca="1" si="1044"/>
        <v>633.16059877063458</v>
      </c>
      <c r="D2371" s="52">
        <f t="shared" ca="1" si="1045"/>
        <v>249.15299747409924</v>
      </c>
      <c r="E2371" s="28">
        <f t="shared" ca="1" si="1046"/>
        <v>2.7852220888355337</v>
      </c>
      <c r="F2371" s="3">
        <f t="shared" ca="1" si="1047"/>
        <v>1</v>
      </c>
      <c r="G2371" s="34">
        <f>PTAinputs!AD2371</f>
        <v>0.22000000000000003</v>
      </c>
      <c r="H2371" s="33">
        <f t="shared" si="1048"/>
        <v>-1425</v>
      </c>
      <c r="I2371">
        <f t="shared" ca="1" si="1049"/>
        <v>1</v>
      </c>
      <c r="J2371" s="33">
        <f t="shared" ca="1" si="1050"/>
        <v>-1424.78</v>
      </c>
      <c r="K2371" s="3">
        <f t="shared" ca="1" si="1051"/>
        <v>1</v>
      </c>
      <c r="L2371" s="6">
        <f t="shared" ca="1" si="1052"/>
        <v>0</v>
      </c>
      <c r="M2371" s="33">
        <f>PTAinputs!AF2371</f>
        <v>179.83601763750292</v>
      </c>
      <c r="N2371" s="31">
        <f t="shared" ca="1" si="1053"/>
        <v>1.0205372813857663</v>
      </c>
      <c r="O2371" s="2">
        <f t="shared" ca="1" si="1054"/>
        <v>176.21699953313546</v>
      </c>
      <c r="P2371" s="3">
        <f t="shared" ca="1" si="1055"/>
        <v>1</v>
      </c>
      <c r="Q2371">
        <f t="shared" ca="1" si="1056"/>
        <v>0</v>
      </c>
      <c r="R2371" s="33">
        <f>PTAinputs!AF2371</f>
        <v>179.83601763750292</v>
      </c>
      <c r="S2371" s="31">
        <f t="shared" ca="1" si="1057"/>
        <v>1.0715641454550546</v>
      </c>
      <c r="T2371" s="2">
        <f t="shared" ca="1" si="1058"/>
        <v>167.82571384108141</v>
      </c>
      <c r="U2371" s="76">
        <f t="shared" ca="1" si="1059"/>
        <v>0.78522208883553368</v>
      </c>
      <c r="V2371" s="2">
        <f t="shared" ca="1" si="1060"/>
        <v>791.23045105942117</v>
      </c>
      <c r="W2371" s="33">
        <f>PTAinputs!AF2371</f>
        <v>179.83601763750292</v>
      </c>
      <c r="X2371" s="31">
        <f t="shared" ca="1" si="1061"/>
        <v>1.1202403861468417</v>
      </c>
      <c r="Y2371" s="2">
        <f t="shared" ca="1" si="1062"/>
        <v>917.28483649618568</v>
      </c>
      <c r="Z2371" s="76">
        <f t="shared" ca="1" si="1063"/>
        <v>0</v>
      </c>
      <c r="AA2371" s="2">
        <f t="shared" ca="1" si="1064"/>
        <v>0</v>
      </c>
      <c r="AB2371" s="33">
        <f>PTAinputs!AF2371</f>
        <v>179.83601763750292</v>
      </c>
      <c r="AC2371" s="31">
        <f t="shared" ca="1" si="1065"/>
        <v>1.1525815145694385</v>
      </c>
      <c r="AD2371" s="2">
        <f t="shared" ca="1" si="1066"/>
        <v>0</v>
      </c>
      <c r="AE2371" s="33">
        <f t="shared" si="1067"/>
        <v>0</v>
      </c>
      <c r="AF2371" s="32">
        <f t="shared" si="1068"/>
        <v>0</v>
      </c>
      <c r="AG2371" s="32">
        <f t="shared" si="1069"/>
        <v>1230</v>
      </c>
      <c r="AH2371" s="33">
        <f t="shared" si="1070"/>
        <v>115.20000000000002</v>
      </c>
      <c r="AI2371">
        <f t="shared" si="1071"/>
        <v>0</v>
      </c>
      <c r="AJ2371">
        <f t="shared" si="1072"/>
        <v>1500</v>
      </c>
      <c r="AK2371" s="2">
        <f>PTAinputs!AE2371</f>
        <v>9.6000000000000014</v>
      </c>
    </row>
    <row r="2372" spans="1:37" x14ac:dyDescent="0.25">
      <c r="A2372" t="str">
        <f>PTAinputs!B2372</f>
        <v>307HO00026</v>
      </c>
      <c r="B2372" s="26">
        <f>PTAinputs!AC2372</f>
        <v>6</v>
      </c>
      <c r="C2372" s="51">
        <f t="shared" ca="1" si="1044"/>
        <v>821.68549917726648</v>
      </c>
      <c r="D2372" s="52">
        <f t="shared" ca="1" si="1045"/>
        <v>315.93840188313669</v>
      </c>
      <c r="E2372" s="28">
        <f t="shared" ca="1" si="1046"/>
        <v>2.8552220888355335</v>
      </c>
      <c r="F2372" s="3">
        <f t="shared" ca="1" si="1047"/>
        <v>1</v>
      </c>
      <c r="G2372" s="34">
        <f>PTAinputs!AD2372</f>
        <v>1.32</v>
      </c>
      <c r="H2372" s="33">
        <f t="shared" si="1048"/>
        <v>-1425</v>
      </c>
      <c r="I2372">
        <f t="shared" ca="1" si="1049"/>
        <v>1</v>
      </c>
      <c r="J2372" s="33">
        <f t="shared" ca="1" si="1050"/>
        <v>-1423.68</v>
      </c>
      <c r="K2372" s="3">
        <f t="shared" ca="1" si="1051"/>
        <v>1</v>
      </c>
      <c r="L2372" s="6">
        <f t="shared" ca="1" si="1052"/>
        <v>0</v>
      </c>
      <c r="M2372" s="33">
        <f>PTAinputs!AF2372</f>
        <v>238.21648874448832</v>
      </c>
      <c r="N2372" s="31">
        <f t="shared" ca="1" si="1053"/>
        <v>1.0205372813857663</v>
      </c>
      <c r="O2372" s="2">
        <f t="shared" ca="1" si="1054"/>
        <v>233.4226226610939</v>
      </c>
      <c r="P2372" s="3">
        <f t="shared" ca="1" si="1055"/>
        <v>1</v>
      </c>
      <c r="Q2372">
        <f t="shared" ca="1" si="1056"/>
        <v>0</v>
      </c>
      <c r="R2372" s="33">
        <f>PTAinputs!AF2372</f>
        <v>238.21648874448832</v>
      </c>
      <c r="S2372" s="31">
        <f t="shared" ca="1" si="1057"/>
        <v>1.0715641454550546</v>
      </c>
      <c r="T2372" s="2">
        <f t="shared" ca="1" si="1058"/>
        <v>222.30725967723225</v>
      </c>
      <c r="U2372" s="76">
        <f t="shared" ca="1" si="1059"/>
        <v>0.85522208883553352</v>
      </c>
      <c r="V2372" s="2">
        <f t="shared" ca="1" si="1060"/>
        <v>792.70857534449533</v>
      </c>
      <c r="W2372" s="33">
        <f>PTAinputs!AF2372</f>
        <v>238.21648874448832</v>
      </c>
      <c r="X2372" s="31">
        <f t="shared" ca="1" si="1061"/>
        <v>1.1218356750729428</v>
      </c>
      <c r="Y2372" s="2">
        <f t="shared" ca="1" si="1062"/>
        <v>974.31093264685251</v>
      </c>
      <c r="Z2372" s="76">
        <f t="shared" ca="1" si="1063"/>
        <v>0</v>
      </c>
      <c r="AA2372" s="2">
        <f t="shared" ca="1" si="1064"/>
        <v>0</v>
      </c>
      <c r="AB2372" s="33">
        <f>PTAinputs!AF2372</f>
        <v>238.21648874448832</v>
      </c>
      <c r="AC2372" s="31">
        <f t="shared" ca="1" si="1065"/>
        <v>1.1542228591856114</v>
      </c>
      <c r="AD2372" s="2">
        <f t="shared" ca="1" si="1066"/>
        <v>0</v>
      </c>
      <c r="AE2372" s="33">
        <f t="shared" si="1067"/>
        <v>0</v>
      </c>
      <c r="AF2372" s="32">
        <f t="shared" si="1068"/>
        <v>0</v>
      </c>
      <c r="AG2372" s="32">
        <f t="shared" si="1069"/>
        <v>1230</v>
      </c>
      <c r="AH2372" s="33">
        <f t="shared" si="1070"/>
        <v>172.79999999999998</v>
      </c>
      <c r="AI2372">
        <f t="shared" si="1071"/>
        <v>0</v>
      </c>
      <c r="AJ2372">
        <f t="shared" si="1072"/>
        <v>1500</v>
      </c>
      <c r="AK2372" s="2">
        <f>PTAinputs!AE2372</f>
        <v>14.399999999999999</v>
      </c>
    </row>
    <row r="2373" spans="1:37" x14ac:dyDescent="0.25">
      <c r="A2373" t="str">
        <f>PTAinputs!B2373</f>
        <v>225HO00035</v>
      </c>
      <c r="B2373" s="26">
        <f>PTAinputs!AC2373</f>
        <v>6.2</v>
      </c>
      <c r="C2373" s="51">
        <f t="shared" ca="1" si="1044"/>
        <v>766.24661132124447</v>
      </c>
      <c r="D2373" s="52">
        <f t="shared" ca="1" si="1045"/>
        <v>292.71219564396114</v>
      </c>
      <c r="E2373" s="28">
        <f t="shared" ca="1" si="1046"/>
        <v>2.8752220888355335</v>
      </c>
      <c r="F2373" s="3">
        <f t="shared" ca="1" si="1047"/>
        <v>1</v>
      </c>
      <c r="G2373" s="34">
        <f>PTAinputs!AD2373</f>
        <v>2.2000000000000002</v>
      </c>
      <c r="H2373" s="33">
        <f t="shared" si="1048"/>
        <v>-1425</v>
      </c>
      <c r="I2373">
        <f t="shared" ca="1" si="1049"/>
        <v>1</v>
      </c>
      <c r="J2373" s="33">
        <f t="shared" ca="1" si="1050"/>
        <v>-1422.8</v>
      </c>
      <c r="K2373" s="3">
        <f t="shared" ca="1" si="1051"/>
        <v>1</v>
      </c>
      <c r="L2373" s="6">
        <f t="shared" ca="1" si="1052"/>
        <v>0</v>
      </c>
      <c r="M2373" s="33">
        <f>PTAinputs!AF2373</f>
        <v>212.89764446507311</v>
      </c>
      <c r="N2373" s="31">
        <f t="shared" ca="1" si="1053"/>
        <v>1.0205372813857663</v>
      </c>
      <c r="O2373" s="2">
        <f t="shared" ca="1" si="1054"/>
        <v>208.61329453440823</v>
      </c>
      <c r="P2373" s="3">
        <f t="shared" ca="1" si="1055"/>
        <v>1</v>
      </c>
      <c r="Q2373">
        <f t="shared" ca="1" si="1056"/>
        <v>0</v>
      </c>
      <c r="R2373" s="33">
        <f>PTAinputs!AF2373</f>
        <v>212.89764446507311</v>
      </c>
      <c r="S2373" s="31">
        <f t="shared" ca="1" si="1057"/>
        <v>1.0715641454550546</v>
      </c>
      <c r="T2373" s="2">
        <f t="shared" ca="1" si="1058"/>
        <v>198.67932812800782</v>
      </c>
      <c r="U2373" s="76">
        <f t="shared" ca="1" si="1059"/>
        <v>0.87522208883553354</v>
      </c>
      <c r="V2373" s="2">
        <f t="shared" ca="1" si="1060"/>
        <v>795.06423045090912</v>
      </c>
      <c r="W2373" s="33">
        <f>PTAinputs!AF2373</f>
        <v>212.89764446507311</v>
      </c>
      <c r="X2373" s="31">
        <f t="shared" ca="1" si="1061"/>
        <v>1.1222918890344495</v>
      </c>
      <c r="Y2373" s="2">
        <f t="shared" ca="1" si="1062"/>
        <v>961.09298189915773</v>
      </c>
      <c r="Z2373" s="76">
        <f t="shared" ca="1" si="1063"/>
        <v>0</v>
      </c>
      <c r="AA2373" s="2">
        <f t="shared" ca="1" si="1064"/>
        <v>0</v>
      </c>
      <c r="AB2373" s="33">
        <f>PTAinputs!AF2373</f>
        <v>212.89764446507311</v>
      </c>
      <c r="AC2373" s="31">
        <f t="shared" ca="1" si="1065"/>
        <v>1.1546922439580438</v>
      </c>
      <c r="AD2373" s="2">
        <f t="shared" ca="1" si="1066"/>
        <v>0</v>
      </c>
      <c r="AE2373" s="33">
        <f t="shared" si="1067"/>
        <v>0</v>
      </c>
      <c r="AF2373" s="32">
        <f t="shared" si="1068"/>
        <v>0</v>
      </c>
      <c r="AG2373" s="32">
        <f t="shared" si="1069"/>
        <v>1230</v>
      </c>
      <c r="AH2373" s="33">
        <f t="shared" si="1070"/>
        <v>216</v>
      </c>
      <c r="AI2373">
        <f t="shared" si="1071"/>
        <v>0</v>
      </c>
      <c r="AJ2373">
        <f t="shared" si="1072"/>
        <v>1500</v>
      </c>
      <c r="AK2373" s="2">
        <f>PTAinputs!AE2373</f>
        <v>18</v>
      </c>
    </row>
    <row r="2374" spans="1:37" x14ac:dyDescent="0.25">
      <c r="A2374" t="str">
        <f>PTAinputs!B2374</f>
        <v>307HO00051</v>
      </c>
      <c r="B2374" s="26">
        <f>PTAinputs!AC2374</f>
        <v>4.7</v>
      </c>
      <c r="C2374" s="51">
        <f t="shared" ca="1" si="1044"/>
        <v>670.36830927204198</v>
      </c>
      <c r="D2374" s="52">
        <f t="shared" ca="1" si="1045"/>
        <v>269.21682616627555</v>
      </c>
      <c r="E2374" s="28">
        <f t="shared" ca="1" si="1046"/>
        <v>2.7252220888355336</v>
      </c>
      <c r="F2374" s="3">
        <f t="shared" ca="1" si="1047"/>
        <v>1</v>
      </c>
      <c r="G2374" s="34">
        <f>PTAinputs!AD2374</f>
        <v>-1.9800000000000002</v>
      </c>
      <c r="H2374" s="33">
        <f t="shared" si="1048"/>
        <v>-1425</v>
      </c>
      <c r="I2374">
        <f t="shared" ca="1" si="1049"/>
        <v>1</v>
      </c>
      <c r="J2374" s="33">
        <f t="shared" ca="1" si="1050"/>
        <v>-1426.98</v>
      </c>
      <c r="K2374" s="3">
        <f t="shared" ca="1" si="1051"/>
        <v>1</v>
      </c>
      <c r="L2374" s="6">
        <f t="shared" ca="1" si="1052"/>
        <v>0</v>
      </c>
      <c r="M2374" s="33">
        <f>PTAinputs!AF2374</f>
        <v>201.42893942910189</v>
      </c>
      <c r="N2374" s="31">
        <f t="shared" ca="1" si="1053"/>
        <v>1.0205372813857663</v>
      </c>
      <c r="O2374" s="2">
        <f t="shared" ca="1" si="1054"/>
        <v>197.3753855964828</v>
      </c>
      <c r="P2374" s="3">
        <f t="shared" ca="1" si="1055"/>
        <v>1</v>
      </c>
      <c r="Q2374">
        <f t="shared" ca="1" si="1056"/>
        <v>0</v>
      </c>
      <c r="R2374" s="33">
        <f>PTAinputs!AF2374</f>
        <v>201.42893942910189</v>
      </c>
      <c r="S2374" s="31">
        <f t="shared" ca="1" si="1057"/>
        <v>1.0715641454550546</v>
      </c>
      <c r="T2374" s="2">
        <f t="shared" ca="1" si="1058"/>
        <v>187.97655771093599</v>
      </c>
      <c r="U2374" s="76">
        <f t="shared" ca="1" si="1059"/>
        <v>0.72522208883553363</v>
      </c>
      <c r="V2374" s="2">
        <f t="shared" ca="1" si="1060"/>
        <v>800.90427177696108</v>
      </c>
      <c r="W2374" s="33">
        <f>PTAinputs!AF2374</f>
        <v>201.42893942910189</v>
      </c>
      <c r="X2374" s="31">
        <f t="shared" ca="1" si="1061"/>
        <v>1.1188748013462506</v>
      </c>
      <c r="Y2374" s="2">
        <f t="shared" ca="1" si="1062"/>
        <v>931.46464906755023</v>
      </c>
      <c r="Z2374" s="76">
        <f t="shared" ca="1" si="1063"/>
        <v>0</v>
      </c>
      <c r="AA2374" s="2">
        <f t="shared" ca="1" si="1064"/>
        <v>0</v>
      </c>
      <c r="AB2374" s="33">
        <f>PTAinputs!AF2374</f>
        <v>201.42893942910189</v>
      </c>
      <c r="AC2374" s="31">
        <f t="shared" ca="1" si="1065"/>
        <v>1.1511765055935061</v>
      </c>
      <c r="AD2374" s="2">
        <f t="shared" ca="1" si="1066"/>
        <v>0</v>
      </c>
      <c r="AE2374" s="33">
        <f t="shared" si="1067"/>
        <v>0</v>
      </c>
      <c r="AF2374" s="32">
        <f t="shared" si="1068"/>
        <v>0</v>
      </c>
      <c r="AG2374" s="32">
        <f t="shared" si="1069"/>
        <v>1230</v>
      </c>
      <c r="AH2374" s="33">
        <f t="shared" si="1070"/>
        <v>216</v>
      </c>
      <c r="AI2374">
        <f t="shared" si="1071"/>
        <v>0</v>
      </c>
      <c r="AJ2374">
        <f t="shared" si="1072"/>
        <v>1500</v>
      </c>
      <c r="AK2374" s="2">
        <f>PTAinputs!AE2374</f>
        <v>18</v>
      </c>
    </row>
    <row r="2375" spans="1:37" x14ac:dyDescent="0.25">
      <c r="A2375" t="str">
        <f>PTAinputs!B2375</f>
        <v>526HO00064</v>
      </c>
      <c r="B2375" s="26">
        <f>PTAinputs!AC2375</f>
        <v>6.6</v>
      </c>
      <c r="C2375" s="51">
        <f t="shared" ca="1" si="1044"/>
        <v>866.6345233922026</v>
      </c>
      <c r="D2375" s="52">
        <f t="shared" ca="1" si="1045"/>
        <v>326.82991311267807</v>
      </c>
      <c r="E2375" s="28">
        <f t="shared" ca="1" si="1046"/>
        <v>2.9152220888355336</v>
      </c>
      <c r="F2375" s="3">
        <f t="shared" ca="1" si="1047"/>
        <v>1</v>
      </c>
      <c r="G2375" s="34">
        <f>PTAinputs!AD2375</f>
        <v>5.9400000000000013</v>
      </c>
      <c r="H2375" s="33">
        <f t="shared" si="1048"/>
        <v>-1425</v>
      </c>
      <c r="I2375">
        <f t="shared" ca="1" si="1049"/>
        <v>1</v>
      </c>
      <c r="J2375" s="33">
        <f t="shared" ca="1" si="1050"/>
        <v>-1419.06</v>
      </c>
      <c r="K2375" s="3">
        <f t="shared" ca="1" si="1051"/>
        <v>1</v>
      </c>
      <c r="L2375" s="6">
        <f t="shared" ca="1" si="1052"/>
        <v>0</v>
      </c>
      <c r="M2375" s="33">
        <f>PTAinputs!AF2375</f>
        <v>238.06030401485268</v>
      </c>
      <c r="N2375" s="31">
        <f t="shared" ca="1" si="1053"/>
        <v>1.0205372813857663</v>
      </c>
      <c r="O2375" s="2">
        <f t="shared" ca="1" si="1054"/>
        <v>233.26958099129467</v>
      </c>
      <c r="P2375" s="3">
        <f t="shared" ca="1" si="1055"/>
        <v>1</v>
      </c>
      <c r="Q2375">
        <f t="shared" ca="1" si="1056"/>
        <v>0</v>
      </c>
      <c r="R2375" s="33">
        <f>PTAinputs!AF2375</f>
        <v>238.06030401485268</v>
      </c>
      <c r="S2375" s="31">
        <f t="shared" ca="1" si="1057"/>
        <v>1.0715641454550546</v>
      </c>
      <c r="T2375" s="2">
        <f t="shared" ca="1" si="1058"/>
        <v>222.1615057059949</v>
      </c>
      <c r="U2375" s="76">
        <f t="shared" ca="1" si="1059"/>
        <v>0.91522208883553358</v>
      </c>
      <c r="V2375" s="2">
        <f t="shared" ca="1" si="1060"/>
        <v>804.96401011025341</v>
      </c>
      <c r="W2375" s="33">
        <f>PTAinputs!AF2375</f>
        <v>238.06030401485268</v>
      </c>
      <c r="X2375" s="31">
        <f t="shared" ca="1" si="1061"/>
        <v>1.1232048736149038</v>
      </c>
      <c r="Y2375" s="2">
        <f t="shared" ca="1" si="1062"/>
        <v>998.94291264838125</v>
      </c>
      <c r="Z2375" s="76">
        <f t="shared" ca="1" si="1063"/>
        <v>0</v>
      </c>
      <c r="AA2375" s="2">
        <f t="shared" ca="1" si="1064"/>
        <v>0</v>
      </c>
      <c r="AB2375" s="33">
        <f>PTAinputs!AF2375</f>
        <v>238.06030401485268</v>
      </c>
      <c r="AC2375" s="31">
        <f t="shared" ca="1" si="1065"/>
        <v>1.1556315862309448</v>
      </c>
      <c r="AD2375" s="2">
        <f t="shared" ca="1" si="1066"/>
        <v>0</v>
      </c>
      <c r="AE2375" s="33">
        <f t="shared" si="1067"/>
        <v>0</v>
      </c>
      <c r="AF2375" s="32">
        <f t="shared" si="1068"/>
        <v>0</v>
      </c>
      <c r="AG2375" s="32">
        <f t="shared" si="1069"/>
        <v>1230</v>
      </c>
      <c r="AH2375" s="33">
        <f t="shared" si="1070"/>
        <v>374.40000000000003</v>
      </c>
      <c r="AI2375">
        <f t="shared" si="1071"/>
        <v>0</v>
      </c>
      <c r="AJ2375">
        <f t="shared" si="1072"/>
        <v>1500</v>
      </c>
      <c r="AK2375" s="2">
        <f>PTAinputs!AE2375</f>
        <v>31.200000000000003</v>
      </c>
    </row>
    <row r="2376" spans="1:37" x14ac:dyDescent="0.25">
      <c r="A2376" t="str">
        <f>PTAinputs!B2376</f>
        <v>526HO00063</v>
      </c>
      <c r="B2376" s="26">
        <f>PTAinputs!AC2376</f>
        <v>6.6</v>
      </c>
      <c r="C2376" s="51">
        <f t="shared" ca="1" si="1044"/>
        <v>917.869184171641</v>
      </c>
      <c r="D2376" s="52">
        <f t="shared" ca="1" si="1045"/>
        <v>346.15180634323804</v>
      </c>
      <c r="E2376" s="28">
        <f t="shared" ca="1" si="1046"/>
        <v>2.9152220888355336</v>
      </c>
      <c r="F2376" s="3">
        <f t="shared" ca="1" si="1047"/>
        <v>1</v>
      </c>
      <c r="G2376" s="34">
        <f>PTAinputs!AD2376</f>
        <v>3.5200000000000005</v>
      </c>
      <c r="H2376" s="33">
        <f t="shared" si="1048"/>
        <v>-1425</v>
      </c>
      <c r="I2376">
        <f t="shared" ca="1" si="1049"/>
        <v>1</v>
      </c>
      <c r="J2376" s="33">
        <f t="shared" ca="1" si="1050"/>
        <v>-1421.48</v>
      </c>
      <c r="K2376" s="3">
        <f t="shared" ca="1" si="1051"/>
        <v>1</v>
      </c>
      <c r="L2376" s="6">
        <f t="shared" ca="1" si="1052"/>
        <v>0</v>
      </c>
      <c r="M2376" s="33">
        <f>PTAinputs!AF2376</f>
        <v>255.8211301926201</v>
      </c>
      <c r="N2376" s="31">
        <f t="shared" ca="1" si="1053"/>
        <v>1.0205372813857663</v>
      </c>
      <c r="O2376" s="2">
        <f t="shared" ca="1" si="1054"/>
        <v>250.67298849214595</v>
      </c>
      <c r="P2376" s="3">
        <f t="shared" ca="1" si="1055"/>
        <v>1</v>
      </c>
      <c r="Q2376">
        <f t="shared" ca="1" si="1056"/>
        <v>0</v>
      </c>
      <c r="R2376" s="33">
        <f>PTAinputs!AF2376</f>
        <v>255.8211301926201</v>
      </c>
      <c r="S2376" s="31">
        <f t="shared" ca="1" si="1057"/>
        <v>1.0715641454550546</v>
      </c>
      <c r="T2376" s="2">
        <f t="shared" ca="1" si="1058"/>
        <v>238.73617951632946</v>
      </c>
      <c r="U2376" s="76">
        <f t="shared" ca="1" si="1059"/>
        <v>0.91522208883553358</v>
      </c>
      <c r="V2376" s="2">
        <f t="shared" ca="1" si="1060"/>
        <v>810.1685187963111</v>
      </c>
      <c r="W2376" s="33">
        <f>PTAinputs!AF2376</f>
        <v>255.8211301926201</v>
      </c>
      <c r="X2376" s="31">
        <f t="shared" ca="1" si="1061"/>
        <v>1.1232048736149038</v>
      </c>
      <c r="Y2376" s="2">
        <f t="shared" ca="1" si="1062"/>
        <v>1018.6194921166339</v>
      </c>
      <c r="Z2376" s="76">
        <f t="shared" ca="1" si="1063"/>
        <v>0</v>
      </c>
      <c r="AA2376" s="2">
        <f t="shared" ca="1" si="1064"/>
        <v>0</v>
      </c>
      <c r="AB2376" s="33">
        <f>PTAinputs!AF2376</f>
        <v>255.8211301926201</v>
      </c>
      <c r="AC2376" s="31">
        <f t="shared" ca="1" si="1065"/>
        <v>1.1556315862309448</v>
      </c>
      <c r="AD2376" s="2">
        <f t="shared" ca="1" si="1066"/>
        <v>0</v>
      </c>
      <c r="AE2376" s="33">
        <f t="shared" si="1067"/>
        <v>0</v>
      </c>
      <c r="AF2376" s="32">
        <f t="shared" si="1068"/>
        <v>0</v>
      </c>
      <c r="AG2376" s="32">
        <f t="shared" si="1069"/>
        <v>1230</v>
      </c>
      <c r="AH2376" s="33">
        <f t="shared" si="1070"/>
        <v>446.40000000000003</v>
      </c>
      <c r="AI2376">
        <f t="shared" si="1071"/>
        <v>0</v>
      </c>
      <c r="AJ2376">
        <f t="shared" si="1072"/>
        <v>1500</v>
      </c>
      <c r="AK2376" s="2">
        <f>PTAinputs!AE2376</f>
        <v>37.200000000000003</v>
      </c>
    </row>
    <row r="2377" spans="1:37" x14ac:dyDescent="0.25">
      <c r="A2377" t="str">
        <f>PTAinputs!B2377</f>
        <v>307HO00039</v>
      </c>
      <c r="B2377" s="26">
        <f>PTAinputs!AC2377</f>
        <v>6.9</v>
      </c>
      <c r="C2377" s="51">
        <f t="shared" ca="1" si="1044"/>
        <v>728.00794717561814</v>
      </c>
      <c r="D2377" s="52">
        <f t="shared" ca="1" si="1045"/>
        <v>271.94795588485357</v>
      </c>
      <c r="E2377" s="28">
        <f t="shared" ca="1" si="1046"/>
        <v>2.9452220888355334</v>
      </c>
      <c r="F2377" s="3">
        <f t="shared" ca="1" si="1047"/>
        <v>1</v>
      </c>
      <c r="G2377" s="34">
        <f>PTAinputs!AD2377</f>
        <v>9.9</v>
      </c>
      <c r="H2377" s="33">
        <f t="shared" si="1048"/>
        <v>-1425</v>
      </c>
      <c r="I2377">
        <f t="shared" ca="1" si="1049"/>
        <v>1</v>
      </c>
      <c r="J2377" s="33">
        <f t="shared" ca="1" si="1050"/>
        <v>-1415.1</v>
      </c>
      <c r="K2377" s="3">
        <f t="shared" ca="1" si="1051"/>
        <v>1</v>
      </c>
      <c r="L2377" s="6">
        <f t="shared" ca="1" si="1052"/>
        <v>0</v>
      </c>
      <c r="M2377" s="33">
        <f>PTAinputs!AF2377</f>
        <v>175.89183105128802</v>
      </c>
      <c r="N2377" s="31">
        <f t="shared" ca="1" si="1053"/>
        <v>1.0205372813857663</v>
      </c>
      <c r="O2377" s="2">
        <f t="shared" ca="1" si="1054"/>
        <v>172.35218571579097</v>
      </c>
      <c r="P2377" s="3">
        <f t="shared" ca="1" si="1055"/>
        <v>1</v>
      </c>
      <c r="Q2377">
        <f t="shared" ca="1" si="1056"/>
        <v>0</v>
      </c>
      <c r="R2377" s="33">
        <f>PTAinputs!AF2377</f>
        <v>175.89183105128802</v>
      </c>
      <c r="S2377" s="31">
        <f t="shared" ca="1" si="1057"/>
        <v>1.0715641454550546</v>
      </c>
      <c r="T2377" s="2">
        <f t="shared" ca="1" si="1058"/>
        <v>164.14493877694377</v>
      </c>
      <c r="U2377" s="76">
        <f t="shared" ca="1" si="1059"/>
        <v>0.94522208883553338</v>
      </c>
      <c r="V2377" s="2">
        <f t="shared" ca="1" si="1060"/>
        <v>819.37733137443809</v>
      </c>
      <c r="W2377" s="33">
        <f>PTAinputs!AF2377</f>
        <v>175.89183105128802</v>
      </c>
      <c r="X2377" s="31">
        <f t="shared" ca="1" si="1061"/>
        <v>1.1238900994226573</v>
      </c>
      <c r="Y2377" s="2">
        <f t="shared" ca="1" si="1062"/>
        <v>967.30713700295223</v>
      </c>
      <c r="Z2377" s="76">
        <f t="shared" ca="1" si="1063"/>
        <v>0</v>
      </c>
      <c r="AA2377" s="2">
        <f t="shared" ca="1" si="1064"/>
        <v>0</v>
      </c>
      <c r="AB2377" s="33">
        <f>PTAinputs!AF2377</f>
        <v>175.89183105128802</v>
      </c>
      <c r="AC2377" s="31">
        <f t="shared" ca="1" si="1065"/>
        <v>1.1563365943783828</v>
      </c>
      <c r="AD2377" s="2">
        <f t="shared" ca="1" si="1066"/>
        <v>0</v>
      </c>
      <c r="AE2377" s="33">
        <f t="shared" si="1067"/>
        <v>0</v>
      </c>
      <c r="AF2377" s="32">
        <f t="shared" si="1068"/>
        <v>0</v>
      </c>
      <c r="AG2377" s="32">
        <f t="shared" si="1069"/>
        <v>1230</v>
      </c>
      <c r="AH2377" s="33">
        <f t="shared" si="1070"/>
        <v>590.4</v>
      </c>
      <c r="AI2377">
        <f t="shared" si="1071"/>
        <v>0</v>
      </c>
      <c r="AJ2377">
        <f t="shared" si="1072"/>
        <v>1500</v>
      </c>
      <c r="AK2377" s="2">
        <f>PTAinputs!AE2377</f>
        <v>49.199999999999996</v>
      </c>
    </row>
    <row r="2378" spans="1:37" x14ac:dyDescent="0.25">
      <c r="A2378" t="str">
        <f>PTAinputs!B2378</f>
        <v>526HO00036</v>
      </c>
      <c r="B2378" s="26">
        <f>PTAinputs!AC2378</f>
        <v>3.5</v>
      </c>
      <c r="C2378" s="51">
        <f t="shared" ca="1" si="1044"/>
        <v>611.68588047594392</v>
      </c>
      <c r="D2378" s="52">
        <f t="shared" ca="1" si="1045"/>
        <v>256.23031891067558</v>
      </c>
      <c r="E2378" s="28">
        <f t="shared" ca="1" si="1046"/>
        <v>2.6052220888355335</v>
      </c>
      <c r="F2378" s="3">
        <f t="shared" ca="1" si="1047"/>
        <v>1</v>
      </c>
      <c r="G2378" s="34">
        <f>PTAinputs!AD2378</f>
        <v>0.66</v>
      </c>
      <c r="H2378" s="33">
        <f t="shared" si="1048"/>
        <v>-1425</v>
      </c>
      <c r="I2378">
        <f t="shared" ca="1" si="1049"/>
        <v>1</v>
      </c>
      <c r="J2378" s="33">
        <f t="shared" ca="1" si="1050"/>
        <v>-1424.34</v>
      </c>
      <c r="K2378" s="3">
        <f t="shared" ca="1" si="1051"/>
        <v>1</v>
      </c>
      <c r="L2378" s="6">
        <f t="shared" ca="1" si="1052"/>
        <v>0</v>
      </c>
      <c r="M2378" s="33">
        <f>PTAinputs!AF2378</f>
        <v>201.11036203295433</v>
      </c>
      <c r="N2378" s="31">
        <f t="shared" ca="1" si="1053"/>
        <v>1.0205372813857663</v>
      </c>
      <c r="O2378" s="2">
        <f t="shared" ca="1" si="1054"/>
        <v>197.06321924846367</v>
      </c>
      <c r="P2378" s="3">
        <f t="shared" ca="1" si="1055"/>
        <v>1</v>
      </c>
      <c r="Q2378">
        <f t="shared" ca="1" si="1056"/>
        <v>0</v>
      </c>
      <c r="R2378" s="33">
        <f>PTAinputs!AF2378</f>
        <v>201.11036203295433</v>
      </c>
      <c r="S2378" s="31">
        <f t="shared" ca="1" si="1057"/>
        <v>1.0715641454550546</v>
      </c>
      <c r="T2378" s="2">
        <f t="shared" ca="1" si="1058"/>
        <v>187.67925642710824</v>
      </c>
      <c r="U2378" s="76">
        <f t="shared" ca="1" si="1059"/>
        <v>0.60522208883553352</v>
      </c>
      <c r="V2378" s="2">
        <f t="shared" ca="1" si="1060"/>
        <v>793.98276091180128</v>
      </c>
      <c r="W2378" s="33">
        <f>PTAinputs!AF2378</f>
        <v>201.11036203295433</v>
      </c>
      <c r="X2378" s="31">
        <f t="shared" ca="1" si="1061"/>
        <v>1.1161486237024867</v>
      </c>
      <c r="Y2378" s="2">
        <f t="shared" ca="1" si="1062"/>
        <v>903.03314256464728</v>
      </c>
      <c r="Z2378" s="76">
        <f t="shared" ca="1" si="1063"/>
        <v>0</v>
      </c>
      <c r="AA2378" s="2">
        <f t="shared" ca="1" si="1064"/>
        <v>0</v>
      </c>
      <c r="AB2378" s="33">
        <f>PTAinputs!AF2378</f>
        <v>201.11036203295433</v>
      </c>
      <c r="AC2378" s="31">
        <f t="shared" ca="1" si="1065"/>
        <v>1.1483716237159276</v>
      </c>
      <c r="AD2378" s="2">
        <f t="shared" ca="1" si="1066"/>
        <v>0</v>
      </c>
      <c r="AE2378" s="33">
        <f t="shared" si="1067"/>
        <v>0</v>
      </c>
      <c r="AF2378" s="32">
        <f t="shared" si="1068"/>
        <v>0</v>
      </c>
      <c r="AG2378" s="32">
        <f t="shared" si="1069"/>
        <v>1230</v>
      </c>
      <c r="AH2378" s="33">
        <f t="shared" si="1070"/>
        <v>57.600000000000009</v>
      </c>
      <c r="AI2378">
        <f t="shared" si="1071"/>
        <v>0</v>
      </c>
      <c r="AJ2378">
        <f t="shared" si="1072"/>
        <v>1500</v>
      </c>
      <c r="AK2378" s="2">
        <f>PTAinputs!AE2378</f>
        <v>4.8000000000000007</v>
      </c>
    </row>
    <row r="2379" spans="1:37" x14ac:dyDescent="0.25">
      <c r="A2379" t="str">
        <f>PTAinputs!B2379</f>
        <v>202HO01648</v>
      </c>
      <c r="B2379" s="26">
        <f>PTAinputs!AC2379</f>
        <v>5.0999999999999996</v>
      </c>
      <c r="C2379" s="51">
        <f t="shared" ref="C2379:C2442" ca="1" si="1073">SUM(J2379,(O2379+$M$6*K2379/N2379),(T2379+$M$6*P2379/S2379),(Y2379+$M$6*U2379/X2379),(AD2379+$M$6*Z2379/AC2379))</f>
        <v>644.5427879536004</v>
      </c>
      <c r="D2379" s="52">
        <f t="shared" ref="D2379:D2442" ca="1" si="1074">-PMT(O$6,E2379,C2379)</f>
        <v>255.34460671902923</v>
      </c>
      <c r="E2379" s="28">
        <f t="shared" ref="E2379:E2442" ca="1" si="1075">$E$7+0.1*(B2379-$B$9)</f>
        <v>2.7652220888355337</v>
      </c>
      <c r="F2379" s="3">
        <f t="shared" ref="F2379:F2442" ca="1" si="1076">IF($E2379-H$9&gt;0,1,ABS(H$9-1-$E2379))</f>
        <v>1</v>
      </c>
      <c r="G2379" s="34">
        <f>PTAinputs!AD2379</f>
        <v>5.5</v>
      </c>
      <c r="H2379" s="33">
        <f t="shared" ref="H2379:H2442" si="1077">$K$6</f>
        <v>-1425</v>
      </c>
      <c r="I2379">
        <f t="shared" ref="I2379:I2442" ca="1" si="1078">(1+$O$6)^IF(H$9-$E2379&gt;0,$E2379,H$9)</f>
        <v>1</v>
      </c>
      <c r="J2379" s="33">
        <f t="shared" ref="J2379:J2442" ca="1" si="1079">(F2379*(G2379+H2379)/I2379)</f>
        <v>-1419.5</v>
      </c>
      <c r="K2379" s="3">
        <f t="shared" ref="K2379:K2442" ca="1" si="1080">IF($E2379-L$9&gt;0,1,ABS(L$9-1-$E2379))</f>
        <v>1</v>
      </c>
      <c r="L2379" s="6">
        <f t="shared" ref="L2379:L2442" ca="1" si="1081">IF($E2379&gt;L$9,0,IF($E2379&lt;=L$9,AK2379+$L$6,0))/(1+$O$6)^E2379</f>
        <v>0</v>
      </c>
      <c r="M2379" s="33">
        <f>PTAinputs!AF2379</f>
        <v>177.4959387328847</v>
      </c>
      <c r="N2379" s="31">
        <f t="shared" ref="N2379:N2442" ca="1" si="1082">(1+$O$6)^IF(L$9-$E2379&gt;0,($E2379-$H$9)/12*10/2+$H$9,(L$9-$H$9)/12*10/2+$H$9)</f>
        <v>1.0205372813857663</v>
      </c>
      <c r="O2379" s="2">
        <f t="shared" ref="O2379:O2442" ca="1" si="1083">(K2379*M2379/N2379)+L2379</f>
        <v>173.92401235148085</v>
      </c>
      <c r="P2379" s="3">
        <f t="shared" ref="P2379:P2442" ca="1" si="1084">IF($E2379-Q$9&gt;0,1,ABS(Q$9-1-$E2379))</f>
        <v>1</v>
      </c>
      <c r="Q2379">
        <f t="shared" ref="Q2379:Q2442" ca="1" si="1085">IF($E2379&gt;Q$9,0,IF(AND($E2379&lt;=Q$9,L2379&lt;=0),AK2379+$L$6,0))/(1+$O$6)^E2379</f>
        <v>0</v>
      </c>
      <c r="R2379" s="33">
        <f>PTAinputs!AF2379</f>
        <v>177.4959387328847</v>
      </c>
      <c r="S2379" s="31">
        <f t="shared" ref="S2379:S2442" ca="1" si="1086">(1+$O$6)^IF(Q$9-$E2379&gt;=0,($E2379-$L$9)/2+$L$9,(Q$9-$L$9)/12*10/2+$L$9)</f>
        <v>1.0715641454550546</v>
      </c>
      <c r="T2379" s="2">
        <f t="shared" ref="T2379:T2442" ca="1" si="1087">(P2379*R2379/S2379)+Q2379</f>
        <v>165.64191652521984</v>
      </c>
      <c r="U2379" s="76">
        <f t="shared" ref="U2379:U2442" ca="1" si="1088">IF($E2379-V$9&gt;0,1,ABS(V$9-1-$E2379))</f>
        <v>0.76522208883553366</v>
      </c>
      <c r="V2379" s="2">
        <f t="shared" ref="V2379:V2442" ca="1" si="1089">IF($E2379&gt;V$9,0,IF(AND($E2379&lt;=V$9,ABS(Q2379)&lt;=0),$L$6+AK2379,0))/(1+$O$6)^E2379</f>
        <v>811.92531653165065</v>
      </c>
      <c r="W2379" s="33">
        <f>PTAinputs!AF2379</f>
        <v>177.4959387328847</v>
      </c>
      <c r="X2379" s="31">
        <f t="shared" ref="X2379:X2442" ca="1" si="1090">(1+$O$6)^IF(V$9-$E2379&gt;=0,($E2379-$Q$9)/12*10/2+$Q$9,(V$9-$Q$9)/12*10/2+$Q$9)</f>
        <v>1.1197850061254788</v>
      </c>
      <c r="Y2379" s="2">
        <f t="shared" ref="Y2379:Y2442" ca="1" si="1091">(U2379*W2379/X2379)+V2379</f>
        <v>933.21986169345826</v>
      </c>
      <c r="Z2379" s="76">
        <f t="shared" ref="Z2379:Z2442" ca="1" si="1092">IF($E2379-AA$9&gt;=0,1,IF($E2379-V$9&lt;=0,0,ABS(AA$9-1-$E2379)))</f>
        <v>0</v>
      </c>
      <c r="AA2379" s="2">
        <f t="shared" ref="AA2379:AA2442" ca="1" si="1093">IF($E2379&gt;AA$9,0,IF(AND($E2379&lt;=AA$9,ABS(V2379)+ABS(Q2379)&lt;=0),$L$6+AK2379,0))/(1+$O$6)^E2379</f>
        <v>0</v>
      </c>
      <c r="AB2379" s="33">
        <f>PTAinputs!AF2379</f>
        <v>177.4959387328847</v>
      </c>
      <c r="AC2379" s="31">
        <f t="shared" ref="AC2379:AC2442" ca="1" si="1094">(1+$O$6)^IF(AA$9-$E2379&gt;=0,(E2379-$V$9)/12*10/2+$V$9,(AA$9-$V$9)/12*10/2+$V$9)</f>
        <v>1.1521129878128444</v>
      </c>
      <c r="AD2379" s="2">
        <f t="shared" ref="AD2379:AD2442" ca="1" si="1095">(Z2379*AB2379/AC2379)+AA2379</f>
        <v>0</v>
      </c>
      <c r="AE2379" s="33">
        <f t="shared" ref="AE2379:AE2442" si="1096">AF2379*$AJ$6</f>
        <v>0</v>
      </c>
      <c r="AF2379" s="32">
        <f t="shared" ref="AF2379:AF2442" si="1097">AG2379-$AL$8</f>
        <v>0</v>
      </c>
      <c r="AG2379" s="32">
        <f t="shared" ref="AG2379:AG2442" si="1098">AJ2379*$AL$6</f>
        <v>1230</v>
      </c>
      <c r="AH2379" s="33">
        <f t="shared" ref="AH2379:AH2442" si="1099">(AI2379*$AI$6)+((AJ2379*$AI$6+$AI$8)/100*AK2379)</f>
        <v>388.80000000000007</v>
      </c>
      <c r="AI2379">
        <f t="shared" ref="AI2379:AI2442" si="1100">AJ2379-$AJ$8</f>
        <v>0</v>
      </c>
      <c r="AJ2379">
        <f t="shared" ref="AJ2379:AJ2442" si="1101">$AJ$8+AL2379*40</f>
        <v>1500</v>
      </c>
      <c r="AK2379" s="2">
        <f>PTAinputs!AE2379</f>
        <v>32.400000000000006</v>
      </c>
    </row>
    <row r="2380" spans="1:37" x14ac:dyDescent="0.25">
      <c r="A2380" t="str">
        <f>PTAinputs!B2380</f>
        <v>224HO04432</v>
      </c>
      <c r="B2380" s="26">
        <f>PTAinputs!AC2380</f>
        <v>5.3</v>
      </c>
      <c r="C2380" s="51">
        <f t="shared" ca="1" si="1073"/>
        <v>591.87460056904979</v>
      </c>
      <c r="D2380" s="52">
        <f t="shared" ca="1" si="1074"/>
        <v>232.90667667396133</v>
      </c>
      <c r="E2380" s="28">
        <f t="shared" ca="1" si="1075"/>
        <v>2.7852220888355337</v>
      </c>
      <c r="F2380" s="3">
        <f t="shared" ca="1" si="1076"/>
        <v>1</v>
      </c>
      <c r="G2380" s="34">
        <f>PTAinputs!AD2380</f>
        <v>5.0599999999999996</v>
      </c>
      <c r="H2380" s="33">
        <f t="shared" si="1077"/>
        <v>-1425</v>
      </c>
      <c r="I2380">
        <f t="shared" ca="1" si="1078"/>
        <v>1</v>
      </c>
      <c r="J2380" s="33">
        <f t="shared" ca="1" si="1079"/>
        <v>-1419.94</v>
      </c>
      <c r="K2380" s="3">
        <f t="shared" ca="1" si="1080"/>
        <v>1</v>
      </c>
      <c r="L2380" s="6">
        <f t="shared" ca="1" si="1081"/>
        <v>0</v>
      </c>
      <c r="M2380" s="33">
        <f>PTAinputs!AF2380</f>
        <v>155.77877697841731</v>
      </c>
      <c r="N2380" s="31">
        <f t="shared" ca="1" si="1082"/>
        <v>1.0205372813857663</v>
      </c>
      <c r="O2380" s="2">
        <f t="shared" ca="1" si="1083"/>
        <v>152.64388652895519</v>
      </c>
      <c r="P2380" s="3">
        <f t="shared" ca="1" si="1084"/>
        <v>1</v>
      </c>
      <c r="Q2380">
        <f t="shared" ca="1" si="1085"/>
        <v>0</v>
      </c>
      <c r="R2380" s="33">
        <f>PTAinputs!AF2380</f>
        <v>155.77877697841731</v>
      </c>
      <c r="S2380" s="31">
        <f t="shared" ca="1" si="1086"/>
        <v>1.0715641454550546</v>
      </c>
      <c r="T2380" s="2">
        <f t="shared" ca="1" si="1087"/>
        <v>145.37513002757635</v>
      </c>
      <c r="U2380" s="76">
        <f t="shared" ca="1" si="1088"/>
        <v>0.78522208883553368</v>
      </c>
      <c r="V2380" s="2">
        <f t="shared" ca="1" si="1089"/>
        <v>807.9908489635925</v>
      </c>
      <c r="W2380" s="33">
        <f>PTAinputs!AF2380</f>
        <v>155.77877697841731</v>
      </c>
      <c r="X2380" s="31">
        <f t="shared" ca="1" si="1090"/>
        <v>1.1202403861468417</v>
      </c>
      <c r="Y2380" s="2">
        <f t="shared" ca="1" si="1091"/>
        <v>917.18253511228636</v>
      </c>
      <c r="Z2380" s="76">
        <f t="shared" ca="1" si="1092"/>
        <v>0</v>
      </c>
      <c r="AA2380" s="2">
        <f t="shared" ca="1" si="1093"/>
        <v>0</v>
      </c>
      <c r="AB2380" s="33">
        <f>PTAinputs!AF2380</f>
        <v>155.77877697841731</v>
      </c>
      <c r="AC2380" s="31">
        <f t="shared" ca="1" si="1094"/>
        <v>1.1525815145694385</v>
      </c>
      <c r="AD2380" s="2">
        <f t="shared" ca="1" si="1095"/>
        <v>0</v>
      </c>
      <c r="AE2380" s="33">
        <f t="shared" si="1096"/>
        <v>0</v>
      </c>
      <c r="AF2380" s="32">
        <f t="shared" si="1097"/>
        <v>0</v>
      </c>
      <c r="AG2380" s="32">
        <f t="shared" si="1098"/>
        <v>1230</v>
      </c>
      <c r="AH2380" s="33">
        <f t="shared" si="1099"/>
        <v>345.59999999999997</v>
      </c>
      <c r="AI2380">
        <f t="shared" si="1100"/>
        <v>0</v>
      </c>
      <c r="AJ2380">
        <f t="shared" si="1101"/>
        <v>1500</v>
      </c>
      <c r="AK2380" s="2">
        <f>PTAinputs!AE2380</f>
        <v>28.799999999999997</v>
      </c>
    </row>
    <row r="2381" spans="1:37" x14ac:dyDescent="0.25">
      <c r="A2381" t="str">
        <f>PTAinputs!B2381</f>
        <v>551HO03431</v>
      </c>
      <c r="B2381" s="26">
        <f>PTAinputs!AC2381</f>
        <v>-1.9</v>
      </c>
      <c r="C2381" s="51">
        <f t="shared" ca="1" si="1073"/>
        <v>47.285359007337206</v>
      </c>
      <c r="D2381" s="52">
        <f t="shared" ca="1" si="1074"/>
        <v>24.665745588718291</v>
      </c>
      <c r="E2381" s="28">
        <f t="shared" ca="1" si="1075"/>
        <v>2.0652220888355335</v>
      </c>
      <c r="F2381" s="3">
        <f t="shared" ca="1" si="1076"/>
        <v>1</v>
      </c>
      <c r="G2381" s="34">
        <f>PTAinputs!AD2381</f>
        <v>-0.22000000000000003</v>
      </c>
      <c r="H2381" s="33">
        <f t="shared" si="1077"/>
        <v>-1425</v>
      </c>
      <c r="I2381">
        <f t="shared" ca="1" si="1078"/>
        <v>1</v>
      </c>
      <c r="J2381" s="33">
        <f t="shared" ca="1" si="1079"/>
        <v>-1425.22</v>
      </c>
      <c r="K2381" s="3">
        <f t="shared" ca="1" si="1080"/>
        <v>1</v>
      </c>
      <c r="L2381" s="6">
        <f t="shared" ca="1" si="1081"/>
        <v>0</v>
      </c>
      <c r="M2381" s="33">
        <f>PTAinputs!AF2381</f>
        <v>65.41522394987237</v>
      </c>
      <c r="N2381" s="31">
        <f t="shared" ca="1" si="1082"/>
        <v>1.0205372813857663</v>
      </c>
      <c r="O2381" s="2">
        <f t="shared" ca="1" si="1083"/>
        <v>64.098808679528503</v>
      </c>
      <c r="P2381" s="3">
        <f t="shared" ca="1" si="1084"/>
        <v>1</v>
      </c>
      <c r="Q2381">
        <f t="shared" ca="1" si="1085"/>
        <v>0</v>
      </c>
      <c r="R2381" s="33">
        <f>PTAinputs!AF2381</f>
        <v>65.41522394987237</v>
      </c>
      <c r="S2381" s="31">
        <f t="shared" ca="1" si="1086"/>
        <v>1.0715641454550546</v>
      </c>
      <c r="T2381" s="2">
        <f t="shared" ca="1" si="1087"/>
        <v>61.046484456693804</v>
      </c>
      <c r="U2381" s="76">
        <f t="shared" ca="1" si="1088"/>
        <v>6.5222088835533487E-2</v>
      </c>
      <c r="V2381" s="2">
        <f t="shared" ca="1" si="1089"/>
        <v>742.48610773763539</v>
      </c>
      <c r="W2381" s="33">
        <f>PTAinputs!AF2381</f>
        <v>65.41522394987237</v>
      </c>
      <c r="X2381" s="31">
        <f t="shared" ca="1" si="1090"/>
        <v>1.1039627910353569</v>
      </c>
      <c r="Y2381" s="2">
        <f t="shared" ca="1" si="1091"/>
        <v>746.35083722154627</v>
      </c>
      <c r="Z2381" s="76">
        <f t="shared" ca="1" si="1092"/>
        <v>0</v>
      </c>
      <c r="AA2381" s="2">
        <f t="shared" ca="1" si="1093"/>
        <v>0</v>
      </c>
      <c r="AB2381" s="33">
        <f>PTAinputs!AF2381</f>
        <v>65.41522394987237</v>
      </c>
      <c r="AC2381" s="31">
        <f t="shared" ca="1" si="1094"/>
        <v>1.135833988360645</v>
      </c>
      <c r="AD2381" s="2">
        <f t="shared" ca="1" si="1095"/>
        <v>0</v>
      </c>
      <c r="AE2381" s="33">
        <f t="shared" si="1096"/>
        <v>0</v>
      </c>
      <c r="AF2381" s="32">
        <f t="shared" si="1097"/>
        <v>0</v>
      </c>
      <c r="AG2381" s="32">
        <f t="shared" si="1098"/>
        <v>1230</v>
      </c>
      <c r="AH2381" s="33">
        <f t="shared" si="1099"/>
        <v>-907.19999999999993</v>
      </c>
      <c r="AI2381">
        <f t="shared" si="1100"/>
        <v>0</v>
      </c>
      <c r="AJ2381">
        <f t="shared" si="1101"/>
        <v>1500</v>
      </c>
      <c r="AK2381" s="2">
        <f>PTAinputs!AE2381</f>
        <v>-75.599999999999994</v>
      </c>
    </row>
    <row r="2382" spans="1:37" x14ac:dyDescent="0.25">
      <c r="A2382" t="str">
        <f>PTAinputs!B2382</f>
        <v>182HO01020</v>
      </c>
      <c r="B2382" s="26">
        <f>PTAinputs!AC2382</f>
        <v>4.7</v>
      </c>
      <c r="C2382" s="51">
        <f t="shared" ca="1" si="1073"/>
        <v>751.80889900203476</v>
      </c>
      <c r="D2382" s="52">
        <f t="shared" ca="1" si="1074"/>
        <v>301.92299199327766</v>
      </c>
      <c r="E2382" s="28">
        <f t="shared" ca="1" si="1075"/>
        <v>2.7252220888355336</v>
      </c>
      <c r="F2382" s="3">
        <f t="shared" ca="1" si="1076"/>
        <v>1</v>
      </c>
      <c r="G2382" s="34">
        <f>PTAinputs!AD2382</f>
        <v>1.7600000000000002</v>
      </c>
      <c r="H2382" s="33">
        <f t="shared" si="1077"/>
        <v>-1425</v>
      </c>
      <c r="I2382">
        <f t="shared" ca="1" si="1078"/>
        <v>1</v>
      </c>
      <c r="J2382" s="33">
        <f t="shared" ca="1" si="1079"/>
        <v>-1423.24</v>
      </c>
      <c r="K2382" s="3">
        <f t="shared" ca="1" si="1080"/>
        <v>1</v>
      </c>
      <c r="L2382" s="6">
        <f t="shared" ca="1" si="1081"/>
        <v>0</v>
      </c>
      <c r="M2382" s="33">
        <f>PTAinputs!AF2382</f>
        <v>233.81670921327455</v>
      </c>
      <c r="N2382" s="31">
        <f t="shared" ca="1" si="1082"/>
        <v>1.0205372813857663</v>
      </c>
      <c r="O2382" s="2">
        <f t="shared" ca="1" si="1083"/>
        <v>229.11138424632534</v>
      </c>
      <c r="P2382" s="3">
        <f t="shared" ca="1" si="1084"/>
        <v>1</v>
      </c>
      <c r="Q2382">
        <f t="shared" ca="1" si="1085"/>
        <v>0</v>
      </c>
      <c r="R2382" s="33">
        <f>PTAinputs!AF2382</f>
        <v>233.81670921327455</v>
      </c>
      <c r="S2382" s="31">
        <f t="shared" ca="1" si="1086"/>
        <v>1.0715641454550546</v>
      </c>
      <c r="T2382" s="2">
        <f t="shared" ca="1" si="1087"/>
        <v>218.20131832983367</v>
      </c>
      <c r="U2382" s="76">
        <f t="shared" ca="1" si="1088"/>
        <v>0.72522208883553363</v>
      </c>
      <c r="V2382" s="2">
        <f t="shared" ca="1" si="1089"/>
        <v>795.65129229438378</v>
      </c>
      <c r="W2382" s="33">
        <f>PTAinputs!AF2382</f>
        <v>233.81670921327455</v>
      </c>
      <c r="X2382" s="31">
        <f t="shared" ca="1" si="1090"/>
        <v>1.1188748013462506</v>
      </c>
      <c r="Y2382" s="2">
        <f t="shared" ca="1" si="1091"/>
        <v>947.20447952880261</v>
      </c>
      <c r="Z2382" s="76">
        <f t="shared" ca="1" si="1092"/>
        <v>0</v>
      </c>
      <c r="AA2382" s="2">
        <f t="shared" ca="1" si="1093"/>
        <v>0</v>
      </c>
      <c r="AB2382" s="33">
        <f>PTAinputs!AF2382</f>
        <v>233.81670921327455</v>
      </c>
      <c r="AC2382" s="31">
        <f t="shared" ca="1" si="1094"/>
        <v>1.1511765055935061</v>
      </c>
      <c r="AD2382" s="2">
        <f t="shared" ca="1" si="1095"/>
        <v>0</v>
      </c>
      <c r="AE2382" s="33">
        <f t="shared" si="1096"/>
        <v>0</v>
      </c>
      <c r="AF2382" s="32">
        <f t="shared" si="1097"/>
        <v>0</v>
      </c>
      <c r="AG2382" s="32">
        <f t="shared" si="1098"/>
        <v>1230</v>
      </c>
      <c r="AH2382" s="33">
        <f t="shared" si="1099"/>
        <v>144</v>
      </c>
      <c r="AI2382">
        <f t="shared" si="1100"/>
        <v>0</v>
      </c>
      <c r="AJ2382">
        <f t="shared" si="1101"/>
        <v>1500</v>
      </c>
      <c r="AK2382" s="2">
        <f>PTAinputs!AE2382</f>
        <v>12</v>
      </c>
    </row>
    <row r="2383" spans="1:37" x14ac:dyDescent="0.25">
      <c r="A2383" t="str">
        <f>PTAinputs!B2383</f>
        <v>624HO09040</v>
      </c>
      <c r="B2383" s="26">
        <f>PTAinputs!AC2383</f>
        <v>3.9</v>
      </c>
      <c r="C2383" s="51">
        <f t="shared" ca="1" si="1073"/>
        <v>794.83454765326269</v>
      </c>
      <c r="D2383" s="52">
        <f t="shared" ca="1" si="1074"/>
        <v>328.22839544482662</v>
      </c>
      <c r="E2383" s="28">
        <f t="shared" ca="1" si="1075"/>
        <v>2.6452220888355336</v>
      </c>
      <c r="F2383" s="3">
        <f t="shared" ca="1" si="1076"/>
        <v>1</v>
      </c>
      <c r="G2383" s="34">
        <f>PTAinputs!AD2383</f>
        <v>-1.32</v>
      </c>
      <c r="H2383" s="33">
        <f t="shared" si="1077"/>
        <v>-1425</v>
      </c>
      <c r="I2383">
        <f t="shared" ca="1" si="1078"/>
        <v>1</v>
      </c>
      <c r="J2383" s="33">
        <f t="shared" ca="1" si="1079"/>
        <v>-1426.32</v>
      </c>
      <c r="K2383" s="3">
        <f t="shared" ca="1" si="1080"/>
        <v>1</v>
      </c>
      <c r="L2383" s="6">
        <f t="shared" ca="1" si="1081"/>
        <v>0</v>
      </c>
      <c r="M2383" s="33">
        <f>PTAinputs!AF2383</f>
        <v>267.18293107449517</v>
      </c>
      <c r="N2383" s="31">
        <f t="shared" ca="1" si="1082"/>
        <v>1.0205372813857663</v>
      </c>
      <c r="O2383" s="2">
        <f t="shared" ca="1" si="1083"/>
        <v>261.80614461403411</v>
      </c>
      <c r="P2383" s="3">
        <f t="shared" ca="1" si="1084"/>
        <v>1</v>
      </c>
      <c r="Q2383">
        <f t="shared" ca="1" si="1085"/>
        <v>0</v>
      </c>
      <c r="R2383" s="33">
        <f>PTAinputs!AF2383</f>
        <v>267.18293107449517</v>
      </c>
      <c r="S2383" s="31">
        <f t="shared" ca="1" si="1086"/>
        <v>1.0715641454550546</v>
      </c>
      <c r="T2383" s="2">
        <f t="shared" ca="1" si="1087"/>
        <v>249.33918534669917</v>
      </c>
      <c r="U2383" s="76">
        <f t="shared" ca="1" si="1088"/>
        <v>0.64522208883553356</v>
      </c>
      <c r="V2383" s="2">
        <f t="shared" ca="1" si="1089"/>
        <v>796.65354844504634</v>
      </c>
      <c r="W2383" s="33">
        <f>PTAinputs!AF2383</f>
        <v>267.18293107449517</v>
      </c>
      <c r="X2383" s="31">
        <f t="shared" ca="1" si="1090"/>
        <v>1.1170566107358888</v>
      </c>
      <c r="Y2383" s="2">
        <f t="shared" ca="1" si="1091"/>
        <v>950.98084683999377</v>
      </c>
      <c r="Z2383" s="76">
        <f t="shared" ca="1" si="1092"/>
        <v>0</v>
      </c>
      <c r="AA2383" s="2">
        <f t="shared" ca="1" si="1093"/>
        <v>0</v>
      </c>
      <c r="AB2383" s="33">
        <f>PTAinputs!AF2383</f>
        <v>267.18293107449517</v>
      </c>
      <c r="AC2383" s="31">
        <f t="shared" ca="1" si="1094"/>
        <v>1.1493058241635368</v>
      </c>
      <c r="AD2383" s="2">
        <f t="shared" ca="1" si="1095"/>
        <v>0</v>
      </c>
      <c r="AE2383" s="33">
        <f t="shared" si="1096"/>
        <v>0</v>
      </c>
      <c r="AF2383" s="32">
        <f t="shared" si="1097"/>
        <v>0</v>
      </c>
      <c r="AG2383" s="32">
        <f t="shared" si="1098"/>
        <v>1230</v>
      </c>
      <c r="AH2383" s="33">
        <f t="shared" si="1099"/>
        <v>115.20000000000002</v>
      </c>
      <c r="AI2383">
        <f t="shared" si="1100"/>
        <v>0</v>
      </c>
      <c r="AJ2383">
        <f t="shared" si="1101"/>
        <v>1500</v>
      </c>
      <c r="AK2383" s="2">
        <f>PTAinputs!AE2383</f>
        <v>9.6000000000000014</v>
      </c>
    </row>
    <row r="2384" spans="1:37" x14ac:dyDescent="0.25">
      <c r="A2384" t="str">
        <f>PTAinputs!B2384</f>
        <v>265HO05645</v>
      </c>
      <c r="B2384" s="26">
        <f>PTAinputs!AC2384</f>
        <v>2.7</v>
      </c>
      <c r="C2384" s="51">
        <f t="shared" ca="1" si="1073"/>
        <v>275.12699257600241</v>
      </c>
      <c r="D2384" s="52">
        <f t="shared" ca="1" si="1074"/>
        <v>118.67262197075691</v>
      </c>
      <c r="E2384" s="28">
        <f t="shared" ca="1" si="1075"/>
        <v>2.5252220888355335</v>
      </c>
      <c r="F2384" s="3">
        <f t="shared" ca="1" si="1076"/>
        <v>1</v>
      </c>
      <c r="G2384" s="34">
        <f>PTAinputs!AD2384</f>
        <v>3.74</v>
      </c>
      <c r="H2384" s="33">
        <f t="shared" si="1077"/>
        <v>-1425</v>
      </c>
      <c r="I2384">
        <f t="shared" ca="1" si="1078"/>
        <v>1</v>
      </c>
      <c r="J2384" s="33">
        <f t="shared" ca="1" si="1079"/>
        <v>-1421.26</v>
      </c>
      <c r="K2384" s="3">
        <f t="shared" ca="1" si="1080"/>
        <v>1</v>
      </c>
      <c r="L2384" s="6">
        <f t="shared" ca="1" si="1081"/>
        <v>0</v>
      </c>
      <c r="M2384" s="33">
        <f>PTAinputs!AF2384</f>
        <v>84.423868647017855</v>
      </c>
      <c r="N2384" s="31">
        <f t="shared" ca="1" si="1082"/>
        <v>1.0205372813857663</v>
      </c>
      <c r="O2384" s="2">
        <f t="shared" ca="1" si="1083"/>
        <v>82.724923613158396</v>
      </c>
      <c r="P2384" s="3">
        <f t="shared" ca="1" si="1084"/>
        <v>1</v>
      </c>
      <c r="Q2384">
        <f t="shared" ca="1" si="1085"/>
        <v>0</v>
      </c>
      <c r="R2384" s="33">
        <f>PTAinputs!AF2384</f>
        <v>84.423868647017855</v>
      </c>
      <c r="S2384" s="31">
        <f t="shared" ca="1" si="1086"/>
        <v>1.0715641454550546</v>
      </c>
      <c r="T2384" s="2">
        <f t="shared" ca="1" si="1087"/>
        <v>78.78564153634133</v>
      </c>
      <c r="U2384" s="76">
        <f t="shared" ca="1" si="1088"/>
        <v>0.52522208883553345</v>
      </c>
      <c r="V2384" s="2">
        <f t="shared" ca="1" si="1089"/>
        <v>768.44365958393087</v>
      </c>
      <c r="W2384" s="33">
        <f>PTAinputs!AF2384</f>
        <v>84.423868647017855</v>
      </c>
      <c r="X2384" s="31">
        <f t="shared" ca="1" si="1090"/>
        <v>1.1143348631772318</v>
      </c>
      <c r="Y2384" s="2">
        <f t="shared" ca="1" si="1091"/>
        <v>808.2353614355053</v>
      </c>
      <c r="Z2384" s="76">
        <f t="shared" ca="1" si="1092"/>
        <v>0</v>
      </c>
      <c r="AA2384" s="2">
        <f t="shared" ca="1" si="1093"/>
        <v>0</v>
      </c>
      <c r="AB2384" s="33">
        <f>PTAinputs!AF2384</f>
        <v>84.423868647017855</v>
      </c>
      <c r="AC2384" s="31">
        <f t="shared" ca="1" si="1094"/>
        <v>1.1465055002667857</v>
      </c>
      <c r="AD2384" s="2">
        <f t="shared" ca="1" si="1095"/>
        <v>0</v>
      </c>
      <c r="AE2384" s="33">
        <f t="shared" si="1096"/>
        <v>0</v>
      </c>
      <c r="AF2384" s="32">
        <f t="shared" si="1097"/>
        <v>0</v>
      </c>
      <c r="AG2384" s="32">
        <f t="shared" si="1098"/>
        <v>1230</v>
      </c>
      <c r="AH2384" s="33">
        <f t="shared" si="1099"/>
        <v>-331.2</v>
      </c>
      <c r="AI2384">
        <f t="shared" si="1100"/>
        <v>0</v>
      </c>
      <c r="AJ2384">
        <f t="shared" si="1101"/>
        <v>1500</v>
      </c>
      <c r="AK2384" s="2">
        <f>PTAinputs!AE2384</f>
        <v>-27.599999999999998</v>
      </c>
    </row>
    <row r="2385" spans="1:37" x14ac:dyDescent="0.25">
      <c r="A2385" t="str">
        <f>PTAinputs!B2385</f>
        <v>265HO05676</v>
      </c>
      <c r="B2385" s="26">
        <f>PTAinputs!AC2385</f>
        <v>0.6</v>
      </c>
      <c r="C2385" s="51">
        <f t="shared" ca="1" si="1073"/>
        <v>142.62163872783617</v>
      </c>
      <c r="D2385" s="52">
        <f t="shared" ca="1" si="1074"/>
        <v>66.761883646393414</v>
      </c>
      <c r="E2385" s="28">
        <f t="shared" ca="1" si="1075"/>
        <v>2.3152220888355335</v>
      </c>
      <c r="F2385" s="3">
        <f t="shared" ca="1" si="1076"/>
        <v>1</v>
      </c>
      <c r="G2385" s="34">
        <f>PTAinputs!AD2385</f>
        <v>2.64</v>
      </c>
      <c r="H2385" s="33">
        <f t="shared" si="1077"/>
        <v>-1425</v>
      </c>
      <c r="I2385">
        <f t="shared" ca="1" si="1078"/>
        <v>1</v>
      </c>
      <c r="J2385" s="33">
        <f t="shared" ca="1" si="1079"/>
        <v>-1422.36</v>
      </c>
      <c r="K2385" s="3">
        <f t="shared" ca="1" si="1080"/>
        <v>1</v>
      </c>
      <c r="L2385" s="6">
        <f t="shared" ca="1" si="1081"/>
        <v>0</v>
      </c>
      <c r="M2385" s="33">
        <f>PTAinputs!AF2385</f>
        <v>55.643966117428626</v>
      </c>
      <c r="N2385" s="31">
        <f t="shared" ca="1" si="1082"/>
        <v>1.0205372813857663</v>
      </c>
      <c r="O2385" s="2">
        <f t="shared" ca="1" si="1083"/>
        <v>54.524187535678116</v>
      </c>
      <c r="P2385" s="3">
        <f t="shared" ca="1" si="1084"/>
        <v>1</v>
      </c>
      <c r="Q2385">
        <f t="shared" ca="1" si="1085"/>
        <v>0</v>
      </c>
      <c r="R2385" s="33">
        <f>PTAinputs!AF2385</f>
        <v>55.643966117428626</v>
      </c>
      <c r="S2385" s="31">
        <f t="shared" ca="1" si="1086"/>
        <v>1.0715641454550546</v>
      </c>
      <c r="T2385" s="2">
        <f t="shared" ca="1" si="1087"/>
        <v>51.927797653026772</v>
      </c>
      <c r="U2385" s="76">
        <f t="shared" ca="1" si="1088"/>
        <v>0.31522208883553349</v>
      </c>
      <c r="V2385" s="2">
        <f t="shared" ca="1" si="1089"/>
        <v>773.14208558832036</v>
      </c>
      <c r="W2385" s="33">
        <f>PTAinputs!AF2385</f>
        <v>55.643966117428626</v>
      </c>
      <c r="X2385" s="31">
        <f t="shared" ca="1" si="1090"/>
        <v>1.1095877525954616</v>
      </c>
      <c r="Y2385" s="2">
        <f t="shared" ca="1" si="1091"/>
        <v>788.94994502945133</v>
      </c>
      <c r="Z2385" s="76">
        <f t="shared" ca="1" si="1092"/>
        <v>0</v>
      </c>
      <c r="AA2385" s="2">
        <f t="shared" ca="1" si="1093"/>
        <v>0</v>
      </c>
      <c r="AB2385" s="33">
        <f>PTAinputs!AF2385</f>
        <v>55.643966117428626</v>
      </c>
      <c r="AC2385" s="31">
        <f t="shared" ca="1" si="1094"/>
        <v>1.1416213414988763</v>
      </c>
      <c r="AD2385" s="2">
        <f t="shared" ca="1" si="1095"/>
        <v>0</v>
      </c>
      <c r="AE2385" s="33">
        <f t="shared" si="1096"/>
        <v>0</v>
      </c>
      <c r="AF2385" s="32">
        <f t="shared" si="1097"/>
        <v>0</v>
      </c>
      <c r="AG2385" s="32">
        <f t="shared" si="1098"/>
        <v>1230</v>
      </c>
      <c r="AH2385" s="33">
        <f t="shared" si="1099"/>
        <v>-374.40000000000003</v>
      </c>
      <c r="AI2385">
        <f t="shared" si="1100"/>
        <v>0</v>
      </c>
      <c r="AJ2385">
        <f t="shared" si="1101"/>
        <v>1500</v>
      </c>
      <c r="AK2385" s="2">
        <f>PTAinputs!AE2385</f>
        <v>-31.200000000000003</v>
      </c>
    </row>
    <row r="2386" spans="1:37" x14ac:dyDescent="0.25">
      <c r="A2386" t="str">
        <f>PTAinputs!B2386</f>
        <v>265HO12320</v>
      </c>
      <c r="B2386" s="26">
        <f>PTAinputs!AC2386</f>
        <v>6.8</v>
      </c>
      <c r="C2386" s="51">
        <f t="shared" ca="1" si="1073"/>
        <v>591.94836854925256</v>
      </c>
      <c r="D2386" s="52">
        <f t="shared" ca="1" si="1074"/>
        <v>221.82330626429953</v>
      </c>
      <c r="E2386" s="28">
        <f t="shared" ca="1" si="1075"/>
        <v>2.9352220888355336</v>
      </c>
      <c r="F2386" s="3">
        <f t="shared" ca="1" si="1076"/>
        <v>1</v>
      </c>
      <c r="G2386" s="34">
        <f>PTAinputs!AD2386</f>
        <v>1.54</v>
      </c>
      <c r="H2386" s="33">
        <f t="shared" si="1077"/>
        <v>-1425</v>
      </c>
      <c r="I2386">
        <f t="shared" ca="1" si="1078"/>
        <v>1</v>
      </c>
      <c r="J2386" s="33">
        <f t="shared" ca="1" si="1079"/>
        <v>-1423.46</v>
      </c>
      <c r="K2386" s="3">
        <f t="shared" ca="1" si="1080"/>
        <v>1</v>
      </c>
      <c r="L2386" s="6">
        <f t="shared" ca="1" si="1081"/>
        <v>0</v>
      </c>
      <c r="M2386" s="33">
        <f>PTAinputs!AF2386</f>
        <v>130.00254119285216</v>
      </c>
      <c r="N2386" s="31">
        <f t="shared" ca="1" si="1082"/>
        <v>1.0205372813857663</v>
      </c>
      <c r="O2386" s="2">
        <f t="shared" ca="1" si="1083"/>
        <v>127.38637143791986</v>
      </c>
      <c r="P2386" s="3">
        <f t="shared" ca="1" si="1084"/>
        <v>1</v>
      </c>
      <c r="Q2386">
        <f t="shared" ca="1" si="1085"/>
        <v>0</v>
      </c>
      <c r="R2386" s="33">
        <f>PTAinputs!AF2386</f>
        <v>130.00254119285216</v>
      </c>
      <c r="S2386" s="31">
        <f t="shared" ca="1" si="1086"/>
        <v>1.0715641454550546</v>
      </c>
      <c r="T2386" s="2">
        <f t="shared" ca="1" si="1087"/>
        <v>121.32035375039986</v>
      </c>
      <c r="U2386" s="76">
        <f t="shared" ca="1" si="1088"/>
        <v>0.93522208883553359</v>
      </c>
      <c r="V2386" s="2">
        <f t="shared" ca="1" si="1089"/>
        <v>821.85697749559142</v>
      </c>
      <c r="W2386" s="33">
        <f>PTAinputs!AF2386</f>
        <v>130.00254119285216</v>
      </c>
      <c r="X2386" s="31">
        <f t="shared" ca="1" si="1090"/>
        <v>1.1236616443847782</v>
      </c>
      <c r="Y2386" s="2">
        <f t="shared" ca="1" si="1091"/>
        <v>930.05791924338439</v>
      </c>
      <c r="Z2386" s="76">
        <f t="shared" ca="1" si="1092"/>
        <v>0</v>
      </c>
      <c r="AA2386" s="2">
        <f t="shared" ca="1" si="1093"/>
        <v>0</v>
      </c>
      <c r="AB2386" s="33">
        <f>PTAinputs!AF2386</f>
        <v>130.00254119285216</v>
      </c>
      <c r="AC2386" s="31">
        <f t="shared" ca="1" si="1094"/>
        <v>1.1561015438866971</v>
      </c>
      <c r="AD2386" s="2">
        <f t="shared" ca="1" si="1095"/>
        <v>0</v>
      </c>
      <c r="AE2386" s="33">
        <f t="shared" si="1096"/>
        <v>0</v>
      </c>
      <c r="AF2386" s="32">
        <f t="shared" si="1097"/>
        <v>0</v>
      </c>
      <c r="AG2386" s="32">
        <f t="shared" si="1098"/>
        <v>1230</v>
      </c>
      <c r="AH2386" s="33">
        <f t="shared" si="1099"/>
        <v>619.19999999999993</v>
      </c>
      <c r="AI2386">
        <f t="shared" si="1100"/>
        <v>0</v>
      </c>
      <c r="AJ2386">
        <f t="shared" si="1101"/>
        <v>1500</v>
      </c>
      <c r="AK2386" s="2">
        <f>PTAinputs!AE2386</f>
        <v>51.599999999999994</v>
      </c>
    </row>
    <row r="2387" spans="1:37" x14ac:dyDescent="0.25">
      <c r="A2387" t="str">
        <f>PTAinputs!B2387</f>
        <v>223HO00018</v>
      </c>
      <c r="B2387" s="26">
        <f>PTAinputs!AC2387</f>
        <v>1.8</v>
      </c>
      <c r="C2387" s="51">
        <f t="shared" ca="1" si="1073"/>
        <v>378.06778608684215</v>
      </c>
      <c r="D2387" s="52">
        <f t="shared" ca="1" si="1074"/>
        <v>168.73832123673898</v>
      </c>
      <c r="E2387" s="28">
        <f t="shared" ca="1" si="1075"/>
        <v>2.4352220888355336</v>
      </c>
      <c r="F2387" s="3">
        <f t="shared" ca="1" si="1076"/>
        <v>1</v>
      </c>
      <c r="G2387" s="34">
        <f>PTAinputs!AD2387</f>
        <v>0.44000000000000006</v>
      </c>
      <c r="H2387" s="33">
        <f t="shared" si="1077"/>
        <v>-1425</v>
      </c>
      <c r="I2387">
        <f t="shared" ca="1" si="1078"/>
        <v>1</v>
      </c>
      <c r="J2387" s="33">
        <f t="shared" ca="1" si="1079"/>
        <v>-1424.56</v>
      </c>
      <c r="K2387" s="3">
        <f t="shared" ca="1" si="1080"/>
        <v>1</v>
      </c>
      <c r="L2387" s="6">
        <f t="shared" ca="1" si="1081"/>
        <v>0</v>
      </c>
      <c r="M2387" s="33">
        <f>PTAinputs!AF2387</f>
        <v>142.11704571826411</v>
      </c>
      <c r="N2387" s="31">
        <f t="shared" ca="1" si="1082"/>
        <v>1.0205372813857663</v>
      </c>
      <c r="O2387" s="2">
        <f t="shared" ca="1" si="1083"/>
        <v>139.25708380323582</v>
      </c>
      <c r="P2387" s="3">
        <f t="shared" ca="1" si="1084"/>
        <v>1</v>
      </c>
      <c r="Q2387">
        <f t="shared" ca="1" si="1085"/>
        <v>0</v>
      </c>
      <c r="R2387" s="33">
        <f>PTAinputs!AF2387</f>
        <v>142.11704571826411</v>
      </c>
      <c r="S2387" s="31">
        <f t="shared" ca="1" si="1086"/>
        <v>1.0715641454550546</v>
      </c>
      <c r="T2387" s="2">
        <f t="shared" ca="1" si="1087"/>
        <v>132.62579409831983</v>
      </c>
      <c r="U2387" s="76">
        <f t="shared" ca="1" si="1088"/>
        <v>0.43522208883553359</v>
      </c>
      <c r="V2387" s="2">
        <f t="shared" ca="1" si="1089"/>
        <v>772.89096986442576</v>
      </c>
      <c r="W2387" s="33">
        <f>PTAinputs!AF2387</f>
        <v>142.11704571826411</v>
      </c>
      <c r="X2387" s="31">
        <f t="shared" ca="1" si="1090"/>
        <v>1.1122979054018916</v>
      </c>
      <c r="Y2387" s="2">
        <f t="shared" ca="1" si="1091"/>
        <v>828.4988040572714</v>
      </c>
      <c r="Z2387" s="76">
        <f t="shared" ca="1" si="1092"/>
        <v>0</v>
      </c>
      <c r="AA2387" s="2">
        <f t="shared" ca="1" si="1093"/>
        <v>0</v>
      </c>
      <c r="AB2387" s="33">
        <f>PTAinputs!AF2387</f>
        <v>142.11704571826411</v>
      </c>
      <c r="AC2387" s="31">
        <f t="shared" ca="1" si="1094"/>
        <v>1.1444097359050927</v>
      </c>
      <c r="AD2387" s="2">
        <f t="shared" ca="1" si="1095"/>
        <v>0</v>
      </c>
      <c r="AE2387" s="33">
        <f t="shared" si="1096"/>
        <v>0</v>
      </c>
      <c r="AF2387" s="32">
        <f t="shared" si="1097"/>
        <v>0</v>
      </c>
      <c r="AG2387" s="32">
        <f t="shared" si="1098"/>
        <v>1230</v>
      </c>
      <c r="AH2387" s="33">
        <f t="shared" si="1099"/>
        <v>-316.8</v>
      </c>
      <c r="AI2387">
        <f t="shared" si="1100"/>
        <v>0</v>
      </c>
      <c r="AJ2387">
        <f t="shared" si="1101"/>
        <v>1500</v>
      </c>
      <c r="AK2387" s="2">
        <f>PTAinputs!AE2387</f>
        <v>-26.400000000000002</v>
      </c>
    </row>
    <row r="2388" spans="1:37" x14ac:dyDescent="0.25">
      <c r="A2388" t="str">
        <f>PTAinputs!B2388</f>
        <v>182HO00952</v>
      </c>
      <c r="B2388" s="26">
        <f>PTAinputs!AC2388</f>
        <v>5.4</v>
      </c>
      <c r="C2388" s="51">
        <f t="shared" ca="1" si="1073"/>
        <v>671.22895616249411</v>
      </c>
      <c r="D2388" s="52">
        <f t="shared" ca="1" si="1074"/>
        <v>263.2509657557768</v>
      </c>
      <c r="E2388" s="28">
        <f t="shared" ca="1" si="1075"/>
        <v>2.7952220888355335</v>
      </c>
      <c r="F2388" s="3">
        <f t="shared" ca="1" si="1076"/>
        <v>1</v>
      </c>
      <c r="G2388" s="34">
        <f>PTAinputs!AD2388</f>
        <v>7.48</v>
      </c>
      <c r="H2388" s="33">
        <f t="shared" si="1077"/>
        <v>-1425</v>
      </c>
      <c r="I2388">
        <f t="shared" ca="1" si="1078"/>
        <v>1</v>
      </c>
      <c r="J2388" s="33">
        <f t="shared" ca="1" si="1079"/>
        <v>-1417.52</v>
      </c>
      <c r="K2388" s="3">
        <f t="shared" ca="1" si="1080"/>
        <v>1</v>
      </c>
      <c r="L2388" s="6">
        <f t="shared" ca="1" si="1081"/>
        <v>0</v>
      </c>
      <c r="M2388" s="33">
        <f>PTAinputs!AF2388</f>
        <v>184.11894871199814</v>
      </c>
      <c r="N2388" s="31">
        <f t="shared" ca="1" si="1082"/>
        <v>1.0205372813857663</v>
      </c>
      <c r="O2388" s="2">
        <f t="shared" ca="1" si="1083"/>
        <v>180.41374094828447</v>
      </c>
      <c r="P2388" s="3">
        <f t="shared" ca="1" si="1084"/>
        <v>1</v>
      </c>
      <c r="Q2388">
        <f t="shared" ca="1" si="1085"/>
        <v>0</v>
      </c>
      <c r="R2388" s="33">
        <f>PTAinputs!AF2388</f>
        <v>184.11894871199814</v>
      </c>
      <c r="S2388" s="31">
        <f t="shared" ca="1" si="1086"/>
        <v>1.0715641454550546</v>
      </c>
      <c r="T2388" s="2">
        <f t="shared" ca="1" si="1087"/>
        <v>171.82261042693759</v>
      </c>
      <c r="U2388" s="76">
        <f t="shared" ca="1" si="1088"/>
        <v>0.79522208883553347</v>
      </c>
      <c r="V2388" s="2">
        <f t="shared" ca="1" si="1089"/>
        <v>806.54971115201056</v>
      </c>
      <c r="W2388" s="33">
        <f>PTAinputs!AF2388</f>
        <v>184.11894871199814</v>
      </c>
      <c r="X2388" s="31">
        <f t="shared" ca="1" si="1090"/>
        <v>1.12046814559839</v>
      </c>
      <c r="Y2388" s="2">
        <f t="shared" ca="1" si="1091"/>
        <v>937.22317613549194</v>
      </c>
      <c r="Z2388" s="76">
        <f t="shared" ca="1" si="1092"/>
        <v>0</v>
      </c>
      <c r="AA2388" s="2">
        <f t="shared" ca="1" si="1093"/>
        <v>0</v>
      </c>
      <c r="AB2388" s="33">
        <f>PTAinputs!AF2388</f>
        <v>184.11894871199814</v>
      </c>
      <c r="AC2388" s="31">
        <f t="shared" ca="1" si="1094"/>
        <v>1.1528158493933471</v>
      </c>
      <c r="AD2388" s="2">
        <f t="shared" ca="1" si="1095"/>
        <v>0</v>
      </c>
      <c r="AE2388" s="33">
        <f t="shared" si="1096"/>
        <v>0</v>
      </c>
      <c r="AF2388" s="32">
        <f t="shared" si="1097"/>
        <v>0</v>
      </c>
      <c r="AG2388" s="32">
        <f t="shared" si="1098"/>
        <v>1230</v>
      </c>
      <c r="AH2388" s="33">
        <f t="shared" si="1099"/>
        <v>331.2</v>
      </c>
      <c r="AI2388">
        <f t="shared" si="1100"/>
        <v>0</v>
      </c>
      <c r="AJ2388">
        <f t="shared" si="1101"/>
        <v>1500</v>
      </c>
      <c r="AK2388" s="2">
        <f>PTAinputs!AE2388</f>
        <v>27.599999999999998</v>
      </c>
    </row>
    <row r="2389" spans="1:37" x14ac:dyDescent="0.25">
      <c r="A2389" t="str">
        <f>PTAinputs!B2389</f>
        <v>202HO01651</v>
      </c>
      <c r="B2389" s="26">
        <f>PTAinputs!AC2389</f>
        <v>2.2999999999999998</v>
      </c>
      <c r="C2389" s="51">
        <f t="shared" ca="1" si="1073"/>
        <v>401.06910835404506</v>
      </c>
      <c r="D2389" s="52">
        <f t="shared" ca="1" si="1074"/>
        <v>175.61263894124897</v>
      </c>
      <c r="E2389" s="28">
        <f t="shared" ca="1" si="1075"/>
        <v>2.4852220888355334</v>
      </c>
      <c r="F2389" s="3">
        <f t="shared" ca="1" si="1076"/>
        <v>1</v>
      </c>
      <c r="G2389" s="34">
        <f>PTAinputs!AD2389</f>
        <v>3.08</v>
      </c>
      <c r="H2389" s="33">
        <f t="shared" si="1077"/>
        <v>-1425</v>
      </c>
      <c r="I2389">
        <f t="shared" ca="1" si="1078"/>
        <v>1</v>
      </c>
      <c r="J2389" s="33">
        <f t="shared" ca="1" si="1079"/>
        <v>-1421.92</v>
      </c>
      <c r="K2389" s="3">
        <f t="shared" ca="1" si="1080"/>
        <v>1</v>
      </c>
      <c r="L2389" s="6">
        <f t="shared" ca="1" si="1081"/>
        <v>0</v>
      </c>
      <c r="M2389" s="33">
        <f>PTAinputs!AF2389</f>
        <v>137.2366790438617</v>
      </c>
      <c r="N2389" s="31">
        <f t="shared" ca="1" si="1082"/>
        <v>1.0205372813857663</v>
      </c>
      <c r="O2389" s="2">
        <f t="shared" ca="1" si="1083"/>
        <v>134.47492957583174</v>
      </c>
      <c r="P2389" s="3">
        <f t="shared" ca="1" si="1084"/>
        <v>1</v>
      </c>
      <c r="Q2389">
        <f t="shared" ca="1" si="1085"/>
        <v>0</v>
      </c>
      <c r="R2389" s="33">
        <f>PTAinputs!AF2389</f>
        <v>137.2366790438617</v>
      </c>
      <c r="S2389" s="31">
        <f t="shared" ca="1" si="1086"/>
        <v>1.0715641454550546</v>
      </c>
      <c r="T2389" s="2">
        <f t="shared" ca="1" si="1087"/>
        <v>128.07136150079214</v>
      </c>
      <c r="U2389" s="76">
        <f t="shared" ca="1" si="1088"/>
        <v>0.48522208883553342</v>
      </c>
      <c r="V2389" s="2">
        <f t="shared" ca="1" si="1089"/>
        <v>784.82640789864638</v>
      </c>
      <c r="W2389" s="33">
        <f>PTAinputs!AF2389</f>
        <v>137.2366790438617</v>
      </c>
      <c r="X2389" s="31">
        <f t="shared" ca="1" si="1090"/>
        <v>1.1134290884860401</v>
      </c>
      <c r="Y2389" s="2">
        <f t="shared" ca="1" si="1091"/>
        <v>844.63288211341546</v>
      </c>
      <c r="Z2389" s="76">
        <f t="shared" ca="1" si="1092"/>
        <v>0</v>
      </c>
      <c r="AA2389" s="2">
        <f t="shared" ca="1" si="1093"/>
        <v>0</v>
      </c>
      <c r="AB2389" s="33">
        <f>PTAinputs!AF2389</f>
        <v>137.2366790438617</v>
      </c>
      <c r="AC2389" s="31">
        <f t="shared" ca="1" si="1094"/>
        <v>1.1455735760312891</v>
      </c>
      <c r="AD2389" s="2">
        <f t="shared" ca="1" si="1095"/>
        <v>0</v>
      </c>
      <c r="AE2389" s="33">
        <f t="shared" si="1096"/>
        <v>0</v>
      </c>
      <c r="AF2389" s="32">
        <f t="shared" si="1097"/>
        <v>0</v>
      </c>
      <c r="AG2389" s="32">
        <f t="shared" si="1098"/>
        <v>1230</v>
      </c>
      <c r="AH2389" s="33">
        <f t="shared" si="1099"/>
        <v>-129.60000000000002</v>
      </c>
      <c r="AI2389">
        <f t="shared" si="1100"/>
        <v>0</v>
      </c>
      <c r="AJ2389">
        <f t="shared" si="1101"/>
        <v>1500</v>
      </c>
      <c r="AK2389" s="2">
        <f>PTAinputs!AE2389</f>
        <v>-10.8</v>
      </c>
    </row>
    <row r="2390" spans="1:37" x14ac:dyDescent="0.25">
      <c r="A2390" t="str">
        <f>PTAinputs!B2390</f>
        <v>202HO01615</v>
      </c>
      <c r="B2390" s="26">
        <f>PTAinputs!AC2390</f>
        <v>4.9000000000000004</v>
      </c>
      <c r="C2390" s="51">
        <f t="shared" ca="1" si="1073"/>
        <v>639.50910809186666</v>
      </c>
      <c r="D2390" s="52">
        <f t="shared" ca="1" si="1074"/>
        <v>255.07450699723267</v>
      </c>
      <c r="E2390" s="28">
        <f t="shared" ca="1" si="1075"/>
        <v>2.7452220888355336</v>
      </c>
      <c r="F2390" s="3">
        <f t="shared" ca="1" si="1076"/>
        <v>1</v>
      </c>
      <c r="G2390" s="34">
        <f>PTAinputs!AD2390</f>
        <v>1.9800000000000002</v>
      </c>
      <c r="H2390" s="33">
        <f t="shared" si="1077"/>
        <v>-1425</v>
      </c>
      <c r="I2390">
        <f t="shared" ca="1" si="1078"/>
        <v>1</v>
      </c>
      <c r="J2390" s="33">
        <f t="shared" ca="1" si="1079"/>
        <v>-1423.02</v>
      </c>
      <c r="K2390" s="3">
        <f t="shared" ca="1" si="1080"/>
        <v>1</v>
      </c>
      <c r="L2390" s="6">
        <f t="shared" ca="1" si="1081"/>
        <v>0</v>
      </c>
      <c r="M2390" s="33">
        <f>PTAinputs!AF2390</f>
        <v>185.58873288466003</v>
      </c>
      <c r="N2390" s="31">
        <f t="shared" ca="1" si="1082"/>
        <v>1.0205372813857663</v>
      </c>
      <c r="O2390" s="2">
        <f t="shared" ca="1" si="1083"/>
        <v>181.85394719990333</v>
      </c>
      <c r="P2390" s="3">
        <f t="shared" ca="1" si="1084"/>
        <v>1</v>
      </c>
      <c r="Q2390">
        <f t="shared" ca="1" si="1085"/>
        <v>0</v>
      </c>
      <c r="R2390" s="33">
        <f>PTAinputs!AF2390</f>
        <v>185.58873288466003</v>
      </c>
      <c r="S2390" s="31">
        <f t="shared" ca="1" si="1086"/>
        <v>1.0715641454550546</v>
      </c>
      <c r="T2390" s="2">
        <f t="shared" ca="1" si="1087"/>
        <v>173.19423542847937</v>
      </c>
      <c r="U2390" s="76">
        <f t="shared" ca="1" si="1088"/>
        <v>0.74522208883553365</v>
      </c>
      <c r="V2390" s="2">
        <f t="shared" ca="1" si="1089"/>
        <v>798.02398549899976</v>
      </c>
      <c r="W2390" s="33">
        <f>PTAinputs!AF2390</f>
        <v>185.58873288466003</v>
      </c>
      <c r="X2390" s="31">
        <f t="shared" ca="1" si="1090"/>
        <v>1.1193298112170313</v>
      </c>
      <c r="Y2390" s="2">
        <f t="shared" ca="1" si="1091"/>
        <v>921.58437118574329</v>
      </c>
      <c r="Z2390" s="76">
        <f t="shared" ca="1" si="1092"/>
        <v>0</v>
      </c>
      <c r="AA2390" s="2">
        <f t="shared" ca="1" si="1093"/>
        <v>0</v>
      </c>
      <c r="AB2390" s="33">
        <f>PTAinputs!AF2390</f>
        <v>185.58873288466003</v>
      </c>
      <c r="AC2390" s="31">
        <f t="shared" ca="1" si="1094"/>
        <v>1.1516446515133407</v>
      </c>
      <c r="AD2390" s="2">
        <f t="shared" ca="1" si="1095"/>
        <v>0</v>
      </c>
      <c r="AE2390" s="33">
        <f t="shared" si="1096"/>
        <v>0</v>
      </c>
      <c r="AF2390" s="32">
        <f t="shared" si="1097"/>
        <v>0</v>
      </c>
      <c r="AG2390" s="32">
        <f t="shared" si="1098"/>
        <v>1230</v>
      </c>
      <c r="AH2390" s="33">
        <f t="shared" si="1099"/>
        <v>187.20000000000002</v>
      </c>
      <c r="AI2390">
        <f t="shared" si="1100"/>
        <v>0</v>
      </c>
      <c r="AJ2390">
        <f t="shared" si="1101"/>
        <v>1500</v>
      </c>
      <c r="AK2390" s="2">
        <f>PTAinputs!AE2390</f>
        <v>15.600000000000001</v>
      </c>
    </row>
    <row r="2391" spans="1:37" x14ac:dyDescent="0.25">
      <c r="A2391" t="str">
        <f>PTAinputs!B2391</f>
        <v>202HO01618</v>
      </c>
      <c r="B2391" s="26">
        <f>PTAinputs!AC2391</f>
        <v>3.8</v>
      </c>
      <c r="C2391" s="51">
        <f t="shared" ca="1" si="1073"/>
        <v>596.05763921735286</v>
      </c>
      <c r="D2391" s="52">
        <f t="shared" ca="1" si="1074"/>
        <v>247.01818050509033</v>
      </c>
      <c r="E2391" s="28">
        <f t="shared" ca="1" si="1075"/>
        <v>2.6352220888355333</v>
      </c>
      <c r="F2391" s="3">
        <f t="shared" ca="1" si="1076"/>
        <v>1</v>
      </c>
      <c r="G2391" s="34">
        <f>PTAinputs!AD2391</f>
        <v>0.66</v>
      </c>
      <c r="H2391" s="33">
        <f t="shared" si="1077"/>
        <v>-1425</v>
      </c>
      <c r="I2391">
        <f t="shared" ca="1" si="1078"/>
        <v>1</v>
      </c>
      <c r="J2391" s="33">
        <f t="shared" ca="1" si="1079"/>
        <v>-1424.34</v>
      </c>
      <c r="K2391" s="3">
        <f t="shared" ca="1" si="1080"/>
        <v>1</v>
      </c>
      <c r="L2391" s="6">
        <f t="shared" ca="1" si="1081"/>
        <v>0</v>
      </c>
      <c r="M2391" s="33">
        <f>PTAinputs!AF2391</f>
        <v>191.57439080993274</v>
      </c>
      <c r="N2391" s="31">
        <f t="shared" ca="1" si="1082"/>
        <v>1.0205372813857663</v>
      </c>
      <c r="O2391" s="2">
        <f t="shared" ca="1" si="1083"/>
        <v>187.71914980881235</v>
      </c>
      <c r="P2391" s="3">
        <f t="shared" ca="1" si="1084"/>
        <v>1</v>
      </c>
      <c r="Q2391">
        <f t="shared" ca="1" si="1085"/>
        <v>0</v>
      </c>
      <c r="R2391" s="33">
        <f>PTAinputs!AF2391</f>
        <v>191.57439080993274</v>
      </c>
      <c r="S2391" s="31">
        <f t="shared" ca="1" si="1086"/>
        <v>1.0715641454550546</v>
      </c>
      <c r="T2391" s="2">
        <f t="shared" ca="1" si="1087"/>
        <v>178.78014267505938</v>
      </c>
      <c r="U2391" s="76">
        <f t="shared" ca="1" si="1088"/>
        <v>0.63522208883553333</v>
      </c>
      <c r="V2391" s="2">
        <f t="shared" ca="1" si="1089"/>
        <v>788.60057723745024</v>
      </c>
      <c r="W2391" s="33">
        <f>PTAinputs!AF2391</f>
        <v>191.57439080993274</v>
      </c>
      <c r="X2391" s="31">
        <f t="shared" ca="1" si="1090"/>
        <v>1.1168295447527914</v>
      </c>
      <c r="Y2391" s="2">
        <f t="shared" ca="1" si="1091"/>
        <v>897.56284929537355</v>
      </c>
      <c r="Z2391" s="76">
        <f t="shared" ca="1" si="1092"/>
        <v>0</v>
      </c>
      <c r="AA2391" s="2">
        <f t="shared" ca="1" si="1093"/>
        <v>0</v>
      </c>
      <c r="AB2391" s="33">
        <f>PTAinputs!AF2391</f>
        <v>191.57439080993274</v>
      </c>
      <c r="AC2391" s="31">
        <f t="shared" ca="1" si="1094"/>
        <v>1.1490722028283822</v>
      </c>
      <c r="AD2391" s="2">
        <f t="shared" ca="1" si="1095"/>
        <v>0</v>
      </c>
      <c r="AE2391" s="33">
        <f t="shared" si="1096"/>
        <v>0</v>
      </c>
      <c r="AF2391" s="32">
        <f t="shared" si="1097"/>
        <v>0</v>
      </c>
      <c r="AG2391" s="32">
        <f t="shared" si="1098"/>
        <v>1230</v>
      </c>
      <c r="AH2391" s="33">
        <f t="shared" si="1099"/>
        <v>0</v>
      </c>
      <c r="AI2391">
        <f t="shared" si="1100"/>
        <v>0</v>
      </c>
      <c r="AJ2391">
        <f t="shared" si="1101"/>
        <v>1500</v>
      </c>
      <c r="AK2391" s="2">
        <f>PTAinputs!AE2391</f>
        <v>0</v>
      </c>
    </row>
    <row r="2392" spans="1:37" x14ac:dyDescent="0.25">
      <c r="A2392" t="str">
        <f>PTAinputs!B2392</f>
        <v>182HO00956</v>
      </c>
      <c r="B2392" s="26">
        <f>PTAinputs!AC2392</f>
        <v>5.4</v>
      </c>
      <c r="C2392" s="51">
        <f t="shared" ca="1" si="1073"/>
        <v>563.49358202728456</v>
      </c>
      <c r="D2392" s="52">
        <f t="shared" ca="1" si="1074"/>
        <v>220.99795949499207</v>
      </c>
      <c r="E2392" s="28">
        <f t="shared" ca="1" si="1075"/>
        <v>2.7952220888355335</v>
      </c>
      <c r="F2392" s="3">
        <f t="shared" ca="1" si="1076"/>
        <v>1</v>
      </c>
      <c r="G2392" s="34">
        <f>PTAinputs!AD2392</f>
        <v>3.74</v>
      </c>
      <c r="H2392" s="33">
        <f t="shared" si="1077"/>
        <v>-1425</v>
      </c>
      <c r="I2392">
        <f t="shared" ca="1" si="1078"/>
        <v>1</v>
      </c>
      <c r="J2392" s="33">
        <f t="shared" ca="1" si="1079"/>
        <v>-1421.26</v>
      </c>
      <c r="K2392" s="3">
        <f t="shared" ca="1" si="1080"/>
        <v>1</v>
      </c>
      <c r="L2392" s="6">
        <f t="shared" ca="1" si="1081"/>
        <v>0</v>
      </c>
      <c r="M2392" s="33">
        <f>PTAinputs!AF2392</f>
        <v>145.66623346484104</v>
      </c>
      <c r="N2392" s="31">
        <f t="shared" ca="1" si="1082"/>
        <v>1.0205372813857663</v>
      </c>
      <c r="O2392" s="2">
        <f t="shared" ca="1" si="1083"/>
        <v>142.734847733386</v>
      </c>
      <c r="P2392" s="3">
        <f t="shared" ca="1" si="1084"/>
        <v>1</v>
      </c>
      <c r="Q2392">
        <f t="shared" ca="1" si="1085"/>
        <v>0</v>
      </c>
      <c r="R2392" s="33">
        <f>PTAinputs!AF2392</f>
        <v>145.66623346484104</v>
      </c>
      <c r="S2392" s="31">
        <f t="shared" ca="1" si="1086"/>
        <v>1.0715641454550546</v>
      </c>
      <c r="T2392" s="2">
        <f t="shared" ca="1" si="1087"/>
        <v>135.93795022227238</v>
      </c>
      <c r="U2392" s="76">
        <f t="shared" ca="1" si="1088"/>
        <v>0.79522208883553347</v>
      </c>
      <c r="V2392" s="2">
        <f t="shared" ca="1" si="1089"/>
        <v>803.40866943830736</v>
      </c>
      <c r="W2392" s="33">
        <f>PTAinputs!AF2392</f>
        <v>145.66623346484104</v>
      </c>
      <c r="X2392" s="31">
        <f t="shared" ca="1" si="1090"/>
        <v>1.12046814559839</v>
      </c>
      <c r="Y2392" s="2">
        <f t="shared" ca="1" si="1091"/>
        <v>906.79135541984613</v>
      </c>
      <c r="Z2392" s="76">
        <f t="shared" ca="1" si="1092"/>
        <v>0</v>
      </c>
      <c r="AA2392" s="2">
        <f t="shared" ca="1" si="1093"/>
        <v>0</v>
      </c>
      <c r="AB2392" s="33">
        <f>PTAinputs!AF2392</f>
        <v>145.66623346484104</v>
      </c>
      <c r="AC2392" s="31">
        <f t="shared" ca="1" si="1094"/>
        <v>1.1528158493933471</v>
      </c>
      <c r="AD2392" s="2">
        <f t="shared" ca="1" si="1095"/>
        <v>0</v>
      </c>
      <c r="AE2392" s="33">
        <f t="shared" si="1096"/>
        <v>0</v>
      </c>
      <c r="AF2392" s="32">
        <f t="shared" si="1097"/>
        <v>0</v>
      </c>
      <c r="AG2392" s="32">
        <f t="shared" si="1098"/>
        <v>1230</v>
      </c>
      <c r="AH2392" s="33">
        <f t="shared" si="1099"/>
        <v>288</v>
      </c>
      <c r="AI2392">
        <f t="shared" si="1100"/>
        <v>0</v>
      </c>
      <c r="AJ2392">
        <f t="shared" si="1101"/>
        <v>1500</v>
      </c>
      <c r="AK2392" s="2">
        <f>PTAinputs!AE2392</f>
        <v>24</v>
      </c>
    </row>
    <row r="2393" spans="1:37" x14ac:dyDescent="0.25">
      <c r="A2393" t="str">
        <f>PTAinputs!B2393</f>
        <v>224HO04264</v>
      </c>
      <c r="B2393" s="26">
        <f>PTAinputs!AC2393</f>
        <v>4.8</v>
      </c>
      <c r="C2393" s="51">
        <f t="shared" ca="1" si="1073"/>
        <v>448.44287521115416</v>
      </c>
      <c r="D2393" s="52">
        <f t="shared" ca="1" si="1074"/>
        <v>179.47698006087316</v>
      </c>
      <c r="E2393" s="28">
        <f t="shared" ca="1" si="1075"/>
        <v>2.7352220888355334</v>
      </c>
      <c r="F2393" s="3">
        <f t="shared" ca="1" si="1076"/>
        <v>1</v>
      </c>
      <c r="G2393" s="34">
        <f>PTAinputs!AD2393</f>
        <v>3.9600000000000004</v>
      </c>
      <c r="H2393" s="33">
        <f t="shared" si="1077"/>
        <v>-1425</v>
      </c>
      <c r="I2393">
        <f t="shared" ca="1" si="1078"/>
        <v>1</v>
      </c>
      <c r="J2393" s="33">
        <f t="shared" ca="1" si="1079"/>
        <v>-1421.04</v>
      </c>
      <c r="K2393" s="3">
        <f t="shared" ca="1" si="1080"/>
        <v>1</v>
      </c>
      <c r="L2393" s="6">
        <f t="shared" ca="1" si="1081"/>
        <v>0</v>
      </c>
      <c r="M2393" s="33">
        <f>PTAinputs!AF2393</f>
        <v>105.87412392666512</v>
      </c>
      <c r="N2393" s="31">
        <f t="shared" ca="1" si="1082"/>
        <v>1.0205372813857663</v>
      </c>
      <c r="O2393" s="2">
        <f t="shared" ca="1" si="1083"/>
        <v>103.74351418392169</v>
      </c>
      <c r="P2393" s="3">
        <f t="shared" ca="1" si="1084"/>
        <v>1</v>
      </c>
      <c r="Q2393">
        <f t="shared" ca="1" si="1085"/>
        <v>0</v>
      </c>
      <c r="R2393" s="33">
        <f>PTAinputs!AF2393</f>
        <v>105.87412392666512</v>
      </c>
      <c r="S2393" s="31">
        <f t="shared" ca="1" si="1086"/>
        <v>1.0715641454550546</v>
      </c>
      <c r="T2393" s="2">
        <f t="shared" ca="1" si="1087"/>
        <v>98.803346841830177</v>
      </c>
      <c r="U2393" s="76">
        <f t="shared" ca="1" si="1088"/>
        <v>0.73522208883553342</v>
      </c>
      <c r="V2393" s="2">
        <f t="shared" ca="1" si="1089"/>
        <v>814.16468922227637</v>
      </c>
      <c r="W2393" s="33">
        <f>PTAinputs!AF2393</f>
        <v>105.87412392666512</v>
      </c>
      <c r="X2393" s="31">
        <f t="shared" ca="1" si="1090"/>
        <v>1.1191022831566346</v>
      </c>
      <c r="Y2393" s="2">
        <f t="shared" ca="1" si="1091"/>
        <v>883.72132914568886</v>
      </c>
      <c r="Z2393" s="76">
        <f t="shared" ca="1" si="1092"/>
        <v>0</v>
      </c>
      <c r="AA2393" s="2">
        <f t="shared" ca="1" si="1093"/>
        <v>0</v>
      </c>
      <c r="AB2393" s="33">
        <f>PTAinputs!AF2393</f>
        <v>105.87412392666512</v>
      </c>
      <c r="AC2393" s="31">
        <f t="shared" ca="1" si="1094"/>
        <v>1.1514105547608025</v>
      </c>
      <c r="AD2393" s="2">
        <f t="shared" ca="1" si="1095"/>
        <v>0</v>
      </c>
      <c r="AE2393" s="33">
        <f t="shared" si="1096"/>
        <v>0</v>
      </c>
      <c r="AF2393" s="32">
        <f t="shared" si="1097"/>
        <v>0</v>
      </c>
      <c r="AG2393" s="32">
        <f t="shared" si="1098"/>
        <v>1230</v>
      </c>
      <c r="AH2393" s="33">
        <f t="shared" si="1099"/>
        <v>403.19999999999993</v>
      </c>
      <c r="AI2393">
        <f t="shared" si="1100"/>
        <v>0</v>
      </c>
      <c r="AJ2393">
        <f t="shared" si="1101"/>
        <v>1500</v>
      </c>
      <c r="AK2393" s="2">
        <f>PTAinputs!AE2393</f>
        <v>33.599999999999994</v>
      </c>
    </row>
    <row r="2394" spans="1:37" x14ac:dyDescent="0.25">
      <c r="A2394" t="str">
        <f>PTAinputs!B2394</f>
        <v>202HO01613</v>
      </c>
      <c r="B2394" s="26">
        <f>PTAinputs!AC2394</f>
        <v>3.8</v>
      </c>
      <c r="C2394" s="51">
        <f t="shared" ca="1" si="1073"/>
        <v>572.95688960777125</v>
      </c>
      <c r="D2394" s="52">
        <f t="shared" ca="1" si="1074"/>
        <v>237.44476887269326</v>
      </c>
      <c r="E2394" s="28">
        <f t="shared" ca="1" si="1075"/>
        <v>2.6352220888355333</v>
      </c>
      <c r="F2394" s="3">
        <f t="shared" ca="1" si="1076"/>
        <v>1</v>
      </c>
      <c r="G2394" s="34">
        <f>PTAinputs!AD2394</f>
        <v>-3.74</v>
      </c>
      <c r="H2394" s="33">
        <f t="shared" si="1077"/>
        <v>-1425</v>
      </c>
      <c r="I2394">
        <f t="shared" ca="1" si="1078"/>
        <v>1</v>
      </c>
      <c r="J2394" s="33">
        <f t="shared" ca="1" si="1079"/>
        <v>-1428.74</v>
      </c>
      <c r="K2394" s="3">
        <f t="shared" ca="1" si="1080"/>
        <v>1</v>
      </c>
      <c r="L2394" s="6">
        <f t="shared" ca="1" si="1081"/>
        <v>0</v>
      </c>
      <c r="M2394" s="33">
        <f>PTAinputs!AF2394</f>
        <v>176.38633093525181</v>
      </c>
      <c r="N2394" s="31">
        <f t="shared" ca="1" si="1082"/>
        <v>1.0205372813857663</v>
      </c>
      <c r="O2394" s="2">
        <f t="shared" ca="1" si="1083"/>
        <v>172.83673428935441</v>
      </c>
      <c r="P2394" s="3">
        <f t="shared" ca="1" si="1084"/>
        <v>1</v>
      </c>
      <c r="Q2394">
        <f t="shared" ca="1" si="1085"/>
        <v>0</v>
      </c>
      <c r="R2394" s="33">
        <f>PTAinputs!AF2394</f>
        <v>176.38633093525181</v>
      </c>
      <c r="S2394" s="31">
        <f t="shared" ca="1" si="1086"/>
        <v>1.0715641454550546</v>
      </c>
      <c r="T2394" s="2">
        <f t="shared" ca="1" si="1087"/>
        <v>164.60641360890895</v>
      </c>
      <c r="U2394" s="76">
        <f t="shared" ca="1" si="1088"/>
        <v>0.63522208883553333</v>
      </c>
      <c r="V2394" s="2">
        <f t="shared" ca="1" si="1089"/>
        <v>807.59452512809355</v>
      </c>
      <c r="W2394" s="33">
        <f>PTAinputs!AF2394</f>
        <v>176.38633093525181</v>
      </c>
      <c r="X2394" s="31">
        <f t="shared" ca="1" si="1090"/>
        <v>1.1168295447527914</v>
      </c>
      <c r="Y2394" s="2">
        <f t="shared" ca="1" si="1091"/>
        <v>907.91824427140045</v>
      </c>
      <c r="Z2394" s="76">
        <f t="shared" ca="1" si="1092"/>
        <v>0</v>
      </c>
      <c r="AA2394" s="2">
        <f t="shared" ca="1" si="1093"/>
        <v>0</v>
      </c>
      <c r="AB2394" s="33">
        <f>PTAinputs!AF2394</f>
        <v>176.38633093525181</v>
      </c>
      <c r="AC2394" s="31">
        <f t="shared" ca="1" si="1094"/>
        <v>1.1490722028283822</v>
      </c>
      <c r="AD2394" s="2">
        <f t="shared" ca="1" si="1095"/>
        <v>0</v>
      </c>
      <c r="AE2394" s="33">
        <f t="shared" si="1096"/>
        <v>0</v>
      </c>
      <c r="AF2394" s="32">
        <f t="shared" si="1097"/>
        <v>0</v>
      </c>
      <c r="AG2394" s="32">
        <f t="shared" si="1098"/>
        <v>1230</v>
      </c>
      <c r="AH2394" s="33">
        <f t="shared" si="1099"/>
        <v>259.20000000000005</v>
      </c>
      <c r="AI2394">
        <f t="shared" si="1100"/>
        <v>0</v>
      </c>
      <c r="AJ2394">
        <f t="shared" si="1101"/>
        <v>1500</v>
      </c>
      <c r="AK2394" s="2">
        <f>PTAinputs!AE2394</f>
        <v>21.6</v>
      </c>
    </row>
    <row r="2395" spans="1:37" x14ac:dyDescent="0.25">
      <c r="A2395" t="str">
        <f>PTAinputs!B2395</f>
        <v>182HO00963</v>
      </c>
      <c r="B2395" s="26">
        <f>PTAinputs!AC2395</f>
        <v>2.6</v>
      </c>
      <c r="C2395" s="51">
        <f t="shared" ca="1" si="1073"/>
        <v>567.36297453290115</v>
      </c>
      <c r="D2395" s="52">
        <f t="shared" ca="1" si="1074"/>
        <v>245.63926721610662</v>
      </c>
      <c r="E2395" s="28">
        <f t="shared" ca="1" si="1075"/>
        <v>2.5152220888355337</v>
      </c>
      <c r="F2395" s="3">
        <f t="shared" ca="1" si="1076"/>
        <v>1</v>
      </c>
      <c r="G2395" s="34">
        <f>PTAinputs!AD2395</f>
        <v>-0.22000000000000003</v>
      </c>
      <c r="H2395" s="33">
        <f t="shared" si="1077"/>
        <v>-1425</v>
      </c>
      <c r="I2395">
        <f t="shared" ca="1" si="1078"/>
        <v>1</v>
      </c>
      <c r="J2395" s="33">
        <f t="shared" ca="1" si="1079"/>
        <v>-1425.22</v>
      </c>
      <c r="K2395" s="3">
        <f t="shared" ca="1" si="1080"/>
        <v>1</v>
      </c>
      <c r="L2395" s="6">
        <f t="shared" ca="1" si="1081"/>
        <v>0</v>
      </c>
      <c r="M2395" s="33">
        <f>PTAinputs!AF2395</f>
        <v>200.57649106521234</v>
      </c>
      <c r="N2395" s="31">
        <f t="shared" ca="1" si="1082"/>
        <v>1.0205372813857663</v>
      </c>
      <c r="O2395" s="2">
        <f t="shared" ca="1" si="1083"/>
        <v>196.54009189439284</v>
      </c>
      <c r="P2395" s="3">
        <f t="shared" ca="1" si="1084"/>
        <v>1</v>
      </c>
      <c r="Q2395">
        <f t="shared" ca="1" si="1085"/>
        <v>0</v>
      </c>
      <c r="R2395" s="33">
        <f>PTAinputs!AF2395</f>
        <v>200.57649106521234</v>
      </c>
      <c r="S2395" s="31">
        <f t="shared" ca="1" si="1086"/>
        <v>1.0715641454550546</v>
      </c>
      <c r="T2395" s="2">
        <f t="shared" ca="1" si="1087"/>
        <v>187.18103989942173</v>
      </c>
      <c r="U2395" s="76">
        <f t="shared" ca="1" si="1088"/>
        <v>0.51522208883553366</v>
      </c>
      <c r="V2395" s="2">
        <f t="shared" ca="1" si="1089"/>
        <v>792.16981846786177</v>
      </c>
      <c r="W2395" s="33">
        <f>PTAinputs!AF2395</f>
        <v>200.57649106521234</v>
      </c>
      <c r="X2395" s="31">
        <f t="shared" ca="1" si="1090"/>
        <v>1.1141083504483555</v>
      </c>
      <c r="Y2395" s="2">
        <f t="shared" ca="1" si="1091"/>
        <v>884.92689964074077</v>
      </c>
      <c r="Z2395" s="76">
        <f t="shared" ca="1" si="1092"/>
        <v>0</v>
      </c>
      <c r="AA2395" s="2">
        <f t="shared" ca="1" si="1093"/>
        <v>0</v>
      </c>
      <c r="AB2395" s="33">
        <f>PTAinputs!AF2395</f>
        <v>200.57649106521234</v>
      </c>
      <c r="AC2395" s="31">
        <f t="shared" ca="1" si="1094"/>
        <v>1.1462724481581974</v>
      </c>
      <c r="AD2395" s="2">
        <f t="shared" ca="1" si="1095"/>
        <v>0</v>
      </c>
      <c r="AE2395" s="33">
        <f t="shared" si="1096"/>
        <v>0</v>
      </c>
      <c r="AF2395" s="32">
        <f t="shared" si="1097"/>
        <v>0</v>
      </c>
      <c r="AG2395" s="32">
        <f t="shared" si="1098"/>
        <v>1230</v>
      </c>
      <c r="AH2395" s="33">
        <f t="shared" si="1099"/>
        <v>-14.400000000000002</v>
      </c>
      <c r="AI2395">
        <f t="shared" si="1100"/>
        <v>0</v>
      </c>
      <c r="AJ2395">
        <f t="shared" si="1101"/>
        <v>1500</v>
      </c>
      <c r="AK2395" s="2">
        <f>PTAinputs!AE2395</f>
        <v>-1.2000000000000002</v>
      </c>
    </row>
    <row r="2396" spans="1:37" x14ac:dyDescent="0.25">
      <c r="A2396" t="str">
        <f>PTAinputs!B2396</f>
        <v>713HO00191</v>
      </c>
      <c r="B2396" s="26">
        <f>PTAinputs!AC2396</f>
        <v>3.3</v>
      </c>
      <c r="C2396" s="51">
        <f t="shared" ca="1" si="1073"/>
        <v>621.09874924099245</v>
      </c>
      <c r="D2396" s="52">
        <f t="shared" ca="1" si="1074"/>
        <v>262.06087529864692</v>
      </c>
      <c r="E2396" s="28">
        <f t="shared" ca="1" si="1075"/>
        <v>2.5852220888355335</v>
      </c>
      <c r="F2396" s="3">
        <f t="shared" ca="1" si="1076"/>
        <v>1</v>
      </c>
      <c r="G2396" s="34">
        <f>PTAinputs!AD2396</f>
        <v>5.5</v>
      </c>
      <c r="H2396" s="33">
        <f t="shared" si="1077"/>
        <v>-1425</v>
      </c>
      <c r="I2396">
        <f t="shared" ca="1" si="1078"/>
        <v>1</v>
      </c>
      <c r="J2396" s="33">
        <f t="shared" ca="1" si="1079"/>
        <v>-1419.5</v>
      </c>
      <c r="K2396" s="3">
        <f t="shared" ca="1" si="1080"/>
        <v>1</v>
      </c>
      <c r="L2396" s="6">
        <f t="shared" ca="1" si="1081"/>
        <v>0</v>
      </c>
      <c r="M2396" s="33">
        <f>PTAinputs!AF2396</f>
        <v>209.3801810164772</v>
      </c>
      <c r="N2396" s="31">
        <f t="shared" ca="1" si="1082"/>
        <v>1.0205372813857663</v>
      </c>
      <c r="O2396" s="2">
        <f t="shared" ca="1" si="1083"/>
        <v>205.16661648280424</v>
      </c>
      <c r="P2396" s="3">
        <f t="shared" ca="1" si="1084"/>
        <v>1</v>
      </c>
      <c r="Q2396">
        <f t="shared" ca="1" si="1085"/>
        <v>0</v>
      </c>
      <c r="R2396" s="33">
        <f>PTAinputs!AF2396</f>
        <v>209.3801810164772</v>
      </c>
      <c r="S2396" s="31">
        <f t="shared" ca="1" si="1086"/>
        <v>1.0715641454550546</v>
      </c>
      <c r="T2396" s="2">
        <f t="shared" ca="1" si="1087"/>
        <v>195.39677760267071</v>
      </c>
      <c r="U2396" s="76">
        <f t="shared" ca="1" si="1088"/>
        <v>0.5852220888355335</v>
      </c>
      <c r="V2396" s="2">
        <f t="shared" ca="1" si="1089"/>
        <v>787.35333323033456</v>
      </c>
      <c r="W2396" s="33">
        <f>PTAinputs!AF2396</f>
        <v>209.3801810164772</v>
      </c>
      <c r="X2396" s="31">
        <f t="shared" ca="1" si="1090"/>
        <v>1.1156949069909745</v>
      </c>
      <c r="Y2396" s="2">
        <f t="shared" ca="1" si="1091"/>
        <v>897.18076555741982</v>
      </c>
      <c r="Z2396" s="76">
        <f t="shared" ca="1" si="1092"/>
        <v>0</v>
      </c>
      <c r="AA2396" s="2">
        <f t="shared" ca="1" si="1093"/>
        <v>0</v>
      </c>
      <c r="AB2396" s="33">
        <f>PTAinputs!AF2396</f>
        <v>209.3801810164772</v>
      </c>
      <c r="AC2396" s="31">
        <f t="shared" ca="1" si="1094"/>
        <v>1.1479048082886256</v>
      </c>
      <c r="AD2396" s="2">
        <f t="shared" ca="1" si="1095"/>
        <v>0</v>
      </c>
      <c r="AE2396" s="33">
        <f t="shared" si="1096"/>
        <v>0</v>
      </c>
      <c r="AF2396" s="32">
        <f t="shared" si="1097"/>
        <v>0</v>
      </c>
      <c r="AG2396" s="32">
        <f t="shared" si="1098"/>
        <v>1230</v>
      </c>
      <c r="AH2396" s="33">
        <f t="shared" si="1099"/>
        <v>-43.199999999999996</v>
      </c>
      <c r="AI2396">
        <f t="shared" si="1100"/>
        <v>0</v>
      </c>
      <c r="AJ2396">
        <f t="shared" si="1101"/>
        <v>1500</v>
      </c>
      <c r="AK2396" s="2">
        <f>PTAinputs!AE2396</f>
        <v>-3.5999999999999996</v>
      </c>
    </row>
    <row r="2397" spans="1:37" x14ac:dyDescent="0.25">
      <c r="A2397" t="str">
        <f>PTAinputs!B2397</f>
        <v>224HO04240</v>
      </c>
      <c r="B2397" s="26">
        <f>PTAinputs!AC2397</f>
        <v>1.5</v>
      </c>
      <c r="C2397" s="51">
        <f t="shared" ca="1" si="1073"/>
        <v>286.8482455621197</v>
      </c>
      <c r="D2397" s="52">
        <f t="shared" ca="1" si="1074"/>
        <v>129.52931026838641</v>
      </c>
      <c r="E2397" s="28">
        <f t="shared" ca="1" si="1075"/>
        <v>2.4052220888355333</v>
      </c>
      <c r="F2397" s="3">
        <f t="shared" ca="1" si="1076"/>
        <v>1</v>
      </c>
      <c r="G2397" s="34">
        <f>PTAinputs!AD2397</f>
        <v>-2.4200000000000004</v>
      </c>
      <c r="H2397" s="33">
        <f t="shared" si="1077"/>
        <v>-1425</v>
      </c>
      <c r="I2397">
        <f t="shared" ca="1" si="1078"/>
        <v>1</v>
      </c>
      <c r="J2397" s="33">
        <f t="shared" ca="1" si="1079"/>
        <v>-1427.42</v>
      </c>
      <c r="K2397" s="3">
        <f t="shared" ca="1" si="1080"/>
        <v>1</v>
      </c>
      <c r="L2397" s="6">
        <f t="shared" ca="1" si="1081"/>
        <v>0</v>
      </c>
      <c r="M2397" s="33">
        <f>PTAinputs!AF2397</f>
        <v>89.80089347876536</v>
      </c>
      <c r="N2397" s="31">
        <f t="shared" ca="1" si="1082"/>
        <v>1.0205372813857663</v>
      </c>
      <c r="O2397" s="2">
        <f t="shared" ca="1" si="1083"/>
        <v>87.993741254436685</v>
      </c>
      <c r="P2397" s="3">
        <f t="shared" ca="1" si="1084"/>
        <v>1</v>
      </c>
      <c r="Q2397">
        <f t="shared" ca="1" si="1085"/>
        <v>0</v>
      </c>
      <c r="R2397" s="33">
        <f>PTAinputs!AF2397</f>
        <v>89.80089347876536</v>
      </c>
      <c r="S2397" s="31">
        <f t="shared" ca="1" si="1086"/>
        <v>1.0715641454550546</v>
      </c>
      <c r="T2397" s="2">
        <f t="shared" ca="1" si="1087"/>
        <v>83.803563099463503</v>
      </c>
      <c r="U2397" s="76">
        <f t="shared" ca="1" si="1088"/>
        <v>0.40522208883553335</v>
      </c>
      <c r="V2397" s="2">
        <f t="shared" ca="1" si="1089"/>
        <v>815.641051571866</v>
      </c>
      <c r="W2397" s="33">
        <f>PTAinputs!AF2397</f>
        <v>89.80089347876536</v>
      </c>
      <c r="X2397" s="31">
        <f t="shared" ca="1" si="1090"/>
        <v>1.1116197472518348</v>
      </c>
      <c r="Y2397" s="2">
        <f t="shared" ca="1" si="1091"/>
        <v>848.37644128109412</v>
      </c>
      <c r="Z2397" s="76">
        <f t="shared" ca="1" si="1092"/>
        <v>0</v>
      </c>
      <c r="AA2397" s="2">
        <f t="shared" ca="1" si="1093"/>
        <v>0</v>
      </c>
      <c r="AB2397" s="33">
        <f>PTAinputs!AF2397</f>
        <v>89.80089347876536</v>
      </c>
      <c r="AC2397" s="31">
        <f t="shared" ca="1" si="1094"/>
        <v>1.1437119994572946</v>
      </c>
      <c r="AD2397" s="2">
        <f t="shared" ca="1" si="1095"/>
        <v>0</v>
      </c>
      <c r="AE2397" s="33">
        <f t="shared" si="1096"/>
        <v>0</v>
      </c>
      <c r="AF2397" s="32">
        <f t="shared" si="1097"/>
        <v>0</v>
      </c>
      <c r="AG2397" s="32">
        <f t="shared" si="1098"/>
        <v>1230</v>
      </c>
      <c r="AH2397" s="33">
        <f t="shared" si="1099"/>
        <v>244.79999999999998</v>
      </c>
      <c r="AI2397">
        <f t="shared" si="1100"/>
        <v>0</v>
      </c>
      <c r="AJ2397">
        <f t="shared" si="1101"/>
        <v>1500</v>
      </c>
      <c r="AK2397" s="2">
        <f>PTAinputs!AE2397</f>
        <v>20.399999999999999</v>
      </c>
    </row>
    <row r="2398" spans="1:37" x14ac:dyDescent="0.25">
      <c r="A2398" t="str">
        <f>PTAinputs!B2398</f>
        <v>198HO02091</v>
      </c>
      <c r="B2398" s="26">
        <f>PTAinputs!AC2398</f>
        <v>4.0999999999999996</v>
      </c>
      <c r="C2398" s="51">
        <f t="shared" ca="1" si="1073"/>
        <v>554.74061548733505</v>
      </c>
      <c r="D2398" s="52">
        <f t="shared" ca="1" si="1074"/>
        <v>227.4706842560544</v>
      </c>
      <c r="E2398" s="28">
        <f t="shared" ca="1" si="1075"/>
        <v>2.6652220888355336</v>
      </c>
      <c r="F2398" s="3">
        <f t="shared" ca="1" si="1076"/>
        <v>1</v>
      </c>
      <c r="G2398" s="34">
        <f>PTAinputs!AD2398</f>
        <v>-2.4200000000000004</v>
      </c>
      <c r="H2398" s="33">
        <f t="shared" si="1077"/>
        <v>-1425</v>
      </c>
      <c r="I2398">
        <f t="shared" ca="1" si="1078"/>
        <v>1</v>
      </c>
      <c r="J2398" s="33">
        <f t="shared" ca="1" si="1079"/>
        <v>-1427.42</v>
      </c>
      <c r="K2398" s="3">
        <f t="shared" ca="1" si="1080"/>
        <v>1</v>
      </c>
      <c r="L2398" s="6">
        <f t="shared" ca="1" si="1081"/>
        <v>0</v>
      </c>
      <c r="M2398" s="33">
        <f>PTAinputs!AF2398</f>
        <v>163.98606405198427</v>
      </c>
      <c r="N2398" s="31">
        <f t="shared" ca="1" si="1082"/>
        <v>1.0205372813857663</v>
      </c>
      <c r="O2398" s="2">
        <f t="shared" ca="1" si="1083"/>
        <v>160.68601024483007</v>
      </c>
      <c r="P2398" s="3">
        <f t="shared" ca="1" si="1084"/>
        <v>1</v>
      </c>
      <c r="Q2398">
        <f t="shared" ca="1" si="1085"/>
        <v>0</v>
      </c>
      <c r="R2398" s="33">
        <f>PTAinputs!AF2398</f>
        <v>163.98606405198427</v>
      </c>
      <c r="S2398" s="31">
        <f t="shared" ca="1" si="1086"/>
        <v>1.0715641454550546</v>
      </c>
      <c r="T2398" s="2">
        <f t="shared" ca="1" si="1087"/>
        <v>153.03429547126674</v>
      </c>
      <c r="U2398" s="76">
        <f t="shared" ca="1" si="1088"/>
        <v>0.66522208883553358</v>
      </c>
      <c r="V2398" s="2">
        <f t="shared" ca="1" si="1089"/>
        <v>806.41330973048059</v>
      </c>
      <c r="W2398" s="33">
        <f>PTAinputs!AF2398</f>
        <v>163.98606405198427</v>
      </c>
      <c r="X2398" s="31">
        <f t="shared" ca="1" si="1090"/>
        <v>1.1175108812078793</v>
      </c>
      <c r="Y2398" s="2">
        <f t="shared" ca="1" si="1091"/>
        <v>904.02949754841939</v>
      </c>
      <c r="Z2398" s="76">
        <f t="shared" ca="1" si="1092"/>
        <v>0</v>
      </c>
      <c r="AA2398" s="2">
        <f t="shared" ca="1" si="1093"/>
        <v>0</v>
      </c>
      <c r="AB2398" s="33">
        <f>PTAinputs!AF2398</f>
        <v>163.98606405198427</v>
      </c>
      <c r="AC2398" s="31">
        <f t="shared" ca="1" si="1094"/>
        <v>1.1497732093382775</v>
      </c>
      <c r="AD2398" s="2">
        <f t="shared" ca="1" si="1095"/>
        <v>0</v>
      </c>
      <c r="AE2398" s="33">
        <f t="shared" si="1096"/>
        <v>0</v>
      </c>
      <c r="AF2398" s="32">
        <f t="shared" si="1097"/>
        <v>0</v>
      </c>
      <c r="AG2398" s="32">
        <f t="shared" si="1098"/>
        <v>1230</v>
      </c>
      <c r="AH2398" s="33">
        <f t="shared" si="1099"/>
        <v>259.20000000000005</v>
      </c>
      <c r="AI2398">
        <f t="shared" si="1100"/>
        <v>0</v>
      </c>
      <c r="AJ2398">
        <f t="shared" si="1101"/>
        <v>1500</v>
      </c>
      <c r="AK2398" s="2">
        <f>PTAinputs!AE2398</f>
        <v>21.6</v>
      </c>
    </row>
    <row r="2399" spans="1:37" x14ac:dyDescent="0.25">
      <c r="A2399" t="str">
        <f>PTAinputs!B2399</f>
        <v>202HO01683</v>
      </c>
      <c r="B2399" s="26">
        <f>PTAinputs!AC2399</f>
        <v>3.8</v>
      </c>
      <c r="C2399" s="51">
        <f t="shared" ca="1" si="1073"/>
        <v>623.19370937283952</v>
      </c>
      <c r="D2399" s="52">
        <f t="shared" ca="1" si="1074"/>
        <v>258.26390949980339</v>
      </c>
      <c r="E2399" s="28">
        <f t="shared" ca="1" si="1075"/>
        <v>2.6352220888355333</v>
      </c>
      <c r="F2399" s="3">
        <f t="shared" ca="1" si="1076"/>
        <v>1</v>
      </c>
      <c r="G2399" s="34">
        <f>PTAinputs!AD2399</f>
        <v>0.88000000000000012</v>
      </c>
      <c r="H2399" s="33">
        <f t="shared" si="1077"/>
        <v>-1425</v>
      </c>
      <c r="I2399">
        <f t="shared" ca="1" si="1078"/>
        <v>1</v>
      </c>
      <c r="J2399" s="33">
        <f t="shared" ca="1" si="1079"/>
        <v>-1424.12</v>
      </c>
      <c r="K2399" s="3">
        <f t="shared" ca="1" si="1080"/>
        <v>1</v>
      </c>
      <c r="L2399" s="6">
        <f t="shared" ca="1" si="1081"/>
        <v>0</v>
      </c>
      <c r="M2399" s="33">
        <f>PTAinputs!AF2399</f>
        <v>196.04191227663034</v>
      </c>
      <c r="N2399" s="31">
        <f t="shared" ca="1" si="1082"/>
        <v>1.0205372813857663</v>
      </c>
      <c r="O2399" s="2">
        <f t="shared" ca="1" si="1083"/>
        <v>192.09676692107624</v>
      </c>
      <c r="P2399" s="3">
        <f t="shared" ca="1" si="1084"/>
        <v>1</v>
      </c>
      <c r="Q2399">
        <f t="shared" ca="1" si="1085"/>
        <v>0</v>
      </c>
      <c r="R2399" s="33">
        <f>PTAinputs!AF2399</f>
        <v>196.04191227663034</v>
      </c>
      <c r="S2399" s="31">
        <f t="shared" ca="1" si="1086"/>
        <v>1.0715641454550546</v>
      </c>
      <c r="T2399" s="2">
        <f t="shared" ca="1" si="1087"/>
        <v>182.94930182959641</v>
      </c>
      <c r="U2399" s="76">
        <f t="shared" ca="1" si="1088"/>
        <v>0.63522208883553333</v>
      </c>
      <c r="V2399" s="2">
        <f t="shared" ca="1" si="1089"/>
        <v>804.42886714631959</v>
      </c>
      <c r="W2399" s="33">
        <f>PTAinputs!AF2399</f>
        <v>196.04191227663034</v>
      </c>
      <c r="X2399" s="31">
        <f t="shared" ca="1" si="1090"/>
        <v>1.1168295447527914</v>
      </c>
      <c r="Y2399" s="2">
        <f t="shared" ca="1" si="1091"/>
        <v>915.9321431840591</v>
      </c>
      <c r="Z2399" s="76">
        <f t="shared" ca="1" si="1092"/>
        <v>0</v>
      </c>
      <c r="AA2399" s="2">
        <f t="shared" ca="1" si="1093"/>
        <v>0</v>
      </c>
      <c r="AB2399" s="33">
        <f>PTAinputs!AF2399</f>
        <v>196.04191227663034</v>
      </c>
      <c r="AC2399" s="31">
        <f t="shared" ca="1" si="1094"/>
        <v>1.1490722028283822</v>
      </c>
      <c r="AD2399" s="2">
        <f t="shared" ca="1" si="1095"/>
        <v>0</v>
      </c>
      <c r="AE2399" s="33">
        <f t="shared" si="1096"/>
        <v>0</v>
      </c>
      <c r="AF2399" s="32">
        <f t="shared" si="1097"/>
        <v>0</v>
      </c>
      <c r="AG2399" s="32">
        <f t="shared" si="1098"/>
        <v>1230</v>
      </c>
      <c r="AH2399" s="33">
        <f t="shared" si="1099"/>
        <v>216</v>
      </c>
      <c r="AI2399">
        <f t="shared" si="1100"/>
        <v>0</v>
      </c>
      <c r="AJ2399">
        <f t="shared" si="1101"/>
        <v>1500</v>
      </c>
      <c r="AK2399" s="2">
        <f>PTAinputs!AE2399</f>
        <v>18</v>
      </c>
    </row>
    <row r="2400" spans="1:37" x14ac:dyDescent="0.25">
      <c r="A2400" t="str">
        <f>PTAinputs!B2400</f>
        <v>224HO04279</v>
      </c>
      <c r="B2400" s="26">
        <f>PTAinputs!AC2400</f>
        <v>3.3</v>
      </c>
      <c r="C2400" s="51">
        <f t="shared" ca="1" si="1073"/>
        <v>615.96722556629948</v>
      </c>
      <c r="D2400" s="52">
        <f t="shared" ca="1" si="1074"/>
        <v>259.89572589615796</v>
      </c>
      <c r="E2400" s="28">
        <f t="shared" ca="1" si="1075"/>
        <v>2.5852220888355335</v>
      </c>
      <c r="F2400" s="3">
        <f t="shared" ca="1" si="1076"/>
        <v>1</v>
      </c>
      <c r="G2400" s="34">
        <f>PTAinputs!AD2400</f>
        <v>4.18</v>
      </c>
      <c r="H2400" s="33">
        <f t="shared" si="1077"/>
        <v>-1425</v>
      </c>
      <c r="I2400">
        <f t="shared" ca="1" si="1078"/>
        <v>1</v>
      </c>
      <c r="J2400" s="33">
        <f t="shared" ca="1" si="1079"/>
        <v>-1420.82</v>
      </c>
      <c r="K2400" s="3">
        <f t="shared" ca="1" si="1080"/>
        <v>1</v>
      </c>
      <c r="L2400" s="6">
        <f t="shared" ca="1" si="1081"/>
        <v>0</v>
      </c>
      <c r="M2400" s="33">
        <f>PTAinputs!AF2400</f>
        <v>202.17527268507777</v>
      </c>
      <c r="N2400" s="31">
        <f t="shared" ca="1" si="1082"/>
        <v>1.0205372813857663</v>
      </c>
      <c r="O2400" s="2">
        <f t="shared" ca="1" si="1083"/>
        <v>198.10669964996103</v>
      </c>
      <c r="P2400" s="3">
        <f t="shared" ca="1" si="1084"/>
        <v>1</v>
      </c>
      <c r="Q2400">
        <f t="shared" ca="1" si="1085"/>
        <v>0</v>
      </c>
      <c r="R2400" s="33">
        <f>PTAinputs!AF2400</f>
        <v>202.17527268507777</v>
      </c>
      <c r="S2400" s="31">
        <f t="shared" ca="1" si="1086"/>
        <v>1.0715641454550546</v>
      </c>
      <c r="T2400" s="2">
        <f t="shared" ca="1" si="1087"/>
        <v>188.67304728567717</v>
      </c>
      <c r="U2400" s="76">
        <f t="shared" ca="1" si="1088"/>
        <v>0.5852220888355335</v>
      </c>
      <c r="V2400" s="2">
        <f t="shared" ca="1" si="1089"/>
        <v>801.10469014747878</v>
      </c>
      <c r="W2400" s="33">
        <f>PTAinputs!AF2400</f>
        <v>202.17527268507777</v>
      </c>
      <c r="X2400" s="31">
        <f t="shared" ca="1" si="1090"/>
        <v>1.1156949069909745</v>
      </c>
      <c r="Y2400" s="2">
        <f t="shared" ca="1" si="1091"/>
        <v>907.15288903256339</v>
      </c>
      <c r="Z2400" s="76">
        <f t="shared" ca="1" si="1092"/>
        <v>0</v>
      </c>
      <c r="AA2400" s="2">
        <f t="shared" ca="1" si="1093"/>
        <v>0</v>
      </c>
      <c r="AB2400" s="33">
        <f>PTAinputs!AF2400</f>
        <v>202.17527268507777</v>
      </c>
      <c r="AC2400" s="31">
        <f t="shared" ca="1" si="1094"/>
        <v>1.1479048082886256</v>
      </c>
      <c r="AD2400" s="2">
        <f t="shared" ca="1" si="1095"/>
        <v>0</v>
      </c>
      <c r="AE2400" s="33">
        <f t="shared" si="1096"/>
        <v>0</v>
      </c>
      <c r="AF2400" s="32">
        <f t="shared" si="1097"/>
        <v>0</v>
      </c>
      <c r="AG2400" s="32">
        <f t="shared" si="1098"/>
        <v>1230</v>
      </c>
      <c r="AH2400" s="33">
        <f t="shared" si="1099"/>
        <v>144</v>
      </c>
      <c r="AI2400">
        <f t="shared" si="1100"/>
        <v>0</v>
      </c>
      <c r="AJ2400">
        <f t="shared" si="1101"/>
        <v>1500</v>
      </c>
      <c r="AK2400" s="2">
        <f>PTAinputs!AE2400</f>
        <v>12</v>
      </c>
    </row>
    <row r="2401" spans="1:37" x14ac:dyDescent="0.25">
      <c r="A2401" t="str">
        <f>PTAinputs!B2401</f>
        <v>202HO01619</v>
      </c>
      <c r="B2401" s="26">
        <f>PTAinputs!AC2401</f>
        <v>3</v>
      </c>
      <c r="C2401" s="51">
        <f t="shared" ca="1" si="1073"/>
        <v>559.64672417831696</v>
      </c>
      <c r="D2401" s="52">
        <f t="shared" ca="1" si="1074"/>
        <v>238.73357698177449</v>
      </c>
      <c r="E2401" s="28">
        <f t="shared" ca="1" si="1075"/>
        <v>2.5552220888355337</v>
      </c>
      <c r="F2401" s="3">
        <f t="shared" ca="1" si="1076"/>
        <v>1</v>
      </c>
      <c r="G2401" s="34">
        <f>PTAinputs!AD2401</f>
        <v>2.2000000000000002</v>
      </c>
      <c r="H2401" s="33">
        <f t="shared" si="1077"/>
        <v>-1425</v>
      </c>
      <c r="I2401">
        <f t="shared" ca="1" si="1078"/>
        <v>1</v>
      </c>
      <c r="J2401" s="33">
        <f t="shared" ca="1" si="1079"/>
        <v>-1422.8</v>
      </c>
      <c r="K2401" s="3">
        <f t="shared" ca="1" si="1080"/>
        <v>1</v>
      </c>
      <c r="L2401" s="6">
        <f t="shared" ca="1" si="1081"/>
        <v>0</v>
      </c>
      <c r="M2401" s="33">
        <f>PTAinputs!AF2401</f>
        <v>193.08805987468091</v>
      </c>
      <c r="N2401" s="31">
        <f t="shared" ca="1" si="1082"/>
        <v>1.0205372813857663</v>
      </c>
      <c r="O2401" s="2">
        <f t="shared" ca="1" si="1083"/>
        <v>189.20235781341634</v>
      </c>
      <c r="P2401" s="3">
        <f t="shared" ca="1" si="1084"/>
        <v>1</v>
      </c>
      <c r="Q2401">
        <f t="shared" ca="1" si="1085"/>
        <v>0</v>
      </c>
      <c r="R2401" s="33">
        <f>PTAinputs!AF2401</f>
        <v>193.08805987468091</v>
      </c>
      <c r="S2401" s="31">
        <f t="shared" ca="1" si="1086"/>
        <v>1.0715641454550546</v>
      </c>
      <c r="T2401" s="2">
        <f t="shared" ca="1" si="1087"/>
        <v>180.19272172706317</v>
      </c>
      <c r="U2401" s="76">
        <f t="shared" ca="1" si="1088"/>
        <v>0.5552220888355337</v>
      </c>
      <c r="V2401" s="2">
        <f t="shared" ca="1" si="1089"/>
        <v>782.15055328814458</v>
      </c>
      <c r="W2401" s="33">
        <f>PTAinputs!AF2401</f>
        <v>193.08805987468091</v>
      </c>
      <c r="X2401" s="31">
        <f t="shared" ca="1" si="1090"/>
        <v>1.1150146777192316</v>
      </c>
      <c r="Y2401" s="2">
        <f t="shared" ca="1" si="1091"/>
        <v>878.29884449460019</v>
      </c>
      <c r="Z2401" s="76">
        <f t="shared" ca="1" si="1092"/>
        <v>0</v>
      </c>
      <c r="AA2401" s="2">
        <f t="shared" ca="1" si="1093"/>
        <v>0</v>
      </c>
      <c r="AB2401" s="33">
        <f>PTAinputs!AF2401</f>
        <v>193.08805987468091</v>
      </c>
      <c r="AC2401" s="31">
        <f t="shared" ca="1" si="1094"/>
        <v>1.1472049409262495</v>
      </c>
      <c r="AD2401" s="2">
        <f t="shared" ca="1" si="1095"/>
        <v>0</v>
      </c>
      <c r="AE2401" s="33">
        <f t="shared" si="1096"/>
        <v>0</v>
      </c>
      <c r="AF2401" s="32">
        <f t="shared" si="1097"/>
        <v>0</v>
      </c>
      <c r="AG2401" s="32">
        <f t="shared" si="1098"/>
        <v>1230</v>
      </c>
      <c r="AH2401" s="33">
        <f t="shared" si="1099"/>
        <v>-129.60000000000002</v>
      </c>
      <c r="AI2401">
        <f t="shared" si="1100"/>
        <v>0</v>
      </c>
      <c r="AJ2401">
        <f t="shared" si="1101"/>
        <v>1500</v>
      </c>
      <c r="AK2401" s="2">
        <f>PTAinputs!AE2401</f>
        <v>-10.8</v>
      </c>
    </row>
    <row r="2402" spans="1:37" x14ac:dyDescent="0.25">
      <c r="A2402" t="str">
        <f>PTAinputs!B2402</f>
        <v>202HO01726</v>
      </c>
      <c r="B2402" s="26">
        <f>PTAinputs!AC2402</f>
        <v>4.7</v>
      </c>
      <c r="C2402" s="51">
        <f t="shared" ca="1" si="1073"/>
        <v>850.6518906337036</v>
      </c>
      <c r="D2402" s="52">
        <f t="shared" ca="1" si="1074"/>
        <v>341.61788229134953</v>
      </c>
      <c r="E2402" s="28">
        <f t="shared" ca="1" si="1075"/>
        <v>2.7252220888355336</v>
      </c>
      <c r="F2402" s="3">
        <f t="shared" ca="1" si="1076"/>
        <v>1</v>
      </c>
      <c r="G2402" s="34">
        <f>PTAinputs!AD2402</f>
        <v>6.38</v>
      </c>
      <c r="H2402" s="33">
        <f t="shared" si="1077"/>
        <v>-1425</v>
      </c>
      <c r="I2402">
        <f t="shared" ca="1" si="1078"/>
        <v>1</v>
      </c>
      <c r="J2402" s="33">
        <f t="shared" ca="1" si="1079"/>
        <v>-1418.62</v>
      </c>
      <c r="K2402" s="3">
        <f t="shared" ca="1" si="1080"/>
        <v>1</v>
      </c>
      <c r="L2402" s="6">
        <f t="shared" ca="1" si="1081"/>
        <v>0</v>
      </c>
      <c r="M2402" s="33">
        <f>PTAinputs!AF2402</f>
        <v>268.96368066836851</v>
      </c>
      <c r="N2402" s="31">
        <f t="shared" ca="1" si="1082"/>
        <v>1.0205372813857663</v>
      </c>
      <c r="O2402" s="2">
        <f t="shared" ca="1" si="1083"/>
        <v>263.55105842203858</v>
      </c>
      <c r="P2402" s="3">
        <f t="shared" ca="1" si="1084"/>
        <v>1</v>
      </c>
      <c r="Q2402">
        <f t="shared" ca="1" si="1085"/>
        <v>0</v>
      </c>
      <c r="R2402" s="33">
        <f>PTAinputs!AF2402</f>
        <v>268.96368066836851</v>
      </c>
      <c r="S2402" s="31">
        <f t="shared" ca="1" si="1086"/>
        <v>1.0715641454550546</v>
      </c>
      <c r="T2402" s="2">
        <f t="shared" ca="1" si="1087"/>
        <v>251.0010080209891</v>
      </c>
      <c r="U2402" s="76">
        <f t="shared" ca="1" si="1088"/>
        <v>0.72522208883553363</v>
      </c>
      <c r="V2402" s="2">
        <f t="shared" ca="1" si="1089"/>
        <v>799.85367588044562</v>
      </c>
      <c r="W2402" s="33">
        <f>PTAinputs!AF2402</f>
        <v>268.96368066836851</v>
      </c>
      <c r="X2402" s="31">
        <f t="shared" ca="1" si="1090"/>
        <v>1.1188748013462506</v>
      </c>
      <c r="Y2402" s="2">
        <f t="shared" ca="1" si="1091"/>
        <v>974.18810729360268</v>
      </c>
      <c r="Z2402" s="76">
        <f t="shared" ca="1" si="1092"/>
        <v>0</v>
      </c>
      <c r="AA2402" s="2">
        <f t="shared" ca="1" si="1093"/>
        <v>0</v>
      </c>
      <c r="AB2402" s="33">
        <f>PTAinputs!AF2402</f>
        <v>268.96368066836851</v>
      </c>
      <c r="AC2402" s="31">
        <f t="shared" ca="1" si="1094"/>
        <v>1.1511765055935061</v>
      </c>
      <c r="AD2402" s="2">
        <f t="shared" ca="1" si="1095"/>
        <v>0</v>
      </c>
      <c r="AE2402" s="33">
        <f t="shared" si="1096"/>
        <v>0</v>
      </c>
      <c r="AF2402" s="32">
        <f t="shared" si="1097"/>
        <v>0</v>
      </c>
      <c r="AG2402" s="32">
        <f t="shared" si="1098"/>
        <v>1230</v>
      </c>
      <c r="AH2402" s="33">
        <f t="shared" si="1099"/>
        <v>201.59999999999997</v>
      </c>
      <c r="AI2402">
        <f t="shared" si="1100"/>
        <v>0</v>
      </c>
      <c r="AJ2402">
        <f t="shared" si="1101"/>
        <v>1500</v>
      </c>
      <c r="AK2402" s="2">
        <f>PTAinputs!AE2402</f>
        <v>16.799999999999997</v>
      </c>
    </row>
    <row r="2403" spans="1:37" x14ac:dyDescent="0.25">
      <c r="A2403" t="str">
        <f>PTAinputs!B2403</f>
        <v>202HO01724</v>
      </c>
      <c r="B2403" s="26">
        <f>PTAinputs!AC2403</f>
        <v>4.8</v>
      </c>
      <c r="C2403" s="51">
        <f t="shared" ca="1" si="1073"/>
        <v>604.07709342353542</v>
      </c>
      <c r="D2403" s="52">
        <f t="shared" ca="1" si="1074"/>
        <v>241.76531381071965</v>
      </c>
      <c r="E2403" s="28">
        <f t="shared" ca="1" si="1075"/>
        <v>2.7352220888355334</v>
      </c>
      <c r="F2403" s="3">
        <f t="shared" ca="1" si="1076"/>
        <v>1</v>
      </c>
      <c r="G2403" s="34">
        <f>PTAinputs!AD2403</f>
        <v>8.36</v>
      </c>
      <c r="H2403" s="33">
        <f t="shared" si="1077"/>
        <v>-1425</v>
      </c>
      <c r="I2403">
        <f t="shared" ca="1" si="1078"/>
        <v>1</v>
      </c>
      <c r="J2403" s="33">
        <f t="shared" ca="1" si="1079"/>
        <v>-1416.64</v>
      </c>
      <c r="K2403" s="3">
        <f t="shared" ca="1" si="1080"/>
        <v>1</v>
      </c>
      <c r="L2403" s="6">
        <f t="shared" ca="1" si="1081"/>
        <v>0</v>
      </c>
      <c r="M2403" s="33">
        <f>PTAinputs!AF2403</f>
        <v>170.84734277094455</v>
      </c>
      <c r="N2403" s="31">
        <f t="shared" ca="1" si="1082"/>
        <v>1.0205372813857663</v>
      </c>
      <c r="O2403" s="2">
        <f t="shared" ca="1" si="1083"/>
        <v>167.40921266389651</v>
      </c>
      <c r="P2403" s="3">
        <f t="shared" ca="1" si="1084"/>
        <v>1</v>
      </c>
      <c r="Q2403">
        <f t="shared" ca="1" si="1085"/>
        <v>0</v>
      </c>
      <c r="R2403" s="33">
        <f>PTAinputs!AF2403</f>
        <v>170.84734277094455</v>
      </c>
      <c r="S2403" s="31">
        <f t="shared" ca="1" si="1086"/>
        <v>1.0715641454550546</v>
      </c>
      <c r="T2403" s="2">
        <f t="shared" ca="1" si="1087"/>
        <v>159.43734539418716</v>
      </c>
      <c r="U2403" s="76">
        <f t="shared" ca="1" si="1088"/>
        <v>0.73522208883553342</v>
      </c>
      <c r="V2403" s="2">
        <f t="shared" ca="1" si="1089"/>
        <v>798.41343771109734</v>
      </c>
      <c r="W2403" s="33">
        <f>PTAinputs!AF2403</f>
        <v>170.84734277094455</v>
      </c>
      <c r="X2403" s="31">
        <f t="shared" ca="1" si="1090"/>
        <v>1.1191022831566346</v>
      </c>
      <c r="Y2403" s="2">
        <f t="shared" ca="1" si="1091"/>
        <v>910.6558503257387</v>
      </c>
      <c r="Z2403" s="76">
        <f t="shared" ca="1" si="1092"/>
        <v>0</v>
      </c>
      <c r="AA2403" s="2">
        <f t="shared" ca="1" si="1093"/>
        <v>0</v>
      </c>
      <c r="AB2403" s="33">
        <f>PTAinputs!AF2403</f>
        <v>170.84734277094455</v>
      </c>
      <c r="AC2403" s="31">
        <f t="shared" ca="1" si="1094"/>
        <v>1.1514105547608025</v>
      </c>
      <c r="AD2403" s="2">
        <f t="shared" ca="1" si="1095"/>
        <v>0</v>
      </c>
      <c r="AE2403" s="33">
        <f t="shared" si="1096"/>
        <v>0</v>
      </c>
      <c r="AF2403" s="32">
        <f t="shared" si="1097"/>
        <v>0</v>
      </c>
      <c r="AG2403" s="32">
        <f t="shared" si="1098"/>
        <v>1230</v>
      </c>
      <c r="AH2403" s="33">
        <f t="shared" si="1099"/>
        <v>187.20000000000002</v>
      </c>
      <c r="AI2403">
        <f t="shared" si="1100"/>
        <v>0</v>
      </c>
      <c r="AJ2403">
        <f t="shared" si="1101"/>
        <v>1500</v>
      </c>
      <c r="AK2403" s="2">
        <f>PTAinputs!AE2403</f>
        <v>15.600000000000001</v>
      </c>
    </row>
    <row r="2404" spans="1:37" x14ac:dyDescent="0.25">
      <c r="A2404" t="str">
        <f>PTAinputs!B2404</f>
        <v>624HO09020</v>
      </c>
      <c r="B2404" s="26">
        <f>PTAinputs!AC2404</f>
        <v>7.2</v>
      </c>
      <c r="C2404" s="51">
        <f t="shared" ca="1" si="1073"/>
        <v>889.56711491925932</v>
      </c>
      <c r="D2404" s="52">
        <f t="shared" ca="1" si="1074"/>
        <v>329.18288626766088</v>
      </c>
      <c r="E2404" s="28">
        <f t="shared" ca="1" si="1075"/>
        <v>2.9752220888355336</v>
      </c>
      <c r="F2404" s="3">
        <f t="shared" ca="1" si="1076"/>
        <v>1</v>
      </c>
      <c r="G2404" s="34">
        <f>PTAinputs!AD2404</f>
        <v>3.9600000000000004</v>
      </c>
      <c r="H2404" s="33">
        <f t="shared" si="1077"/>
        <v>-1425</v>
      </c>
      <c r="I2404">
        <f t="shared" ca="1" si="1078"/>
        <v>1</v>
      </c>
      <c r="J2404" s="33">
        <f t="shared" ca="1" si="1079"/>
        <v>-1421.04</v>
      </c>
      <c r="K2404" s="3">
        <f t="shared" ca="1" si="1080"/>
        <v>1</v>
      </c>
      <c r="L2404" s="6">
        <f t="shared" ca="1" si="1081"/>
        <v>0</v>
      </c>
      <c r="M2404" s="33">
        <f>PTAinputs!AF2404</f>
        <v>239.88435831979581</v>
      </c>
      <c r="N2404" s="31">
        <f t="shared" ca="1" si="1082"/>
        <v>1.0205372813857663</v>
      </c>
      <c r="O2404" s="2">
        <f t="shared" ca="1" si="1083"/>
        <v>235.05692804682437</v>
      </c>
      <c r="P2404" s="3">
        <f t="shared" ca="1" si="1084"/>
        <v>1</v>
      </c>
      <c r="Q2404">
        <f t="shared" ca="1" si="1085"/>
        <v>0</v>
      </c>
      <c r="R2404" s="33">
        <f>PTAinputs!AF2404</f>
        <v>239.88435831979581</v>
      </c>
      <c r="S2404" s="31">
        <f t="shared" ca="1" si="1086"/>
        <v>1.0715641454550546</v>
      </c>
      <c r="T2404" s="2">
        <f t="shared" ca="1" si="1087"/>
        <v>223.86374099697557</v>
      </c>
      <c r="U2404" s="76">
        <f t="shared" ca="1" si="1088"/>
        <v>0.97522208883553363</v>
      </c>
      <c r="V2404" s="2">
        <f t="shared" ca="1" si="1089"/>
        <v>796.38384205434852</v>
      </c>
      <c r="W2404" s="33">
        <f>PTAinputs!AF2404</f>
        <v>239.88435831979581</v>
      </c>
      <c r="X2404" s="31">
        <f t="shared" ca="1" si="1090"/>
        <v>1.1245757432613672</v>
      </c>
      <c r="Y2404" s="2">
        <f t="shared" ca="1" si="1091"/>
        <v>1004.4094253922525</v>
      </c>
      <c r="Z2404" s="76">
        <f t="shared" ca="1" si="1092"/>
        <v>0</v>
      </c>
      <c r="AA2404" s="2">
        <f t="shared" ca="1" si="1093"/>
        <v>0</v>
      </c>
      <c r="AB2404" s="33">
        <f>PTAinputs!AF2404</f>
        <v>239.88435831979581</v>
      </c>
      <c r="AC2404" s="31">
        <f t="shared" ca="1" si="1094"/>
        <v>1.1570420326252517</v>
      </c>
      <c r="AD2404" s="2">
        <f t="shared" ca="1" si="1095"/>
        <v>0</v>
      </c>
      <c r="AE2404" s="33">
        <f t="shared" si="1096"/>
        <v>0</v>
      </c>
      <c r="AF2404" s="32">
        <f t="shared" si="1097"/>
        <v>0</v>
      </c>
      <c r="AG2404" s="32">
        <f t="shared" si="1098"/>
        <v>1230</v>
      </c>
      <c r="AH2404" s="33">
        <f t="shared" si="1099"/>
        <v>288</v>
      </c>
      <c r="AI2404">
        <f t="shared" si="1100"/>
        <v>0</v>
      </c>
      <c r="AJ2404">
        <f t="shared" si="1101"/>
        <v>1500</v>
      </c>
      <c r="AK2404" s="2">
        <f>PTAinputs!AE2404</f>
        <v>24</v>
      </c>
    </row>
    <row r="2405" spans="1:37" x14ac:dyDescent="0.25">
      <c r="A2405" t="str">
        <f>PTAinputs!B2405</f>
        <v>202HO01723</v>
      </c>
      <c r="B2405" s="26">
        <f>PTAinputs!AC2405</f>
        <v>7.3</v>
      </c>
      <c r="C2405" s="51">
        <f t="shared" ca="1" si="1073"/>
        <v>938.63107640606074</v>
      </c>
      <c r="D2405" s="52">
        <f t="shared" ca="1" si="1074"/>
        <v>346.25781244027741</v>
      </c>
      <c r="E2405" s="28">
        <f t="shared" ca="1" si="1075"/>
        <v>2.9852220888355334</v>
      </c>
      <c r="F2405" s="3">
        <f t="shared" ca="1" si="1076"/>
        <v>1</v>
      </c>
      <c r="G2405" s="34">
        <f>PTAinputs!AD2405</f>
        <v>4.4000000000000004</v>
      </c>
      <c r="H2405" s="33">
        <f t="shared" si="1077"/>
        <v>-1425</v>
      </c>
      <c r="I2405">
        <f t="shared" ca="1" si="1078"/>
        <v>1</v>
      </c>
      <c r="J2405" s="33">
        <f t="shared" ca="1" si="1079"/>
        <v>-1420.6</v>
      </c>
      <c r="K2405" s="3">
        <f t="shared" ca="1" si="1080"/>
        <v>1</v>
      </c>
      <c r="L2405" s="6">
        <f t="shared" ca="1" si="1081"/>
        <v>0</v>
      </c>
      <c r="M2405" s="33">
        <f>PTAinputs!AF2405</f>
        <v>253.89644929217914</v>
      </c>
      <c r="N2405" s="31">
        <f t="shared" ca="1" si="1082"/>
        <v>1.0205372813857663</v>
      </c>
      <c r="O2405" s="2">
        <f t="shared" ca="1" si="1083"/>
        <v>248.78703984965495</v>
      </c>
      <c r="P2405" s="3">
        <f t="shared" ca="1" si="1084"/>
        <v>1</v>
      </c>
      <c r="Q2405">
        <f t="shared" ca="1" si="1085"/>
        <v>0</v>
      </c>
      <c r="R2405" s="33">
        <f>PTAinputs!AF2405</f>
        <v>253.89644929217914</v>
      </c>
      <c r="S2405" s="31">
        <f t="shared" ca="1" si="1086"/>
        <v>1.0715641454550546</v>
      </c>
      <c r="T2405" s="2">
        <f t="shared" ca="1" si="1087"/>
        <v>236.94003795205231</v>
      </c>
      <c r="U2405" s="76">
        <f t="shared" ca="1" si="1088"/>
        <v>0.98522208883553342</v>
      </c>
      <c r="V2405" s="2">
        <f t="shared" ca="1" si="1089"/>
        <v>801.18214383059137</v>
      </c>
      <c r="W2405" s="33">
        <f>PTAinputs!AF2405</f>
        <v>253.89644929217914</v>
      </c>
      <c r="X2405" s="31">
        <f t="shared" ca="1" si="1090"/>
        <v>1.1248043841474458</v>
      </c>
      <c r="Y2405" s="2">
        <f t="shared" ca="1" si="1091"/>
        <v>1023.5713820350323</v>
      </c>
      <c r="Z2405" s="76">
        <f t="shared" ca="1" si="1092"/>
        <v>0</v>
      </c>
      <c r="AA2405" s="2">
        <f t="shared" ca="1" si="1093"/>
        <v>0</v>
      </c>
      <c r="AB2405" s="33">
        <f>PTAinputs!AF2405</f>
        <v>253.89644929217914</v>
      </c>
      <c r="AC2405" s="31">
        <f t="shared" ca="1" si="1094"/>
        <v>1.1572772743305393</v>
      </c>
      <c r="AD2405" s="2">
        <f t="shared" ca="1" si="1095"/>
        <v>0</v>
      </c>
      <c r="AE2405" s="33">
        <f t="shared" si="1096"/>
        <v>0</v>
      </c>
      <c r="AF2405" s="32">
        <f t="shared" si="1097"/>
        <v>0</v>
      </c>
      <c r="AG2405" s="32">
        <f t="shared" si="1098"/>
        <v>1230</v>
      </c>
      <c r="AH2405" s="33">
        <f t="shared" si="1099"/>
        <v>360</v>
      </c>
      <c r="AI2405">
        <f t="shared" si="1100"/>
        <v>0</v>
      </c>
      <c r="AJ2405">
        <f t="shared" si="1101"/>
        <v>1500</v>
      </c>
      <c r="AK2405" s="2">
        <f>PTAinputs!AE2405</f>
        <v>30</v>
      </c>
    </row>
    <row r="2406" spans="1:37" x14ac:dyDescent="0.25">
      <c r="A2406" t="str">
        <f>PTAinputs!B2406</f>
        <v>202HO01692</v>
      </c>
      <c r="B2406" s="26">
        <f>PTAinputs!AC2406</f>
        <v>2.2000000000000002</v>
      </c>
      <c r="C2406" s="51">
        <f t="shared" ca="1" si="1073"/>
        <v>134.36310507150688</v>
      </c>
      <c r="D2406" s="52">
        <f t="shared" ca="1" si="1074"/>
        <v>59.055970512406446</v>
      </c>
      <c r="E2406" s="28">
        <f t="shared" ca="1" si="1075"/>
        <v>2.4752220888355336</v>
      </c>
      <c r="F2406" s="3">
        <f t="shared" ca="1" si="1076"/>
        <v>1</v>
      </c>
      <c r="G2406" s="34">
        <f>PTAinputs!AD2406</f>
        <v>1.7600000000000002</v>
      </c>
      <c r="H2406" s="33">
        <f t="shared" si="1077"/>
        <v>-1425</v>
      </c>
      <c r="I2406">
        <f t="shared" ca="1" si="1078"/>
        <v>1</v>
      </c>
      <c r="J2406" s="33">
        <f t="shared" ca="1" si="1079"/>
        <v>-1423.24</v>
      </c>
      <c r="K2406" s="3">
        <f t="shared" ca="1" si="1080"/>
        <v>1</v>
      </c>
      <c r="L2406" s="6">
        <f t="shared" ca="1" si="1081"/>
        <v>0</v>
      </c>
      <c r="M2406" s="33">
        <f>PTAinputs!AF2406</f>
        <v>25.339579948944071</v>
      </c>
      <c r="N2406" s="31">
        <f t="shared" ca="1" si="1082"/>
        <v>1.0205372813857663</v>
      </c>
      <c r="O2406" s="2">
        <f t="shared" ca="1" si="1083"/>
        <v>24.829646511821679</v>
      </c>
      <c r="P2406" s="3">
        <f t="shared" ca="1" si="1084"/>
        <v>1</v>
      </c>
      <c r="Q2406">
        <f t="shared" ca="1" si="1085"/>
        <v>0</v>
      </c>
      <c r="R2406" s="33">
        <f>PTAinputs!AF2406</f>
        <v>25.339579948944071</v>
      </c>
      <c r="S2406" s="31">
        <f t="shared" ca="1" si="1086"/>
        <v>1.0715641454550546</v>
      </c>
      <c r="T2406" s="2">
        <f t="shared" ca="1" si="1087"/>
        <v>23.647282392211121</v>
      </c>
      <c r="U2406" s="76">
        <f t="shared" ca="1" si="1088"/>
        <v>0.47522208883553363</v>
      </c>
      <c r="V2406" s="2">
        <f t="shared" ca="1" si="1089"/>
        <v>785.20941941988235</v>
      </c>
      <c r="W2406" s="33">
        <f>PTAinputs!AF2406</f>
        <v>25.339579948944071</v>
      </c>
      <c r="X2406" s="31">
        <f t="shared" ca="1" si="1090"/>
        <v>1.1132027598755145</v>
      </c>
      <c r="Y2406" s="2">
        <f t="shared" ca="1" si="1091"/>
        <v>796.02679119400443</v>
      </c>
      <c r="Z2406" s="76">
        <f t="shared" ca="1" si="1092"/>
        <v>0</v>
      </c>
      <c r="AA2406" s="2">
        <f t="shared" ca="1" si="1093"/>
        <v>0</v>
      </c>
      <c r="AB2406" s="33">
        <f>PTAinputs!AF2406</f>
        <v>25.339579948944071</v>
      </c>
      <c r="AC2406" s="31">
        <f t="shared" ca="1" si="1094"/>
        <v>1.1453407133565132</v>
      </c>
      <c r="AD2406" s="2">
        <f t="shared" ca="1" si="1095"/>
        <v>0</v>
      </c>
      <c r="AE2406" s="33">
        <f t="shared" si="1096"/>
        <v>0</v>
      </c>
      <c r="AF2406" s="32">
        <f t="shared" si="1097"/>
        <v>0</v>
      </c>
      <c r="AG2406" s="32">
        <f t="shared" si="1098"/>
        <v>1230</v>
      </c>
      <c r="AH2406" s="33">
        <f t="shared" si="1099"/>
        <v>-129.60000000000002</v>
      </c>
      <c r="AI2406">
        <f t="shared" si="1100"/>
        <v>0</v>
      </c>
      <c r="AJ2406">
        <f t="shared" si="1101"/>
        <v>1500</v>
      </c>
      <c r="AK2406" s="2">
        <f>PTAinputs!AE2406</f>
        <v>-10.8</v>
      </c>
    </row>
    <row r="2407" spans="1:37" x14ac:dyDescent="0.25">
      <c r="A2407" t="str">
        <f>PTAinputs!B2407</f>
        <v>202HO01708</v>
      </c>
      <c r="B2407" s="26">
        <f>PTAinputs!AC2407</f>
        <v>5</v>
      </c>
      <c r="C2407" s="51">
        <f t="shared" ca="1" si="1073"/>
        <v>769.65221536071806</v>
      </c>
      <c r="D2407" s="52">
        <f t="shared" ca="1" si="1074"/>
        <v>305.94213738315273</v>
      </c>
      <c r="E2407" s="28">
        <f t="shared" ca="1" si="1075"/>
        <v>2.7552220888355334</v>
      </c>
      <c r="F2407" s="3">
        <f t="shared" ca="1" si="1076"/>
        <v>1</v>
      </c>
      <c r="G2407" s="34">
        <f>PTAinputs!AD2407</f>
        <v>2.64</v>
      </c>
      <c r="H2407" s="33">
        <f t="shared" si="1077"/>
        <v>-1425</v>
      </c>
      <c r="I2407">
        <f t="shared" ca="1" si="1078"/>
        <v>1</v>
      </c>
      <c r="J2407" s="33">
        <f t="shared" ca="1" si="1079"/>
        <v>-1422.36</v>
      </c>
      <c r="K2407" s="3">
        <f t="shared" ca="1" si="1080"/>
        <v>1</v>
      </c>
      <c r="L2407" s="6">
        <f t="shared" ca="1" si="1081"/>
        <v>0</v>
      </c>
      <c r="M2407" s="33">
        <f>PTAinputs!AF2407</f>
        <v>248.70558134137849</v>
      </c>
      <c r="N2407" s="31">
        <f t="shared" ca="1" si="1082"/>
        <v>1.0205372813857663</v>
      </c>
      <c r="O2407" s="2">
        <f t="shared" ca="1" si="1083"/>
        <v>243.70063287023319</v>
      </c>
      <c r="P2407" s="3">
        <f t="shared" ca="1" si="1084"/>
        <v>1</v>
      </c>
      <c r="Q2407">
        <f t="shared" ca="1" si="1085"/>
        <v>0</v>
      </c>
      <c r="R2407" s="33">
        <f>PTAinputs!AF2407</f>
        <v>248.70558134137849</v>
      </c>
      <c r="S2407" s="31">
        <f t="shared" ca="1" si="1086"/>
        <v>1.0715641454550546</v>
      </c>
      <c r="T2407" s="2">
        <f t="shared" ca="1" si="1087"/>
        <v>232.09584082879351</v>
      </c>
      <c r="U2407" s="76">
        <f t="shared" ca="1" si="1088"/>
        <v>0.75522208883553343</v>
      </c>
      <c r="V2407" s="2">
        <f t="shared" ca="1" si="1089"/>
        <v>759.86858993115368</v>
      </c>
      <c r="W2407" s="33">
        <f>PTAinputs!AF2407</f>
        <v>248.70558134137849</v>
      </c>
      <c r="X2407" s="31">
        <f t="shared" ca="1" si="1090"/>
        <v>1.1195573855368444</v>
      </c>
      <c r="Y2407" s="2">
        <f t="shared" ca="1" si="1091"/>
        <v>927.63841671464206</v>
      </c>
      <c r="Z2407" s="76">
        <f t="shared" ca="1" si="1092"/>
        <v>0</v>
      </c>
      <c r="AA2407" s="2">
        <f t="shared" ca="1" si="1093"/>
        <v>0</v>
      </c>
      <c r="AB2407" s="33">
        <f>PTAinputs!AF2407</f>
        <v>248.70558134137849</v>
      </c>
      <c r="AC2407" s="31">
        <f t="shared" ca="1" si="1094"/>
        <v>1.1518787958607959</v>
      </c>
      <c r="AD2407" s="2">
        <f t="shared" ca="1" si="1095"/>
        <v>0</v>
      </c>
      <c r="AE2407" s="33">
        <f t="shared" si="1096"/>
        <v>0</v>
      </c>
      <c r="AF2407" s="32">
        <f t="shared" si="1097"/>
        <v>0</v>
      </c>
      <c r="AG2407" s="32">
        <f t="shared" si="1098"/>
        <v>1230</v>
      </c>
      <c r="AH2407" s="33">
        <f t="shared" si="1099"/>
        <v>-331.2</v>
      </c>
      <c r="AI2407">
        <f t="shared" si="1100"/>
        <v>0</v>
      </c>
      <c r="AJ2407">
        <f t="shared" si="1101"/>
        <v>1500</v>
      </c>
      <c r="AK2407" s="2">
        <f>PTAinputs!AE2407</f>
        <v>-27.599999999999998</v>
      </c>
    </row>
    <row r="2408" spans="1:37" x14ac:dyDescent="0.25">
      <c r="A2408" t="str">
        <f>PTAinputs!B2408</f>
        <v>522HO03738</v>
      </c>
      <c r="B2408" s="26">
        <f>PTAinputs!AC2408</f>
        <v>5.4</v>
      </c>
      <c r="C2408" s="51">
        <f t="shared" ca="1" si="1073"/>
        <v>667.09231117133027</v>
      </c>
      <c r="D2408" s="52">
        <f t="shared" ca="1" si="1074"/>
        <v>261.62860459433568</v>
      </c>
      <c r="E2408" s="28">
        <f t="shared" ca="1" si="1075"/>
        <v>2.7952220888355335</v>
      </c>
      <c r="F2408" s="3">
        <f t="shared" ca="1" si="1076"/>
        <v>1</v>
      </c>
      <c r="G2408" s="34">
        <f>PTAinputs!AD2408</f>
        <v>2.2000000000000002</v>
      </c>
      <c r="H2408" s="33">
        <f t="shared" si="1077"/>
        <v>-1425</v>
      </c>
      <c r="I2408">
        <f t="shared" ca="1" si="1078"/>
        <v>1</v>
      </c>
      <c r="J2408" s="33">
        <f t="shared" ca="1" si="1079"/>
        <v>-1422.8</v>
      </c>
      <c r="K2408" s="3">
        <f t="shared" ca="1" si="1080"/>
        <v>1</v>
      </c>
      <c r="L2408" s="6">
        <f t="shared" ca="1" si="1081"/>
        <v>0</v>
      </c>
      <c r="M2408" s="33">
        <f>PTAinputs!AF2408</f>
        <v>185.75245996750988</v>
      </c>
      <c r="N2408" s="31">
        <f t="shared" ca="1" si="1082"/>
        <v>1.0205372813857663</v>
      </c>
      <c r="O2408" s="2">
        <f t="shared" ca="1" si="1083"/>
        <v>182.01437944068098</v>
      </c>
      <c r="P2408" s="3">
        <f t="shared" ca="1" si="1084"/>
        <v>1</v>
      </c>
      <c r="Q2408">
        <f t="shared" ca="1" si="1085"/>
        <v>0</v>
      </c>
      <c r="R2408" s="33">
        <f>PTAinputs!AF2408</f>
        <v>185.75245996750988</v>
      </c>
      <c r="S2408" s="31">
        <f t="shared" ca="1" si="1086"/>
        <v>1.0715641454550546</v>
      </c>
      <c r="T2408" s="2">
        <f t="shared" ca="1" si="1087"/>
        <v>173.34702803874379</v>
      </c>
      <c r="U2408" s="76">
        <f t="shared" ca="1" si="1088"/>
        <v>0.79522208883553347</v>
      </c>
      <c r="V2408" s="2">
        <f t="shared" ca="1" si="1089"/>
        <v>803.40866943830736</v>
      </c>
      <c r="W2408" s="33">
        <f>PTAinputs!AF2408</f>
        <v>185.75245996750988</v>
      </c>
      <c r="X2408" s="31">
        <f t="shared" ca="1" si="1090"/>
        <v>1.12046814559839</v>
      </c>
      <c r="Y2408" s="2">
        <f t="shared" ca="1" si="1091"/>
        <v>935.24147504012535</v>
      </c>
      <c r="Z2408" s="76">
        <f t="shared" ca="1" si="1092"/>
        <v>0</v>
      </c>
      <c r="AA2408" s="2">
        <f t="shared" ca="1" si="1093"/>
        <v>0</v>
      </c>
      <c r="AB2408" s="33">
        <f>PTAinputs!AF2408</f>
        <v>185.75245996750988</v>
      </c>
      <c r="AC2408" s="31">
        <f t="shared" ca="1" si="1094"/>
        <v>1.1528158493933471</v>
      </c>
      <c r="AD2408" s="2">
        <f t="shared" ca="1" si="1095"/>
        <v>0</v>
      </c>
      <c r="AE2408" s="33">
        <f t="shared" si="1096"/>
        <v>0</v>
      </c>
      <c r="AF2408" s="32">
        <f t="shared" si="1097"/>
        <v>0</v>
      </c>
      <c r="AG2408" s="32">
        <f t="shared" si="1098"/>
        <v>1230</v>
      </c>
      <c r="AH2408" s="33">
        <f t="shared" si="1099"/>
        <v>288</v>
      </c>
      <c r="AI2408">
        <f t="shared" si="1100"/>
        <v>0</v>
      </c>
      <c r="AJ2408">
        <f t="shared" si="1101"/>
        <v>1500</v>
      </c>
      <c r="AK2408" s="2">
        <f>PTAinputs!AE2408</f>
        <v>24</v>
      </c>
    </row>
    <row r="2409" spans="1:37" x14ac:dyDescent="0.25">
      <c r="A2409" t="str">
        <f>PTAinputs!B2409</f>
        <v>543HO00163</v>
      </c>
      <c r="B2409" s="26">
        <f>PTAinputs!AC2409</f>
        <v>5.8</v>
      </c>
      <c r="C2409" s="51">
        <f t="shared" ca="1" si="1073"/>
        <v>725.95708172062325</v>
      </c>
      <c r="D2409" s="52">
        <f t="shared" ca="1" si="1074"/>
        <v>280.96586459343348</v>
      </c>
      <c r="E2409" s="28">
        <f t="shared" ca="1" si="1075"/>
        <v>2.8352220888355335</v>
      </c>
      <c r="F2409" s="3">
        <f t="shared" ca="1" si="1076"/>
        <v>1</v>
      </c>
      <c r="G2409" s="34">
        <f>PTAinputs!AD2409</f>
        <v>1.9800000000000002</v>
      </c>
      <c r="H2409" s="33">
        <f t="shared" si="1077"/>
        <v>-1425</v>
      </c>
      <c r="I2409">
        <f t="shared" ca="1" si="1078"/>
        <v>1</v>
      </c>
      <c r="J2409" s="33">
        <f t="shared" ca="1" si="1079"/>
        <v>-1423.02</v>
      </c>
      <c r="K2409" s="3">
        <f t="shared" ca="1" si="1080"/>
        <v>1</v>
      </c>
      <c r="L2409" s="6">
        <f t="shared" ca="1" si="1081"/>
        <v>0</v>
      </c>
      <c r="M2409" s="33">
        <f>PTAinputs!AF2409</f>
        <v>209.56532838245536</v>
      </c>
      <c r="N2409" s="31">
        <f t="shared" ca="1" si="1082"/>
        <v>1.0205372813857663</v>
      </c>
      <c r="O2409" s="2">
        <f t="shared" ca="1" si="1083"/>
        <v>205.3480379451606</v>
      </c>
      <c r="P2409" s="3">
        <f t="shared" ca="1" si="1084"/>
        <v>1</v>
      </c>
      <c r="Q2409">
        <f t="shared" ca="1" si="1085"/>
        <v>0</v>
      </c>
      <c r="R2409" s="33">
        <f>PTAinputs!AF2409</f>
        <v>209.56532838245536</v>
      </c>
      <c r="S2409" s="31">
        <f t="shared" ca="1" si="1086"/>
        <v>1.0715641454550546</v>
      </c>
      <c r="T2409" s="2">
        <f t="shared" ca="1" si="1087"/>
        <v>195.56955994777198</v>
      </c>
      <c r="U2409" s="76">
        <f t="shared" ca="1" si="1088"/>
        <v>0.8352220888355335</v>
      </c>
      <c r="V2409" s="2">
        <f t="shared" ca="1" si="1089"/>
        <v>781.98778258553693</v>
      </c>
      <c r="W2409" s="33">
        <f>PTAinputs!AF2409</f>
        <v>209.56532838245536</v>
      </c>
      <c r="X2409" s="31">
        <f t="shared" ca="1" si="1090"/>
        <v>1.1213796465633499</v>
      </c>
      <c r="Y2409" s="2">
        <f t="shared" ca="1" si="1091"/>
        <v>938.07550172286722</v>
      </c>
      <c r="Z2409" s="76">
        <f t="shared" ca="1" si="1092"/>
        <v>0</v>
      </c>
      <c r="AA2409" s="2">
        <f t="shared" ca="1" si="1093"/>
        <v>0</v>
      </c>
      <c r="AB2409" s="33">
        <f>PTAinputs!AF2409</f>
        <v>209.56532838245536</v>
      </c>
      <c r="AC2409" s="31">
        <f t="shared" ca="1" si="1094"/>
        <v>1.1537536652190545</v>
      </c>
      <c r="AD2409" s="2">
        <f t="shared" ca="1" si="1095"/>
        <v>0</v>
      </c>
      <c r="AE2409" s="33">
        <f t="shared" si="1096"/>
        <v>0</v>
      </c>
      <c r="AF2409" s="32">
        <f t="shared" si="1097"/>
        <v>0</v>
      </c>
      <c r="AG2409" s="32">
        <f t="shared" si="1098"/>
        <v>1230</v>
      </c>
      <c r="AH2409" s="33">
        <f t="shared" si="1099"/>
        <v>14.400000000000002</v>
      </c>
      <c r="AI2409">
        <f t="shared" si="1100"/>
        <v>0</v>
      </c>
      <c r="AJ2409">
        <f t="shared" si="1101"/>
        <v>1500</v>
      </c>
      <c r="AK2409" s="2">
        <f>PTAinputs!AE2409</f>
        <v>1.2000000000000002</v>
      </c>
    </row>
    <row r="2410" spans="1:37" x14ac:dyDescent="0.25">
      <c r="A2410" t="str">
        <f>PTAinputs!B2410</f>
        <v>551HO03824</v>
      </c>
      <c r="B2410" s="26">
        <f>PTAinputs!AC2410</f>
        <v>6.2</v>
      </c>
      <c r="C2410" s="51">
        <f t="shared" ca="1" si="1073"/>
        <v>744.64433168933169</v>
      </c>
      <c r="D2410" s="52">
        <f t="shared" ca="1" si="1074"/>
        <v>284.45995594913393</v>
      </c>
      <c r="E2410" s="28">
        <f t="shared" ca="1" si="1075"/>
        <v>2.8752220888355335</v>
      </c>
      <c r="F2410" s="3">
        <f t="shared" ca="1" si="1076"/>
        <v>1</v>
      </c>
      <c r="G2410" s="34">
        <f>PTAinputs!AD2410</f>
        <v>1.1000000000000001</v>
      </c>
      <c r="H2410" s="33">
        <f t="shared" si="1077"/>
        <v>-1425</v>
      </c>
      <c r="I2410">
        <f t="shared" ca="1" si="1078"/>
        <v>1</v>
      </c>
      <c r="J2410" s="33">
        <f t="shared" ca="1" si="1079"/>
        <v>-1423.9</v>
      </c>
      <c r="K2410" s="3">
        <f t="shared" ca="1" si="1080"/>
        <v>1</v>
      </c>
      <c r="L2410" s="6">
        <f t="shared" ca="1" si="1081"/>
        <v>0</v>
      </c>
      <c r="M2410" s="33">
        <f>PTAinputs!AF2410</f>
        <v>201.02418194476678</v>
      </c>
      <c r="N2410" s="31">
        <f t="shared" ca="1" si="1082"/>
        <v>1.0205372813857663</v>
      </c>
      <c r="O2410" s="2">
        <f t="shared" ca="1" si="1083"/>
        <v>196.97877344745334</v>
      </c>
      <c r="P2410" s="3">
        <f t="shared" ca="1" si="1084"/>
        <v>1</v>
      </c>
      <c r="Q2410">
        <f t="shared" ca="1" si="1085"/>
        <v>0</v>
      </c>
      <c r="R2410" s="33">
        <f>PTAinputs!AF2410</f>
        <v>201.02418194476678</v>
      </c>
      <c r="S2410" s="31">
        <f t="shared" ca="1" si="1086"/>
        <v>1.0715641454550546</v>
      </c>
      <c r="T2410" s="2">
        <f t="shared" ca="1" si="1087"/>
        <v>187.59883185471745</v>
      </c>
      <c r="U2410" s="76">
        <f t="shared" ca="1" si="1088"/>
        <v>0.87522208883553354</v>
      </c>
      <c r="V2410" s="2">
        <f t="shared" ca="1" si="1089"/>
        <v>806.53651711679458</v>
      </c>
      <c r="W2410" s="33">
        <f>PTAinputs!AF2410</f>
        <v>201.02418194476678</v>
      </c>
      <c r="X2410" s="31">
        <f t="shared" ca="1" si="1090"/>
        <v>1.1222918890344495</v>
      </c>
      <c r="Y2410" s="2">
        <f t="shared" ca="1" si="1091"/>
        <v>963.30571962749059</v>
      </c>
      <c r="Z2410" s="76">
        <f t="shared" ca="1" si="1092"/>
        <v>0</v>
      </c>
      <c r="AA2410" s="2">
        <f t="shared" ca="1" si="1093"/>
        <v>0</v>
      </c>
      <c r="AB2410" s="33">
        <f>PTAinputs!AF2410</f>
        <v>201.02418194476678</v>
      </c>
      <c r="AC2410" s="31">
        <f t="shared" ca="1" si="1094"/>
        <v>1.1546922439580438</v>
      </c>
      <c r="AD2410" s="2">
        <f t="shared" ca="1" si="1095"/>
        <v>0</v>
      </c>
      <c r="AE2410" s="33">
        <f t="shared" si="1096"/>
        <v>0</v>
      </c>
      <c r="AF2410" s="32">
        <f t="shared" si="1097"/>
        <v>0</v>
      </c>
      <c r="AG2410" s="32">
        <f t="shared" si="1098"/>
        <v>1230</v>
      </c>
      <c r="AH2410" s="33">
        <f t="shared" si="1099"/>
        <v>374.40000000000003</v>
      </c>
      <c r="AI2410">
        <f t="shared" si="1100"/>
        <v>0</v>
      </c>
      <c r="AJ2410">
        <f t="shared" si="1101"/>
        <v>1500</v>
      </c>
      <c r="AK2410" s="2">
        <f>PTAinputs!AE2410</f>
        <v>31.200000000000003</v>
      </c>
    </row>
    <row r="2411" spans="1:37" x14ac:dyDescent="0.25">
      <c r="A2411" t="str">
        <f>PTAinputs!B2411</f>
        <v>551HO03825</v>
      </c>
      <c r="B2411" s="26">
        <f>PTAinputs!AC2411</f>
        <v>6.5</v>
      </c>
      <c r="C2411" s="51">
        <f t="shared" ca="1" si="1073"/>
        <v>848.17207756845949</v>
      </c>
      <c r="D2411" s="52">
        <f t="shared" ca="1" si="1074"/>
        <v>320.89182430322734</v>
      </c>
      <c r="E2411" s="28">
        <f t="shared" ca="1" si="1075"/>
        <v>2.9052220888355333</v>
      </c>
      <c r="F2411" s="3">
        <f t="shared" ca="1" si="1076"/>
        <v>1</v>
      </c>
      <c r="G2411" s="34">
        <f>PTAinputs!AD2411</f>
        <v>5.5</v>
      </c>
      <c r="H2411" s="33">
        <f t="shared" si="1077"/>
        <v>-1425</v>
      </c>
      <c r="I2411">
        <f t="shared" ca="1" si="1078"/>
        <v>1</v>
      </c>
      <c r="J2411" s="33">
        <f t="shared" ca="1" si="1079"/>
        <v>-1419.5</v>
      </c>
      <c r="K2411" s="3">
        <f t="shared" ca="1" si="1080"/>
        <v>1</v>
      </c>
      <c r="L2411" s="6">
        <f t="shared" ca="1" si="1081"/>
        <v>0</v>
      </c>
      <c r="M2411" s="33">
        <f>PTAinputs!AF2411</f>
        <v>237.62831283360404</v>
      </c>
      <c r="N2411" s="31">
        <f t="shared" ca="1" si="1082"/>
        <v>1.0205372813857663</v>
      </c>
      <c r="O2411" s="2">
        <f t="shared" ca="1" si="1083"/>
        <v>232.8462831959784</v>
      </c>
      <c r="P2411" s="3">
        <f t="shared" ca="1" si="1084"/>
        <v>1</v>
      </c>
      <c r="Q2411">
        <f t="shared" ca="1" si="1085"/>
        <v>0</v>
      </c>
      <c r="R2411" s="33">
        <f>PTAinputs!AF2411</f>
        <v>237.62831283360404</v>
      </c>
      <c r="S2411" s="31">
        <f t="shared" ca="1" si="1086"/>
        <v>1.0715641454550546</v>
      </c>
      <c r="T2411" s="2">
        <f t="shared" ca="1" si="1087"/>
        <v>221.75836494855085</v>
      </c>
      <c r="U2411" s="76">
        <f t="shared" ca="1" si="1088"/>
        <v>0.90522208883553335</v>
      </c>
      <c r="V2411" s="2">
        <f t="shared" ca="1" si="1089"/>
        <v>792.85993257243115</v>
      </c>
      <c r="W2411" s="33">
        <f>PTAinputs!AF2411</f>
        <v>237.62831283360404</v>
      </c>
      <c r="X2411" s="31">
        <f t="shared" ca="1" si="1090"/>
        <v>1.1229765578640316</v>
      </c>
      <c r="Y2411" s="2">
        <f t="shared" ca="1" si="1091"/>
        <v>984.41014455445497</v>
      </c>
      <c r="Z2411" s="76">
        <f t="shared" ca="1" si="1092"/>
        <v>0</v>
      </c>
      <c r="AA2411" s="2">
        <f t="shared" ca="1" si="1093"/>
        <v>0</v>
      </c>
      <c r="AB2411" s="33">
        <f>PTAinputs!AF2411</f>
        <v>237.62831283360404</v>
      </c>
      <c r="AC2411" s="31">
        <f t="shared" ca="1" si="1094"/>
        <v>1.1553966790474557</v>
      </c>
      <c r="AD2411" s="2">
        <f t="shared" ca="1" si="1095"/>
        <v>0</v>
      </c>
      <c r="AE2411" s="33">
        <f t="shared" si="1096"/>
        <v>0</v>
      </c>
      <c r="AF2411" s="32">
        <f t="shared" si="1097"/>
        <v>0</v>
      </c>
      <c r="AG2411" s="32">
        <f t="shared" si="1098"/>
        <v>1230</v>
      </c>
      <c r="AH2411" s="33">
        <f t="shared" si="1099"/>
        <v>201.59999999999997</v>
      </c>
      <c r="AI2411">
        <f t="shared" si="1100"/>
        <v>0</v>
      </c>
      <c r="AJ2411">
        <f t="shared" si="1101"/>
        <v>1500</v>
      </c>
      <c r="AK2411" s="2">
        <f>PTAinputs!AE2411</f>
        <v>16.799999999999997</v>
      </c>
    </row>
    <row r="2412" spans="1:37" x14ac:dyDescent="0.25">
      <c r="A2412" t="str">
        <f>PTAinputs!B2412</f>
        <v>202HO01774</v>
      </c>
      <c r="B2412" s="26">
        <f>PTAinputs!AC2412</f>
        <v>6.7</v>
      </c>
      <c r="C2412" s="51">
        <f t="shared" ca="1" si="1073"/>
        <v>584.31186717101059</v>
      </c>
      <c r="D2412" s="52">
        <f t="shared" ca="1" si="1074"/>
        <v>219.65786236662458</v>
      </c>
      <c r="E2412" s="28">
        <f t="shared" ca="1" si="1075"/>
        <v>2.9252220888355334</v>
      </c>
      <c r="F2412" s="3">
        <f t="shared" ca="1" si="1076"/>
        <v>1</v>
      </c>
      <c r="G2412" s="34">
        <f>PTAinputs!AD2412</f>
        <v>4.4000000000000004</v>
      </c>
      <c r="H2412" s="33">
        <f t="shared" si="1077"/>
        <v>-1425</v>
      </c>
      <c r="I2412">
        <f t="shared" ca="1" si="1078"/>
        <v>1</v>
      </c>
      <c r="J2412" s="33">
        <f t="shared" ca="1" si="1079"/>
        <v>-1420.6</v>
      </c>
      <c r="K2412" s="3">
        <f t="shared" ca="1" si="1080"/>
        <v>1</v>
      </c>
      <c r="L2412" s="6">
        <f t="shared" ca="1" si="1081"/>
        <v>0</v>
      </c>
      <c r="M2412" s="33">
        <f>PTAinputs!AF2412</f>
        <v>128.9283244372244</v>
      </c>
      <c r="N2412" s="31">
        <f t="shared" ca="1" si="1082"/>
        <v>1.0205372813857663</v>
      </c>
      <c r="O2412" s="2">
        <f t="shared" ca="1" si="1083"/>
        <v>126.33377220884603</v>
      </c>
      <c r="P2412" s="3">
        <f t="shared" ca="1" si="1084"/>
        <v>1</v>
      </c>
      <c r="Q2412">
        <f t="shared" ca="1" si="1085"/>
        <v>0</v>
      </c>
      <c r="R2412" s="33">
        <f>PTAinputs!AF2412</f>
        <v>128.9283244372244</v>
      </c>
      <c r="S2412" s="31">
        <f t="shared" ca="1" si="1086"/>
        <v>1.0715641454550546</v>
      </c>
      <c r="T2412" s="2">
        <f t="shared" ca="1" si="1087"/>
        <v>120.31787829413908</v>
      </c>
      <c r="U2412" s="76">
        <f t="shared" ca="1" si="1088"/>
        <v>0.92522208883553336</v>
      </c>
      <c r="V2412" s="2">
        <f t="shared" ca="1" si="1089"/>
        <v>818.09648468710122</v>
      </c>
      <c r="W2412" s="33">
        <f>PTAinputs!AF2412</f>
        <v>128.9283244372244</v>
      </c>
      <c r="X2412" s="31">
        <f t="shared" ca="1" si="1090"/>
        <v>1.1234332357853403</v>
      </c>
      <c r="Y2412" s="2">
        <f t="shared" ca="1" si="1091"/>
        <v>924.27754631688811</v>
      </c>
      <c r="Z2412" s="76">
        <f t="shared" ca="1" si="1092"/>
        <v>0</v>
      </c>
      <c r="AA2412" s="2">
        <f t="shared" ca="1" si="1093"/>
        <v>0</v>
      </c>
      <c r="AB2412" s="33">
        <f>PTAinputs!AF2412</f>
        <v>128.9283244372244</v>
      </c>
      <c r="AC2412" s="31">
        <f t="shared" ca="1" si="1094"/>
        <v>1.1558665411741218</v>
      </c>
      <c r="AD2412" s="2">
        <f t="shared" ca="1" si="1095"/>
        <v>0</v>
      </c>
      <c r="AE2412" s="33">
        <f t="shared" si="1096"/>
        <v>0</v>
      </c>
      <c r="AF2412" s="32">
        <f t="shared" si="1097"/>
        <v>0</v>
      </c>
      <c r="AG2412" s="32">
        <f t="shared" si="1098"/>
        <v>1230</v>
      </c>
      <c r="AH2412" s="33">
        <f t="shared" si="1099"/>
        <v>561.59999999999991</v>
      </c>
      <c r="AI2412">
        <f t="shared" si="1100"/>
        <v>0</v>
      </c>
      <c r="AJ2412">
        <f t="shared" si="1101"/>
        <v>1500</v>
      </c>
      <c r="AK2412" s="2">
        <f>PTAinputs!AE2412</f>
        <v>46.8</v>
      </c>
    </row>
    <row r="2413" spans="1:37" x14ac:dyDescent="0.25">
      <c r="A2413" t="str">
        <f>PTAinputs!B2413</f>
        <v>202HO01767</v>
      </c>
      <c r="B2413" s="26">
        <f>PTAinputs!AC2413</f>
        <v>-0.4</v>
      </c>
      <c r="C2413" s="51">
        <f t="shared" ca="1" si="1073"/>
        <v>129.76543981111126</v>
      </c>
      <c r="D2413" s="52">
        <f t="shared" ca="1" si="1074"/>
        <v>63.334104289422328</v>
      </c>
      <c r="E2413" s="28">
        <f t="shared" ca="1" si="1075"/>
        <v>2.2152220888355334</v>
      </c>
      <c r="F2413" s="3">
        <f t="shared" ca="1" si="1076"/>
        <v>1</v>
      </c>
      <c r="G2413" s="34">
        <f>PTAinputs!AD2413</f>
        <v>-1.7600000000000002</v>
      </c>
      <c r="H2413" s="33">
        <f t="shared" si="1077"/>
        <v>-1425</v>
      </c>
      <c r="I2413">
        <f t="shared" ca="1" si="1078"/>
        <v>1</v>
      </c>
      <c r="J2413" s="33">
        <f t="shared" ca="1" si="1079"/>
        <v>-1426.76</v>
      </c>
      <c r="K2413" s="3">
        <f t="shared" ca="1" si="1080"/>
        <v>1</v>
      </c>
      <c r="L2413" s="6">
        <f t="shared" ca="1" si="1081"/>
        <v>0</v>
      </c>
      <c r="M2413" s="33">
        <f>PTAinputs!AF2413</f>
        <v>64.67032954281737</v>
      </c>
      <c r="N2413" s="31">
        <f t="shared" ca="1" si="1082"/>
        <v>1.0205372813857663</v>
      </c>
      <c r="O2413" s="2">
        <f t="shared" ca="1" si="1083"/>
        <v>63.368904519590778</v>
      </c>
      <c r="P2413" s="3">
        <f t="shared" ca="1" si="1084"/>
        <v>1</v>
      </c>
      <c r="Q2413">
        <f t="shared" ca="1" si="1085"/>
        <v>0</v>
      </c>
      <c r="R2413" s="33">
        <f>PTAinputs!AF2413</f>
        <v>64.67032954281737</v>
      </c>
      <c r="S2413" s="31">
        <f t="shared" ca="1" si="1086"/>
        <v>1.0715641454550546</v>
      </c>
      <c r="T2413" s="2">
        <f t="shared" ca="1" si="1087"/>
        <v>60.351337637705498</v>
      </c>
      <c r="U2413" s="76">
        <f t="shared" ca="1" si="1088"/>
        <v>0.2152220888355334</v>
      </c>
      <c r="V2413" s="2">
        <f t="shared" ca="1" si="1089"/>
        <v>778.00054156425711</v>
      </c>
      <c r="W2413" s="33">
        <f>PTAinputs!AF2413</f>
        <v>64.67032954281737</v>
      </c>
      <c r="X2413" s="31">
        <f t="shared" ca="1" si="1090"/>
        <v>1.1073343368570499</v>
      </c>
      <c r="Y2413" s="2">
        <f t="shared" ca="1" si="1091"/>
        <v>790.56990110330321</v>
      </c>
      <c r="Z2413" s="76">
        <f t="shared" ca="1" si="1092"/>
        <v>0</v>
      </c>
      <c r="AA2413" s="2">
        <f t="shared" ca="1" si="1093"/>
        <v>0</v>
      </c>
      <c r="AB2413" s="33">
        <f>PTAinputs!AF2413</f>
        <v>64.67032954281737</v>
      </c>
      <c r="AC2413" s="31">
        <f t="shared" ca="1" si="1094"/>
        <v>1.1393028700735899</v>
      </c>
      <c r="AD2413" s="2">
        <f t="shared" ca="1" si="1095"/>
        <v>0</v>
      </c>
      <c r="AE2413" s="33">
        <f t="shared" si="1096"/>
        <v>0</v>
      </c>
      <c r="AF2413" s="32">
        <f t="shared" si="1097"/>
        <v>0</v>
      </c>
      <c r="AG2413" s="32">
        <f t="shared" si="1098"/>
        <v>1230</v>
      </c>
      <c r="AH2413" s="33">
        <f t="shared" si="1099"/>
        <v>-360</v>
      </c>
      <c r="AI2413">
        <f t="shared" si="1100"/>
        <v>0</v>
      </c>
      <c r="AJ2413">
        <f t="shared" si="1101"/>
        <v>1500</v>
      </c>
      <c r="AK2413" s="2">
        <f>PTAinputs!AE2413</f>
        <v>-30</v>
      </c>
    </row>
    <row r="2414" spans="1:37" x14ac:dyDescent="0.25">
      <c r="A2414" t="str">
        <f>PTAinputs!B2414</f>
        <v>265HO80066</v>
      </c>
      <c r="B2414" s="26">
        <f>PTAinputs!AC2414</f>
        <v>5.7</v>
      </c>
      <c r="C2414" s="51">
        <f t="shared" ca="1" si="1073"/>
        <v>788.94187874003649</v>
      </c>
      <c r="D2414" s="52">
        <f t="shared" ca="1" si="1074"/>
        <v>306.35050800545889</v>
      </c>
      <c r="E2414" s="28">
        <f t="shared" ca="1" si="1075"/>
        <v>2.8252220888355337</v>
      </c>
      <c r="F2414" s="3">
        <f t="shared" ca="1" si="1076"/>
        <v>1</v>
      </c>
      <c r="G2414" s="34">
        <f>PTAinputs!AD2414</f>
        <v>1.32</v>
      </c>
      <c r="H2414" s="33">
        <f t="shared" si="1077"/>
        <v>-1425</v>
      </c>
      <c r="I2414">
        <f t="shared" ca="1" si="1078"/>
        <v>1</v>
      </c>
      <c r="J2414" s="33">
        <f t="shared" ca="1" si="1079"/>
        <v>-1423.68</v>
      </c>
      <c r="K2414" s="3">
        <f t="shared" ca="1" si="1080"/>
        <v>1</v>
      </c>
      <c r="L2414" s="6">
        <f t="shared" ca="1" si="1081"/>
        <v>0</v>
      </c>
      <c r="M2414" s="33">
        <f>PTAinputs!AF2414</f>
        <v>228.43916221861221</v>
      </c>
      <c r="N2414" s="31">
        <f t="shared" ca="1" si="1082"/>
        <v>1.0205372813857663</v>
      </c>
      <c r="O2414" s="2">
        <f t="shared" ca="1" si="1083"/>
        <v>223.84205495013316</v>
      </c>
      <c r="P2414" s="3">
        <f t="shared" ca="1" si="1084"/>
        <v>1</v>
      </c>
      <c r="Q2414">
        <f t="shared" ca="1" si="1085"/>
        <v>0</v>
      </c>
      <c r="R2414" s="33">
        <f>PTAinputs!AF2414</f>
        <v>228.43916221861221</v>
      </c>
      <c r="S2414" s="31">
        <f t="shared" ca="1" si="1086"/>
        <v>1.0715641454550546</v>
      </c>
      <c r="T2414" s="2">
        <f t="shared" ca="1" si="1087"/>
        <v>213.18290947631729</v>
      </c>
      <c r="U2414" s="76">
        <f t="shared" ca="1" si="1088"/>
        <v>0.82522208883553372</v>
      </c>
      <c r="V2414" s="2">
        <f t="shared" ca="1" si="1089"/>
        <v>800.14261140413419</v>
      </c>
      <c r="W2414" s="33">
        <f>PTAinputs!AF2414</f>
        <v>228.43916221861221</v>
      </c>
      <c r="X2414" s="31">
        <f t="shared" ca="1" si="1090"/>
        <v>1.1211517018294617</v>
      </c>
      <c r="Y2414" s="2">
        <f t="shared" ca="1" si="1091"/>
        <v>968.28492640956347</v>
      </c>
      <c r="Z2414" s="76">
        <f t="shared" ca="1" si="1092"/>
        <v>0</v>
      </c>
      <c r="AA2414" s="2">
        <f t="shared" ca="1" si="1093"/>
        <v>0</v>
      </c>
      <c r="AB2414" s="33">
        <f>PTAinputs!AF2414</f>
        <v>228.43916221861221</v>
      </c>
      <c r="AC2414" s="31">
        <f t="shared" ca="1" si="1094"/>
        <v>1.1535191397637399</v>
      </c>
      <c r="AD2414" s="2">
        <f t="shared" ca="1" si="1095"/>
        <v>0</v>
      </c>
      <c r="AE2414" s="33">
        <f t="shared" si="1096"/>
        <v>0</v>
      </c>
      <c r="AF2414" s="32">
        <f t="shared" si="1097"/>
        <v>0</v>
      </c>
      <c r="AG2414" s="32">
        <f t="shared" si="1098"/>
        <v>1230</v>
      </c>
      <c r="AH2414" s="33">
        <f t="shared" si="1099"/>
        <v>259.20000000000005</v>
      </c>
      <c r="AI2414">
        <f t="shared" si="1100"/>
        <v>0</v>
      </c>
      <c r="AJ2414">
        <f t="shared" si="1101"/>
        <v>1500</v>
      </c>
      <c r="AK2414" s="2">
        <f>PTAinputs!AE2414</f>
        <v>21.6</v>
      </c>
    </row>
    <row r="2415" spans="1:37" x14ac:dyDescent="0.25">
      <c r="A2415" t="str">
        <f>PTAinputs!B2415</f>
        <v>198HO02167</v>
      </c>
      <c r="B2415" s="26">
        <f>PTAinputs!AC2415</f>
        <v>5.4</v>
      </c>
      <c r="C2415" s="51">
        <f t="shared" ca="1" si="1073"/>
        <v>746.89917909548876</v>
      </c>
      <c r="D2415" s="52">
        <f t="shared" ca="1" si="1074"/>
        <v>292.92826004288941</v>
      </c>
      <c r="E2415" s="28">
        <f t="shared" ca="1" si="1075"/>
        <v>2.7952220888355335</v>
      </c>
      <c r="F2415" s="3">
        <f t="shared" ca="1" si="1076"/>
        <v>1</v>
      </c>
      <c r="G2415" s="34">
        <f>PTAinputs!AD2415</f>
        <v>2.64</v>
      </c>
      <c r="H2415" s="33">
        <f t="shared" si="1077"/>
        <v>-1425</v>
      </c>
      <c r="I2415">
        <f t="shared" ca="1" si="1078"/>
        <v>1</v>
      </c>
      <c r="J2415" s="33">
        <f t="shared" ca="1" si="1079"/>
        <v>-1422.36</v>
      </c>
      <c r="K2415" s="3">
        <f t="shared" ca="1" si="1080"/>
        <v>1</v>
      </c>
      <c r="L2415" s="6">
        <f t="shared" ca="1" si="1081"/>
        <v>0</v>
      </c>
      <c r="M2415" s="33">
        <f>PTAinputs!AF2415</f>
        <v>214.41587375261085</v>
      </c>
      <c r="N2415" s="31">
        <f t="shared" ca="1" si="1082"/>
        <v>1.0205372813857663</v>
      </c>
      <c r="O2415" s="2">
        <f t="shared" ca="1" si="1083"/>
        <v>210.10097099192694</v>
      </c>
      <c r="P2415" s="3">
        <f t="shared" ca="1" si="1084"/>
        <v>1</v>
      </c>
      <c r="Q2415">
        <f t="shared" ca="1" si="1085"/>
        <v>0</v>
      </c>
      <c r="R2415" s="33">
        <f>PTAinputs!AF2415</f>
        <v>214.41587375261085</v>
      </c>
      <c r="S2415" s="31">
        <f t="shared" ca="1" si="1086"/>
        <v>1.0715641454550546</v>
      </c>
      <c r="T2415" s="2">
        <f t="shared" ca="1" si="1087"/>
        <v>200.0961628494542</v>
      </c>
      <c r="U2415" s="76">
        <f t="shared" ca="1" si="1088"/>
        <v>0.79522208883553347</v>
      </c>
      <c r="V2415" s="2">
        <f t="shared" ca="1" si="1089"/>
        <v>807.59672505657829</v>
      </c>
      <c r="W2415" s="33">
        <f>PTAinputs!AF2415</f>
        <v>214.41587375261085</v>
      </c>
      <c r="X2415" s="31">
        <f t="shared" ca="1" si="1090"/>
        <v>1.12046814559839</v>
      </c>
      <c r="Y2415" s="2">
        <f t="shared" ca="1" si="1091"/>
        <v>959.77261660232739</v>
      </c>
      <c r="Z2415" s="76">
        <f t="shared" ca="1" si="1092"/>
        <v>0</v>
      </c>
      <c r="AA2415" s="2">
        <f t="shared" ca="1" si="1093"/>
        <v>0</v>
      </c>
      <c r="AB2415" s="33">
        <f>PTAinputs!AF2415</f>
        <v>214.41587375261085</v>
      </c>
      <c r="AC2415" s="31">
        <f t="shared" ca="1" si="1094"/>
        <v>1.1528158493933471</v>
      </c>
      <c r="AD2415" s="2">
        <f t="shared" ca="1" si="1095"/>
        <v>0</v>
      </c>
      <c r="AE2415" s="33">
        <f t="shared" si="1096"/>
        <v>0</v>
      </c>
      <c r="AF2415" s="32">
        <f t="shared" si="1097"/>
        <v>0</v>
      </c>
      <c r="AG2415" s="32">
        <f t="shared" si="1098"/>
        <v>1230</v>
      </c>
      <c r="AH2415" s="33">
        <f t="shared" si="1099"/>
        <v>345.59999999999997</v>
      </c>
      <c r="AI2415">
        <f t="shared" si="1100"/>
        <v>0</v>
      </c>
      <c r="AJ2415">
        <f t="shared" si="1101"/>
        <v>1500</v>
      </c>
      <c r="AK2415" s="2">
        <f>PTAinputs!AE2415</f>
        <v>28.799999999999997</v>
      </c>
    </row>
    <row r="2416" spans="1:37" x14ac:dyDescent="0.25">
      <c r="A2416" t="str">
        <f>PTAinputs!B2416</f>
        <v>265HO80078</v>
      </c>
      <c r="B2416" s="26">
        <f>PTAinputs!AC2416</f>
        <v>4.5999999999999996</v>
      </c>
      <c r="C2416" s="51">
        <f t="shared" ca="1" si="1073"/>
        <v>812.65371431623657</v>
      </c>
      <c r="D2416" s="52">
        <f t="shared" ca="1" si="1074"/>
        <v>327.48181440244093</v>
      </c>
      <c r="E2416" s="28">
        <f t="shared" ca="1" si="1075"/>
        <v>2.7152220888355334</v>
      </c>
      <c r="F2416" s="3">
        <f t="shared" ca="1" si="1076"/>
        <v>1</v>
      </c>
      <c r="G2416" s="34">
        <f>PTAinputs!AD2416</f>
        <v>4.4000000000000004</v>
      </c>
      <c r="H2416" s="33">
        <f t="shared" si="1077"/>
        <v>-1425</v>
      </c>
      <c r="I2416">
        <f t="shared" ca="1" si="1078"/>
        <v>1</v>
      </c>
      <c r="J2416" s="33">
        <f t="shared" ca="1" si="1079"/>
        <v>-1420.6</v>
      </c>
      <c r="K2416" s="3">
        <f t="shared" ca="1" si="1080"/>
        <v>1</v>
      </c>
      <c r="L2416" s="6">
        <f t="shared" ca="1" si="1081"/>
        <v>0</v>
      </c>
      <c r="M2416" s="33">
        <f>PTAinputs!AF2416</f>
        <v>263.26806683685311</v>
      </c>
      <c r="N2416" s="31">
        <f t="shared" ca="1" si="1082"/>
        <v>1.0205372813857663</v>
      </c>
      <c r="O2416" s="2">
        <f t="shared" ca="1" si="1083"/>
        <v>257.97006306263199</v>
      </c>
      <c r="P2416" s="3">
        <f t="shared" ca="1" si="1084"/>
        <v>1</v>
      </c>
      <c r="Q2416">
        <f t="shared" ca="1" si="1085"/>
        <v>0</v>
      </c>
      <c r="R2416" s="33">
        <f>PTAinputs!AF2416</f>
        <v>263.26806683685311</v>
      </c>
      <c r="S2416" s="31">
        <f t="shared" ca="1" si="1086"/>
        <v>1.0715641454550546</v>
      </c>
      <c r="T2416" s="2">
        <f t="shared" ca="1" si="1087"/>
        <v>245.68577434536377</v>
      </c>
      <c r="U2416" s="76">
        <f t="shared" ca="1" si="1088"/>
        <v>0.7152220888355334</v>
      </c>
      <c r="V2416" s="2">
        <f t="shared" ca="1" si="1089"/>
        <v>783.42628327458294</v>
      </c>
      <c r="W2416" s="33">
        <f>PTAinputs!AF2416</f>
        <v>263.26806683685311</v>
      </c>
      <c r="X2416" s="31">
        <f t="shared" ca="1" si="1090"/>
        <v>1.1186473657764784</v>
      </c>
      <c r="Y2416" s="2">
        <f t="shared" ca="1" si="1091"/>
        <v>951.75022739440578</v>
      </c>
      <c r="Z2416" s="76">
        <f t="shared" ca="1" si="1092"/>
        <v>0</v>
      </c>
      <c r="AA2416" s="2">
        <f t="shared" ca="1" si="1093"/>
        <v>0</v>
      </c>
      <c r="AB2416" s="33">
        <f>PTAinputs!AF2416</f>
        <v>263.26806683685311</v>
      </c>
      <c r="AC2416" s="31">
        <f t="shared" ca="1" si="1094"/>
        <v>1.1509425040017793</v>
      </c>
      <c r="AD2416" s="2">
        <f t="shared" ca="1" si="1095"/>
        <v>0</v>
      </c>
      <c r="AE2416" s="33">
        <f t="shared" si="1096"/>
        <v>0</v>
      </c>
      <c r="AF2416" s="32">
        <f t="shared" si="1097"/>
        <v>0</v>
      </c>
      <c r="AG2416" s="32">
        <f t="shared" si="1098"/>
        <v>1230</v>
      </c>
      <c r="AH2416" s="33">
        <f t="shared" si="1099"/>
        <v>-28.800000000000004</v>
      </c>
      <c r="AI2416">
        <f t="shared" si="1100"/>
        <v>0</v>
      </c>
      <c r="AJ2416">
        <f t="shared" si="1101"/>
        <v>1500</v>
      </c>
      <c r="AK2416" s="2">
        <f>PTAinputs!AE2416</f>
        <v>-2.4000000000000004</v>
      </c>
    </row>
    <row r="2417" spans="1:37" x14ac:dyDescent="0.25">
      <c r="A2417" t="str">
        <f>PTAinputs!B2417</f>
        <v>202HO01771</v>
      </c>
      <c r="B2417" s="26">
        <f>PTAinputs!AC2417</f>
        <v>4.9000000000000004</v>
      </c>
      <c r="C2417" s="51">
        <f t="shared" ca="1" si="1073"/>
        <v>882.74809323756153</v>
      </c>
      <c r="D2417" s="52">
        <f t="shared" ca="1" si="1074"/>
        <v>352.09277215325073</v>
      </c>
      <c r="E2417" s="28">
        <f t="shared" ca="1" si="1075"/>
        <v>2.7452220888355336</v>
      </c>
      <c r="F2417" s="3">
        <f t="shared" ca="1" si="1076"/>
        <v>1</v>
      </c>
      <c r="G2417" s="34">
        <f>PTAinputs!AD2417</f>
        <v>5.5</v>
      </c>
      <c r="H2417" s="33">
        <f t="shared" si="1077"/>
        <v>-1425</v>
      </c>
      <c r="I2417">
        <f t="shared" ca="1" si="1078"/>
        <v>1</v>
      </c>
      <c r="J2417" s="33">
        <f t="shared" ca="1" si="1079"/>
        <v>-1419.5</v>
      </c>
      <c r="K2417" s="3">
        <f t="shared" ca="1" si="1080"/>
        <v>1</v>
      </c>
      <c r="L2417" s="6">
        <f t="shared" ca="1" si="1081"/>
        <v>0</v>
      </c>
      <c r="M2417" s="33">
        <f>PTAinputs!AF2417</f>
        <v>283.42777906706903</v>
      </c>
      <c r="N2417" s="31">
        <f t="shared" ca="1" si="1082"/>
        <v>1.0205372813857663</v>
      </c>
      <c r="O2417" s="2">
        <f t="shared" ca="1" si="1083"/>
        <v>277.72408145855127</v>
      </c>
      <c r="P2417" s="3">
        <f t="shared" ca="1" si="1084"/>
        <v>1</v>
      </c>
      <c r="Q2417">
        <f t="shared" ca="1" si="1085"/>
        <v>0</v>
      </c>
      <c r="R2417" s="33">
        <f>PTAinputs!AF2417</f>
        <v>283.42777906706903</v>
      </c>
      <c r="S2417" s="31">
        <f t="shared" ca="1" si="1086"/>
        <v>1.0715641454550546</v>
      </c>
      <c r="T2417" s="2">
        <f t="shared" ca="1" si="1087"/>
        <v>264.49912519862028</v>
      </c>
      <c r="U2417" s="76">
        <f t="shared" ca="1" si="1088"/>
        <v>0.74522208883553365</v>
      </c>
      <c r="V2417" s="2">
        <f t="shared" ca="1" si="1089"/>
        <v>785.42913083965561</v>
      </c>
      <c r="W2417" s="33">
        <f>PTAinputs!AF2417</f>
        <v>283.42777906706903</v>
      </c>
      <c r="X2417" s="31">
        <f t="shared" ca="1" si="1090"/>
        <v>1.1193298112170313</v>
      </c>
      <c r="Y2417" s="2">
        <f t="shared" ca="1" si="1091"/>
        <v>974.12833230264937</v>
      </c>
      <c r="Z2417" s="76">
        <f t="shared" ca="1" si="1092"/>
        <v>0</v>
      </c>
      <c r="AA2417" s="2">
        <f t="shared" ca="1" si="1093"/>
        <v>0</v>
      </c>
      <c r="AB2417" s="33">
        <f>PTAinputs!AF2417</f>
        <v>283.42777906706903</v>
      </c>
      <c r="AC2417" s="31">
        <f t="shared" ca="1" si="1094"/>
        <v>1.1516446515133407</v>
      </c>
      <c r="AD2417" s="2">
        <f t="shared" ca="1" si="1095"/>
        <v>0</v>
      </c>
      <c r="AE2417" s="33">
        <f t="shared" si="1096"/>
        <v>0</v>
      </c>
      <c r="AF2417" s="32">
        <f t="shared" si="1097"/>
        <v>0</v>
      </c>
      <c r="AG2417" s="32">
        <f t="shared" si="1098"/>
        <v>1230</v>
      </c>
      <c r="AH2417" s="33">
        <f t="shared" si="1099"/>
        <v>14.400000000000002</v>
      </c>
      <c r="AI2417">
        <f t="shared" si="1100"/>
        <v>0</v>
      </c>
      <c r="AJ2417">
        <f t="shared" si="1101"/>
        <v>1500</v>
      </c>
      <c r="AK2417" s="2">
        <f>PTAinputs!AE2417</f>
        <v>1.2000000000000002</v>
      </c>
    </row>
    <row r="2418" spans="1:37" x14ac:dyDescent="0.25">
      <c r="A2418" t="str">
        <f>PTAinputs!B2418</f>
        <v>202HO01789</v>
      </c>
      <c r="B2418" s="26">
        <f>PTAinputs!AC2418</f>
        <v>5.4</v>
      </c>
      <c r="C2418" s="51">
        <f t="shared" ca="1" si="1073"/>
        <v>851.77457362254438</v>
      </c>
      <c r="D2418" s="52">
        <f t="shared" ca="1" si="1074"/>
        <v>334.05960373686128</v>
      </c>
      <c r="E2418" s="28">
        <f t="shared" ca="1" si="1075"/>
        <v>2.7952220888355335</v>
      </c>
      <c r="F2418" s="3">
        <f t="shared" ca="1" si="1076"/>
        <v>1</v>
      </c>
      <c r="G2418" s="34">
        <f>PTAinputs!AD2418</f>
        <v>1.1000000000000001</v>
      </c>
      <c r="H2418" s="33">
        <f t="shared" si="1077"/>
        <v>-1425</v>
      </c>
      <c r="I2418">
        <f t="shared" ca="1" si="1078"/>
        <v>1</v>
      </c>
      <c r="J2418" s="33">
        <f t="shared" ca="1" si="1079"/>
        <v>-1423.9</v>
      </c>
      <c r="K2418" s="3">
        <f t="shared" ca="1" si="1080"/>
        <v>1</v>
      </c>
      <c r="L2418" s="6">
        <f t="shared" ca="1" si="1081"/>
        <v>0</v>
      </c>
      <c r="M2418" s="33">
        <f>PTAinputs!AF2418</f>
        <v>260.57758180552332</v>
      </c>
      <c r="N2418" s="31">
        <f t="shared" ca="1" si="1082"/>
        <v>1.0205372813857663</v>
      </c>
      <c r="O2418" s="2">
        <f t="shared" ca="1" si="1083"/>
        <v>255.33372132342922</v>
      </c>
      <c r="P2418" s="3">
        <f t="shared" ca="1" si="1084"/>
        <v>1</v>
      </c>
      <c r="Q2418">
        <f t="shared" ca="1" si="1085"/>
        <v>0</v>
      </c>
      <c r="R2418" s="33">
        <f>PTAinputs!AF2418</f>
        <v>260.57758180552332</v>
      </c>
      <c r="S2418" s="31">
        <f t="shared" ca="1" si="1086"/>
        <v>1.0715641454550546</v>
      </c>
      <c r="T2418" s="2">
        <f t="shared" ca="1" si="1087"/>
        <v>243.1749726889802</v>
      </c>
      <c r="U2418" s="76">
        <f t="shared" ca="1" si="1088"/>
        <v>0.79522208883553347</v>
      </c>
      <c r="V2418" s="2">
        <f t="shared" ca="1" si="1089"/>
        <v>792.93853039263001</v>
      </c>
      <c r="W2418" s="33">
        <f>PTAinputs!AF2418</f>
        <v>260.57758180552332</v>
      </c>
      <c r="X2418" s="31">
        <f t="shared" ca="1" si="1090"/>
        <v>1.12046814559839</v>
      </c>
      <c r="Y2418" s="2">
        <f t="shared" ca="1" si="1091"/>
        <v>977.87645095835512</v>
      </c>
      <c r="Z2418" s="76">
        <f t="shared" ca="1" si="1092"/>
        <v>0</v>
      </c>
      <c r="AA2418" s="2">
        <f t="shared" ca="1" si="1093"/>
        <v>0</v>
      </c>
      <c r="AB2418" s="33">
        <f>PTAinputs!AF2418</f>
        <v>260.57758180552332</v>
      </c>
      <c r="AC2418" s="31">
        <f t="shared" ca="1" si="1094"/>
        <v>1.1528158493933471</v>
      </c>
      <c r="AD2418" s="2">
        <f t="shared" ca="1" si="1095"/>
        <v>0</v>
      </c>
      <c r="AE2418" s="33">
        <f t="shared" si="1096"/>
        <v>0</v>
      </c>
      <c r="AF2418" s="32">
        <f t="shared" si="1097"/>
        <v>0</v>
      </c>
      <c r="AG2418" s="32">
        <f t="shared" si="1098"/>
        <v>1230</v>
      </c>
      <c r="AH2418" s="33">
        <f t="shared" si="1099"/>
        <v>144</v>
      </c>
      <c r="AI2418">
        <f t="shared" si="1100"/>
        <v>0</v>
      </c>
      <c r="AJ2418">
        <f t="shared" si="1101"/>
        <v>1500</v>
      </c>
      <c r="AK2418" s="2">
        <f>PTAinputs!AE2418</f>
        <v>12</v>
      </c>
    </row>
    <row r="2419" spans="1:37" x14ac:dyDescent="0.25">
      <c r="A2419" t="str">
        <f>PTAinputs!B2419</f>
        <v>202HO01772</v>
      </c>
      <c r="B2419" s="26">
        <f>PTAinputs!AC2419</f>
        <v>6.6</v>
      </c>
      <c r="C2419" s="51">
        <f t="shared" ca="1" si="1073"/>
        <v>991.819399230719</v>
      </c>
      <c r="D2419" s="52">
        <f t="shared" ca="1" si="1074"/>
        <v>374.04031263977799</v>
      </c>
      <c r="E2419" s="28">
        <f t="shared" ca="1" si="1075"/>
        <v>2.9152220888355336</v>
      </c>
      <c r="F2419" s="3">
        <f t="shared" ca="1" si="1076"/>
        <v>1</v>
      </c>
      <c r="G2419" s="34">
        <f>PTAinputs!AD2419</f>
        <v>7.9200000000000008</v>
      </c>
      <c r="H2419" s="33">
        <f t="shared" si="1077"/>
        <v>-1425</v>
      </c>
      <c r="I2419">
        <f t="shared" ca="1" si="1078"/>
        <v>1</v>
      </c>
      <c r="J2419" s="33">
        <f t="shared" ca="1" si="1079"/>
        <v>-1417.08</v>
      </c>
      <c r="K2419" s="3">
        <f t="shared" ca="1" si="1080"/>
        <v>1</v>
      </c>
      <c r="L2419" s="6">
        <f t="shared" ca="1" si="1081"/>
        <v>0</v>
      </c>
      <c r="M2419" s="33">
        <f>PTAinputs!AF2419</f>
        <v>283.60624274773727</v>
      </c>
      <c r="N2419" s="31">
        <f t="shared" ca="1" si="1082"/>
        <v>1.0205372813857663</v>
      </c>
      <c r="O2419" s="2">
        <f t="shared" ca="1" si="1083"/>
        <v>277.89895373800971</v>
      </c>
      <c r="P2419" s="3">
        <f t="shared" ca="1" si="1084"/>
        <v>1</v>
      </c>
      <c r="Q2419">
        <f t="shared" ca="1" si="1085"/>
        <v>0</v>
      </c>
      <c r="R2419" s="33">
        <f>PTAinputs!AF2419</f>
        <v>283.60624274773727</v>
      </c>
      <c r="S2419" s="31">
        <f t="shared" ca="1" si="1086"/>
        <v>1.0715641454550546</v>
      </c>
      <c r="T2419" s="2">
        <f t="shared" ca="1" si="1087"/>
        <v>264.6656702266759</v>
      </c>
      <c r="U2419" s="76">
        <f t="shared" ca="1" si="1088"/>
        <v>0.91522208883553358</v>
      </c>
      <c r="V2419" s="2">
        <f t="shared" ca="1" si="1089"/>
        <v>803.92310837304183</v>
      </c>
      <c r="W2419" s="33">
        <f>PTAinputs!AF2419</f>
        <v>283.60624274773727</v>
      </c>
      <c r="X2419" s="31">
        <f t="shared" ca="1" si="1090"/>
        <v>1.1232048736149038</v>
      </c>
      <c r="Y2419" s="2">
        <f t="shared" ca="1" si="1091"/>
        <v>1035.0142512195016</v>
      </c>
      <c r="Z2419" s="76">
        <f t="shared" ca="1" si="1092"/>
        <v>0</v>
      </c>
      <c r="AA2419" s="2">
        <f t="shared" ca="1" si="1093"/>
        <v>0</v>
      </c>
      <c r="AB2419" s="33">
        <f>PTAinputs!AF2419</f>
        <v>283.60624274773727</v>
      </c>
      <c r="AC2419" s="31">
        <f t="shared" ca="1" si="1094"/>
        <v>1.1556315862309448</v>
      </c>
      <c r="AD2419" s="2">
        <f t="shared" ca="1" si="1095"/>
        <v>0</v>
      </c>
      <c r="AE2419" s="33">
        <f t="shared" si="1096"/>
        <v>0</v>
      </c>
      <c r="AF2419" s="32">
        <f t="shared" si="1097"/>
        <v>0</v>
      </c>
      <c r="AG2419" s="32">
        <f t="shared" si="1098"/>
        <v>1230</v>
      </c>
      <c r="AH2419" s="33">
        <f t="shared" si="1099"/>
        <v>360</v>
      </c>
      <c r="AI2419">
        <f t="shared" si="1100"/>
        <v>0</v>
      </c>
      <c r="AJ2419">
        <f t="shared" si="1101"/>
        <v>1500</v>
      </c>
      <c r="AK2419" s="2">
        <f>PTAinputs!AE2419</f>
        <v>30</v>
      </c>
    </row>
    <row r="2420" spans="1:37" x14ac:dyDescent="0.25">
      <c r="A2420" t="str">
        <f>PTAinputs!B2420</f>
        <v>029HO17481</v>
      </c>
      <c r="B2420" s="26">
        <f>PTAinputs!AC2420</f>
        <v>7.6</v>
      </c>
      <c r="C2420" s="51">
        <f t="shared" ca="1" si="1073"/>
        <v>1033.0046702215523</v>
      </c>
      <c r="D2420" s="52">
        <f t="shared" ca="1" si="1074"/>
        <v>377.54990517725838</v>
      </c>
      <c r="E2420" s="28">
        <f t="shared" ca="1" si="1075"/>
        <v>3.0152220888355337</v>
      </c>
      <c r="F2420" s="3">
        <f t="shared" ca="1" si="1076"/>
        <v>1</v>
      </c>
      <c r="G2420" s="34">
        <f>PTAinputs!AD2420</f>
        <v>9.4600000000000009</v>
      </c>
      <c r="H2420" s="33">
        <f t="shared" si="1077"/>
        <v>-1425</v>
      </c>
      <c r="I2420">
        <f t="shared" ca="1" si="1078"/>
        <v>1</v>
      </c>
      <c r="J2420" s="33">
        <f t="shared" ca="1" si="1079"/>
        <v>-1415.54</v>
      </c>
      <c r="K2420" s="3">
        <f t="shared" ca="1" si="1080"/>
        <v>1</v>
      </c>
      <c r="L2420" s="6">
        <f t="shared" ca="1" si="1081"/>
        <v>0</v>
      </c>
      <c r="M2420" s="33">
        <f>PTAinputs!AF2420</f>
        <v>282.71717335808773</v>
      </c>
      <c r="N2420" s="31">
        <f t="shared" ca="1" si="1082"/>
        <v>1.0205372813857663</v>
      </c>
      <c r="O2420" s="2">
        <f t="shared" ca="1" si="1083"/>
        <v>277.02777597129227</v>
      </c>
      <c r="P2420" s="3">
        <f t="shared" ca="1" si="1084"/>
        <v>1</v>
      </c>
      <c r="Q2420">
        <f t="shared" ca="1" si="1085"/>
        <v>0</v>
      </c>
      <c r="R2420" s="33">
        <f>PTAinputs!AF2420</f>
        <v>282.71717335808773</v>
      </c>
      <c r="S2420" s="31">
        <f t="shared" ca="1" si="1086"/>
        <v>1.0715641454550546</v>
      </c>
      <c r="T2420" s="2">
        <f t="shared" ca="1" si="1087"/>
        <v>263.83597711551647</v>
      </c>
      <c r="U2420" s="76">
        <f t="shared" ca="1" si="1088"/>
        <v>1</v>
      </c>
      <c r="V2420" s="2">
        <f t="shared" ca="1" si="1089"/>
        <v>0</v>
      </c>
      <c r="W2420" s="33">
        <f>PTAinputs!AF2420</f>
        <v>282.71717335808773</v>
      </c>
      <c r="X2420" s="31">
        <f t="shared" ca="1" si="1090"/>
        <v>1.1251423527278075</v>
      </c>
      <c r="Y2420" s="2">
        <f t="shared" ca="1" si="1091"/>
        <v>251.2723591576347</v>
      </c>
      <c r="Z2420" s="76">
        <f t="shared" ca="1" si="1092"/>
        <v>1.5222088835533665E-2</v>
      </c>
      <c r="AA2420" s="2">
        <f t="shared" ca="1" si="1093"/>
        <v>794.83112975310848</v>
      </c>
      <c r="AB2420" s="33">
        <f>PTAinputs!AF2420</f>
        <v>282.71717335808773</v>
      </c>
      <c r="AC2420" s="31">
        <f t="shared" ca="1" si="1094"/>
        <v>1.1579832864515032</v>
      </c>
      <c r="AD2420" s="2">
        <f t="shared" ca="1" si="1095"/>
        <v>798.54754429772208</v>
      </c>
      <c r="AE2420" s="33">
        <f t="shared" si="1096"/>
        <v>0</v>
      </c>
      <c r="AF2420" s="32">
        <f t="shared" si="1097"/>
        <v>0</v>
      </c>
      <c r="AG2420" s="32">
        <f t="shared" si="1098"/>
        <v>1230</v>
      </c>
      <c r="AH2420" s="33">
        <f t="shared" si="1099"/>
        <v>288</v>
      </c>
      <c r="AI2420">
        <f t="shared" si="1100"/>
        <v>0</v>
      </c>
      <c r="AJ2420">
        <f t="shared" si="1101"/>
        <v>1500</v>
      </c>
      <c r="AK2420" s="2">
        <f>PTAinputs!AE2420</f>
        <v>24</v>
      </c>
    </row>
    <row r="2421" spans="1:37" x14ac:dyDescent="0.25">
      <c r="A2421" t="str">
        <f>PTAinputs!B2421</f>
        <v>202HO01804</v>
      </c>
      <c r="B2421" s="26">
        <f>PTAinputs!AC2421</f>
        <v>5.2</v>
      </c>
      <c r="C2421" s="51">
        <f t="shared" ca="1" si="1073"/>
        <v>842.77522389795763</v>
      </c>
      <c r="D2421" s="52">
        <f t="shared" ca="1" si="1074"/>
        <v>332.75342180265534</v>
      </c>
      <c r="E2421" s="28">
        <f t="shared" ca="1" si="1075"/>
        <v>2.7752220888355335</v>
      </c>
      <c r="F2421" s="3">
        <f t="shared" ca="1" si="1076"/>
        <v>1</v>
      </c>
      <c r="G2421" s="34">
        <f>PTAinputs!AD2421</f>
        <v>0.66</v>
      </c>
      <c r="H2421" s="33">
        <f t="shared" si="1077"/>
        <v>-1425</v>
      </c>
      <c r="I2421">
        <f t="shared" ca="1" si="1078"/>
        <v>1</v>
      </c>
      <c r="J2421" s="33">
        <f t="shared" ca="1" si="1079"/>
        <v>-1424.34</v>
      </c>
      <c r="K2421" s="3">
        <f t="shared" ca="1" si="1080"/>
        <v>1</v>
      </c>
      <c r="L2421" s="6">
        <f t="shared" ca="1" si="1081"/>
        <v>0</v>
      </c>
      <c r="M2421" s="33">
        <f>PTAinputs!AF2421</f>
        <v>260.80722905546531</v>
      </c>
      <c r="N2421" s="31">
        <f t="shared" ca="1" si="1082"/>
        <v>1.0205372813857663</v>
      </c>
      <c r="O2421" s="2">
        <f t="shared" ca="1" si="1083"/>
        <v>255.55874715455826</v>
      </c>
      <c r="P2421" s="3">
        <f t="shared" ca="1" si="1084"/>
        <v>1</v>
      </c>
      <c r="Q2421">
        <f t="shared" ca="1" si="1085"/>
        <v>0</v>
      </c>
      <c r="R2421" s="33">
        <f>PTAinputs!AF2421</f>
        <v>260.80722905546531</v>
      </c>
      <c r="S2421" s="31">
        <f t="shared" ca="1" si="1086"/>
        <v>1.0715641454550546</v>
      </c>
      <c r="T2421" s="2">
        <f t="shared" ca="1" si="1087"/>
        <v>243.38928300434119</v>
      </c>
      <c r="U2421" s="76">
        <f t="shared" ca="1" si="1088"/>
        <v>0.77522208883553345</v>
      </c>
      <c r="V2421" s="2">
        <f t="shared" ca="1" si="1089"/>
        <v>793.71266005181747</v>
      </c>
      <c r="W2421" s="33">
        <f>PTAinputs!AF2421</f>
        <v>260.80722905546531</v>
      </c>
      <c r="X2421" s="31">
        <f t="shared" ca="1" si="1090"/>
        <v>1.1200126729923416</v>
      </c>
      <c r="Y2421" s="2">
        <f t="shared" ca="1" si="1091"/>
        <v>974.23162181642931</v>
      </c>
      <c r="Z2421" s="76">
        <f t="shared" ca="1" si="1092"/>
        <v>0</v>
      </c>
      <c r="AA2421" s="2">
        <f t="shared" ca="1" si="1093"/>
        <v>0</v>
      </c>
      <c r="AB2421" s="33">
        <f>PTAinputs!AF2421</f>
        <v>260.80722905546531</v>
      </c>
      <c r="AC2421" s="31">
        <f t="shared" ca="1" si="1094"/>
        <v>1.1523472273791651</v>
      </c>
      <c r="AD2421" s="2">
        <f t="shared" ca="1" si="1095"/>
        <v>0</v>
      </c>
      <c r="AE2421" s="33">
        <f t="shared" si="1096"/>
        <v>0</v>
      </c>
      <c r="AF2421" s="32">
        <f t="shared" si="1097"/>
        <v>0</v>
      </c>
      <c r="AG2421" s="32">
        <f t="shared" si="1098"/>
        <v>1230</v>
      </c>
      <c r="AH2421" s="33">
        <f t="shared" si="1099"/>
        <v>144</v>
      </c>
      <c r="AI2421">
        <f t="shared" si="1100"/>
        <v>0</v>
      </c>
      <c r="AJ2421">
        <f t="shared" si="1101"/>
        <v>1500</v>
      </c>
      <c r="AK2421" s="2">
        <f>PTAinputs!AE2421</f>
        <v>12</v>
      </c>
    </row>
    <row r="2422" spans="1:37" x14ac:dyDescent="0.25">
      <c r="A2422" t="str">
        <f>PTAinputs!B2422</f>
        <v>225HO00026</v>
      </c>
      <c r="B2422" s="26">
        <f>PTAinputs!AC2422</f>
        <v>3.4</v>
      </c>
      <c r="C2422" s="51">
        <f t="shared" ca="1" si="1073"/>
        <v>500.09562663923407</v>
      </c>
      <c r="D2422" s="52">
        <f t="shared" ca="1" si="1074"/>
        <v>210.24304300307574</v>
      </c>
      <c r="E2422" s="28">
        <f t="shared" ca="1" si="1075"/>
        <v>2.5952220888355333</v>
      </c>
      <c r="F2422" s="3">
        <f t="shared" ca="1" si="1076"/>
        <v>1</v>
      </c>
      <c r="G2422" s="34">
        <f>PTAinputs!AD2422</f>
        <v>-3.3000000000000003</v>
      </c>
      <c r="H2422" s="33">
        <f t="shared" si="1077"/>
        <v>-1425</v>
      </c>
      <c r="I2422">
        <f t="shared" ca="1" si="1078"/>
        <v>1</v>
      </c>
      <c r="J2422" s="33">
        <f t="shared" ca="1" si="1079"/>
        <v>-1428.3</v>
      </c>
      <c r="K2422" s="3">
        <f t="shared" ca="1" si="1080"/>
        <v>1</v>
      </c>
      <c r="L2422" s="6">
        <f t="shared" ca="1" si="1081"/>
        <v>0</v>
      </c>
      <c r="M2422" s="33">
        <f>PTAinputs!AF2422</f>
        <v>155.3308772336969</v>
      </c>
      <c r="N2422" s="31">
        <f t="shared" ca="1" si="1082"/>
        <v>1.0205372813857663</v>
      </c>
      <c r="O2422" s="2">
        <f t="shared" ca="1" si="1083"/>
        <v>152.20500031392908</v>
      </c>
      <c r="P2422" s="3">
        <f t="shared" ca="1" si="1084"/>
        <v>1</v>
      </c>
      <c r="Q2422">
        <f t="shared" ca="1" si="1085"/>
        <v>0</v>
      </c>
      <c r="R2422" s="33">
        <f>PTAinputs!AF2422</f>
        <v>155.3308772336969</v>
      </c>
      <c r="S2422" s="31">
        <f t="shared" ca="1" si="1086"/>
        <v>1.0715641454550546</v>
      </c>
      <c r="T2422" s="2">
        <f t="shared" ca="1" si="1087"/>
        <v>144.95714315612292</v>
      </c>
      <c r="U2422" s="76">
        <f t="shared" ca="1" si="1088"/>
        <v>0.59522208883553329</v>
      </c>
      <c r="V2422" s="2">
        <f t="shared" ca="1" si="1089"/>
        <v>802.82848661132527</v>
      </c>
      <c r="W2422" s="33">
        <f>PTAinputs!AF2422</f>
        <v>155.3308772336969</v>
      </c>
      <c r="X2422" s="31">
        <f t="shared" ca="1" si="1090"/>
        <v>1.1159217422874463</v>
      </c>
      <c r="Y2422" s="2">
        <f t="shared" ca="1" si="1091"/>
        <v>885.68050544391588</v>
      </c>
      <c r="Z2422" s="76">
        <f t="shared" ca="1" si="1092"/>
        <v>0</v>
      </c>
      <c r="AA2422" s="2">
        <f t="shared" ca="1" si="1093"/>
        <v>0</v>
      </c>
      <c r="AB2422" s="33">
        <f>PTAinputs!AF2422</f>
        <v>155.3308772336969</v>
      </c>
      <c r="AC2422" s="31">
        <f t="shared" ca="1" si="1094"/>
        <v>1.1481381922772753</v>
      </c>
      <c r="AD2422" s="2">
        <f t="shared" ca="1" si="1095"/>
        <v>0</v>
      </c>
      <c r="AE2422" s="33">
        <f t="shared" si="1096"/>
        <v>0</v>
      </c>
      <c r="AF2422" s="32">
        <f t="shared" si="1097"/>
        <v>0</v>
      </c>
      <c r="AG2422" s="32">
        <f t="shared" si="1098"/>
        <v>1230</v>
      </c>
      <c r="AH2422" s="33">
        <f t="shared" si="1099"/>
        <v>172.79999999999998</v>
      </c>
      <c r="AI2422">
        <f t="shared" si="1100"/>
        <v>0</v>
      </c>
      <c r="AJ2422">
        <f t="shared" si="1101"/>
        <v>1500</v>
      </c>
      <c r="AK2422" s="2">
        <f>PTAinputs!AE2422</f>
        <v>14.399999999999999</v>
      </c>
    </row>
    <row r="2423" spans="1:37" x14ac:dyDescent="0.25">
      <c r="A2423" t="str">
        <f>PTAinputs!B2423</f>
        <v>182HO00996</v>
      </c>
      <c r="B2423" s="26">
        <f>PTAinputs!AC2423</f>
        <v>5.4</v>
      </c>
      <c r="C2423" s="51">
        <f t="shared" ca="1" si="1073"/>
        <v>683.72316741737154</v>
      </c>
      <c r="D2423" s="52">
        <f t="shared" ca="1" si="1074"/>
        <v>268.15110176601013</v>
      </c>
      <c r="E2423" s="28">
        <f t="shared" ca="1" si="1075"/>
        <v>2.7952220888355335</v>
      </c>
      <c r="F2423" s="3">
        <f t="shared" ca="1" si="1076"/>
        <v>1</v>
      </c>
      <c r="G2423" s="34">
        <f>PTAinputs!AD2423</f>
        <v>7.48</v>
      </c>
      <c r="H2423" s="33">
        <f t="shared" si="1077"/>
        <v>-1425</v>
      </c>
      <c r="I2423">
        <f t="shared" ca="1" si="1078"/>
        <v>1</v>
      </c>
      <c r="J2423" s="33">
        <f t="shared" ca="1" si="1079"/>
        <v>-1417.52</v>
      </c>
      <c r="K2423" s="3">
        <f t="shared" ca="1" si="1080"/>
        <v>1</v>
      </c>
      <c r="L2423" s="6">
        <f t="shared" ca="1" si="1081"/>
        <v>0</v>
      </c>
      <c r="M2423" s="33">
        <f>PTAinputs!AF2423</f>
        <v>191.67697841726618</v>
      </c>
      <c r="N2423" s="31">
        <f t="shared" ca="1" si="1082"/>
        <v>1.0205372813857663</v>
      </c>
      <c r="O2423" s="2">
        <f t="shared" ca="1" si="1083"/>
        <v>187.81967294422799</v>
      </c>
      <c r="P2423" s="3">
        <f t="shared" ca="1" si="1084"/>
        <v>1</v>
      </c>
      <c r="Q2423">
        <f t="shared" ca="1" si="1085"/>
        <v>0</v>
      </c>
      <c r="R2423" s="33">
        <f>PTAinputs!AF2423</f>
        <v>191.67697841726618</v>
      </c>
      <c r="S2423" s="31">
        <f t="shared" ca="1" si="1086"/>
        <v>1.0715641454550546</v>
      </c>
      <c r="T2423" s="2">
        <f t="shared" ca="1" si="1087"/>
        <v>178.87587899450284</v>
      </c>
      <c r="U2423" s="76">
        <f t="shared" ca="1" si="1088"/>
        <v>0.79522208883553347</v>
      </c>
      <c r="V2423" s="2">
        <f t="shared" ca="1" si="1089"/>
        <v>799.22061382003642</v>
      </c>
      <c r="W2423" s="33">
        <f>PTAinputs!AF2423</f>
        <v>191.67697841726618</v>
      </c>
      <c r="X2423" s="31">
        <f t="shared" ca="1" si="1090"/>
        <v>1.12046814559839</v>
      </c>
      <c r="Y2423" s="2">
        <f t="shared" ca="1" si="1091"/>
        <v>935.25818682686054</v>
      </c>
      <c r="Z2423" s="76">
        <f t="shared" ca="1" si="1092"/>
        <v>0</v>
      </c>
      <c r="AA2423" s="2">
        <f t="shared" ca="1" si="1093"/>
        <v>0</v>
      </c>
      <c r="AB2423" s="33">
        <f>PTAinputs!AF2423</f>
        <v>191.67697841726618</v>
      </c>
      <c r="AC2423" s="31">
        <f t="shared" ca="1" si="1094"/>
        <v>1.1528158493933471</v>
      </c>
      <c r="AD2423" s="2">
        <f t="shared" ca="1" si="1095"/>
        <v>0</v>
      </c>
      <c r="AE2423" s="33">
        <f t="shared" si="1096"/>
        <v>0</v>
      </c>
      <c r="AF2423" s="32">
        <f t="shared" si="1097"/>
        <v>0</v>
      </c>
      <c r="AG2423" s="32">
        <f t="shared" si="1098"/>
        <v>1230</v>
      </c>
      <c r="AH2423" s="33">
        <f t="shared" si="1099"/>
        <v>230.40000000000003</v>
      </c>
      <c r="AI2423">
        <f t="shared" si="1100"/>
        <v>0</v>
      </c>
      <c r="AJ2423">
        <f t="shared" si="1101"/>
        <v>1500</v>
      </c>
      <c r="AK2423" s="2">
        <f>PTAinputs!AE2423</f>
        <v>19.200000000000003</v>
      </c>
    </row>
    <row r="2424" spans="1:37" x14ac:dyDescent="0.25">
      <c r="A2424" t="str">
        <f>PTAinputs!B2424</f>
        <v>515HO00251</v>
      </c>
      <c r="B2424" s="26">
        <f>PTAinputs!AC2424</f>
        <v>4.2</v>
      </c>
      <c r="C2424" s="51">
        <f t="shared" ca="1" si="1073"/>
        <v>594.18735726635339</v>
      </c>
      <c r="D2424" s="52">
        <f t="shared" ca="1" si="1074"/>
        <v>242.79295780042708</v>
      </c>
      <c r="E2424" s="28">
        <f t="shared" ca="1" si="1075"/>
        <v>2.6752220888355334</v>
      </c>
      <c r="F2424" s="3">
        <f t="shared" ca="1" si="1076"/>
        <v>1</v>
      </c>
      <c r="G2424" s="34">
        <f>PTAinputs!AD2424</f>
        <v>0.66</v>
      </c>
      <c r="H2424" s="33">
        <f t="shared" si="1077"/>
        <v>-1425</v>
      </c>
      <c r="I2424">
        <f t="shared" ca="1" si="1078"/>
        <v>1</v>
      </c>
      <c r="J2424" s="33">
        <f t="shared" ca="1" si="1079"/>
        <v>-1424.34</v>
      </c>
      <c r="K2424" s="3">
        <f t="shared" ca="1" si="1080"/>
        <v>1</v>
      </c>
      <c r="L2424" s="6">
        <f t="shared" ca="1" si="1081"/>
        <v>0</v>
      </c>
      <c r="M2424" s="33">
        <f>PTAinputs!AF2424</f>
        <v>187.4059642608494</v>
      </c>
      <c r="N2424" s="31">
        <f t="shared" ca="1" si="1082"/>
        <v>1.0205372813857663</v>
      </c>
      <c r="O2424" s="2">
        <f t="shared" ca="1" si="1083"/>
        <v>183.63460863122486</v>
      <